     <v>Interseason</v>
      </c>
      <c r="D5480" s="10" t="str">
        <f>VLOOKUP($E5480,'Overview Cluster Days'!$B:$G,6)</f>
        <v>Weekend</v>
      </c>
      <c r="E5480" s="10">
        <v>20181006</v>
      </c>
      <c r="F5480" s="11">
        <v>7</v>
      </c>
      <c r="G5480" s="55">
        <v>6361200.3099952899</v>
      </c>
      <c r="H5480" s="48">
        <v>32705452.5178583</v>
      </c>
      <c r="I5480" s="48">
        <v>8760372.5527595002</v>
      </c>
      <c r="J5480" s="87">
        <v>8563888.6719999891</v>
      </c>
      <c r="K5480" s="87">
        <v>3833680.7824639501</v>
      </c>
      <c r="L5480" s="87">
        <v>253738.61799538901</v>
      </c>
      <c r="M5480" s="87">
        <v>6659127.0211196104</v>
      </c>
      <c r="N5480" s="87">
        <v>4482820.9195870301</v>
      </c>
      <c r="O5480" s="87">
        <v>940016.02599999995</v>
      </c>
      <c r="P5480" s="88">
        <v>398755.808324582</v>
      </c>
      <c r="Q5480" s="89">
        <v>60224594.8350771</v>
      </c>
      <c r="R5480" s="87">
        <v>12734458.3930266</v>
      </c>
      <c r="S5480" s="90">
        <v>-1.51721196016297E-2</v>
      </c>
      <c r="T5480" s="88">
        <v>72959053.212931603</v>
      </c>
    </row>
    <row r="5481" spans="1:20" x14ac:dyDescent="0.25">
      <c r="A5481" t="s">
        <v>25</v>
      </c>
      <c r="B5481" s="10" t="str">
        <f>VLOOKUP(E5481,'Overview Cluster Days'!B:E,3)</f>
        <v>H</v>
      </c>
      <c r="C5481" s="10" t="str">
        <f>VLOOKUP($E5481,'Overview Cluster Days'!$B:$G,5)</f>
        <v>Interseason</v>
      </c>
      <c r="D5481" s="10" t="str">
        <f>VLOOKUP($E5481,'Overview Cluster Days'!$B:$G,6)</f>
        <v>Weekend</v>
      </c>
      <c r="E5481" s="10">
        <v>20181006</v>
      </c>
      <c r="F5481" s="11">
        <v>8</v>
      </c>
      <c r="G5481" s="55">
        <v>6663061.3059999999</v>
      </c>
      <c r="H5481" s="48">
        <v>34605211.3967572</v>
      </c>
      <c r="I5481" s="48">
        <v>9009895.7854935899</v>
      </c>
      <c r="J5481" s="87">
        <v>8910257.9330000002</v>
      </c>
      <c r="K5481" s="87">
        <v>4891447.7051941697</v>
      </c>
      <c r="L5481" s="87">
        <v>247213.576</v>
      </c>
      <c r="M5481" s="87">
        <v>6444699.3273227699</v>
      </c>
      <c r="N5481" s="87">
        <v>4392277.5306144198</v>
      </c>
      <c r="O5481" s="87">
        <v>892681.88300000003</v>
      </c>
      <c r="P5481" s="88">
        <v>208244.56212166199</v>
      </c>
      <c r="Q5481" s="89">
        <v>64079874.126445003</v>
      </c>
      <c r="R5481" s="87">
        <v>12185116.879058801</v>
      </c>
      <c r="S5481" s="90">
        <v>-8.0407718196511303E-3</v>
      </c>
      <c r="T5481" s="88">
        <v>76264990.997463003</v>
      </c>
    </row>
    <row r="5482" spans="1:20" x14ac:dyDescent="0.25">
      <c r="A5482" t="s">
        <v>25</v>
      </c>
      <c r="B5482" s="10" t="str">
        <f>VLOOKUP(E5482,'Overview Cluster Days'!B:E,3)</f>
        <v>H</v>
      </c>
      <c r="C5482" s="10" t="str">
        <f>VLOOKUP($E5482,'Overview Cluster Days'!$B:$G,5)</f>
        <v>Interseason</v>
      </c>
      <c r="D5482" s="10" t="str">
        <f>VLOOKUP($E5482,'Overview Cluster Days'!$B:$G,6)</f>
        <v>Weekend</v>
      </c>
      <c r="E5482" s="10">
        <v>20181006</v>
      </c>
      <c r="F5482" s="11">
        <v>9</v>
      </c>
      <c r="G5482" s="55">
        <v>6951066.3799999999</v>
      </c>
      <c r="H5482" s="48">
        <v>38205221.418320797</v>
      </c>
      <c r="I5482" s="48">
        <v>9314845.6270375606</v>
      </c>
      <c r="J5482" s="87">
        <v>9187618.1999999993</v>
      </c>
      <c r="K5482" s="87">
        <v>5703577.7377852602</v>
      </c>
      <c r="L5482" s="87">
        <v>253215.97</v>
      </c>
      <c r="M5482" s="87">
        <v>7735596.5503514297</v>
      </c>
      <c r="N5482" s="87">
        <v>4351573.9842141401</v>
      </c>
      <c r="O5482" s="87">
        <v>802253.29</v>
      </c>
      <c r="P5482" s="88">
        <v>207167.17604865201</v>
      </c>
      <c r="Q5482" s="89">
        <v>69362329.363143593</v>
      </c>
      <c r="R5482" s="87">
        <v>13349806.9706142</v>
      </c>
      <c r="S5482" s="90">
        <v>9.8571775015443598E-3</v>
      </c>
      <c r="T5482" s="88">
        <v>82712136.343614995</v>
      </c>
    </row>
    <row r="5483" spans="1:20" x14ac:dyDescent="0.25">
      <c r="A5483" t="s">
        <v>25</v>
      </c>
      <c r="B5483" s="10" t="str">
        <f>VLOOKUP(E5483,'Overview Cluster Days'!B:E,3)</f>
        <v>H</v>
      </c>
      <c r="C5483" s="10" t="str">
        <f>VLOOKUP($E5483,'Overview Cluster Days'!$B:$G,5)</f>
        <v>Interseason</v>
      </c>
      <c r="D5483" s="10" t="str">
        <f>VLOOKUP($E5483,'Overview Cluster Days'!$B:$G,6)</f>
        <v>Weekend</v>
      </c>
      <c r="E5483" s="10">
        <v>20181006</v>
      </c>
      <c r="F5483" s="11">
        <v>10</v>
      </c>
      <c r="G5483" s="55">
        <v>6793948.2560000001</v>
      </c>
      <c r="H5483" s="48">
        <v>42428817.111684099</v>
      </c>
      <c r="I5483" s="48">
        <v>9213843.9060808495</v>
      </c>
      <c r="J5483" s="87">
        <v>9528473.0649973396</v>
      </c>
      <c r="K5483" s="87">
        <v>5303217.1785894996</v>
      </c>
      <c r="L5483" s="87">
        <v>253416.10500000001</v>
      </c>
      <c r="M5483" s="87">
        <v>10487800.650139401</v>
      </c>
      <c r="N5483" s="87">
        <v>4567050.8537289901</v>
      </c>
      <c r="O5483" s="87">
        <v>775155.86800000002</v>
      </c>
      <c r="P5483" s="88">
        <v>219329.80815523799</v>
      </c>
      <c r="Q5483" s="89">
        <v>73268299.517351806</v>
      </c>
      <c r="R5483" s="87">
        <v>16302753.2850237</v>
      </c>
      <c r="S5483" s="90">
        <v>1.1033629998564699E-2</v>
      </c>
      <c r="T5483" s="88">
        <v>89571052.813409105</v>
      </c>
    </row>
    <row r="5484" spans="1:20" x14ac:dyDescent="0.25">
      <c r="A5484" t="s">
        <v>25</v>
      </c>
      <c r="B5484" s="10" t="str">
        <f>VLOOKUP(E5484,'Overview Cluster Days'!B:E,3)</f>
        <v>H</v>
      </c>
      <c r="C5484" s="10" t="str">
        <f>VLOOKUP($E5484,'Overview Cluster Days'!$B:$G,5)</f>
        <v>Interseason</v>
      </c>
      <c r="D5484" s="10" t="str">
        <f>VLOOKUP($E5484,'Overview Cluster Days'!$B:$G,6)</f>
        <v>Weekend</v>
      </c>
      <c r="E5484" s="10">
        <v>20181006</v>
      </c>
      <c r="F5484" s="11">
        <v>11</v>
      </c>
      <c r="G5484" s="55">
        <v>5783309.6619966198</v>
      </c>
      <c r="H5484" s="48">
        <v>46893736.371580802</v>
      </c>
      <c r="I5484" s="48">
        <v>9319290.4834754597</v>
      </c>
      <c r="J5484" s="87">
        <v>8749747.8259966206</v>
      </c>
      <c r="K5484" s="87">
        <v>5007167.0302430801</v>
      </c>
      <c r="L5484" s="87">
        <v>267482.36999661598</v>
      </c>
      <c r="M5484" s="87">
        <v>12516207.2894678</v>
      </c>
      <c r="N5484" s="87">
        <v>4987890.0161505695</v>
      </c>
      <c r="O5484" s="87">
        <v>802493.291999585</v>
      </c>
      <c r="P5484" s="88">
        <v>206093.468220626</v>
      </c>
      <c r="Q5484" s="89">
        <v>75753251.373292595</v>
      </c>
      <c r="R5484" s="87">
        <v>18780166.435835201</v>
      </c>
      <c r="S5484" s="90">
        <v>1.6254883259534801E-2</v>
      </c>
      <c r="T5484" s="88">
        <v>94533417.825382605</v>
      </c>
    </row>
    <row r="5485" spans="1:20" x14ac:dyDescent="0.25">
      <c r="A5485" t="s">
        <v>25</v>
      </c>
      <c r="B5485" s="10" t="str">
        <f>VLOOKUP(E5485,'Overview Cluster Days'!B:E,3)</f>
        <v>H</v>
      </c>
      <c r="C5485" s="10" t="str">
        <f>VLOOKUP($E5485,'Overview Cluster Days'!$B:$G,5)</f>
        <v>Interseason</v>
      </c>
      <c r="D5485" s="10" t="str">
        <f>VLOOKUP($E5485,'Overview Cluster Days'!$B:$G,6)</f>
        <v>Weekend</v>
      </c>
      <c r="E5485" s="10">
        <v>20181006</v>
      </c>
      <c r="F5485" s="11">
        <v>12</v>
      </c>
      <c r="G5485" s="55">
        <v>5780334.0499974396</v>
      </c>
      <c r="H5485" s="48">
        <v>48389572.641341902</v>
      </c>
      <c r="I5485" s="48">
        <v>9473409.7118536308</v>
      </c>
      <c r="J5485" s="87">
        <v>8215365.9809999997</v>
      </c>
      <c r="K5485" s="87">
        <v>4439730.6364628002</v>
      </c>
      <c r="L5485" s="87">
        <v>298157.09799239098</v>
      </c>
      <c r="M5485" s="87">
        <v>13978007.087662101</v>
      </c>
      <c r="N5485" s="87">
        <v>5213483.4630121198</v>
      </c>
      <c r="O5485" s="87">
        <v>849644.40499999898</v>
      </c>
      <c r="P5485" s="88">
        <v>257040.98</v>
      </c>
      <c r="Q5485" s="89">
        <v>76298413.020655796</v>
      </c>
      <c r="R5485" s="87">
        <v>20596333.0336667</v>
      </c>
      <c r="S5485" s="90">
        <v>-1.5212402679026101E-2</v>
      </c>
      <c r="T5485" s="88">
        <v>96894746.039110094</v>
      </c>
    </row>
    <row r="5486" spans="1:20" x14ac:dyDescent="0.25">
      <c r="A5486" t="s">
        <v>25</v>
      </c>
      <c r="B5486" s="10" t="str">
        <f>VLOOKUP(E5486,'Overview Cluster Days'!B:E,3)</f>
        <v>H</v>
      </c>
      <c r="C5486" s="10" t="str">
        <f>VLOOKUP($E5486,'Overview Cluster Days'!$B:$G,5)</f>
        <v>Interseason</v>
      </c>
      <c r="D5486" s="10" t="str">
        <f>VLOOKUP($E5486,'Overview Cluster Days'!$B:$G,6)</f>
        <v>Weekend</v>
      </c>
      <c r="E5486" s="10">
        <v>20181006</v>
      </c>
      <c r="F5486" s="11">
        <v>13</v>
      </c>
      <c r="G5486" s="55">
        <v>5924457.8659989601</v>
      </c>
      <c r="H5486" s="48">
        <v>50422073.407487601</v>
      </c>
      <c r="I5486" s="48">
        <v>10508699.947915601</v>
      </c>
      <c r="J5486" s="87">
        <v>7715160.3119925698</v>
      </c>
      <c r="K5486" s="87">
        <v>4433511.3592131697</v>
      </c>
      <c r="L5486" s="87">
        <v>344626.98599999998</v>
      </c>
      <c r="M5486" s="87">
        <v>14561785.4733427</v>
      </c>
      <c r="N5486" s="87">
        <v>5751972.7100045802</v>
      </c>
      <c r="O5486" s="87">
        <v>915501.073997417</v>
      </c>
      <c r="P5486" s="88">
        <v>350854.00499144098</v>
      </c>
      <c r="Q5486" s="89">
        <v>79003902.892607898</v>
      </c>
      <c r="R5486" s="87">
        <v>21924740.248336099</v>
      </c>
      <c r="S5486" s="90">
        <v>100001.98609376499</v>
      </c>
      <c r="T5486" s="88">
        <v>101028645.127038</v>
      </c>
    </row>
    <row r="5487" spans="1:20" x14ac:dyDescent="0.25">
      <c r="A5487" t="s">
        <v>25</v>
      </c>
      <c r="B5487" s="10" t="str">
        <f>VLOOKUP(E5487,'Overview Cluster Days'!B:E,3)</f>
        <v>H</v>
      </c>
      <c r="C5487" s="10" t="str">
        <f>VLOOKUP($E5487,'Overview Cluster Days'!$B:$G,5)</f>
        <v>Interseason</v>
      </c>
      <c r="D5487" s="10" t="str">
        <f>VLOOKUP($E5487,'Overview Cluster Days'!$B:$G,6)</f>
        <v>Weekend</v>
      </c>
      <c r="E5487" s="10">
        <v>20181006</v>
      </c>
      <c r="F5487" s="11">
        <v>14</v>
      </c>
      <c r="G5487" s="55">
        <v>5671287.75799747</v>
      </c>
      <c r="H5487" s="48">
        <v>47166323.999993302</v>
      </c>
      <c r="I5487" s="48">
        <v>10328227.9068831</v>
      </c>
      <c r="J5487" s="87">
        <v>7673862.9059921401</v>
      </c>
      <c r="K5487" s="87">
        <v>4299245.5046972204</v>
      </c>
      <c r="L5487" s="87">
        <v>335386.097999644</v>
      </c>
      <c r="M5487" s="87">
        <v>14553464.2972125</v>
      </c>
      <c r="N5487" s="87">
        <v>6029323.8900051098</v>
      </c>
      <c r="O5487" s="87">
        <v>856058.87799996103</v>
      </c>
      <c r="P5487" s="88">
        <v>392030.29199705098</v>
      </c>
      <c r="Q5487" s="89">
        <v>75138948.075563207</v>
      </c>
      <c r="R5487" s="87">
        <v>22166263.455214299</v>
      </c>
      <c r="S5487" s="90">
        <v>6264.0662810211097</v>
      </c>
      <c r="T5487" s="88">
        <v>97311475.597058505</v>
      </c>
    </row>
    <row r="5488" spans="1:20" x14ac:dyDescent="0.25">
      <c r="A5488" t="s">
        <v>25</v>
      </c>
      <c r="B5488" s="10" t="str">
        <f>VLOOKUP(E5488,'Overview Cluster Days'!B:E,3)</f>
        <v>H</v>
      </c>
      <c r="C5488" s="10" t="str">
        <f>VLOOKUP($E5488,'Overview Cluster Days'!$B:$G,5)</f>
        <v>Interseason</v>
      </c>
      <c r="D5488" s="10" t="str">
        <f>VLOOKUP($E5488,'Overview Cluster Days'!$B:$G,6)</f>
        <v>Weekend</v>
      </c>
      <c r="E5488" s="10">
        <v>20181006</v>
      </c>
      <c r="F5488" s="11">
        <v>15</v>
      </c>
      <c r="G5488" s="55">
        <v>5619722.7199999997</v>
      </c>
      <c r="H5488" s="48">
        <v>45378004.081124298</v>
      </c>
      <c r="I5488" s="48">
        <v>9545612.8118188493</v>
      </c>
      <c r="J5488" s="87">
        <v>7808640.9149905499</v>
      </c>
      <c r="K5488" s="87">
        <v>4320989.3984399699</v>
      </c>
      <c r="L5488" s="87">
        <v>335992.81</v>
      </c>
      <c r="M5488" s="87">
        <v>13793584.660816601</v>
      </c>
      <c r="N5488" s="87">
        <v>6138761.7200083099</v>
      </c>
      <c r="O5488" s="87">
        <v>876349.08499995002</v>
      </c>
      <c r="P5488" s="88">
        <v>451250.59998560301</v>
      </c>
      <c r="Q5488" s="89">
        <v>72672969.926373601</v>
      </c>
      <c r="R5488" s="87">
        <v>21595938.8758105</v>
      </c>
      <c r="S5488" s="90">
        <v>1.2292480096221E-2</v>
      </c>
      <c r="T5488" s="88">
        <v>94268908.814476594</v>
      </c>
    </row>
    <row r="5489" spans="1:20" x14ac:dyDescent="0.25">
      <c r="A5489" t="s">
        <v>25</v>
      </c>
      <c r="B5489" s="10" t="str">
        <f>VLOOKUP(E5489,'Overview Cluster Days'!B:E,3)</f>
        <v>H</v>
      </c>
      <c r="C5489" s="10" t="str">
        <f>VLOOKUP($E5489,'Overview Cluster Days'!$B:$G,5)</f>
        <v>Interseason</v>
      </c>
      <c r="D5489" s="10" t="str">
        <f>VLOOKUP($E5489,'Overview Cluster Days'!$B:$G,6)</f>
        <v>Weekend</v>
      </c>
      <c r="E5489" s="10">
        <v>20181006</v>
      </c>
      <c r="F5489" s="11">
        <v>16</v>
      </c>
      <c r="G5489" s="55">
        <v>5822234.9899999499</v>
      </c>
      <c r="H5489" s="48">
        <v>42349420.296331704</v>
      </c>
      <c r="I5489" s="48">
        <v>9235163.5330654401</v>
      </c>
      <c r="J5489" s="87">
        <v>7944685.5099999998</v>
      </c>
      <c r="K5489" s="87">
        <v>4170642.3072449402</v>
      </c>
      <c r="L5489" s="87">
        <v>310876.96499995003</v>
      </c>
      <c r="M5489" s="87">
        <v>12172265.069579899</v>
      </c>
      <c r="N5489" s="87">
        <v>6070931.0800059903</v>
      </c>
      <c r="O5489" s="87">
        <v>847545.53500000003</v>
      </c>
      <c r="P5489" s="88">
        <v>420359.53499999997</v>
      </c>
      <c r="Q5489" s="89">
        <v>69522146.636641994</v>
      </c>
      <c r="R5489" s="87">
        <v>19821978.184585799</v>
      </c>
      <c r="S5489" s="90">
        <v>-1.82922366075218E-2</v>
      </c>
      <c r="T5489" s="88">
        <v>89344124.8029356</v>
      </c>
    </row>
    <row r="5490" spans="1:20" x14ac:dyDescent="0.25">
      <c r="A5490" t="s">
        <v>25</v>
      </c>
      <c r="B5490" s="10" t="str">
        <f>VLOOKUP(E5490,'Overview Cluster Days'!B:E,3)</f>
        <v>H</v>
      </c>
      <c r="C5490" s="10" t="str">
        <f>VLOOKUP($E5490,'Overview Cluster Days'!$B:$G,5)</f>
        <v>Interseason</v>
      </c>
      <c r="D5490" s="10" t="str">
        <f>VLOOKUP($E5490,'Overview Cluster Days'!$B:$G,6)</f>
        <v>Weekend</v>
      </c>
      <c r="E5490" s="10">
        <v>20181006</v>
      </c>
      <c r="F5490" s="11">
        <v>17</v>
      </c>
      <c r="G5490" s="55">
        <v>5709019.3859999999</v>
      </c>
      <c r="H5490" s="48">
        <v>42398538.445081599</v>
      </c>
      <c r="I5490" s="48">
        <v>8617032.8408239502</v>
      </c>
      <c r="J5490" s="87">
        <v>8237154.2599999998</v>
      </c>
      <c r="K5490" s="87">
        <v>4760824.0274416804</v>
      </c>
      <c r="L5490" s="87">
        <v>281933.57</v>
      </c>
      <c r="M5490" s="87">
        <v>9848290.5420712903</v>
      </c>
      <c r="N5490" s="87">
        <v>5728107.8840127997</v>
      </c>
      <c r="O5490" s="87">
        <v>829165.74800000002</v>
      </c>
      <c r="P5490" s="88">
        <v>324169.59376775002</v>
      </c>
      <c r="Q5490" s="89">
        <v>69722568.959347203</v>
      </c>
      <c r="R5490" s="87">
        <v>17011667.3378518</v>
      </c>
      <c r="S5490" s="90">
        <v>6.7089842632412902E-3</v>
      </c>
      <c r="T5490" s="88">
        <v>86734236.303908005</v>
      </c>
    </row>
    <row r="5491" spans="1:20" x14ac:dyDescent="0.25">
      <c r="A5491" t="s">
        <v>25</v>
      </c>
      <c r="B5491" s="10" t="str">
        <f>VLOOKUP(E5491,'Overview Cluster Days'!B:E,3)</f>
        <v>H</v>
      </c>
      <c r="C5491" s="10" t="str">
        <f>VLOOKUP($E5491,'Overview Cluster Days'!$B:$G,5)</f>
        <v>Interseason</v>
      </c>
      <c r="D5491" s="10" t="str">
        <f>VLOOKUP($E5491,'Overview Cluster Days'!$B:$G,6)</f>
        <v>Weekend</v>
      </c>
      <c r="E5491" s="10">
        <v>20181006</v>
      </c>
      <c r="F5491" s="11">
        <v>18</v>
      </c>
      <c r="G5491" s="55">
        <v>6607311.7740000002</v>
      </c>
      <c r="H5491" s="48">
        <v>44426199.883352101</v>
      </c>
      <c r="I5491" s="48">
        <v>8327156.1281794701</v>
      </c>
      <c r="J5491" s="87">
        <v>8195459.3919952298</v>
      </c>
      <c r="K5491" s="87">
        <v>5342355.6128838202</v>
      </c>
      <c r="L5491" s="87">
        <v>238166.83199999999</v>
      </c>
      <c r="M5491" s="87">
        <v>7156226.50585075</v>
      </c>
      <c r="N5491" s="87">
        <v>5365928.3766722102</v>
      </c>
      <c r="O5491" s="87">
        <v>941856.20199998002</v>
      </c>
      <c r="P5491" s="88">
        <v>213528.81557209499</v>
      </c>
      <c r="Q5491" s="89">
        <v>72898482.790410593</v>
      </c>
      <c r="R5491" s="87">
        <v>13915706.732094999</v>
      </c>
      <c r="S5491" s="90">
        <v>-1.83349614962935E-2</v>
      </c>
      <c r="T5491" s="88">
        <v>86814189.504170701</v>
      </c>
    </row>
    <row r="5492" spans="1:20" x14ac:dyDescent="0.25">
      <c r="A5492" t="s">
        <v>25</v>
      </c>
      <c r="B5492" s="10" t="str">
        <f>VLOOKUP(E5492,'Overview Cluster Days'!B:E,3)</f>
        <v>H</v>
      </c>
      <c r="C5492" s="10" t="str">
        <f>VLOOKUP($E5492,'Overview Cluster Days'!$B:$G,5)</f>
        <v>Interseason</v>
      </c>
      <c r="D5492" s="10" t="str">
        <f>VLOOKUP($E5492,'Overview Cluster Days'!$B:$G,6)</f>
        <v>Weekend</v>
      </c>
      <c r="E5492" s="10">
        <v>20181006</v>
      </c>
      <c r="F5492" s="11">
        <v>19</v>
      </c>
      <c r="G5492" s="55">
        <v>7346366.4670000002</v>
      </c>
      <c r="H5492" s="48">
        <v>44412586.506758504</v>
      </c>
      <c r="I5492" s="48">
        <v>8267700.3991454002</v>
      </c>
      <c r="J5492" s="87">
        <v>8340462.2570000002</v>
      </c>
      <c r="K5492" s="87">
        <v>5745669.77683412</v>
      </c>
      <c r="L5492" s="87">
        <v>349227.28499999997</v>
      </c>
      <c r="M5492" s="87">
        <v>5996692.3882490499</v>
      </c>
      <c r="N5492" s="87">
        <v>4486838.9683647295</v>
      </c>
      <c r="O5492" s="87">
        <v>1082120.79</v>
      </c>
      <c r="P5492" s="88">
        <v>196259.34032105099</v>
      </c>
      <c r="Q5492" s="89">
        <v>74112785.406738102</v>
      </c>
      <c r="R5492" s="87">
        <v>12111138.7719348</v>
      </c>
      <c r="S5492" s="90">
        <v>-8.6755370721221005E-3</v>
      </c>
      <c r="T5492" s="88">
        <v>86223924.169997394</v>
      </c>
    </row>
    <row r="5493" spans="1:20" x14ac:dyDescent="0.25">
      <c r="A5493" t="s">
        <v>25</v>
      </c>
      <c r="B5493" s="10" t="str">
        <f>VLOOKUP(E5493,'Overview Cluster Days'!B:E,3)</f>
        <v>H</v>
      </c>
      <c r="C5493" s="10" t="str">
        <f>VLOOKUP($E5493,'Overview Cluster Days'!$B:$G,5)</f>
        <v>Interseason</v>
      </c>
      <c r="D5493" s="10" t="str">
        <f>VLOOKUP($E5493,'Overview Cluster Days'!$B:$G,6)</f>
        <v>Weekend</v>
      </c>
      <c r="E5493" s="10">
        <v>20181006</v>
      </c>
      <c r="F5493" s="11">
        <v>20</v>
      </c>
      <c r="G5493" s="55">
        <v>7800860.9479971696</v>
      </c>
      <c r="H5493" s="48">
        <v>43665769.643097498</v>
      </c>
      <c r="I5493" s="48">
        <v>9727541.2408881597</v>
      </c>
      <c r="J5493" s="87">
        <v>8371372.6260000002</v>
      </c>
      <c r="K5493" s="87">
        <v>5272002.6930075102</v>
      </c>
      <c r="L5493" s="87">
        <v>328089.76199222199</v>
      </c>
      <c r="M5493" s="87">
        <v>6071749.6401950195</v>
      </c>
      <c r="N5493" s="87">
        <v>3898050.2395478999</v>
      </c>
      <c r="O5493" s="87">
        <v>1123005.608</v>
      </c>
      <c r="P5493" s="88">
        <v>248392.644478036</v>
      </c>
      <c r="Q5493" s="89">
        <v>74837547.150990397</v>
      </c>
      <c r="R5493" s="87">
        <v>11669287.8942132</v>
      </c>
      <c r="S5493" s="90">
        <v>2.2560424637049398E-2</v>
      </c>
      <c r="T5493" s="88">
        <v>86506835.067763999</v>
      </c>
    </row>
    <row r="5494" spans="1:20" x14ac:dyDescent="0.25">
      <c r="A5494" t="s">
        <v>25</v>
      </c>
      <c r="B5494" s="10" t="str">
        <f>VLOOKUP(E5494,'Overview Cluster Days'!B:E,3)</f>
        <v>H</v>
      </c>
      <c r="C5494" s="10" t="str">
        <f>VLOOKUP($E5494,'Overview Cluster Days'!$B:$G,5)</f>
        <v>Interseason</v>
      </c>
      <c r="D5494" s="10" t="str">
        <f>VLOOKUP($E5494,'Overview Cluster Days'!$B:$G,6)</f>
        <v>Weekend</v>
      </c>
      <c r="E5494" s="10">
        <v>20181006</v>
      </c>
      <c r="F5494" s="11">
        <v>21</v>
      </c>
      <c r="G5494" s="55">
        <v>6775853.3539995505</v>
      </c>
      <c r="H5494" s="48">
        <v>37666459.476971999</v>
      </c>
      <c r="I5494" s="48">
        <v>9274879.1853582896</v>
      </c>
      <c r="J5494" s="87">
        <v>7913890.1059999997</v>
      </c>
      <c r="K5494" s="87">
        <v>6297372.3213971704</v>
      </c>
      <c r="L5494" s="87">
        <v>335134.43199449801</v>
      </c>
      <c r="M5494" s="87">
        <v>6219962.5710275099</v>
      </c>
      <c r="N5494" s="87">
        <v>3950393.8753934</v>
      </c>
      <c r="O5494" s="87">
        <v>1224963.392</v>
      </c>
      <c r="P5494" s="88">
        <v>184099.135446286</v>
      </c>
      <c r="Q5494" s="89">
        <v>67928454.443727002</v>
      </c>
      <c r="R5494" s="87">
        <v>11914553.4058617</v>
      </c>
      <c r="S5494" s="90">
        <v>-2.21493537537754E-2</v>
      </c>
      <c r="T5494" s="88">
        <v>79843007.827439398</v>
      </c>
    </row>
    <row r="5495" spans="1:20" x14ac:dyDescent="0.25">
      <c r="A5495" t="s">
        <v>25</v>
      </c>
      <c r="B5495" s="10" t="str">
        <f>VLOOKUP(E5495,'Overview Cluster Days'!B:E,3)</f>
        <v>H</v>
      </c>
      <c r="C5495" s="10" t="str">
        <f>VLOOKUP($E5495,'Overview Cluster Days'!$B:$G,5)</f>
        <v>Interseason</v>
      </c>
      <c r="D5495" s="10" t="str">
        <f>VLOOKUP($E5495,'Overview Cluster Days'!$B:$G,6)</f>
        <v>Weekend</v>
      </c>
      <c r="E5495" s="10">
        <v>20181006</v>
      </c>
      <c r="F5495" s="11">
        <v>22</v>
      </c>
      <c r="G5495" s="55">
        <v>5919656.5309965601</v>
      </c>
      <c r="H5495" s="48">
        <v>33355703.955970701</v>
      </c>
      <c r="I5495" s="48">
        <v>8098869.9883115599</v>
      </c>
      <c r="J5495" s="87">
        <v>7112241.8239986897</v>
      </c>
      <c r="K5495" s="87">
        <v>5625782.2714958601</v>
      </c>
      <c r="L5495" s="87">
        <v>341144.12299151998</v>
      </c>
      <c r="M5495" s="87">
        <v>6274051.9179680804</v>
      </c>
      <c r="N5495" s="87">
        <v>4275321.6060651699</v>
      </c>
      <c r="O5495" s="87">
        <v>1309088.9429995799</v>
      </c>
      <c r="P5495" s="88">
        <v>182209.061271999</v>
      </c>
      <c r="Q5495" s="89">
        <v>60112254.5707734</v>
      </c>
      <c r="R5495" s="87">
        <v>12381815.651296301</v>
      </c>
      <c r="S5495" s="90">
        <v>8.2017898967023904E-3</v>
      </c>
      <c r="T5495" s="88">
        <v>72494070.230271503</v>
      </c>
    </row>
    <row r="5496" spans="1:20" x14ac:dyDescent="0.25">
      <c r="A5496" t="s">
        <v>25</v>
      </c>
      <c r="B5496" s="10" t="str">
        <f>VLOOKUP(E5496,'Overview Cluster Days'!B:E,3)</f>
        <v>H</v>
      </c>
      <c r="C5496" s="10" t="str">
        <f>VLOOKUP($E5496,'Overview Cluster Days'!$B:$G,5)</f>
        <v>Interseason</v>
      </c>
      <c r="D5496" s="10" t="str">
        <f>VLOOKUP($E5496,'Overview Cluster Days'!$B:$G,6)</f>
        <v>Weekend</v>
      </c>
      <c r="E5496" s="10">
        <v>20181006</v>
      </c>
      <c r="F5496" s="11">
        <v>23</v>
      </c>
      <c r="G5496" s="55">
        <v>5468740.8749956004</v>
      </c>
      <c r="H5496" s="48">
        <v>29525723.208119798</v>
      </c>
      <c r="I5496" s="48">
        <v>8199551.8177289497</v>
      </c>
      <c r="J5496" s="87">
        <v>6628465.0930000003</v>
      </c>
      <c r="K5496" s="87">
        <v>4730785.6821910897</v>
      </c>
      <c r="L5496" s="87">
        <v>402595.04999549798</v>
      </c>
      <c r="M5496" s="87">
        <v>6535535.0578138102</v>
      </c>
      <c r="N5496" s="87">
        <v>4484440.1200004304</v>
      </c>
      <c r="O5496" s="87">
        <v>1176527.656</v>
      </c>
      <c r="P5496" s="88">
        <v>167478.95008187299</v>
      </c>
      <c r="Q5496" s="89">
        <v>54553266.676035397</v>
      </c>
      <c r="R5496" s="87">
        <v>12766576.8338916</v>
      </c>
      <c r="S5496" s="90">
        <v>51735.150563094801</v>
      </c>
      <c r="T5496" s="88">
        <v>67371578.660490096</v>
      </c>
    </row>
    <row r="5497" spans="1:20" x14ac:dyDescent="0.25">
      <c r="A5497" t="s">
        <v>25</v>
      </c>
      <c r="B5497" s="10" t="str">
        <f>VLOOKUP(E5497,'Overview Cluster Days'!B:E,3)</f>
        <v>H</v>
      </c>
      <c r="C5497" s="10" t="str">
        <f>VLOOKUP($E5497,'Overview Cluster Days'!$B:$G,5)</f>
        <v>Interseason</v>
      </c>
      <c r="D5497" s="10" t="str">
        <f>VLOOKUP($E5497,'Overview Cluster Days'!$B:$G,6)</f>
        <v>Weekend</v>
      </c>
      <c r="E5497" s="10">
        <v>20181006</v>
      </c>
      <c r="F5497" s="11">
        <v>24</v>
      </c>
      <c r="G5497" s="55">
        <v>5286300.7060000002</v>
      </c>
      <c r="H5497" s="48">
        <v>29801034.430464301</v>
      </c>
      <c r="I5497" s="48">
        <v>8627842.0279408991</v>
      </c>
      <c r="J5497" s="87">
        <v>6492257.8599998998</v>
      </c>
      <c r="K5497" s="87">
        <v>4376803.0638288697</v>
      </c>
      <c r="L5497" s="87">
        <v>453714.04200000002</v>
      </c>
      <c r="M5497" s="87">
        <v>7319900.5693616001</v>
      </c>
      <c r="N5497" s="87">
        <v>4619545.6944988696</v>
      </c>
      <c r="O5497" s="87">
        <v>1319010.03</v>
      </c>
      <c r="P5497" s="88">
        <v>189201.049992282</v>
      </c>
      <c r="Q5497" s="89">
        <v>54584238.088234</v>
      </c>
      <c r="R5497" s="87">
        <v>13901371.385852801</v>
      </c>
      <c r="S5497" s="90">
        <v>56658.5927460026</v>
      </c>
      <c r="T5497" s="88">
        <v>68542268.066832706</v>
      </c>
    </row>
    <row r="5498" spans="1:20" x14ac:dyDescent="0.25">
      <c r="A5498" t="s">
        <v>25</v>
      </c>
      <c r="B5498" s="10" t="str">
        <f>VLOOKUP(E5498,'Overview Cluster Days'!B:E,3)</f>
        <v>H</v>
      </c>
      <c r="C5498" s="10" t="str">
        <f>VLOOKUP($E5498,'Overview Cluster Days'!$B:$G,5)</f>
        <v>Interseason</v>
      </c>
      <c r="D5498" s="10" t="str">
        <f>VLOOKUP($E5498,'Overview Cluster Days'!$B:$G,6)</f>
        <v>Weekend</v>
      </c>
      <c r="E5498" s="10">
        <v>20181007</v>
      </c>
      <c r="F5498" s="11">
        <v>1</v>
      </c>
      <c r="G5498" s="55">
        <v>4979924.8999992805</v>
      </c>
      <c r="H5498" s="48">
        <v>35384241.234586097</v>
      </c>
      <c r="I5498" s="48">
        <v>9581022.1349851806</v>
      </c>
      <c r="J5498" s="87">
        <v>6501430.9220000003</v>
      </c>
      <c r="K5498" s="87">
        <v>4572289.9915274596</v>
      </c>
      <c r="L5498" s="87">
        <v>320317.21000000002</v>
      </c>
      <c r="M5498" s="87">
        <v>7738368.1744637704</v>
      </c>
      <c r="N5498" s="87">
        <v>5400793.9390446302</v>
      </c>
      <c r="O5498" s="87">
        <v>1356825.804</v>
      </c>
      <c r="P5498" s="88">
        <v>251490.23928579999</v>
      </c>
      <c r="Q5498" s="89">
        <v>61018909.183098003</v>
      </c>
      <c r="R5498" s="87">
        <v>15067795.366794201</v>
      </c>
      <c r="S5498" s="90">
        <v>4138.2065806123401</v>
      </c>
      <c r="T5498" s="88">
        <v>76090842.756472901</v>
      </c>
    </row>
    <row r="5499" spans="1:20" x14ac:dyDescent="0.25">
      <c r="A5499" t="s">
        <v>25</v>
      </c>
      <c r="B5499" s="10" t="str">
        <f>VLOOKUP(E5499,'Overview Cluster Days'!B:E,3)</f>
        <v>H</v>
      </c>
      <c r="C5499" s="10" t="str">
        <f>VLOOKUP($E5499,'Overview Cluster Days'!$B:$G,5)</f>
        <v>Interseason</v>
      </c>
      <c r="D5499" s="10" t="str">
        <f>VLOOKUP($E5499,'Overview Cluster Days'!$B:$G,6)</f>
        <v>Weekend</v>
      </c>
      <c r="E5499" s="10">
        <v>20181007</v>
      </c>
      <c r="F5499" s="11">
        <v>2</v>
      </c>
      <c r="G5499" s="55">
        <v>4881204.2560000001</v>
      </c>
      <c r="H5499" s="48">
        <v>33666989.530125998</v>
      </c>
      <c r="I5499" s="48">
        <v>8702944.6924610101</v>
      </c>
      <c r="J5499" s="87">
        <v>6463999.3779996596</v>
      </c>
      <c r="K5499" s="87">
        <v>5008383.1367988205</v>
      </c>
      <c r="L5499" s="87">
        <v>350688.33100000001</v>
      </c>
      <c r="M5499" s="87">
        <v>8139612.4785403498</v>
      </c>
      <c r="N5499" s="87">
        <v>5609305.5670423396</v>
      </c>
      <c r="O5499" s="87">
        <v>1410966.9650000001</v>
      </c>
      <c r="P5499" s="88">
        <v>239349.476</v>
      </c>
      <c r="Q5499" s="89">
        <v>58723520.993385501</v>
      </c>
      <c r="R5499" s="87">
        <v>15749922.8175827</v>
      </c>
      <c r="S5499" s="90">
        <v>0</v>
      </c>
      <c r="T5499" s="88">
        <v>74473443.810968205</v>
      </c>
    </row>
    <row r="5500" spans="1:20" x14ac:dyDescent="0.25">
      <c r="A5500" t="s">
        <v>25</v>
      </c>
      <c r="B5500" s="10" t="str">
        <f>VLOOKUP(E5500,'Overview Cluster Days'!B:E,3)</f>
        <v>H</v>
      </c>
      <c r="C5500" s="10" t="str">
        <f>VLOOKUP($E5500,'Overview Cluster Days'!$B:$G,5)</f>
        <v>Interseason</v>
      </c>
      <c r="D5500" s="10" t="str">
        <f>VLOOKUP($E5500,'Overview Cluster Days'!$B:$G,6)</f>
        <v>Weekend</v>
      </c>
      <c r="E5500" s="10">
        <v>20181007</v>
      </c>
      <c r="F5500" s="11">
        <v>3</v>
      </c>
      <c r="G5500" s="55">
        <v>4732052.0259962203</v>
      </c>
      <c r="H5500" s="48">
        <v>35377368.030781098</v>
      </c>
      <c r="I5500" s="48">
        <v>8101436.8851878401</v>
      </c>
      <c r="J5500" s="87">
        <v>6416022.7800000003</v>
      </c>
      <c r="K5500" s="87">
        <v>4827844.1066440297</v>
      </c>
      <c r="L5500" s="87">
        <v>353032.421997111</v>
      </c>
      <c r="M5500" s="87">
        <v>8333932.3838046798</v>
      </c>
      <c r="N5500" s="87">
        <v>5941509.7910089204</v>
      </c>
      <c r="O5500" s="87">
        <v>1468136.13</v>
      </c>
      <c r="P5500" s="88">
        <v>245359.08587997299</v>
      </c>
      <c r="Q5500" s="89">
        <v>59454723.828609198</v>
      </c>
      <c r="R5500" s="87">
        <v>16341969.812690699</v>
      </c>
      <c r="S5500" s="90">
        <v>-5.6250002235174196E-3</v>
      </c>
      <c r="T5500" s="88">
        <v>75796693.635674894</v>
      </c>
    </row>
    <row r="5501" spans="1:20" x14ac:dyDescent="0.25">
      <c r="A5501" t="s">
        <v>25</v>
      </c>
      <c r="B5501" s="10" t="str">
        <f>VLOOKUP(E5501,'Overview Cluster Days'!B:E,3)</f>
        <v>H</v>
      </c>
      <c r="C5501" s="10" t="str">
        <f>VLOOKUP($E5501,'Overview Cluster Days'!$B:$G,5)</f>
        <v>Interseason</v>
      </c>
      <c r="D5501" s="10" t="str">
        <f>VLOOKUP($E5501,'Overview Cluster Days'!$B:$G,6)</f>
        <v>Weekend</v>
      </c>
      <c r="E5501" s="10">
        <v>20181007</v>
      </c>
      <c r="F5501" s="11">
        <v>4</v>
      </c>
      <c r="G5501" s="55">
        <v>4661423.0750000002</v>
      </c>
      <c r="H5501" s="48">
        <v>36373854.5622162</v>
      </c>
      <c r="I5501" s="48">
        <v>7798126.6646957202</v>
      </c>
      <c r="J5501" s="87">
        <v>6282628.625</v>
      </c>
      <c r="K5501" s="87">
        <v>4383791.3428834695</v>
      </c>
      <c r="L5501" s="87">
        <v>555613.29</v>
      </c>
      <c r="M5501" s="87">
        <v>8324345.8735144101</v>
      </c>
      <c r="N5501" s="87">
        <v>6256317.7450128002</v>
      </c>
      <c r="O5501" s="87">
        <v>1434856.55</v>
      </c>
      <c r="P5501" s="88">
        <v>308481.755</v>
      </c>
      <c r="Q5501" s="89">
        <v>59499824.269795403</v>
      </c>
      <c r="R5501" s="87">
        <v>16879615.213527199</v>
      </c>
      <c r="S5501" s="90">
        <v>0</v>
      </c>
      <c r="T5501" s="88">
        <v>76379439.483322605</v>
      </c>
    </row>
    <row r="5502" spans="1:20" x14ac:dyDescent="0.25">
      <c r="A5502" t="s">
        <v>25</v>
      </c>
      <c r="B5502" s="10" t="str">
        <f>VLOOKUP(E5502,'Overview Cluster Days'!B:E,3)</f>
        <v>H</v>
      </c>
      <c r="C5502" s="10" t="str">
        <f>VLOOKUP($E5502,'Overview Cluster Days'!$B:$G,5)</f>
        <v>Interseason</v>
      </c>
      <c r="D5502" s="10" t="str">
        <f>VLOOKUP($E5502,'Overview Cluster Days'!$B:$G,6)</f>
        <v>Weekend</v>
      </c>
      <c r="E5502" s="10">
        <v>20181007</v>
      </c>
      <c r="F5502" s="11">
        <v>5</v>
      </c>
      <c r="G5502" s="55">
        <v>4755398.102</v>
      </c>
      <c r="H5502" s="48">
        <v>34600254.258381203</v>
      </c>
      <c r="I5502" s="48">
        <v>7628901.9239581199</v>
      </c>
      <c r="J5502" s="87">
        <v>6300774.4079999998</v>
      </c>
      <c r="K5502" s="87">
        <v>4785067.5786339696</v>
      </c>
      <c r="L5502" s="87">
        <v>656195.66799999995</v>
      </c>
      <c r="M5502" s="87">
        <v>8048046.46125664</v>
      </c>
      <c r="N5502" s="87">
        <v>6467190.4850128004</v>
      </c>
      <c r="O5502" s="87">
        <v>1361172.88</v>
      </c>
      <c r="P5502" s="88">
        <v>342989.59121451399</v>
      </c>
      <c r="Q5502" s="89">
        <v>58070396.270973302</v>
      </c>
      <c r="R5502" s="87">
        <v>16875595.085484002</v>
      </c>
      <c r="S5502" s="90">
        <v>5.1928712055087098E-3</v>
      </c>
      <c r="T5502" s="88">
        <v>74945991.361650094</v>
      </c>
    </row>
    <row r="5503" spans="1:20" x14ac:dyDescent="0.25">
      <c r="A5503" t="s">
        <v>25</v>
      </c>
      <c r="B5503" s="10" t="str">
        <f>VLOOKUP(E5503,'Overview Cluster Days'!B:E,3)</f>
        <v>H</v>
      </c>
      <c r="C5503" s="10" t="str">
        <f>VLOOKUP($E5503,'Overview Cluster Days'!$B:$G,5)</f>
        <v>Interseason</v>
      </c>
      <c r="D5503" s="10" t="str">
        <f>VLOOKUP($E5503,'Overview Cluster Days'!$B:$G,6)</f>
        <v>Weekend</v>
      </c>
      <c r="E5503" s="10">
        <v>20181007</v>
      </c>
      <c r="F5503" s="11">
        <v>6</v>
      </c>
      <c r="G5503" s="55">
        <v>4788245.24</v>
      </c>
      <c r="H5503" s="48">
        <v>35618545.914957099</v>
      </c>
      <c r="I5503" s="48">
        <v>7585321.50539813</v>
      </c>
      <c r="J5503" s="87">
        <v>6439536.9479999999</v>
      </c>
      <c r="K5503" s="87">
        <v>4507136.1492180303</v>
      </c>
      <c r="L5503" s="87">
        <v>558717.98400000005</v>
      </c>
      <c r="M5503" s="87">
        <v>7943336.8834435605</v>
      </c>
      <c r="N5503" s="87">
        <v>6463835.4840128003</v>
      </c>
      <c r="O5503" s="87">
        <v>1295988.304</v>
      </c>
      <c r="P5503" s="88">
        <v>266262.30900000001</v>
      </c>
      <c r="Q5503" s="89">
        <v>58938785.757573299</v>
      </c>
      <c r="R5503" s="87">
        <v>16528140.9644564</v>
      </c>
      <c r="S5503" s="90">
        <v>-1.00296019809321E-3</v>
      </c>
      <c r="T5503" s="88">
        <v>75466926.721026704</v>
      </c>
    </row>
    <row r="5504" spans="1:20" x14ac:dyDescent="0.25">
      <c r="A5504" t="s">
        <v>25</v>
      </c>
      <c r="B5504" s="10" t="str">
        <f>VLOOKUP(E5504,'Overview Cluster Days'!B:E,3)</f>
        <v>H</v>
      </c>
      <c r="C5504" s="10" t="str">
        <f>VLOOKUP($E5504,'Overview Cluster Days'!$B:$G,5)</f>
        <v>Interseason</v>
      </c>
      <c r="D5504" s="10" t="str">
        <f>VLOOKUP($E5504,'Overview Cluster Days'!$B:$G,6)</f>
        <v>Weekend</v>
      </c>
      <c r="E5504" s="10">
        <v>20181007</v>
      </c>
      <c r="F5504" s="11">
        <v>7</v>
      </c>
      <c r="G5504" s="55">
        <v>4995993.9648960503</v>
      </c>
      <c r="H5504" s="48">
        <v>32525781.798321798</v>
      </c>
      <c r="I5504" s="48">
        <v>8092679.9302168498</v>
      </c>
      <c r="J5504" s="87">
        <v>6592171.5799999498</v>
      </c>
      <c r="K5504" s="87">
        <v>5312648.3183009</v>
      </c>
      <c r="L5504" s="87">
        <v>368357.77999995003</v>
      </c>
      <c r="M5504" s="87">
        <v>7647549.6507607996</v>
      </c>
      <c r="N5504" s="87">
        <v>6314356.8497989997</v>
      </c>
      <c r="O5504" s="87">
        <v>1207006.2499999499</v>
      </c>
      <c r="P5504" s="88">
        <v>226985.61221819199</v>
      </c>
      <c r="Q5504" s="89">
        <v>57519275.591735497</v>
      </c>
      <c r="R5504" s="87">
        <v>15764256.142777899</v>
      </c>
      <c r="S5504" s="90">
        <v>1.508941676002E-2</v>
      </c>
      <c r="T5504" s="88">
        <v>73283531.749602795</v>
      </c>
    </row>
    <row r="5505" spans="1:20" x14ac:dyDescent="0.25">
      <c r="A5505" t="s">
        <v>25</v>
      </c>
      <c r="B5505" s="10" t="str">
        <f>VLOOKUP(E5505,'Overview Cluster Days'!B:E,3)</f>
        <v>H</v>
      </c>
      <c r="C5505" s="10" t="str">
        <f>VLOOKUP($E5505,'Overview Cluster Days'!$B:$G,5)</f>
        <v>Interseason</v>
      </c>
      <c r="D5505" s="10" t="str">
        <f>VLOOKUP($E5505,'Overview Cluster Days'!$B:$G,6)</f>
        <v>Weekend</v>
      </c>
      <c r="E5505" s="10">
        <v>20181007</v>
      </c>
      <c r="F5505" s="11">
        <v>8</v>
      </c>
      <c r="G5505" s="55">
        <v>5055707.5299576996</v>
      </c>
      <c r="H5505" s="48">
        <v>32795389.3479058</v>
      </c>
      <c r="I5505" s="48">
        <v>8319681.6144040897</v>
      </c>
      <c r="J5505" s="87">
        <v>6643258.4999982696</v>
      </c>
      <c r="K5505" s="87">
        <v>5770542.1726770103</v>
      </c>
      <c r="L5505" s="87">
        <v>393407.87499826797</v>
      </c>
      <c r="M5505" s="87">
        <v>7363469.2854431896</v>
      </c>
      <c r="N5505" s="87">
        <v>6140945.36157477</v>
      </c>
      <c r="O5505" s="87">
        <v>1041624.84499985</v>
      </c>
      <c r="P5505" s="88">
        <v>243827.55122117599</v>
      </c>
      <c r="Q5505" s="89">
        <v>58584579.164942898</v>
      </c>
      <c r="R5505" s="87">
        <v>15183274.918237301</v>
      </c>
      <c r="S5505" s="90">
        <v>23631.030748687699</v>
      </c>
      <c r="T5505" s="88">
        <v>73791485.113928899</v>
      </c>
    </row>
    <row r="5506" spans="1:20" x14ac:dyDescent="0.25">
      <c r="A5506" t="s">
        <v>25</v>
      </c>
      <c r="B5506" s="10" t="str">
        <f>VLOOKUP(E5506,'Overview Cluster Days'!B:E,3)</f>
        <v>H</v>
      </c>
      <c r="C5506" s="10" t="str">
        <f>VLOOKUP($E5506,'Overview Cluster Days'!$B:$G,5)</f>
        <v>Interseason</v>
      </c>
      <c r="D5506" s="10" t="str">
        <f>VLOOKUP($E5506,'Overview Cluster Days'!$B:$G,6)</f>
        <v>Weekend</v>
      </c>
      <c r="E5506" s="10">
        <v>20181007</v>
      </c>
      <c r="F5506" s="11">
        <v>9</v>
      </c>
      <c r="G5506" s="55">
        <v>5219235.1659845598</v>
      </c>
      <c r="H5506" s="48">
        <v>33750896.614420697</v>
      </c>
      <c r="I5506" s="48">
        <v>8119945.2641338799</v>
      </c>
      <c r="J5506" s="87">
        <v>6739104.6969998898</v>
      </c>
      <c r="K5506" s="87">
        <v>5401031.4804466702</v>
      </c>
      <c r="L5506" s="87">
        <v>310438.64699989097</v>
      </c>
      <c r="M5506" s="87">
        <v>7180986.22137341</v>
      </c>
      <c r="N5506" s="87">
        <v>5982557.7925324999</v>
      </c>
      <c r="O5506" s="87">
        <v>858523.34499989101</v>
      </c>
      <c r="P5506" s="88">
        <v>162970.25049999999</v>
      </c>
      <c r="Q5506" s="89">
        <v>59230213.221985802</v>
      </c>
      <c r="R5506" s="87">
        <v>14495476.2564057</v>
      </c>
      <c r="S5506" s="90">
        <v>5886.9549667357896</v>
      </c>
      <c r="T5506" s="88">
        <v>73731576.433358207</v>
      </c>
    </row>
    <row r="5507" spans="1:20" x14ac:dyDescent="0.25">
      <c r="A5507" t="s">
        <v>25</v>
      </c>
      <c r="B5507" s="10" t="str">
        <f>VLOOKUP(E5507,'Overview Cluster Days'!B:E,3)</f>
        <v>H</v>
      </c>
      <c r="C5507" s="10" t="str">
        <f>VLOOKUP($E5507,'Overview Cluster Days'!$B:$G,5)</f>
        <v>Interseason</v>
      </c>
      <c r="D5507" s="10" t="str">
        <f>VLOOKUP($E5507,'Overview Cluster Days'!$B:$G,6)</f>
        <v>Weekend</v>
      </c>
      <c r="E5507" s="10">
        <v>20181007</v>
      </c>
      <c r="F5507" s="11">
        <v>10</v>
      </c>
      <c r="G5507" s="55">
        <v>5343023.875</v>
      </c>
      <c r="H5507" s="48">
        <v>36080972.9107868</v>
      </c>
      <c r="I5507" s="48">
        <v>7996501.1392775504</v>
      </c>
      <c r="J5507" s="87">
        <v>7065145.25</v>
      </c>
      <c r="K5507" s="87">
        <v>5550381.4708035197</v>
      </c>
      <c r="L5507" s="87">
        <v>224314.34</v>
      </c>
      <c r="M5507" s="87">
        <v>8833216.9937286302</v>
      </c>
      <c r="N5507" s="87">
        <v>5949366.9582877997</v>
      </c>
      <c r="O5507" s="87">
        <v>715311.38500000001</v>
      </c>
      <c r="P5507" s="88">
        <v>169723.56999795701</v>
      </c>
      <c r="Q5507" s="89">
        <v>62036024.645867802</v>
      </c>
      <c r="R5507" s="87">
        <v>15891933.2470144</v>
      </c>
      <c r="S5507" s="90">
        <v>-2.5703430874273198E-3</v>
      </c>
      <c r="T5507" s="88">
        <v>77927957.890311897</v>
      </c>
    </row>
    <row r="5508" spans="1:20" x14ac:dyDescent="0.25">
      <c r="A5508" t="s">
        <v>25</v>
      </c>
      <c r="B5508" s="10" t="str">
        <f>VLOOKUP(E5508,'Overview Cluster Days'!B:E,3)</f>
        <v>H</v>
      </c>
      <c r="C5508" s="10" t="str">
        <f>VLOOKUP($E5508,'Overview Cluster Days'!$B:$G,5)</f>
        <v>Interseason</v>
      </c>
      <c r="D5508" s="10" t="str">
        <f>VLOOKUP($E5508,'Overview Cluster Days'!$B:$G,6)</f>
        <v>Weekend</v>
      </c>
      <c r="E5508" s="10">
        <v>20181007</v>
      </c>
      <c r="F5508" s="11">
        <v>11</v>
      </c>
      <c r="G5508" s="55">
        <v>5331378.5679960698</v>
      </c>
      <c r="H5508" s="48">
        <v>43504504.326920897</v>
      </c>
      <c r="I5508" s="48">
        <v>9324935.0104548298</v>
      </c>
      <c r="J5508" s="87">
        <v>7123352.2249999996</v>
      </c>
      <c r="K5508" s="87">
        <v>5475771.05912326</v>
      </c>
      <c r="L5508" s="87">
        <v>208834.730998941</v>
      </c>
      <c r="M5508" s="87">
        <v>10627571.817292901</v>
      </c>
      <c r="N5508" s="87">
        <v>6175302.7932736296</v>
      </c>
      <c r="O5508" s="87">
        <v>697227.58700000006</v>
      </c>
      <c r="P5508" s="88">
        <v>226837.601856511</v>
      </c>
      <c r="Q5508" s="89">
        <v>70759941.189495102</v>
      </c>
      <c r="R5508" s="87">
        <v>17935774.530421998</v>
      </c>
      <c r="S5508" s="90">
        <v>-1.36791989207268E-2</v>
      </c>
      <c r="T5508" s="88">
        <v>88695715.706237897</v>
      </c>
    </row>
    <row r="5509" spans="1:20" x14ac:dyDescent="0.25">
      <c r="A5509" t="s">
        <v>25</v>
      </c>
      <c r="B5509" s="10" t="str">
        <f>VLOOKUP(E5509,'Overview Cluster Days'!B:E,3)</f>
        <v>H</v>
      </c>
      <c r="C5509" s="10" t="str">
        <f>VLOOKUP($E5509,'Overview Cluster Days'!$B:$G,5)</f>
        <v>Interseason</v>
      </c>
      <c r="D5509" s="10" t="str">
        <f>VLOOKUP($E5509,'Overview Cluster Days'!$B:$G,6)</f>
        <v>Weekend</v>
      </c>
      <c r="E5509" s="10">
        <v>20181007</v>
      </c>
      <c r="F5509" s="11">
        <v>12</v>
      </c>
      <c r="G5509" s="55">
        <v>5569984.3200000003</v>
      </c>
      <c r="H5509" s="48">
        <v>48143299.386664599</v>
      </c>
      <c r="I5509" s="48">
        <v>10430219.2516142</v>
      </c>
      <c r="J5509" s="87">
        <v>7118965.0480000004</v>
      </c>
      <c r="K5509" s="87">
        <v>5663795.0663588997</v>
      </c>
      <c r="L5509" s="87">
        <v>195353.22999895099</v>
      </c>
      <c r="M5509" s="87">
        <v>12036628.830391301</v>
      </c>
      <c r="N5509" s="87">
        <v>6157515.6403143397</v>
      </c>
      <c r="O5509" s="87">
        <v>697415.48</v>
      </c>
      <c r="P5509" s="88">
        <v>205394.68264627099</v>
      </c>
      <c r="Q5509" s="89">
        <v>76926263.072637707</v>
      </c>
      <c r="R5509" s="87">
        <v>19292307.863350902</v>
      </c>
      <c r="S5509" s="90">
        <v>-2.7363281697034801E-2</v>
      </c>
      <c r="T5509" s="88">
        <v>96218570.908625305</v>
      </c>
    </row>
    <row r="5510" spans="1:20" x14ac:dyDescent="0.25">
      <c r="A5510" t="s">
        <v>25</v>
      </c>
      <c r="B5510" s="10" t="str">
        <f>VLOOKUP(E5510,'Overview Cluster Days'!B:E,3)</f>
        <v>H</v>
      </c>
      <c r="C5510" s="10" t="str">
        <f>VLOOKUP($E5510,'Overview Cluster Days'!$B:$G,5)</f>
        <v>Interseason</v>
      </c>
      <c r="D5510" s="10" t="str">
        <f>VLOOKUP($E5510,'Overview Cluster Days'!$B:$G,6)</f>
        <v>Weekend</v>
      </c>
      <c r="E5510" s="10">
        <v>20181007</v>
      </c>
      <c r="F5510" s="11">
        <v>13</v>
      </c>
      <c r="G5510" s="55">
        <v>5548211.54799987</v>
      </c>
      <c r="H5510" s="48">
        <v>49334854.484274998</v>
      </c>
      <c r="I5510" s="48">
        <v>10962200.2562156</v>
      </c>
      <c r="J5510" s="87">
        <v>6986751.915</v>
      </c>
      <c r="K5510" s="87">
        <v>5562302.1410712199</v>
      </c>
      <c r="L5510" s="87">
        <v>174379.64999942601</v>
      </c>
      <c r="M5510" s="87">
        <v>13177819.8701845</v>
      </c>
      <c r="N5510" s="87">
        <v>5956599.1150099402</v>
      </c>
      <c r="O5510" s="87">
        <v>752138.19499999902</v>
      </c>
      <c r="P5510" s="88">
        <v>180367.389133266</v>
      </c>
      <c r="Q5510" s="89">
        <v>78394320.344561696</v>
      </c>
      <c r="R5510" s="87">
        <v>20241304.2193272</v>
      </c>
      <c r="S5510" s="90">
        <v>10597.2519505008</v>
      </c>
      <c r="T5510" s="88">
        <v>98646221.815839306</v>
      </c>
    </row>
    <row r="5511" spans="1:20" x14ac:dyDescent="0.25">
      <c r="A5511" t="s">
        <v>25</v>
      </c>
      <c r="B5511" s="10" t="str">
        <f>VLOOKUP(E5511,'Overview Cluster Days'!B:E,3)</f>
        <v>H</v>
      </c>
      <c r="C5511" s="10" t="str">
        <f>VLOOKUP($E5511,'Overview Cluster Days'!$B:$G,5)</f>
        <v>Interseason</v>
      </c>
      <c r="D5511" s="10" t="str">
        <f>VLOOKUP($E5511,'Overview Cluster Days'!$B:$G,6)</f>
        <v>Weekend</v>
      </c>
      <c r="E5511" s="10">
        <v>20181007</v>
      </c>
      <c r="F5511" s="11">
        <v>14</v>
      </c>
      <c r="G5511" s="55">
        <v>5194025.8349996097</v>
      </c>
      <c r="H5511" s="48">
        <v>46424730.257404603</v>
      </c>
      <c r="I5511" s="48">
        <v>10227710.714653799</v>
      </c>
      <c r="J5511" s="87">
        <v>6886185.233</v>
      </c>
      <c r="K5511" s="87">
        <v>5086762.4236666504</v>
      </c>
      <c r="L5511" s="87">
        <v>171760.127998724</v>
      </c>
      <c r="M5511" s="87">
        <v>13422868.1925565</v>
      </c>
      <c r="N5511" s="87">
        <v>6011468.3700128002</v>
      </c>
      <c r="O5511" s="87">
        <v>734563.61699999997</v>
      </c>
      <c r="P5511" s="88">
        <v>210389.98371670101</v>
      </c>
      <c r="Q5511" s="89">
        <v>73819414.463724703</v>
      </c>
      <c r="R5511" s="87">
        <v>20551050.291284699</v>
      </c>
      <c r="S5511" s="90">
        <v>6492.0158633722504</v>
      </c>
      <c r="T5511" s="88">
        <v>94376956.770872697</v>
      </c>
    </row>
    <row r="5512" spans="1:20" x14ac:dyDescent="0.25">
      <c r="A5512" t="s">
        <v>25</v>
      </c>
      <c r="B5512" s="10" t="str">
        <f>VLOOKUP(E5512,'Overview Cluster Days'!B:E,3)</f>
        <v>H</v>
      </c>
      <c r="C5512" s="10" t="str">
        <f>VLOOKUP($E5512,'Overview Cluster Days'!$B:$G,5)</f>
        <v>Interseason</v>
      </c>
      <c r="D5512" s="10" t="str">
        <f>VLOOKUP($E5512,'Overview Cluster Days'!$B:$G,6)</f>
        <v>Weekend</v>
      </c>
      <c r="E5512" s="10">
        <v>20181007</v>
      </c>
      <c r="F5512" s="11">
        <v>15</v>
      </c>
      <c r="G5512" s="55">
        <v>5302537.3889991399</v>
      </c>
      <c r="H5512" s="48">
        <v>48464011.406474903</v>
      </c>
      <c r="I5512" s="48">
        <v>9199166.2637515403</v>
      </c>
      <c r="J5512" s="87">
        <v>6880578.0250000004</v>
      </c>
      <c r="K5512" s="87">
        <v>5112752.59456034</v>
      </c>
      <c r="L5512" s="87">
        <v>164657.651998249</v>
      </c>
      <c r="M5512" s="87">
        <v>13162113.439262301</v>
      </c>
      <c r="N5512" s="87">
        <v>6015190.8760124296</v>
      </c>
      <c r="O5512" s="87">
        <v>738688.65800000005</v>
      </c>
      <c r="P5512" s="88">
        <v>246798.643109047</v>
      </c>
      <c r="Q5512" s="89">
        <v>74959045.678785905</v>
      </c>
      <c r="R5512" s="87">
        <v>20327449.268382002</v>
      </c>
      <c r="S5512" s="90">
        <v>-4.7177122905850402E-3</v>
      </c>
      <c r="T5512" s="88">
        <v>95286494.942450196</v>
      </c>
    </row>
    <row r="5513" spans="1:20" x14ac:dyDescent="0.25">
      <c r="A5513" t="s">
        <v>25</v>
      </c>
      <c r="B5513" s="10" t="str">
        <f>VLOOKUP(E5513,'Overview Cluster Days'!B:E,3)</f>
        <v>H</v>
      </c>
      <c r="C5513" s="10" t="str">
        <f>VLOOKUP($E5513,'Overview Cluster Days'!$B:$G,5)</f>
        <v>Interseason</v>
      </c>
      <c r="D5513" s="10" t="str">
        <f>VLOOKUP($E5513,'Overview Cluster Days'!$B:$G,6)</f>
        <v>Weekend</v>
      </c>
      <c r="E5513" s="10">
        <v>20181007</v>
      </c>
      <c r="F5513" s="11">
        <v>16</v>
      </c>
      <c r="G5513" s="55">
        <v>5374853.8880000003</v>
      </c>
      <c r="H5513" s="48">
        <v>47709638.436510801</v>
      </c>
      <c r="I5513" s="48">
        <v>8852681.9390880205</v>
      </c>
      <c r="J5513" s="87">
        <v>7099936.5800000001</v>
      </c>
      <c r="K5513" s="87">
        <v>5253746.0280412501</v>
      </c>
      <c r="L5513" s="87">
        <v>147699.296</v>
      </c>
      <c r="M5513" s="87">
        <v>11909313.9904736</v>
      </c>
      <c r="N5513" s="87">
        <v>5740462.6538506197</v>
      </c>
      <c r="O5513" s="87">
        <v>719131.66799999995</v>
      </c>
      <c r="P5513" s="88">
        <v>249856.17088935801</v>
      </c>
      <c r="Q5513" s="89">
        <v>74290856.871640101</v>
      </c>
      <c r="R5513" s="87">
        <v>18766463.7792136</v>
      </c>
      <c r="S5513" s="90">
        <v>3.0407714657485498E-3</v>
      </c>
      <c r="T5513" s="88">
        <v>93057320.653894499</v>
      </c>
    </row>
    <row r="5514" spans="1:20" x14ac:dyDescent="0.25">
      <c r="A5514" t="s">
        <v>25</v>
      </c>
      <c r="B5514" s="10" t="str">
        <f>VLOOKUP(E5514,'Overview Cluster Days'!B:E,3)</f>
        <v>H</v>
      </c>
      <c r="C5514" s="10" t="str">
        <f>VLOOKUP($E5514,'Overview Cluster Days'!$B:$G,5)</f>
        <v>Interseason</v>
      </c>
      <c r="D5514" s="10" t="str">
        <f>VLOOKUP($E5514,'Overview Cluster Days'!$B:$G,6)</f>
        <v>Weekend</v>
      </c>
      <c r="E5514" s="10">
        <v>20181007</v>
      </c>
      <c r="F5514" s="11">
        <v>17</v>
      </c>
      <c r="G5514" s="55">
        <v>5505699.2300000004</v>
      </c>
      <c r="H5514" s="48">
        <v>42803356.618185297</v>
      </c>
      <c r="I5514" s="48">
        <v>8896384.5604744405</v>
      </c>
      <c r="J5514" s="87">
        <v>7433781.97399195</v>
      </c>
      <c r="K5514" s="87">
        <v>5402146.5710960804</v>
      </c>
      <c r="L5514" s="87">
        <v>123281.88</v>
      </c>
      <c r="M5514" s="87">
        <v>9406418.2055478599</v>
      </c>
      <c r="N5514" s="87">
        <v>5453659.1640128</v>
      </c>
      <c r="O5514" s="87">
        <v>744765.21599966299</v>
      </c>
      <c r="P5514" s="88">
        <v>211871.804510669</v>
      </c>
      <c r="Q5514" s="89">
        <v>70041368.953747705</v>
      </c>
      <c r="R5514" s="87">
        <v>15939996.270071</v>
      </c>
      <c r="S5514" s="90">
        <v>6.3183591701090301E-3</v>
      </c>
      <c r="T5514" s="88">
        <v>85981365.230137095</v>
      </c>
    </row>
    <row r="5515" spans="1:20" x14ac:dyDescent="0.25">
      <c r="A5515" t="s">
        <v>25</v>
      </c>
      <c r="B5515" s="10" t="str">
        <f>VLOOKUP(E5515,'Overview Cluster Days'!B:E,3)</f>
        <v>H</v>
      </c>
      <c r="C5515" s="10" t="str">
        <f>VLOOKUP($E5515,'Overview Cluster Days'!$B:$G,5)</f>
        <v>Interseason</v>
      </c>
      <c r="D5515" s="10" t="str">
        <f>VLOOKUP($E5515,'Overview Cluster Days'!$B:$G,6)</f>
        <v>Weekend</v>
      </c>
      <c r="E5515" s="10">
        <v>20181007</v>
      </c>
      <c r="F5515" s="11">
        <v>18</v>
      </c>
      <c r="G5515" s="55">
        <v>6531685.6500000004</v>
      </c>
      <c r="H5515" s="48">
        <v>37922099.2383634</v>
      </c>
      <c r="I5515" s="48">
        <v>9163399.1124464795</v>
      </c>
      <c r="J5515" s="87">
        <v>7786063.5599997099</v>
      </c>
      <c r="K5515" s="87">
        <v>7088505.2929938501</v>
      </c>
      <c r="L5515" s="87">
        <v>104870.27</v>
      </c>
      <c r="M5515" s="87">
        <v>7083668.0851555802</v>
      </c>
      <c r="N5515" s="87">
        <v>5100770.4450000003</v>
      </c>
      <c r="O5515" s="87">
        <v>804066.569998911</v>
      </c>
      <c r="P5515" s="88">
        <v>153211.18060935001</v>
      </c>
      <c r="Q5515" s="89">
        <v>68491752.853803501</v>
      </c>
      <c r="R5515" s="87">
        <v>13246586.550763801</v>
      </c>
      <c r="S5515" s="90">
        <v>-8.7127683218568598E-3</v>
      </c>
      <c r="T5515" s="88">
        <v>81738339.395854503</v>
      </c>
    </row>
    <row r="5516" spans="1:20" x14ac:dyDescent="0.25">
      <c r="A5516" t="s">
        <v>25</v>
      </c>
      <c r="B5516" s="10" t="str">
        <f>VLOOKUP(E5516,'Overview Cluster Days'!B:E,3)</f>
        <v>H</v>
      </c>
      <c r="C5516" s="10" t="str">
        <f>VLOOKUP($E5516,'Overview Cluster Days'!$B:$G,5)</f>
        <v>Interseason</v>
      </c>
      <c r="D5516" s="10" t="str">
        <f>VLOOKUP($E5516,'Overview Cluster Days'!$B:$G,6)</f>
        <v>Weekend</v>
      </c>
      <c r="E5516" s="10">
        <v>20181007</v>
      </c>
      <c r="F5516" s="11">
        <v>19</v>
      </c>
      <c r="G5516" s="55">
        <v>7530619.4929994196</v>
      </c>
      <c r="H5516" s="48">
        <v>42610210.316289097</v>
      </c>
      <c r="I5516" s="48">
        <v>9548904.8061455693</v>
      </c>
      <c r="J5516" s="87">
        <v>8134251.2740000002</v>
      </c>
      <c r="K5516" s="87">
        <v>7067678.4481940996</v>
      </c>
      <c r="L5516" s="87">
        <v>103606.126996349</v>
      </c>
      <c r="M5516" s="87">
        <v>5922126.2083512899</v>
      </c>
      <c r="N5516" s="87">
        <v>4597679.5889803302</v>
      </c>
      <c r="O5516" s="87">
        <v>1056074.69099932</v>
      </c>
      <c r="P5516" s="88">
        <v>175320.50766201099</v>
      </c>
      <c r="Q5516" s="89">
        <v>74891664.337628201</v>
      </c>
      <c r="R5516" s="87">
        <v>11854807.122989301</v>
      </c>
      <c r="S5516" s="90">
        <v>4012.1599335623901</v>
      </c>
      <c r="T5516" s="88">
        <v>86750483.620551094</v>
      </c>
    </row>
    <row r="5517" spans="1:20" x14ac:dyDescent="0.25">
      <c r="A5517" t="s">
        <v>25</v>
      </c>
      <c r="B5517" s="10" t="str">
        <f>VLOOKUP(E5517,'Overview Cluster Days'!B:E,3)</f>
        <v>H</v>
      </c>
      <c r="C5517" s="10" t="str">
        <f>VLOOKUP($E5517,'Overview Cluster Days'!$B:$G,5)</f>
        <v>Interseason</v>
      </c>
      <c r="D5517" s="10" t="str">
        <f>VLOOKUP($E5517,'Overview Cluster Days'!$B:$G,6)</f>
        <v>Weekend</v>
      </c>
      <c r="E5517" s="10">
        <v>20181007</v>
      </c>
      <c r="F5517" s="11">
        <v>20</v>
      </c>
      <c r="G5517" s="55">
        <v>8773300.3900000006</v>
      </c>
      <c r="H5517" s="48">
        <v>44225853.862878703</v>
      </c>
      <c r="I5517" s="48">
        <v>10897435.208532199</v>
      </c>
      <c r="J5517" s="87">
        <v>8699522.4009999093</v>
      </c>
      <c r="K5517" s="87">
        <v>8060249.5455068601</v>
      </c>
      <c r="L5517" s="87">
        <v>114424.13400000001</v>
      </c>
      <c r="M5517" s="87">
        <v>6308623.0817987397</v>
      </c>
      <c r="N5517" s="87">
        <v>3968183.2399416901</v>
      </c>
      <c r="O5517" s="87">
        <v>1138797.2239999101</v>
      </c>
      <c r="P5517" s="88">
        <v>158072.47864866399</v>
      </c>
      <c r="Q5517" s="89">
        <v>80656361.407917604</v>
      </c>
      <c r="R5517" s="87">
        <v>11688100.158389</v>
      </c>
      <c r="S5517" s="90">
        <v>1.26510625705123E-2</v>
      </c>
      <c r="T5517" s="88">
        <v>92344461.578957707</v>
      </c>
    </row>
    <row r="5518" spans="1:20" x14ac:dyDescent="0.25">
      <c r="A5518" t="s">
        <v>25</v>
      </c>
      <c r="B5518" s="10" t="str">
        <f>VLOOKUP(E5518,'Overview Cluster Days'!B:E,3)</f>
        <v>H</v>
      </c>
      <c r="C5518" s="10" t="str">
        <f>VLOOKUP($E5518,'Overview Cluster Days'!$B:$G,5)</f>
        <v>Interseason</v>
      </c>
      <c r="D5518" s="10" t="str">
        <f>VLOOKUP($E5518,'Overview Cluster Days'!$B:$G,6)</f>
        <v>Weekend</v>
      </c>
      <c r="E5518" s="10">
        <v>20181007</v>
      </c>
      <c r="F5518" s="11">
        <v>21</v>
      </c>
      <c r="G5518" s="55">
        <v>8805814.9029990397</v>
      </c>
      <c r="H5518" s="48">
        <v>42525791.497684702</v>
      </c>
      <c r="I5518" s="48">
        <v>10992884.4318179</v>
      </c>
      <c r="J5518" s="87">
        <v>8693468.3110000007</v>
      </c>
      <c r="K5518" s="87">
        <v>8413132.8801051304</v>
      </c>
      <c r="L5518" s="87">
        <v>111412.42999894101</v>
      </c>
      <c r="M5518" s="87">
        <v>6771543.2305533001</v>
      </c>
      <c r="N5518" s="87">
        <v>3873722.09401169</v>
      </c>
      <c r="O5518" s="87">
        <v>1151597.5359989901</v>
      </c>
      <c r="P5518" s="88">
        <v>156685.10005155799</v>
      </c>
      <c r="Q5518" s="89">
        <v>79431092.023606896</v>
      </c>
      <c r="R5518" s="87">
        <v>12064960.3906145</v>
      </c>
      <c r="S5518" s="90">
        <v>2.4087524507194799E-2</v>
      </c>
      <c r="T5518" s="88">
        <v>91496052.438308895</v>
      </c>
    </row>
    <row r="5519" spans="1:20" x14ac:dyDescent="0.25">
      <c r="A5519" t="s">
        <v>25</v>
      </c>
      <c r="B5519" s="10" t="str">
        <f>VLOOKUP(E5519,'Overview Cluster Days'!B:E,3)</f>
        <v>H</v>
      </c>
      <c r="C5519" s="10" t="str">
        <f>VLOOKUP($E5519,'Overview Cluster Days'!$B:$G,5)</f>
        <v>Interseason</v>
      </c>
      <c r="D5519" s="10" t="str">
        <f>VLOOKUP($E5519,'Overview Cluster Days'!$B:$G,6)</f>
        <v>Weekend</v>
      </c>
      <c r="E5519" s="10">
        <v>20181007</v>
      </c>
      <c r="F5519" s="11">
        <v>22</v>
      </c>
      <c r="G5519" s="55">
        <v>8198447.3859993797</v>
      </c>
      <c r="H5519" s="48">
        <v>40026048.331654102</v>
      </c>
      <c r="I5519" s="48">
        <v>9919092.2739057001</v>
      </c>
      <c r="J5519" s="87">
        <v>8201235.2709958702</v>
      </c>
      <c r="K5519" s="87">
        <v>6901367.5952538801</v>
      </c>
      <c r="L5519" s="87">
        <v>111072.95799630899</v>
      </c>
      <c r="M5519" s="87">
        <v>6299440.6874214802</v>
      </c>
      <c r="N5519" s="87">
        <v>3889622.93628695</v>
      </c>
      <c r="O5519" s="87">
        <v>1209989.2089958701</v>
      </c>
      <c r="P5519" s="88">
        <v>169856.65447572901</v>
      </c>
      <c r="Q5519" s="89">
        <v>73246190.857808903</v>
      </c>
      <c r="R5519" s="87">
        <v>11679982.4451763</v>
      </c>
      <c r="S5519" s="90">
        <v>-1.1332702124491299E-2</v>
      </c>
      <c r="T5519" s="88">
        <v>84926173.291652501</v>
      </c>
    </row>
    <row r="5520" spans="1:20" x14ac:dyDescent="0.25">
      <c r="A5520" t="s">
        <v>25</v>
      </c>
      <c r="B5520" s="10" t="str">
        <f>VLOOKUP(E5520,'Overview Cluster Days'!B:E,3)</f>
        <v>H</v>
      </c>
      <c r="C5520" s="10" t="str">
        <f>VLOOKUP($E5520,'Overview Cluster Days'!$B:$G,5)</f>
        <v>Interseason</v>
      </c>
      <c r="D5520" s="10" t="str">
        <f>VLOOKUP($E5520,'Overview Cluster Days'!$B:$G,6)</f>
        <v>Weekend</v>
      </c>
      <c r="E5520" s="10">
        <v>20181007</v>
      </c>
      <c r="F5520" s="11">
        <v>23</v>
      </c>
      <c r="G5520" s="55">
        <v>7653276.5499994997</v>
      </c>
      <c r="H5520" s="48">
        <v>40372694.218371399</v>
      </c>
      <c r="I5520" s="48">
        <v>10079107.825372901</v>
      </c>
      <c r="J5520" s="87">
        <v>7848795.7560000001</v>
      </c>
      <c r="K5520" s="87">
        <v>6684679.6731073204</v>
      </c>
      <c r="L5520" s="87">
        <v>111143.92</v>
      </c>
      <c r="M5520" s="87">
        <v>6668988.2718141899</v>
      </c>
      <c r="N5520" s="87">
        <v>3909020.2980447002</v>
      </c>
      <c r="O5520" s="87">
        <v>937740.18200000003</v>
      </c>
      <c r="P5520" s="88">
        <v>182976.32697895201</v>
      </c>
      <c r="Q5520" s="89">
        <v>72638554.022851095</v>
      </c>
      <c r="R5520" s="87">
        <v>11809868.998837801</v>
      </c>
      <c r="S5520" s="90">
        <v>23582.209536437898</v>
      </c>
      <c r="T5520" s="88">
        <v>84472005.231225401</v>
      </c>
    </row>
    <row r="5521" spans="1:20" x14ac:dyDescent="0.25">
      <c r="A5521" t="s">
        <v>25</v>
      </c>
      <c r="B5521" s="10" t="str">
        <f>VLOOKUP(E5521,'Overview Cluster Days'!B:E,3)</f>
        <v>H</v>
      </c>
      <c r="C5521" s="10" t="str">
        <f>VLOOKUP($E5521,'Overview Cluster Days'!$B:$G,5)</f>
        <v>Interseason</v>
      </c>
      <c r="D5521" s="10" t="str">
        <f>VLOOKUP($E5521,'Overview Cluster Days'!$B:$G,6)</f>
        <v>Weekend</v>
      </c>
      <c r="E5521" s="10">
        <v>20181007</v>
      </c>
      <c r="F5521" s="11">
        <v>24</v>
      </c>
      <c r="G5521" s="55">
        <v>7017757.7849986004</v>
      </c>
      <c r="H5521" s="48">
        <v>38814393.987337299</v>
      </c>
      <c r="I5521" s="48">
        <v>9778628.0055598207</v>
      </c>
      <c r="J5521" s="87">
        <v>7475040.2919999901</v>
      </c>
      <c r="K5521" s="87">
        <v>6178333.6077155797</v>
      </c>
      <c r="L5521" s="87">
        <v>106140.908998725</v>
      </c>
      <c r="M5521" s="87">
        <v>6509434.48474997</v>
      </c>
      <c r="N5521" s="87">
        <v>3783066.2142894398</v>
      </c>
      <c r="O5521" s="87">
        <v>862482.24</v>
      </c>
      <c r="P5521" s="88">
        <v>165795.86488431599</v>
      </c>
      <c r="Q5521" s="89">
        <v>69264153.677611306</v>
      </c>
      <c r="R5521" s="87">
        <v>11426919.7129225</v>
      </c>
      <c r="S5521" s="90">
        <v>32758.061136337299</v>
      </c>
      <c r="T5521" s="88">
        <v>80723831.451670095</v>
      </c>
    </row>
    <row r="5522" spans="1:20" x14ac:dyDescent="0.25">
      <c r="A5522" t="s">
        <v>25</v>
      </c>
      <c r="B5522" s="10" t="str">
        <f>VLOOKUP(E5522,'Overview Cluster Days'!B:E,3)</f>
        <v>F</v>
      </c>
      <c r="C5522" s="10" t="str">
        <f>VLOOKUP($E5522,'Overview Cluster Days'!$B:$G,5)</f>
        <v>Interseason</v>
      </c>
      <c r="D5522" s="10" t="str">
        <f>VLOOKUP($E5522,'Overview Cluster Days'!$B:$G,6)</f>
        <v>Weekday</v>
      </c>
      <c r="E5522" s="10">
        <v>20181008</v>
      </c>
      <c r="F5522" s="11">
        <v>1</v>
      </c>
      <c r="G5522" s="55">
        <v>6010487.5679997802</v>
      </c>
      <c r="H5522" s="48">
        <v>33424378.153400101</v>
      </c>
      <c r="I5522" s="48">
        <v>11574617.100015899</v>
      </c>
      <c r="J5522" s="87">
        <v>5310858.0359995198</v>
      </c>
      <c r="K5522" s="87">
        <v>5892643.2349458197</v>
      </c>
      <c r="L5522" s="87">
        <v>55697.325996912703</v>
      </c>
      <c r="M5522" s="87">
        <v>8162294.4442803599</v>
      </c>
      <c r="N5522" s="87">
        <v>4761919.9022027496</v>
      </c>
      <c r="O5522" s="87">
        <v>1008293.35699971</v>
      </c>
      <c r="P5522" s="88">
        <v>251734.134990046</v>
      </c>
      <c r="Q5522" s="89">
        <v>62212984.0923611</v>
      </c>
      <c r="R5522" s="87">
        <v>14239939.164469801</v>
      </c>
      <c r="S5522" s="90">
        <v>3802.8308121795098</v>
      </c>
      <c r="T5522" s="88">
        <v>76456726.087642998</v>
      </c>
    </row>
    <row r="5523" spans="1:20" x14ac:dyDescent="0.25">
      <c r="A5523" t="s">
        <v>25</v>
      </c>
      <c r="B5523" s="10" t="str">
        <f>VLOOKUP(E5523,'Overview Cluster Days'!B:E,3)</f>
        <v>F</v>
      </c>
      <c r="C5523" s="10" t="str">
        <f>VLOOKUP($E5523,'Overview Cluster Days'!$B:$G,5)</f>
        <v>Interseason</v>
      </c>
      <c r="D5523" s="10" t="str">
        <f>VLOOKUP($E5523,'Overview Cluster Days'!$B:$G,6)</f>
        <v>Weekday</v>
      </c>
      <c r="E5523" s="10">
        <v>20181008</v>
      </c>
      <c r="F5523" s="11">
        <v>2</v>
      </c>
      <c r="G5523" s="55">
        <v>5819543.0099999597</v>
      </c>
      <c r="H5523" s="48">
        <v>32556501.906242602</v>
      </c>
      <c r="I5523" s="48">
        <v>11703603.838767899</v>
      </c>
      <c r="J5523" s="87">
        <v>5764813.7379999999</v>
      </c>
      <c r="K5523" s="87">
        <v>5534009.4117107196</v>
      </c>
      <c r="L5523" s="87">
        <v>39537.79</v>
      </c>
      <c r="M5523" s="87">
        <v>8503571.9405226503</v>
      </c>
      <c r="N5523" s="87">
        <v>4443992.9245185899</v>
      </c>
      <c r="O5523" s="87">
        <v>1261234.82</v>
      </c>
      <c r="P5523" s="88">
        <v>250590.31399216701</v>
      </c>
      <c r="Q5523" s="89">
        <v>61378471.904721297</v>
      </c>
      <c r="R5523" s="87">
        <v>14498927.7890334</v>
      </c>
      <c r="S5523" s="90">
        <v>6940.8237596587296</v>
      </c>
      <c r="T5523" s="88">
        <v>75884340.517514303</v>
      </c>
    </row>
    <row r="5524" spans="1:20" x14ac:dyDescent="0.25">
      <c r="A5524" t="s">
        <v>25</v>
      </c>
      <c r="B5524" s="10" t="str">
        <f>VLOOKUP(E5524,'Overview Cluster Days'!B:E,3)</f>
        <v>F</v>
      </c>
      <c r="C5524" s="10" t="str">
        <f>VLOOKUP($E5524,'Overview Cluster Days'!$B:$G,5)</f>
        <v>Interseason</v>
      </c>
      <c r="D5524" s="10" t="str">
        <f>VLOOKUP($E5524,'Overview Cluster Days'!$B:$G,6)</f>
        <v>Weekday</v>
      </c>
      <c r="E5524" s="10">
        <v>20181008</v>
      </c>
      <c r="F5524" s="11">
        <v>3</v>
      </c>
      <c r="G5524" s="55">
        <v>5736645.1339996196</v>
      </c>
      <c r="H5524" s="48">
        <v>32368534.069463</v>
      </c>
      <c r="I5524" s="48">
        <v>11658929.9340057</v>
      </c>
      <c r="J5524" s="87">
        <v>5535650.8759994898</v>
      </c>
      <c r="K5524" s="87">
        <v>4978240.0541714504</v>
      </c>
      <c r="L5524" s="87">
        <v>42709.281999525003</v>
      </c>
      <c r="M5524" s="87">
        <v>8563623.6056837793</v>
      </c>
      <c r="N5524" s="87">
        <v>4441460.8377275905</v>
      </c>
      <c r="O5524" s="87">
        <v>1316940.70199998</v>
      </c>
      <c r="P5524" s="88">
        <v>256838.59199160899</v>
      </c>
      <c r="Q5524" s="89">
        <v>60278000.067639299</v>
      </c>
      <c r="R5524" s="87">
        <v>14621573.0194025</v>
      </c>
      <c r="S5524" s="90">
        <v>-1.20898438617587E-2</v>
      </c>
      <c r="T5524" s="88">
        <v>74899573.074951902</v>
      </c>
    </row>
    <row r="5525" spans="1:20" x14ac:dyDescent="0.25">
      <c r="A5525" t="s">
        <v>25</v>
      </c>
      <c r="B5525" s="10" t="str">
        <f>VLOOKUP(E5525,'Overview Cluster Days'!B:E,3)</f>
        <v>F</v>
      </c>
      <c r="C5525" s="10" t="str">
        <f>VLOOKUP($E5525,'Overview Cluster Days'!$B:$G,5)</f>
        <v>Interseason</v>
      </c>
      <c r="D5525" s="10" t="str">
        <f>VLOOKUP($E5525,'Overview Cluster Days'!$B:$G,6)</f>
        <v>Weekday</v>
      </c>
      <c r="E5525" s="10">
        <v>20181008</v>
      </c>
      <c r="F5525" s="11">
        <v>4</v>
      </c>
      <c r="G5525" s="55">
        <v>5671239.50399845</v>
      </c>
      <c r="H5525" s="48">
        <v>32225255.495606098</v>
      </c>
      <c r="I5525" s="48">
        <v>11694942.3578513</v>
      </c>
      <c r="J5525" s="87">
        <v>5502760.95899997</v>
      </c>
      <c r="K5525" s="87">
        <v>4818180.4921355499</v>
      </c>
      <c r="L5525" s="87">
        <v>42791.131997457</v>
      </c>
      <c r="M5525" s="87">
        <v>8710140.5073396191</v>
      </c>
      <c r="N5525" s="87">
        <v>4510748.9636166301</v>
      </c>
      <c r="O5525" s="87">
        <v>1370087.8759995699</v>
      </c>
      <c r="P5525" s="88">
        <v>288736.17649053002</v>
      </c>
      <c r="Q5525" s="89">
        <v>59912378.808591299</v>
      </c>
      <c r="R5525" s="87">
        <v>14922504.655443801</v>
      </c>
      <c r="S5525" s="90">
        <v>-8.1418991612736101E-3</v>
      </c>
      <c r="T5525" s="88">
        <v>74834883.455893204</v>
      </c>
    </row>
    <row r="5526" spans="1:20" x14ac:dyDescent="0.25">
      <c r="A5526" t="s">
        <v>25</v>
      </c>
      <c r="B5526" s="10" t="str">
        <f>VLOOKUP(E5526,'Overview Cluster Days'!B:E,3)</f>
        <v>F</v>
      </c>
      <c r="C5526" s="10" t="str">
        <f>VLOOKUP($E5526,'Overview Cluster Days'!$B:$G,5)</f>
        <v>Interseason</v>
      </c>
      <c r="D5526" s="10" t="str">
        <f>VLOOKUP($E5526,'Overview Cluster Days'!$B:$G,6)</f>
        <v>Weekday</v>
      </c>
      <c r="E5526" s="10">
        <v>20181008</v>
      </c>
      <c r="F5526" s="11">
        <v>5</v>
      </c>
      <c r="G5526" s="55">
        <v>5862248.5559999999</v>
      </c>
      <c r="H5526" s="48">
        <v>32111490.542710502</v>
      </c>
      <c r="I5526" s="48">
        <v>11831414.6323245</v>
      </c>
      <c r="J5526" s="87">
        <v>5318707.983</v>
      </c>
      <c r="K5526" s="87">
        <v>5207837.4799479004</v>
      </c>
      <c r="L5526" s="87">
        <v>40875.17</v>
      </c>
      <c r="M5526" s="87">
        <v>8461216.9097690806</v>
      </c>
      <c r="N5526" s="87">
        <v>4424926.3384250402</v>
      </c>
      <c r="O5526" s="87">
        <v>1443328.1950000001</v>
      </c>
      <c r="P5526" s="88">
        <v>250258</v>
      </c>
      <c r="Q5526" s="89">
        <v>60331699.193982802</v>
      </c>
      <c r="R5526" s="87">
        <v>14620604.613194101</v>
      </c>
      <c r="S5526" s="90">
        <v>1.2547149381134701E-2</v>
      </c>
      <c r="T5526" s="88">
        <v>74952303.819724098</v>
      </c>
    </row>
    <row r="5527" spans="1:20" x14ac:dyDescent="0.25">
      <c r="A5527" t="s">
        <v>25</v>
      </c>
      <c r="B5527" s="10" t="str">
        <f>VLOOKUP(E5527,'Overview Cluster Days'!B:E,3)</f>
        <v>F</v>
      </c>
      <c r="C5527" s="10" t="str">
        <f>VLOOKUP($E5527,'Overview Cluster Days'!$B:$G,5)</f>
        <v>Interseason</v>
      </c>
      <c r="D5527" s="10" t="str">
        <f>VLOOKUP($E5527,'Overview Cluster Days'!$B:$G,6)</f>
        <v>Weekday</v>
      </c>
      <c r="E5527" s="10">
        <v>20181008</v>
      </c>
      <c r="F5527" s="11">
        <v>6</v>
      </c>
      <c r="G5527" s="55">
        <v>6317119.9000000004</v>
      </c>
      <c r="H5527" s="48">
        <v>31970459.439630099</v>
      </c>
      <c r="I5527" s="48">
        <v>11732145.9092889</v>
      </c>
      <c r="J5527" s="87">
        <v>5274766.1879996797</v>
      </c>
      <c r="K5527" s="87">
        <v>6016717.53083866</v>
      </c>
      <c r="L5527" s="87">
        <v>33284.229999307303</v>
      </c>
      <c r="M5527" s="87">
        <v>7471486.6729069501</v>
      </c>
      <c r="N5527" s="87">
        <v>4015119.7621794599</v>
      </c>
      <c r="O5527" s="87">
        <v>1560305.08799978</v>
      </c>
      <c r="P5527" s="88">
        <v>182388.434989175</v>
      </c>
      <c r="Q5527" s="89">
        <v>61311208.967757396</v>
      </c>
      <c r="R5527" s="87">
        <v>13262584.188074701</v>
      </c>
      <c r="S5527" s="90">
        <v>24137.833669112901</v>
      </c>
      <c r="T5527" s="88">
        <v>74597930.989501193</v>
      </c>
    </row>
    <row r="5528" spans="1:20" x14ac:dyDescent="0.25">
      <c r="A5528" t="s">
        <v>25</v>
      </c>
      <c r="B5528" s="10" t="str">
        <f>VLOOKUP(E5528,'Overview Cluster Days'!B:E,3)</f>
        <v>F</v>
      </c>
      <c r="C5528" s="10" t="str">
        <f>VLOOKUP($E5528,'Overview Cluster Days'!$B:$G,5)</f>
        <v>Interseason</v>
      </c>
      <c r="D5528" s="10" t="str">
        <f>VLOOKUP($E5528,'Overview Cluster Days'!$B:$G,6)</f>
        <v>Weekday</v>
      </c>
      <c r="E5528" s="10">
        <v>20181008</v>
      </c>
      <c r="F5528" s="11">
        <v>7</v>
      </c>
      <c r="G5528" s="55">
        <v>7841427.0239989301</v>
      </c>
      <c r="H5528" s="48">
        <v>39723086.991952501</v>
      </c>
      <c r="I5528" s="48">
        <v>11239550.5970039</v>
      </c>
      <c r="J5528" s="87">
        <v>5244047.9699977897</v>
      </c>
      <c r="K5528" s="87">
        <v>6238872.7339012399</v>
      </c>
      <c r="L5528" s="87">
        <v>143827.58399794201</v>
      </c>
      <c r="M5528" s="87">
        <v>6875274.8088729596</v>
      </c>
      <c r="N5528" s="87">
        <v>3829612.69350674</v>
      </c>
      <c r="O5528" s="87">
        <v>1738415.7189976899</v>
      </c>
      <c r="P5528" s="88">
        <v>169488.78</v>
      </c>
      <c r="Q5528" s="89">
        <v>70286985.316854402</v>
      </c>
      <c r="R5528" s="87">
        <v>12756619.5853753</v>
      </c>
      <c r="S5528" s="90">
        <v>51666.236191878997</v>
      </c>
      <c r="T5528" s="88">
        <v>83095271.138421595</v>
      </c>
    </row>
    <row r="5529" spans="1:20" x14ac:dyDescent="0.25">
      <c r="A5529" t="s">
        <v>25</v>
      </c>
      <c r="B5529" s="10" t="str">
        <f>VLOOKUP(E5529,'Overview Cluster Days'!B:E,3)</f>
        <v>F</v>
      </c>
      <c r="C5529" s="10" t="str">
        <f>VLOOKUP($E5529,'Overview Cluster Days'!$B:$G,5)</f>
        <v>Interseason</v>
      </c>
      <c r="D5529" s="10" t="str">
        <f>VLOOKUP($E5529,'Overview Cluster Days'!$B:$G,6)</f>
        <v>Weekday</v>
      </c>
      <c r="E5529" s="10">
        <v>20181008</v>
      </c>
      <c r="F5529" s="11">
        <v>8</v>
      </c>
      <c r="G5529" s="55">
        <v>9789111.8819951694</v>
      </c>
      <c r="H5529" s="48">
        <v>46366717.350706801</v>
      </c>
      <c r="I5529" s="48">
        <v>13841877.206907099</v>
      </c>
      <c r="J5529" s="87">
        <v>4892027.8650000002</v>
      </c>
      <c r="K5529" s="87">
        <v>7046639.9997499296</v>
      </c>
      <c r="L5529" s="87">
        <v>69789.047990223698</v>
      </c>
      <c r="M5529" s="87">
        <v>7326127.9634435698</v>
      </c>
      <c r="N5529" s="87">
        <v>3461681.6639775899</v>
      </c>
      <c r="O5529" s="87">
        <v>1705172.36</v>
      </c>
      <c r="P5529" s="88">
        <v>252213.61204792501</v>
      </c>
      <c r="Q5529" s="89">
        <v>81936374.304359004</v>
      </c>
      <c r="R5529" s="87">
        <v>12814984.6474593</v>
      </c>
      <c r="S5529" s="90">
        <v>731.36831643618598</v>
      </c>
      <c r="T5529" s="88">
        <v>94752090.320134699</v>
      </c>
    </row>
    <row r="5530" spans="1:20" x14ac:dyDescent="0.25">
      <c r="A5530" t="s">
        <v>25</v>
      </c>
      <c r="B5530" s="10" t="str">
        <f>VLOOKUP(E5530,'Overview Cluster Days'!B:E,3)</f>
        <v>F</v>
      </c>
      <c r="C5530" s="10" t="str">
        <f>VLOOKUP($E5530,'Overview Cluster Days'!$B:$G,5)</f>
        <v>Interseason</v>
      </c>
      <c r="D5530" s="10" t="str">
        <f>VLOOKUP($E5530,'Overview Cluster Days'!$B:$G,6)</f>
        <v>Weekday</v>
      </c>
      <c r="E5530" s="10">
        <v>20181008</v>
      </c>
      <c r="F5530" s="11">
        <v>9</v>
      </c>
      <c r="G5530" s="55">
        <v>9784374.0559831504</v>
      </c>
      <c r="H5530" s="48">
        <v>51010091.074677803</v>
      </c>
      <c r="I5530" s="48">
        <v>15004412.637791701</v>
      </c>
      <c r="J5530" s="87">
        <v>6619522.8600000003</v>
      </c>
      <c r="K5530" s="87">
        <v>6173763.9942705501</v>
      </c>
      <c r="L5530" s="87">
        <v>75299.914992944803</v>
      </c>
      <c r="M5530" s="87">
        <v>9495862.8188271094</v>
      </c>
      <c r="N5530" s="87">
        <v>3827866.7144967099</v>
      </c>
      <c r="O5530" s="87">
        <v>2024907.74999901</v>
      </c>
      <c r="P5530" s="88">
        <v>442125.22452312702</v>
      </c>
      <c r="Q5530" s="89">
        <v>88592164.622723103</v>
      </c>
      <c r="R5530" s="87">
        <v>15866062.4228389</v>
      </c>
      <c r="S5530" s="90">
        <v>1953.6908626100001</v>
      </c>
      <c r="T5530" s="88">
        <v>104460180.736425</v>
      </c>
    </row>
    <row r="5531" spans="1:20" x14ac:dyDescent="0.25">
      <c r="A5531" t="s">
        <v>25</v>
      </c>
      <c r="B5531" s="10" t="str">
        <f>VLOOKUP(E5531,'Overview Cluster Days'!B:E,3)</f>
        <v>F</v>
      </c>
      <c r="C5531" s="10" t="str">
        <f>VLOOKUP($E5531,'Overview Cluster Days'!$B:$G,5)</f>
        <v>Interseason</v>
      </c>
      <c r="D5531" s="10" t="str">
        <f>VLOOKUP($E5531,'Overview Cluster Days'!$B:$G,6)</f>
        <v>Weekday</v>
      </c>
      <c r="E5531" s="10">
        <v>20181008</v>
      </c>
      <c r="F5531" s="11">
        <v>10</v>
      </c>
      <c r="G5531" s="55">
        <v>9613989.8920000009</v>
      </c>
      <c r="H5531" s="48">
        <v>53965160.407856897</v>
      </c>
      <c r="I5531" s="48">
        <v>14824691.5266374</v>
      </c>
      <c r="J5531" s="87">
        <v>6593428.676</v>
      </c>
      <c r="K5531" s="87">
        <v>6057867.8802846298</v>
      </c>
      <c r="L5531" s="87">
        <v>78846.740000000005</v>
      </c>
      <c r="M5531" s="87">
        <v>11680975.113931</v>
      </c>
      <c r="N5531" s="87">
        <v>4091895.6905732299</v>
      </c>
      <c r="O5531" s="87">
        <v>2005622.7899998601</v>
      </c>
      <c r="P5531" s="88">
        <v>296026.77999854402</v>
      </c>
      <c r="Q5531" s="89">
        <v>91055138.382778898</v>
      </c>
      <c r="R5531" s="87">
        <v>18153367.114502601</v>
      </c>
      <c r="S5531" s="90">
        <v>36019.051323364503</v>
      </c>
      <c r="T5531" s="88">
        <v>109244524.548605</v>
      </c>
    </row>
    <row r="5532" spans="1:20" x14ac:dyDescent="0.25">
      <c r="A5532" t="s">
        <v>25</v>
      </c>
      <c r="B5532" s="10" t="str">
        <f>VLOOKUP(E5532,'Overview Cluster Days'!B:E,3)</f>
        <v>F</v>
      </c>
      <c r="C5532" s="10" t="str">
        <f>VLOOKUP($E5532,'Overview Cluster Days'!$B:$G,5)</f>
        <v>Interseason</v>
      </c>
      <c r="D5532" s="10" t="str">
        <f>VLOOKUP($E5532,'Overview Cluster Days'!$B:$G,6)</f>
        <v>Weekday</v>
      </c>
      <c r="E5532" s="10">
        <v>20181008</v>
      </c>
      <c r="F5532" s="11">
        <v>11</v>
      </c>
      <c r="G5532" s="55">
        <v>8387843.949</v>
      </c>
      <c r="H5532" s="48">
        <v>54125367.066215798</v>
      </c>
      <c r="I5532" s="48">
        <v>14647621.9423296</v>
      </c>
      <c r="J5532" s="87">
        <v>5879930.6900000004</v>
      </c>
      <c r="K5532" s="87">
        <v>6284697.7350625498</v>
      </c>
      <c r="L5532" s="87">
        <v>143450.98800000001</v>
      </c>
      <c r="M5532" s="87">
        <v>13607165.375161501</v>
      </c>
      <c r="N5532" s="87">
        <v>4454827.0701412801</v>
      </c>
      <c r="O5532" s="87">
        <v>1986945.8099998001</v>
      </c>
      <c r="P5532" s="88">
        <v>239245.1</v>
      </c>
      <c r="Q5532" s="89">
        <v>89325461.382607803</v>
      </c>
      <c r="R5532" s="87">
        <v>20431634.3433025</v>
      </c>
      <c r="S5532" s="90">
        <v>116910.372523407</v>
      </c>
      <c r="T5532" s="88">
        <v>109874006.098434</v>
      </c>
    </row>
    <row r="5533" spans="1:20" x14ac:dyDescent="0.25">
      <c r="A5533" t="s">
        <v>25</v>
      </c>
      <c r="B5533" s="10" t="str">
        <f>VLOOKUP(E5533,'Overview Cluster Days'!B:E,3)</f>
        <v>F</v>
      </c>
      <c r="C5533" s="10" t="str">
        <f>VLOOKUP($E5533,'Overview Cluster Days'!$B:$G,5)</f>
        <v>Interseason</v>
      </c>
      <c r="D5533" s="10" t="str">
        <f>VLOOKUP($E5533,'Overview Cluster Days'!$B:$G,6)</f>
        <v>Weekday</v>
      </c>
      <c r="E5533" s="10">
        <v>20181008</v>
      </c>
      <c r="F5533" s="11">
        <v>12</v>
      </c>
      <c r="G5533" s="55">
        <v>7582015.9619972203</v>
      </c>
      <c r="H5533" s="48">
        <v>54532507.167749502</v>
      </c>
      <c r="I5533" s="48">
        <v>14481658.106124001</v>
      </c>
      <c r="J5533" s="87">
        <v>5609174.4159996901</v>
      </c>
      <c r="K5533" s="87">
        <v>6228380.1831580503</v>
      </c>
      <c r="L5533" s="87">
        <v>147522.04699999999</v>
      </c>
      <c r="M5533" s="87">
        <v>15054279.9600846</v>
      </c>
      <c r="N5533" s="87">
        <v>4509364.2510358701</v>
      </c>
      <c r="O5533" s="87">
        <v>2062964.95799995</v>
      </c>
      <c r="P5533" s="88">
        <v>240572.46749388301</v>
      </c>
      <c r="Q5533" s="89">
        <v>88433735.835028499</v>
      </c>
      <c r="R5533" s="87">
        <v>22014703.683614299</v>
      </c>
      <c r="S5533" s="90">
        <v>181235.506264283</v>
      </c>
      <c r="T5533" s="88">
        <v>110629675.02490699</v>
      </c>
    </row>
    <row r="5534" spans="1:20" x14ac:dyDescent="0.25">
      <c r="A5534" t="s">
        <v>25</v>
      </c>
      <c r="B5534" s="10" t="str">
        <f>VLOOKUP(E5534,'Overview Cluster Days'!B:E,3)</f>
        <v>F</v>
      </c>
      <c r="C5534" s="10" t="str">
        <f>VLOOKUP($E5534,'Overview Cluster Days'!$B:$G,5)</f>
        <v>Interseason</v>
      </c>
      <c r="D5534" s="10" t="str">
        <f>VLOOKUP($E5534,'Overview Cluster Days'!$B:$G,6)</f>
        <v>Weekday</v>
      </c>
      <c r="E5534" s="10">
        <v>20181008</v>
      </c>
      <c r="F5534" s="11">
        <v>13</v>
      </c>
      <c r="G5534" s="55">
        <v>6500365.0899981102</v>
      </c>
      <c r="H5534" s="48">
        <v>54810843.306859002</v>
      </c>
      <c r="I5534" s="48">
        <v>14390662.052207001</v>
      </c>
      <c r="J5534" s="87">
        <v>5452349.6900000004</v>
      </c>
      <c r="K5534" s="87">
        <v>6123792.2571851602</v>
      </c>
      <c r="L5534" s="87">
        <v>58214.674983168501</v>
      </c>
      <c r="M5534" s="87">
        <v>16051173.379303301</v>
      </c>
      <c r="N5534" s="87">
        <v>4907762.0524687702</v>
      </c>
      <c r="O5534" s="87">
        <v>2157467.2000000002</v>
      </c>
      <c r="P5534" s="88">
        <v>203972.20895882699</v>
      </c>
      <c r="Q5534" s="89">
        <v>87278012.396249205</v>
      </c>
      <c r="R5534" s="87">
        <v>23378589.515714101</v>
      </c>
      <c r="S5534" s="90">
        <v>175644.92851110801</v>
      </c>
      <c r="T5534" s="88">
        <v>110832246.84047399</v>
      </c>
    </row>
    <row r="5535" spans="1:20" x14ac:dyDescent="0.25">
      <c r="A5535" t="s">
        <v>25</v>
      </c>
      <c r="B5535" s="10" t="str">
        <f>VLOOKUP(E5535,'Overview Cluster Days'!B:E,3)</f>
        <v>F</v>
      </c>
      <c r="C5535" s="10" t="str">
        <f>VLOOKUP($E5535,'Overview Cluster Days'!$B:$G,5)</f>
        <v>Interseason</v>
      </c>
      <c r="D5535" s="10" t="str">
        <f>VLOOKUP($E5535,'Overview Cluster Days'!$B:$G,6)</f>
        <v>Weekday</v>
      </c>
      <c r="E5535" s="10">
        <v>20181008</v>
      </c>
      <c r="F5535" s="11">
        <v>14</v>
      </c>
      <c r="G5535" s="55">
        <v>6439489.9500000002</v>
      </c>
      <c r="H5535" s="48">
        <v>55083780.592824802</v>
      </c>
      <c r="I5535" s="48">
        <v>14217087.6331528</v>
      </c>
      <c r="J5535" s="87">
        <v>5511435.068</v>
      </c>
      <c r="K5535" s="87">
        <v>5981859.2906490499</v>
      </c>
      <c r="L5535" s="87">
        <v>71071.455000000002</v>
      </c>
      <c r="M5535" s="87">
        <v>16192566.086545199</v>
      </c>
      <c r="N5535" s="87">
        <v>5139516.0073889</v>
      </c>
      <c r="O5535" s="87">
        <v>2198183.824</v>
      </c>
      <c r="P5535" s="88">
        <v>236186.88233339999</v>
      </c>
      <c r="Q5535" s="89">
        <v>87233652.534626603</v>
      </c>
      <c r="R5535" s="87">
        <v>23837524.255267501</v>
      </c>
      <c r="S5535" s="90">
        <v>195560.61021127299</v>
      </c>
      <c r="T5535" s="88">
        <v>111266737.400105</v>
      </c>
    </row>
    <row r="5536" spans="1:20" x14ac:dyDescent="0.25">
      <c r="A5536" t="s">
        <v>25</v>
      </c>
      <c r="B5536" s="10" t="str">
        <f>VLOOKUP(E5536,'Overview Cluster Days'!B:E,3)</f>
        <v>F</v>
      </c>
      <c r="C5536" s="10" t="str">
        <f>VLOOKUP($E5536,'Overview Cluster Days'!$B:$G,5)</f>
        <v>Interseason</v>
      </c>
      <c r="D5536" s="10" t="str">
        <f>VLOOKUP($E5536,'Overview Cluster Days'!$B:$G,6)</f>
        <v>Weekday</v>
      </c>
      <c r="E5536" s="10">
        <v>20181008</v>
      </c>
      <c r="F5536" s="11">
        <v>15</v>
      </c>
      <c r="G5536" s="55">
        <v>6694323.1780000003</v>
      </c>
      <c r="H5536" s="48">
        <v>53413332.925345004</v>
      </c>
      <c r="I5536" s="48">
        <v>13758477.3925373</v>
      </c>
      <c r="J5536" s="87">
        <v>5500112.7999954503</v>
      </c>
      <c r="K5536" s="87">
        <v>6003174.0396445701</v>
      </c>
      <c r="L5536" s="87">
        <v>66872.953999999998</v>
      </c>
      <c r="M5536" s="87">
        <v>15327254.704476999</v>
      </c>
      <c r="N5536" s="87">
        <v>5181118.1332760202</v>
      </c>
      <c r="O5536" s="87">
        <v>2206982.42</v>
      </c>
      <c r="P5536" s="88">
        <v>283238.10437717801</v>
      </c>
      <c r="Q5536" s="89">
        <v>85369420.335522294</v>
      </c>
      <c r="R5536" s="87">
        <v>23065466.316130199</v>
      </c>
      <c r="S5536" s="90">
        <v>186842.06788598699</v>
      </c>
      <c r="T5536" s="88">
        <v>108621728.719539</v>
      </c>
    </row>
    <row r="5537" spans="1:20" x14ac:dyDescent="0.25">
      <c r="A5537" t="s">
        <v>25</v>
      </c>
      <c r="B5537" s="10" t="str">
        <f>VLOOKUP(E5537,'Overview Cluster Days'!B:E,3)</f>
        <v>F</v>
      </c>
      <c r="C5537" s="10" t="str">
        <f>VLOOKUP($E5537,'Overview Cluster Days'!$B:$G,5)</f>
        <v>Interseason</v>
      </c>
      <c r="D5537" s="10" t="str">
        <f>VLOOKUP($E5537,'Overview Cluster Days'!$B:$G,6)</f>
        <v>Weekday</v>
      </c>
      <c r="E5537" s="10">
        <v>20181008</v>
      </c>
      <c r="F5537" s="11">
        <v>16</v>
      </c>
      <c r="G5537" s="55">
        <v>7112914.017</v>
      </c>
      <c r="H5537" s="48">
        <v>53246270.541322701</v>
      </c>
      <c r="I5537" s="48">
        <v>13503804.714837</v>
      </c>
      <c r="J5537" s="87">
        <v>5504014.0599999996</v>
      </c>
      <c r="K5537" s="87">
        <v>5748393.0467096502</v>
      </c>
      <c r="L5537" s="87">
        <v>58527.8</v>
      </c>
      <c r="M5537" s="87">
        <v>13895134.069230201</v>
      </c>
      <c r="N5537" s="87">
        <v>5098505.6175156301</v>
      </c>
      <c r="O5537" s="87">
        <v>2103705.8699997999</v>
      </c>
      <c r="P5537" s="88">
        <v>238717.43999930099</v>
      </c>
      <c r="Q5537" s="89">
        <v>85115396.379869401</v>
      </c>
      <c r="R5537" s="87">
        <v>21394590.796744902</v>
      </c>
      <c r="S5537" s="90">
        <v>164435.23009495501</v>
      </c>
      <c r="T5537" s="88">
        <v>106674422.406709</v>
      </c>
    </row>
    <row r="5538" spans="1:20" x14ac:dyDescent="0.25">
      <c r="A5538" t="s">
        <v>25</v>
      </c>
      <c r="B5538" s="10" t="str">
        <f>VLOOKUP(E5538,'Overview Cluster Days'!B:E,3)</f>
        <v>F</v>
      </c>
      <c r="C5538" s="10" t="str">
        <f>VLOOKUP($E5538,'Overview Cluster Days'!$B:$G,5)</f>
        <v>Interseason</v>
      </c>
      <c r="D5538" s="10" t="str">
        <f>VLOOKUP($E5538,'Overview Cluster Days'!$B:$G,6)</f>
        <v>Weekday</v>
      </c>
      <c r="E5538" s="10">
        <v>20181008</v>
      </c>
      <c r="F5538" s="11">
        <v>17</v>
      </c>
      <c r="G5538" s="55">
        <v>7826036.4560000002</v>
      </c>
      <c r="H5538" s="48">
        <v>52892306.720541202</v>
      </c>
      <c r="I5538" s="48">
        <v>13407231.552996499</v>
      </c>
      <c r="J5538" s="87">
        <v>5655183.5800000001</v>
      </c>
      <c r="K5538" s="87">
        <v>5995709.6335475799</v>
      </c>
      <c r="L5538" s="87">
        <v>42044.309997447097</v>
      </c>
      <c r="M5538" s="87">
        <v>11587359.645692701</v>
      </c>
      <c r="N5538" s="87">
        <v>4766014.9407146396</v>
      </c>
      <c r="O5538" s="87">
        <v>2000298.51999997</v>
      </c>
      <c r="P5538" s="88">
        <v>211059.33499858499</v>
      </c>
      <c r="Q5538" s="89">
        <v>85776467.943085298</v>
      </c>
      <c r="R5538" s="87">
        <v>18606776.751403298</v>
      </c>
      <c r="S5538" s="90">
        <v>93635.225501800407</v>
      </c>
      <c r="T5538" s="88">
        <v>104476879.91999</v>
      </c>
    </row>
    <row r="5539" spans="1:20" x14ac:dyDescent="0.25">
      <c r="A5539" t="s">
        <v>25</v>
      </c>
      <c r="B5539" s="10" t="str">
        <f>VLOOKUP(E5539,'Overview Cluster Days'!B:E,3)</f>
        <v>F</v>
      </c>
      <c r="C5539" s="10" t="str">
        <f>VLOOKUP($E5539,'Overview Cluster Days'!$B:$G,5)</f>
        <v>Interseason</v>
      </c>
      <c r="D5539" s="10" t="str">
        <f>VLOOKUP($E5539,'Overview Cluster Days'!$B:$G,6)</f>
        <v>Weekday</v>
      </c>
      <c r="E5539" s="10">
        <v>20181008</v>
      </c>
      <c r="F5539" s="11">
        <v>18</v>
      </c>
      <c r="G5539" s="55">
        <v>9327237.5899999999</v>
      </c>
      <c r="H5539" s="48">
        <v>57165627.833495103</v>
      </c>
      <c r="I5539" s="48">
        <v>13611745.1946445</v>
      </c>
      <c r="J5539" s="87">
        <v>6310284.55999594</v>
      </c>
      <c r="K5539" s="87">
        <v>6140379.59362459</v>
      </c>
      <c r="L5539" s="87">
        <v>30280.079985058499</v>
      </c>
      <c r="M5539" s="87">
        <v>9260610.9732796308</v>
      </c>
      <c r="N5539" s="87">
        <v>4559398.2415406499</v>
      </c>
      <c r="O5539" s="87">
        <v>1965812.41999871</v>
      </c>
      <c r="P5539" s="88">
        <v>239538.45</v>
      </c>
      <c r="Q5539" s="89">
        <v>92555274.771760106</v>
      </c>
      <c r="R5539" s="87">
        <v>16055640.164804099</v>
      </c>
      <c r="S5539" s="90">
        <v>28438.324051818799</v>
      </c>
      <c r="T5539" s="88">
        <v>108639353.260616</v>
      </c>
    </row>
    <row r="5540" spans="1:20" x14ac:dyDescent="0.25">
      <c r="A5540" t="s">
        <v>25</v>
      </c>
      <c r="B5540" s="10" t="str">
        <f>VLOOKUP(E5540,'Overview Cluster Days'!B:E,3)</f>
        <v>F</v>
      </c>
      <c r="C5540" s="10" t="str">
        <f>VLOOKUP($E5540,'Overview Cluster Days'!$B:$G,5)</f>
        <v>Interseason</v>
      </c>
      <c r="D5540" s="10" t="str">
        <f>VLOOKUP($E5540,'Overview Cluster Days'!$B:$G,6)</f>
        <v>Weekday</v>
      </c>
      <c r="E5540" s="10">
        <v>20181008</v>
      </c>
      <c r="F5540" s="11">
        <v>19</v>
      </c>
      <c r="G5540" s="55">
        <v>9837888.7419951893</v>
      </c>
      <c r="H5540" s="48">
        <v>60503334.846087098</v>
      </c>
      <c r="I5540" s="48">
        <v>14187965.111436799</v>
      </c>
      <c r="J5540" s="87">
        <v>6358554.0779971704</v>
      </c>
      <c r="K5540" s="87">
        <v>7023430.0765719004</v>
      </c>
      <c r="L5540" s="87">
        <v>51793.703999999998</v>
      </c>
      <c r="M5540" s="87">
        <v>8540887.6168577801</v>
      </c>
      <c r="N5540" s="87">
        <v>4130194.6936457502</v>
      </c>
      <c r="O5540" s="87">
        <v>2003968.3559999999</v>
      </c>
      <c r="P5540" s="88">
        <v>339392.86927540001</v>
      </c>
      <c r="Q5540" s="89">
        <v>97911172.854088202</v>
      </c>
      <c r="R5540" s="87">
        <v>15066237.239778901</v>
      </c>
      <c r="S5540" s="90">
        <v>2.0717773586511602E-2</v>
      </c>
      <c r="T5540" s="88">
        <v>112977410.114585</v>
      </c>
    </row>
    <row r="5541" spans="1:20" x14ac:dyDescent="0.25">
      <c r="A5541" t="s">
        <v>25</v>
      </c>
      <c r="B5541" s="10" t="str">
        <f>VLOOKUP(E5541,'Overview Cluster Days'!B:E,3)</f>
        <v>F</v>
      </c>
      <c r="C5541" s="10" t="str">
        <f>VLOOKUP($E5541,'Overview Cluster Days'!$B:$G,5)</f>
        <v>Interseason</v>
      </c>
      <c r="D5541" s="10" t="str">
        <f>VLOOKUP($E5541,'Overview Cluster Days'!$B:$G,6)</f>
        <v>Weekday</v>
      </c>
      <c r="E5541" s="10">
        <v>20181008</v>
      </c>
      <c r="F5541" s="11">
        <v>20</v>
      </c>
      <c r="G5541" s="55">
        <v>11071823.252</v>
      </c>
      <c r="H5541" s="48">
        <v>56319170.168508098</v>
      </c>
      <c r="I5541" s="48">
        <v>15180118.542159799</v>
      </c>
      <c r="J5541" s="87">
        <v>6595481.9399984796</v>
      </c>
      <c r="K5541" s="87">
        <v>6429387.7884397004</v>
      </c>
      <c r="L5541" s="87">
        <v>83012.543999999994</v>
      </c>
      <c r="M5541" s="87">
        <v>7985622.33571273</v>
      </c>
      <c r="N5541" s="87">
        <v>3716669.6970708598</v>
      </c>
      <c r="O5541" s="87">
        <v>1992432.7839984801</v>
      </c>
      <c r="P5541" s="88">
        <v>412658.70993355598</v>
      </c>
      <c r="Q5541" s="89">
        <v>95595981.691106096</v>
      </c>
      <c r="R5541" s="87">
        <v>14190396.070715601</v>
      </c>
      <c r="S5541" s="90">
        <v>0</v>
      </c>
      <c r="T5541" s="88">
        <v>109786377.761822</v>
      </c>
    </row>
    <row r="5542" spans="1:20" x14ac:dyDescent="0.25">
      <c r="A5542" t="s">
        <v>25</v>
      </c>
      <c r="B5542" s="10" t="str">
        <f>VLOOKUP(E5542,'Overview Cluster Days'!B:E,3)</f>
        <v>F</v>
      </c>
      <c r="C5542" s="10" t="str">
        <f>VLOOKUP($E5542,'Overview Cluster Days'!$B:$G,5)</f>
        <v>Interseason</v>
      </c>
      <c r="D5542" s="10" t="str">
        <f>VLOOKUP($E5542,'Overview Cluster Days'!$B:$G,6)</f>
        <v>Weekday</v>
      </c>
      <c r="E5542" s="10">
        <v>20181008</v>
      </c>
      <c r="F5542" s="11">
        <v>21</v>
      </c>
      <c r="G5542" s="55">
        <v>10011314.436995899</v>
      </c>
      <c r="H5542" s="48">
        <v>51695511.536929898</v>
      </c>
      <c r="I5542" s="48">
        <v>13826815.5799811</v>
      </c>
      <c r="J5542" s="87">
        <v>6544229.75</v>
      </c>
      <c r="K5542" s="87">
        <v>6501664.1571796201</v>
      </c>
      <c r="L5542" s="87">
        <v>67731.425991064796</v>
      </c>
      <c r="M5542" s="87">
        <v>7404572.0044591101</v>
      </c>
      <c r="N5542" s="87">
        <v>3614952.5002558301</v>
      </c>
      <c r="O5542" s="87">
        <v>1690455.04</v>
      </c>
      <c r="P5542" s="88">
        <v>315338.70748372999</v>
      </c>
      <c r="Q5542" s="89">
        <v>88579535.461086497</v>
      </c>
      <c r="R5542" s="87">
        <v>13093049.6781897</v>
      </c>
      <c r="S5542" s="90">
        <v>31763.027990570299</v>
      </c>
      <c r="T5542" s="88">
        <v>101704348.16726699</v>
      </c>
    </row>
    <row r="5543" spans="1:20" x14ac:dyDescent="0.25">
      <c r="A5543" t="s">
        <v>25</v>
      </c>
      <c r="B5543" s="10" t="str">
        <f>VLOOKUP(E5543,'Overview Cluster Days'!B:E,3)</f>
        <v>F</v>
      </c>
      <c r="C5543" s="10" t="str">
        <f>VLOOKUP($E5543,'Overview Cluster Days'!$B:$G,5)</f>
        <v>Interseason</v>
      </c>
      <c r="D5543" s="10" t="str">
        <f>VLOOKUP($E5543,'Overview Cluster Days'!$B:$G,6)</f>
        <v>Weekday</v>
      </c>
      <c r="E5543" s="10">
        <v>20181008</v>
      </c>
      <c r="F5543" s="11">
        <v>22</v>
      </c>
      <c r="G5543" s="55">
        <v>9007531.7899999991</v>
      </c>
      <c r="H5543" s="48">
        <v>46332196.201341197</v>
      </c>
      <c r="I5543" s="48">
        <v>12041208.4645056</v>
      </c>
      <c r="J5543" s="87">
        <v>5483066.8869972602</v>
      </c>
      <c r="K5543" s="87">
        <v>5908205.7787482897</v>
      </c>
      <c r="L5543" s="87">
        <v>129933.315</v>
      </c>
      <c r="M5543" s="87">
        <v>7220652.00917516</v>
      </c>
      <c r="N5543" s="87">
        <v>3792590.5843069898</v>
      </c>
      <c r="O5543" s="87">
        <v>1674608.91399736</v>
      </c>
      <c r="P5543" s="88">
        <v>185370.285</v>
      </c>
      <c r="Q5543" s="89">
        <v>78772209.121592402</v>
      </c>
      <c r="R5543" s="87">
        <v>13003155.1074795</v>
      </c>
      <c r="S5543" s="90">
        <v>1983.2095492854701</v>
      </c>
      <c r="T5543" s="88">
        <v>91777347.438621193</v>
      </c>
    </row>
    <row r="5544" spans="1:20" x14ac:dyDescent="0.25">
      <c r="A5544" t="s">
        <v>25</v>
      </c>
      <c r="B5544" s="10" t="str">
        <f>VLOOKUP(E5544,'Overview Cluster Days'!B:E,3)</f>
        <v>F</v>
      </c>
      <c r="C5544" s="10" t="str">
        <f>VLOOKUP($E5544,'Overview Cluster Days'!$B:$G,5)</f>
        <v>Interseason</v>
      </c>
      <c r="D5544" s="10" t="str">
        <f>VLOOKUP($E5544,'Overview Cluster Days'!$B:$G,6)</f>
        <v>Weekday</v>
      </c>
      <c r="E5544" s="10">
        <v>20181008</v>
      </c>
      <c r="F5544" s="11">
        <v>23</v>
      </c>
      <c r="G5544" s="55">
        <v>8550154.2199983392</v>
      </c>
      <c r="H5544" s="48">
        <v>41046409.792784899</v>
      </c>
      <c r="I5544" s="48">
        <v>10995448.436952099</v>
      </c>
      <c r="J5544" s="87">
        <v>4959716.3759998903</v>
      </c>
      <c r="K5544" s="87">
        <v>5599270.6433420395</v>
      </c>
      <c r="L5544" s="87">
        <v>117244.763996359</v>
      </c>
      <c r="M5544" s="87">
        <v>7641481.9621655298</v>
      </c>
      <c r="N5544" s="87">
        <v>3816336.6853470998</v>
      </c>
      <c r="O5544" s="87">
        <v>1562757.4879998399</v>
      </c>
      <c r="P5544" s="88">
        <v>136833.34899999999</v>
      </c>
      <c r="Q5544" s="89">
        <v>71150999.4690772</v>
      </c>
      <c r="R5544" s="87">
        <v>13274654.2485088</v>
      </c>
      <c r="S5544" s="90">
        <v>115086.024987778</v>
      </c>
      <c r="T5544" s="88">
        <v>84540739.742573798</v>
      </c>
    </row>
    <row r="5545" spans="1:20" x14ac:dyDescent="0.25">
      <c r="A5545" t="s">
        <v>25</v>
      </c>
      <c r="B5545" s="10" t="str">
        <f>VLOOKUP(E5545,'Overview Cluster Days'!B:E,3)</f>
        <v>F</v>
      </c>
      <c r="C5545" s="10" t="str">
        <f>VLOOKUP($E5545,'Overview Cluster Days'!$B:$G,5)</f>
        <v>Interseason</v>
      </c>
      <c r="D5545" s="10" t="str">
        <f>VLOOKUP($E5545,'Overview Cluster Days'!$B:$G,6)</f>
        <v>Weekday</v>
      </c>
      <c r="E5545" s="10">
        <v>20181008</v>
      </c>
      <c r="F5545" s="11">
        <v>24</v>
      </c>
      <c r="G5545" s="55">
        <v>7233333.1399999997</v>
      </c>
      <c r="H5545" s="48">
        <v>31534439.534430198</v>
      </c>
      <c r="I5545" s="48">
        <v>10798184.816987701</v>
      </c>
      <c r="J5545" s="87">
        <v>5124676.21799987</v>
      </c>
      <c r="K5545" s="87">
        <v>5782450.0198178897</v>
      </c>
      <c r="L5545" s="87">
        <v>83414.7</v>
      </c>
      <c r="M5545" s="87">
        <v>7118205.9744748101</v>
      </c>
      <c r="N5545" s="87">
        <v>3839414.8220404601</v>
      </c>
      <c r="O5545" s="87">
        <v>1503222.7249978899</v>
      </c>
      <c r="P5545" s="88">
        <v>211385.79320998699</v>
      </c>
      <c r="Q5545" s="89">
        <v>60473083.729235597</v>
      </c>
      <c r="R5545" s="87">
        <v>12755644.0147232</v>
      </c>
      <c r="S5545" s="90">
        <v>42106.456869720503</v>
      </c>
      <c r="T5545" s="88">
        <v>73270834.200828493</v>
      </c>
    </row>
    <row r="5546" spans="1:20" x14ac:dyDescent="0.25">
      <c r="A5546" t="s">
        <v>25</v>
      </c>
      <c r="B5546" s="10" t="str">
        <f>VLOOKUP(E5546,'Overview Cluster Days'!B:E,3)</f>
        <v>F</v>
      </c>
      <c r="C5546" s="10" t="str">
        <f>VLOOKUP($E5546,'Overview Cluster Days'!$B:$G,5)</f>
        <v>Interseason</v>
      </c>
      <c r="D5546" s="10" t="str">
        <f>VLOOKUP($E5546,'Overview Cluster Days'!$B:$G,6)</f>
        <v>Weekday</v>
      </c>
      <c r="E5546" s="10">
        <v>20181009</v>
      </c>
      <c r="F5546" s="11">
        <v>1</v>
      </c>
      <c r="G5546" s="55">
        <v>6432015.0800000001</v>
      </c>
      <c r="H5546" s="48">
        <v>34906506.806970201</v>
      </c>
      <c r="I5546" s="48">
        <v>13049471.5410468</v>
      </c>
      <c r="J5546" s="87">
        <v>4523784.0999999996</v>
      </c>
      <c r="K5546" s="87">
        <v>6650755.8602303201</v>
      </c>
      <c r="L5546" s="87">
        <v>121778.37</v>
      </c>
      <c r="M5546" s="87">
        <v>7494881.0548171997</v>
      </c>
      <c r="N5546" s="87">
        <v>3593310.225689</v>
      </c>
      <c r="O5546" s="87">
        <v>932937.04999999003</v>
      </c>
      <c r="P5546" s="88">
        <v>417837.72549588402</v>
      </c>
      <c r="Q5546" s="89">
        <v>65562533.388247304</v>
      </c>
      <c r="R5546" s="87">
        <v>12560744.4260021</v>
      </c>
      <c r="S5546" s="90">
        <v>47482.7223373409</v>
      </c>
      <c r="T5546" s="88">
        <v>78170760.536586806</v>
      </c>
    </row>
    <row r="5547" spans="1:20" x14ac:dyDescent="0.25">
      <c r="A5547" t="s">
        <v>25</v>
      </c>
      <c r="B5547" s="10" t="str">
        <f>VLOOKUP(E5547,'Overview Cluster Days'!B:E,3)</f>
        <v>F</v>
      </c>
      <c r="C5547" s="10" t="str">
        <f>VLOOKUP($E5547,'Overview Cluster Days'!$B:$G,5)</f>
        <v>Interseason</v>
      </c>
      <c r="D5547" s="10" t="str">
        <f>VLOOKUP($E5547,'Overview Cluster Days'!$B:$G,6)</f>
        <v>Weekday</v>
      </c>
      <c r="E5547" s="10">
        <v>20181009</v>
      </c>
      <c r="F5547" s="11">
        <v>2</v>
      </c>
      <c r="G5547" s="55">
        <v>6103503.9699999997</v>
      </c>
      <c r="H5547" s="48">
        <v>35568159.543595597</v>
      </c>
      <c r="I5547" s="48">
        <v>12461423.168635299</v>
      </c>
      <c r="J5547" s="87">
        <v>4207698.1509999102</v>
      </c>
      <c r="K5547" s="87">
        <v>6403773.5655549103</v>
      </c>
      <c r="L5547" s="87">
        <v>47295.276993393498</v>
      </c>
      <c r="M5547" s="87">
        <v>7714458.4144393299</v>
      </c>
      <c r="N5547" s="87">
        <v>3775646.32354696</v>
      </c>
      <c r="O5547" s="87">
        <v>1204181.46099992</v>
      </c>
      <c r="P5547" s="88">
        <v>435438.65249873401</v>
      </c>
      <c r="Q5547" s="89">
        <v>64744558.398785703</v>
      </c>
      <c r="R5547" s="87">
        <v>13177020.1284783</v>
      </c>
      <c r="S5547" s="90">
        <v>14396.667490829201</v>
      </c>
      <c r="T5547" s="88">
        <v>77935975.194754899</v>
      </c>
    </row>
    <row r="5548" spans="1:20" x14ac:dyDescent="0.25">
      <c r="A5548" t="s">
        <v>25</v>
      </c>
      <c r="B5548" s="10" t="str">
        <f>VLOOKUP(E5548,'Overview Cluster Days'!B:E,3)</f>
        <v>F</v>
      </c>
      <c r="C5548" s="10" t="str">
        <f>VLOOKUP($E5548,'Overview Cluster Days'!$B:$G,5)</f>
        <v>Interseason</v>
      </c>
      <c r="D5548" s="10" t="str">
        <f>VLOOKUP($E5548,'Overview Cluster Days'!$B:$G,6)</f>
        <v>Weekday</v>
      </c>
      <c r="E5548" s="10">
        <v>20181009</v>
      </c>
      <c r="F5548" s="11">
        <v>3</v>
      </c>
      <c r="G5548" s="55">
        <v>5979463.9809992798</v>
      </c>
      <c r="H5548" s="48">
        <v>35006856.1609862</v>
      </c>
      <c r="I5548" s="48">
        <v>12355987.3704118</v>
      </c>
      <c r="J5548" s="87">
        <v>4051547.75</v>
      </c>
      <c r="K5548" s="87">
        <v>7029289.0390861202</v>
      </c>
      <c r="L5548" s="87">
        <v>51846.376999633903</v>
      </c>
      <c r="M5548" s="87">
        <v>8121036.0869574798</v>
      </c>
      <c r="N5548" s="87">
        <v>3608900.2219749698</v>
      </c>
      <c r="O5548" s="87">
        <v>1317517.2</v>
      </c>
      <c r="P5548" s="88">
        <v>348061.6115</v>
      </c>
      <c r="Q5548" s="89">
        <v>64423144.3014834</v>
      </c>
      <c r="R5548" s="87">
        <v>13447361.4974321</v>
      </c>
      <c r="S5548" s="90">
        <v>14404.062910675</v>
      </c>
      <c r="T5548" s="88">
        <v>77884909.861826196</v>
      </c>
    </row>
    <row r="5549" spans="1:20" x14ac:dyDescent="0.25">
      <c r="A5549" t="s">
        <v>25</v>
      </c>
      <c r="B5549" s="10" t="str">
        <f>VLOOKUP(E5549,'Overview Cluster Days'!B:E,3)</f>
        <v>F</v>
      </c>
      <c r="C5549" s="10" t="str">
        <f>VLOOKUP($E5549,'Overview Cluster Days'!$B:$G,5)</f>
        <v>Interseason</v>
      </c>
      <c r="D5549" s="10" t="str">
        <f>VLOOKUP($E5549,'Overview Cluster Days'!$B:$G,6)</f>
        <v>Weekday</v>
      </c>
      <c r="E5549" s="10">
        <v>20181009</v>
      </c>
      <c r="F5549" s="11">
        <v>4</v>
      </c>
      <c r="G5549" s="55">
        <v>5923865.4000000004</v>
      </c>
      <c r="H5549" s="48">
        <v>34990627.074453004</v>
      </c>
      <c r="I5549" s="48">
        <v>12327769.655534299</v>
      </c>
      <c r="J5549" s="87">
        <v>4041829.05</v>
      </c>
      <c r="K5549" s="87">
        <v>7046052.6558271497</v>
      </c>
      <c r="L5549" s="87">
        <v>49512.516000000003</v>
      </c>
      <c r="M5549" s="87">
        <v>7909567.3715292998</v>
      </c>
      <c r="N5549" s="87">
        <v>3748310.39213866</v>
      </c>
      <c r="O5549" s="87">
        <v>1378946.71</v>
      </c>
      <c r="P5549" s="88">
        <v>396542.48950000003</v>
      </c>
      <c r="Q5549" s="89">
        <v>64330143.835814498</v>
      </c>
      <c r="R5549" s="87">
        <v>13482879.479168</v>
      </c>
      <c r="S5549" s="90">
        <v>1220.6961325836601</v>
      </c>
      <c r="T5549" s="88">
        <v>77814244.011115</v>
      </c>
    </row>
    <row r="5550" spans="1:20" x14ac:dyDescent="0.25">
      <c r="A5550" t="s">
        <v>25</v>
      </c>
      <c r="B5550" s="10" t="str">
        <f>VLOOKUP(E5550,'Overview Cluster Days'!B:E,3)</f>
        <v>F</v>
      </c>
      <c r="C5550" s="10" t="str">
        <f>VLOOKUP($E5550,'Overview Cluster Days'!$B:$G,5)</f>
        <v>Interseason</v>
      </c>
      <c r="D5550" s="10" t="str">
        <f>VLOOKUP($E5550,'Overview Cluster Days'!$B:$G,6)</f>
        <v>Weekday</v>
      </c>
      <c r="E5550" s="10">
        <v>20181009</v>
      </c>
      <c r="F5550" s="11">
        <v>5</v>
      </c>
      <c r="G5550" s="55">
        <v>6299985.6679997304</v>
      </c>
      <c r="H5550" s="48">
        <v>35664460.214329198</v>
      </c>
      <c r="I5550" s="48">
        <v>12399505.2013657</v>
      </c>
      <c r="J5550" s="87">
        <v>4061335.46</v>
      </c>
      <c r="K5550" s="87">
        <v>7202171.8327301396</v>
      </c>
      <c r="L5550" s="87">
        <v>47081.52</v>
      </c>
      <c r="M5550" s="87">
        <v>7765810.4835970001</v>
      </c>
      <c r="N5550" s="87">
        <v>3776035.6823804998</v>
      </c>
      <c r="O5550" s="87">
        <v>1425715.5319999999</v>
      </c>
      <c r="P5550" s="88">
        <v>381478.60449520103</v>
      </c>
      <c r="Q5550" s="89">
        <v>65627458.376424797</v>
      </c>
      <c r="R5550" s="87">
        <v>13396121.822472701</v>
      </c>
      <c r="S5550" s="90">
        <v>1407.0289780271701</v>
      </c>
      <c r="T5550" s="88">
        <v>79024987.227875501</v>
      </c>
    </row>
    <row r="5551" spans="1:20" x14ac:dyDescent="0.25">
      <c r="A5551" t="s">
        <v>25</v>
      </c>
      <c r="B5551" s="10" t="str">
        <f>VLOOKUP(E5551,'Overview Cluster Days'!B:E,3)</f>
        <v>F</v>
      </c>
      <c r="C5551" s="10" t="str">
        <f>VLOOKUP($E5551,'Overview Cluster Days'!$B:$G,5)</f>
        <v>Interseason</v>
      </c>
      <c r="D5551" s="10" t="str">
        <f>VLOOKUP($E5551,'Overview Cluster Days'!$B:$G,6)</f>
        <v>Weekday</v>
      </c>
      <c r="E5551" s="10">
        <v>20181009</v>
      </c>
      <c r="F5551" s="11">
        <v>6</v>
      </c>
      <c r="G5551" s="55">
        <v>7003189.5899999999</v>
      </c>
      <c r="H5551" s="48">
        <v>37034298.589293003</v>
      </c>
      <c r="I5551" s="48">
        <v>12352019.923540501</v>
      </c>
      <c r="J5551" s="87">
        <v>3855654.92199999</v>
      </c>
      <c r="K5551" s="87">
        <v>7815630.3748713201</v>
      </c>
      <c r="L5551" s="87">
        <v>46906.957999999999</v>
      </c>
      <c r="M5551" s="87">
        <v>7391954.9226668496</v>
      </c>
      <c r="N5551" s="87">
        <v>3532714.6483013602</v>
      </c>
      <c r="O5551" s="87">
        <v>1446747.6259997201</v>
      </c>
      <c r="P5551" s="88">
        <v>360319.22664195998</v>
      </c>
      <c r="Q5551" s="89">
        <v>68060793.399704799</v>
      </c>
      <c r="R5551" s="87">
        <v>12778643.3816099</v>
      </c>
      <c r="S5551" s="90">
        <v>23180.8657920843</v>
      </c>
      <c r="T5551" s="88">
        <v>80862617.647106797</v>
      </c>
    </row>
    <row r="5552" spans="1:20" x14ac:dyDescent="0.25">
      <c r="A5552" t="s">
        <v>25</v>
      </c>
      <c r="B5552" s="10" t="str">
        <f>VLOOKUP(E5552,'Overview Cluster Days'!B:E,3)</f>
        <v>F</v>
      </c>
      <c r="C5552" s="10" t="str">
        <f>VLOOKUP($E5552,'Overview Cluster Days'!$B:$G,5)</f>
        <v>Interseason</v>
      </c>
      <c r="D5552" s="10" t="str">
        <f>VLOOKUP($E5552,'Overview Cluster Days'!$B:$G,6)</f>
        <v>Weekday</v>
      </c>
      <c r="E5552" s="10">
        <v>20181009</v>
      </c>
      <c r="F5552" s="11">
        <v>7</v>
      </c>
      <c r="G5552" s="55">
        <v>8681743.1339999996</v>
      </c>
      <c r="H5552" s="48">
        <v>45919871.074038602</v>
      </c>
      <c r="I5552" s="48">
        <v>15766664.2658286</v>
      </c>
      <c r="J5552" s="87">
        <v>4858156.08</v>
      </c>
      <c r="K5552" s="87">
        <v>9968731.7071784809</v>
      </c>
      <c r="L5552" s="87">
        <v>56179.531999999999</v>
      </c>
      <c r="M5552" s="87">
        <v>6517124.2918900801</v>
      </c>
      <c r="N5552" s="87">
        <v>3601145.29014007</v>
      </c>
      <c r="O5552" s="87">
        <v>1735973.2599993399</v>
      </c>
      <c r="P5552" s="88">
        <v>380700.28450000001</v>
      </c>
      <c r="Q5552" s="89">
        <v>85195166.261045605</v>
      </c>
      <c r="R5552" s="87">
        <v>12291122.6585295</v>
      </c>
      <c r="S5552" s="90">
        <v>34126.449403929997</v>
      </c>
      <c r="T5552" s="88">
        <v>97520415.368979007</v>
      </c>
    </row>
    <row r="5553" spans="1:20" x14ac:dyDescent="0.25">
      <c r="A5553" t="s">
        <v>25</v>
      </c>
      <c r="B5553" s="10" t="str">
        <f>VLOOKUP(E5553,'Overview Cluster Days'!B:E,3)</f>
        <v>F</v>
      </c>
      <c r="C5553" s="10" t="str">
        <f>VLOOKUP($E5553,'Overview Cluster Days'!$B:$G,5)</f>
        <v>Interseason</v>
      </c>
      <c r="D5553" s="10" t="str">
        <f>VLOOKUP($E5553,'Overview Cluster Days'!$B:$G,6)</f>
        <v>Weekday</v>
      </c>
      <c r="E5553" s="10">
        <v>20181009</v>
      </c>
      <c r="F5553" s="11">
        <v>8</v>
      </c>
      <c r="G5553" s="55">
        <v>10514583.793997901</v>
      </c>
      <c r="H5553" s="48">
        <v>49884620.162045904</v>
      </c>
      <c r="I5553" s="48">
        <v>19513469.131006502</v>
      </c>
      <c r="J5553" s="87">
        <v>4908650.0439992798</v>
      </c>
      <c r="K5553" s="87">
        <v>8879976.3544246107</v>
      </c>
      <c r="L5553" s="87">
        <v>85815.6659966234</v>
      </c>
      <c r="M5553" s="87">
        <v>6925894.2717162799</v>
      </c>
      <c r="N5553" s="87">
        <v>3406048.6510278401</v>
      </c>
      <c r="O5553" s="87">
        <v>1500646.62199761</v>
      </c>
      <c r="P5553" s="88">
        <v>395192.89861478802</v>
      </c>
      <c r="Q5553" s="89">
        <v>93701299.485474095</v>
      </c>
      <c r="R5553" s="87">
        <v>12313598.109353101</v>
      </c>
      <c r="S5553" s="90">
        <v>11450.536462219399</v>
      </c>
      <c r="T5553" s="88">
        <v>106026348.13128901</v>
      </c>
    </row>
    <row r="5554" spans="1:20" x14ac:dyDescent="0.25">
      <c r="A5554" t="s">
        <v>25</v>
      </c>
      <c r="B5554" s="10" t="str">
        <f>VLOOKUP(E5554,'Overview Cluster Days'!B:E,3)</f>
        <v>F</v>
      </c>
      <c r="C5554" s="10" t="str">
        <f>VLOOKUP($E5554,'Overview Cluster Days'!$B:$G,5)</f>
        <v>Interseason</v>
      </c>
      <c r="D5554" s="10" t="str">
        <f>VLOOKUP($E5554,'Overview Cluster Days'!$B:$G,6)</f>
        <v>Weekday</v>
      </c>
      <c r="E5554" s="10">
        <v>20181009</v>
      </c>
      <c r="F5554" s="11">
        <v>9</v>
      </c>
      <c r="G5554" s="55">
        <v>10526612.764</v>
      </c>
      <c r="H5554" s="48">
        <v>52968495.184251502</v>
      </c>
      <c r="I5554" s="48">
        <v>19597860.575837899</v>
      </c>
      <c r="J5554" s="87">
        <v>6335938.1299983198</v>
      </c>
      <c r="K5554" s="87">
        <v>8047689.5426938003</v>
      </c>
      <c r="L5554" s="87">
        <v>92596.743000000002</v>
      </c>
      <c r="M5554" s="87">
        <v>8838292.6054710392</v>
      </c>
      <c r="N5554" s="87">
        <v>3577487.1559760999</v>
      </c>
      <c r="O5554" s="87">
        <v>1758876.2999996</v>
      </c>
      <c r="P5554" s="88">
        <v>386467.85005725001</v>
      </c>
      <c r="Q5554" s="89">
        <v>97476596.196781501</v>
      </c>
      <c r="R5554" s="87">
        <v>14653720.654503999</v>
      </c>
      <c r="S5554" s="90">
        <v>11806.5407431647</v>
      </c>
      <c r="T5554" s="88">
        <v>112142123.392029</v>
      </c>
    </row>
    <row r="5555" spans="1:20" x14ac:dyDescent="0.25">
      <c r="A5555" t="s">
        <v>25</v>
      </c>
      <c r="B5555" s="10" t="str">
        <f>VLOOKUP(E5555,'Overview Cluster Days'!B:E,3)</f>
        <v>F</v>
      </c>
      <c r="C5555" s="10" t="str">
        <f>VLOOKUP($E5555,'Overview Cluster Days'!$B:$G,5)</f>
        <v>Interseason</v>
      </c>
      <c r="D5555" s="10" t="str">
        <f>VLOOKUP($E5555,'Overview Cluster Days'!$B:$G,6)</f>
        <v>Weekday</v>
      </c>
      <c r="E5555" s="10">
        <v>20181009</v>
      </c>
      <c r="F5555" s="11">
        <v>10</v>
      </c>
      <c r="G5555" s="55">
        <v>10092337.692994799</v>
      </c>
      <c r="H5555" s="48">
        <v>50864516.859808102</v>
      </c>
      <c r="I5555" s="48">
        <v>19158466.962639101</v>
      </c>
      <c r="J5555" s="87">
        <v>6438230.45699888</v>
      </c>
      <c r="K5555" s="87">
        <v>8112822.62914686</v>
      </c>
      <c r="L5555" s="87">
        <v>87506.050974243204</v>
      </c>
      <c r="M5555" s="87">
        <v>10470391.611819601</v>
      </c>
      <c r="N5555" s="87">
        <v>3941337.5014526299</v>
      </c>
      <c r="O5555" s="87">
        <v>1804812.6689972</v>
      </c>
      <c r="P5555" s="88">
        <v>381501.733070558</v>
      </c>
      <c r="Q5555" s="89">
        <v>94666374.601587802</v>
      </c>
      <c r="R5555" s="87">
        <v>16685549.566314301</v>
      </c>
      <c r="S5555" s="90">
        <v>13480.135955841301</v>
      </c>
      <c r="T5555" s="88">
        <v>111365404.303858</v>
      </c>
    </row>
    <row r="5556" spans="1:20" x14ac:dyDescent="0.25">
      <c r="A5556" t="s">
        <v>25</v>
      </c>
      <c r="B5556" s="10" t="str">
        <f>VLOOKUP(E5556,'Overview Cluster Days'!B:E,3)</f>
        <v>F</v>
      </c>
      <c r="C5556" s="10" t="str">
        <f>VLOOKUP($E5556,'Overview Cluster Days'!$B:$G,5)</f>
        <v>Interseason</v>
      </c>
      <c r="D5556" s="10" t="str">
        <f>VLOOKUP($E5556,'Overview Cluster Days'!$B:$G,6)</f>
        <v>Weekday</v>
      </c>
      <c r="E5556" s="10">
        <v>20181009</v>
      </c>
      <c r="F5556" s="11">
        <v>11</v>
      </c>
      <c r="G5556" s="55">
        <v>9105508.2369999997</v>
      </c>
      <c r="H5556" s="48">
        <v>52878217.845676698</v>
      </c>
      <c r="I5556" s="48">
        <v>19420497.6203462</v>
      </c>
      <c r="J5556" s="87">
        <v>6448302.1519999998</v>
      </c>
      <c r="K5556" s="87">
        <v>8377256.1590194898</v>
      </c>
      <c r="L5556" s="87">
        <v>66446.410999999993</v>
      </c>
      <c r="M5556" s="87">
        <v>12416259.988740699</v>
      </c>
      <c r="N5556" s="87">
        <v>4451471.0957562197</v>
      </c>
      <c r="O5556" s="87">
        <v>1712998.89</v>
      </c>
      <c r="P5556" s="88">
        <v>360999.65089141001</v>
      </c>
      <c r="Q5556" s="89">
        <v>96229782.014042407</v>
      </c>
      <c r="R5556" s="87">
        <v>19008176.0363883</v>
      </c>
      <c r="S5556" s="90">
        <v>43021.595934051802</v>
      </c>
      <c r="T5556" s="88">
        <v>115280979.646365</v>
      </c>
    </row>
    <row r="5557" spans="1:20" x14ac:dyDescent="0.25">
      <c r="A5557" t="s">
        <v>25</v>
      </c>
      <c r="B5557" s="10" t="str">
        <f>VLOOKUP(E5557,'Overview Cluster Days'!B:E,3)</f>
        <v>F</v>
      </c>
      <c r="C5557" s="10" t="str">
        <f>VLOOKUP($E5557,'Overview Cluster Days'!$B:$G,5)</f>
        <v>Interseason</v>
      </c>
      <c r="D5557" s="10" t="str">
        <f>VLOOKUP($E5557,'Overview Cluster Days'!$B:$G,6)</f>
        <v>Weekday</v>
      </c>
      <c r="E5557" s="10">
        <v>20181009</v>
      </c>
      <c r="F5557" s="11">
        <v>12</v>
      </c>
      <c r="G5557" s="55">
        <v>8236429.9609999303</v>
      </c>
      <c r="H5557" s="48">
        <v>52852413.435505003</v>
      </c>
      <c r="I5557" s="48">
        <v>19892466.981406901</v>
      </c>
      <c r="J5557" s="87">
        <v>6506400.5999999996</v>
      </c>
      <c r="K5557" s="87">
        <v>8337838.6789768003</v>
      </c>
      <c r="L5557" s="87">
        <v>70370.391000000003</v>
      </c>
      <c r="M5557" s="87">
        <v>13721069.2662076</v>
      </c>
      <c r="N5557" s="87">
        <v>4722357.9869997902</v>
      </c>
      <c r="O5557" s="87">
        <v>1709743.1899999001</v>
      </c>
      <c r="P5557" s="88">
        <v>413675.7072685</v>
      </c>
      <c r="Q5557" s="89">
        <v>95825549.656888604</v>
      </c>
      <c r="R5557" s="87">
        <v>20637216.541475799</v>
      </c>
      <c r="S5557" s="90">
        <v>113274.99575756901</v>
      </c>
      <c r="T5557" s="88">
        <v>116576041.194122</v>
      </c>
    </row>
    <row r="5558" spans="1:20" x14ac:dyDescent="0.25">
      <c r="A5558" t="s">
        <v>25</v>
      </c>
      <c r="B5558" s="10" t="str">
        <f>VLOOKUP(E5558,'Overview Cluster Days'!B:E,3)</f>
        <v>F</v>
      </c>
      <c r="C5558" s="10" t="str">
        <f>VLOOKUP($E5558,'Overview Cluster Days'!$B:$G,5)</f>
        <v>Interseason</v>
      </c>
      <c r="D5558" s="10" t="str">
        <f>VLOOKUP($E5558,'Overview Cluster Days'!$B:$G,6)</f>
        <v>Weekday</v>
      </c>
      <c r="E5558" s="10">
        <v>20181009</v>
      </c>
      <c r="F5558" s="11">
        <v>13</v>
      </c>
      <c r="G5558" s="55">
        <v>7427551.7579976302</v>
      </c>
      <c r="H5558" s="48">
        <v>52839424.0629813</v>
      </c>
      <c r="I5558" s="48">
        <v>18985539.850712601</v>
      </c>
      <c r="J5558" s="87">
        <v>6531973.21</v>
      </c>
      <c r="K5558" s="87">
        <v>7911161.5652266601</v>
      </c>
      <c r="L5558" s="87">
        <v>240870.06299999999</v>
      </c>
      <c r="M5558" s="87">
        <v>14681643.373403501</v>
      </c>
      <c r="N5558" s="87">
        <v>5112912.3289999999</v>
      </c>
      <c r="O5558" s="87">
        <v>1759363.14</v>
      </c>
      <c r="P5558" s="88">
        <v>424251.45555141702</v>
      </c>
      <c r="Q5558" s="89">
        <v>93695650.446918204</v>
      </c>
      <c r="R5558" s="87">
        <v>22219040.360955</v>
      </c>
      <c r="S5558" s="90">
        <v>151675.35795407099</v>
      </c>
      <c r="T5558" s="88">
        <v>116066366.16582701</v>
      </c>
    </row>
    <row r="5559" spans="1:20" x14ac:dyDescent="0.25">
      <c r="A5559" t="s">
        <v>25</v>
      </c>
      <c r="B5559" s="10" t="str">
        <f>VLOOKUP(E5559,'Overview Cluster Days'!B:E,3)</f>
        <v>F</v>
      </c>
      <c r="C5559" s="10" t="str">
        <f>VLOOKUP($E5559,'Overview Cluster Days'!$B:$G,5)</f>
        <v>Interseason</v>
      </c>
      <c r="D5559" s="10" t="str">
        <f>VLOOKUP($E5559,'Overview Cluster Days'!$B:$G,6)</f>
        <v>Weekday</v>
      </c>
      <c r="E5559" s="10">
        <v>20181009</v>
      </c>
      <c r="F5559" s="11">
        <v>14</v>
      </c>
      <c r="G5559" s="55">
        <v>7264221.2149999999</v>
      </c>
      <c r="H5559" s="48">
        <v>51192817.1949239</v>
      </c>
      <c r="I5559" s="48">
        <v>18882124.085690901</v>
      </c>
      <c r="J5559" s="87">
        <v>6617960.84999971</v>
      </c>
      <c r="K5559" s="87">
        <v>7698004.3965414604</v>
      </c>
      <c r="L5559" s="87">
        <v>242740.79799136199</v>
      </c>
      <c r="M5559" s="87">
        <v>14954752.125426801</v>
      </c>
      <c r="N5559" s="87">
        <v>5294921.0060000001</v>
      </c>
      <c r="O5559" s="87">
        <v>1762546.35</v>
      </c>
      <c r="P5559" s="88">
        <v>403810.48484185501</v>
      </c>
      <c r="Q5559" s="89">
        <v>91655127.742155999</v>
      </c>
      <c r="R5559" s="87">
        <v>22658770.764260001</v>
      </c>
      <c r="S5559" s="90">
        <v>140124.97278511099</v>
      </c>
      <c r="T5559" s="88">
        <v>114454023.479201</v>
      </c>
    </row>
    <row r="5560" spans="1:20" x14ac:dyDescent="0.25">
      <c r="A5560" t="s">
        <v>25</v>
      </c>
      <c r="B5560" s="10" t="str">
        <f>VLOOKUP(E5560,'Overview Cluster Days'!B:E,3)</f>
        <v>F</v>
      </c>
      <c r="C5560" s="10" t="str">
        <f>VLOOKUP($E5560,'Overview Cluster Days'!$B:$G,5)</f>
        <v>Interseason</v>
      </c>
      <c r="D5560" s="10" t="str">
        <f>VLOOKUP($E5560,'Overview Cluster Days'!$B:$G,6)</f>
        <v>Weekday</v>
      </c>
      <c r="E5560" s="10">
        <v>20181009</v>
      </c>
      <c r="F5560" s="11">
        <v>15</v>
      </c>
      <c r="G5560" s="55">
        <v>7461315.9199999999</v>
      </c>
      <c r="H5560" s="48">
        <v>50853089.903215401</v>
      </c>
      <c r="I5560" s="48">
        <v>19130906.245879099</v>
      </c>
      <c r="J5560" s="87">
        <v>6619804.0899999999</v>
      </c>
      <c r="K5560" s="87">
        <v>7802032.2392694196</v>
      </c>
      <c r="L5560" s="87">
        <v>152601.44</v>
      </c>
      <c r="M5560" s="87">
        <v>14243396.302690299</v>
      </c>
      <c r="N5560" s="87">
        <v>5214273.3099890398</v>
      </c>
      <c r="O5560" s="87">
        <v>1761453.16</v>
      </c>
      <c r="P5560" s="88">
        <v>383922.868065822</v>
      </c>
      <c r="Q5560" s="89">
        <v>91867148.398363993</v>
      </c>
      <c r="R5560" s="87">
        <v>21755647.080745101</v>
      </c>
      <c r="S5560" s="90">
        <v>154581.58358136</v>
      </c>
      <c r="T5560" s="88">
        <v>113777377.06269</v>
      </c>
    </row>
    <row r="5561" spans="1:20" x14ac:dyDescent="0.25">
      <c r="A5561" t="s">
        <v>25</v>
      </c>
      <c r="B5561" s="10" t="str">
        <f>VLOOKUP(E5561,'Overview Cluster Days'!B:E,3)</f>
        <v>F</v>
      </c>
      <c r="C5561" s="10" t="str">
        <f>VLOOKUP($E5561,'Overview Cluster Days'!$B:$G,5)</f>
        <v>Interseason</v>
      </c>
      <c r="D5561" s="10" t="str">
        <f>VLOOKUP($E5561,'Overview Cluster Days'!$B:$G,6)</f>
        <v>Weekday</v>
      </c>
      <c r="E5561" s="10">
        <v>20181009</v>
      </c>
      <c r="F5561" s="11">
        <v>16</v>
      </c>
      <c r="G5561" s="55">
        <v>7656354.074</v>
      </c>
      <c r="H5561" s="48">
        <v>51735562.286172897</v>
      </c>
      <c r="I5561" s="48">
        <v>18866174.748558</v>
      </c>
      <c r="J5561" s="87">
        <v>6728334.7999956496</v>
      </c>
      <c r="K5561" s="87">
        <v>7850332.8449591398</v>
      </c>
      <c r="L5561" s="87">
        <v>73874.040999999997</v>
      </c>
      <c r="M5561" s="87">
        <v>12963850.500143001</v>
      </c>
      <c r="N5561" s="87">
        <v>5058921.807</v>
      </c>
      <c r="O5561" s="87">
        <v>1731324.8799997</v>
      </c>
      <c r="P5561" s="88">
        <v>399505.17632875202</v>
      </c>
      <c r="Q5561" s="89">
        <v>92836758.753685698</v>
      </c>
      <c r="R5561" s="87">
        <v>20227476.404471502</v>
      </c>
      <c r="S5561" s="90">
        <v>118780.337632949</v>
      </c>
      <c r="T5561" s="88">
        <v>113183015.49579</v>
      </c>
    </row>
    <row r="5562" spans="1:20" x14ac:dyDescent="0.25">
      <c r="A5562" t="s">
        <v>25</v>
      </c>
      <c r="B5562" s="10" t="str">
        <f>VLOOKUP(E5562,'Overview Cluster Days'!B:E,3)</f>
        <v>F</v>
      </c>
      <c r="C5562" s="10" t="str">
        <f>VLOOKUP($E5562,'Overview Cluster Days'!$B:$G,5)</f>
        <v>Interseason</v>
      </c>
      <c r="D5562" s="10" t="str">
        <f>VLOOKUP($E5562,'Overview Cluster Days'!$B:$G,6)</f>
        <v>Weekday</v>
      </c>
      <c r="E5562" s="10">
        <v>20181009</v>
      </c>
      <c r="F5562" s="11">
        <v>17</v>
      </c>
      <c r="G5562" s="55">
        <v>8425242.2949959897</v>
      </c>
      <c r="H5562" s="48">
        <v>48970439.787127301</v>
      </c>
      <c r="I5562" s="48">
        <v>18674098.2738236</v>
      </c>
      <c r="J5562" s="87">
        <v>6260804.43999808</v>
      </c>
      <c r="K5562" s="87">
        <v>8975897.7544844896</v>
      </c>
      <c r="L5562" s="87">
        <v>58455.094981050999</v>
      </c>
      <c r="M5562" s="87">
        <v>10997753.7254503</v>
      </c>
      <c r="N5562" s="87">
        <v>4715876.6628830098</v>
      </c>
      <c r="O5562" s="87">
        <v>1710767.0959997601</v>
      </c>
      <c r="P5562" s="88">
        <v>447921.327832954</v>
      </c>
      <c r="Q5562" s="89">
        <v>91306482.550429493</v>
      </c>
      <c r="R5562" s="87">
        <v>17930773.907147098</v>
      </c>
      <c r="S5562" s="90">
        <v>63255.749854950198</v>
      </c>
      <c r="T5562" s="88">
        <v>109300512.207432</v>
      </c>
    </row>
    <row r="5563" spans="1:20" x14ac:dyDescent="0.25">
      <c r="A5563" t="s">
        <v>25</v>
      </c>
      <c r="B5563" s="10" t="str">
        <f>VLOOKUP(E5563,'Overview Cluster Days'!B:E,3)</f>
        <v>F</v>
      </c>
      <c r="C5563" s="10" t="str">
        <f>VLOOKUP($E5563,'Overview Cluster Days'!$B:$G,5)</f>
        <v>Interseason</v>
      </c>
      <c r="D5563" s="10" t="str">
        <f>VLOOKUP($E5563,'Overview Cluster Days'!$B:$G,6)</f>
        <v>Weekday</v>
      </c>
      <c r="E5563" s="10">
        <v>20181009</v>
      </c>
      <c r="F5563" s="11">
        <v>18</v>
      </c>
      <c r="G5563" s="55">
        <v>9269441.4890000001</v>
      </c>
      <c r="H5563" s="48">
        <v>53376217.912543803</v>
      </c>
      <c r="I5563" s="48">
        <v>18789925.2611572</v>
      </c>
      <c r="J5563" s="87">
        <v>6521394.7130000005</v>
      </c>
      <c r="K5563" s="87">
        <v>8280890.8211619696</v>
      </c>
      <c r="L5563" s="87">
        <v>50398.817000000003</v>
      </c>
      <c r="M5563" s="87">
        <v>8770117.3558702897</v>
      </c>
      <c r="N5563" s="87">
        <v>4579275.7022921797</v>
      </c>
      <c r="O5563" s="87">
        <v>1688284.8659999999</v>
      </c>
      <c r="P5563" s="88">
        <v>381213.056203974</v>
      </c>
      <c r="Q5563" s="89">
        <v>96237870.196862996</v>
      </c>
      <c r="R5563" s="87">
        <v>15469289.797366399</v>
      </c>
      <c r="S5563" s="90">
        <v>2.02612299472094E-2</v>
      </c>
      <c r="T5563" s="88">
        <v>111707160.01449101</v>
      </c>
    </row>
    <row r="5564" spans="1:20" x14ac:dyDescent="0.25">
      <c r="A5564" t="s">
        <v>25</v>
      </c>
      <c r="B5564" s="10" t="str">
        <f>VLOOKUP(E5564,'Overview Cluster Days'!B:E,3)</f>
        <v>F</v>
      </c>
      <c r="C5564" s="10" t="str">
        <f>VLOOKUP($E5564,'Overview Cluster Days'!$B:$G,5)</f>
        <v>Interseason</v>
      </c>
      <c r="D5564" s="10" t="str">
        <f>VLOOKUP($E5564,'Overview Cluster Days'!$B:$G,6)</f>
        <v>Weekday</v>
      </c>
      <c r="E5564" s="10">
        <v>20181009</v>
      </c>
      <c r="F5564" s="11">
        <v>19</v>
      </c>
      <c r="G5564" s="55">
        <v>9619024.0769993905</v>
      </c>
      <c r="H5564" s="48">
        <v>54978236.949316204</v>
      </c>
      <c r="I5564" s="48">
        <v>19214034.368269201</v>
      </c>
      <c r="J5564" s="87">
        <v>6286836.1269984096</v>
      </c>
      <c r="K5564" s="87">
        <v>7671101.0265776999</v>
      </c>
      <c r="L5564" s="87">
        <v>66377.934999999998</v>
      </c>
      <c r="M5564" s="87">
        <v>7740958.1484548301</v>
      </c>
      <c r="N5564" s="87">
        <v>4311009.4566923296</v>
      </c>
      <c r="O5564" s="87">
        <v>1612173.3309983099</v>
      </c>
      <c r="P5564" s="88">
        <v>465023.47843095602</v>
      </c>
      <c r="Q5564" s="89">
        <v>97769232.548160896</v>
      </c>
      <c r="R5564" s="87">
        <v>14195542.349576401</v>
      </c>
      <c r="S5564" s="90">
        <v>1849.0452591553301</v>
      </c>
      <c r="T5564" s="88">
        <v>111966623.942996</v>
      </c>
    </row>
    <row r="5565" spans="1:20" x14ac:dyDescent="0.25">
      <c r="A5565" t="s">
        <v>25</v>
      </c>
      <c r="B5565" s="10" t="str">
        <f>VLOOKUP(E5565,'Overview Cluster Days'!B:E,3)</f>
        <v>F</v>
      </c>
      <c r="C5565" s="10" t="str">
        <f>VLOOKUP($E5565,'Overview Cluster Days'!$B:$G,5)</f>
        <v>Interseason</v>
      </c>
      <c r="D5565" s="10" t="str">
        <f>VLOOKUP($E5565,'Overview Cluster Days'!$B:$G,6)</f>
        <v>Weekday</v>
      </c>
      <c r="E5565" s="10">
        <v>20181009</v>
      </c>
      <c r="F5565" s="11">
        <v>20</v>
      </c>
      <c r="G5565" s="55">
        <v>10764840.189999999</v>
      </c>
      <c r="H5565" s="48">
        <v>51848679.359158501</v>
      </c>
      <c r="I5565" s="48">
        <v>19124556.1702452</v>
      </c>
      <c r="J5565" s="87">
        <v>6529756.2029983997</v>
      </c>
      <c r="K5565" s="87">
        <v>7894580.8571613999</v>
      </c>
      <c r="L5565" s="87">
        <v>92785.54</v>
      </c>
      <c r="M5565" s="87">
        <v>7676801.8113474799</v>
      </c>
      <c r="N5565" s="87">
        <v>3935002.0372457602</v>
      </c>
      <c r="O5565" s="87">
        <v>1673795.09999096</v>
      </c>
      <c r="P5565" s="88">
        <v>608868.99374549999</v>
      </c>
      <c r="Q5565" s="89">
        <v>96162412.779563501</v>
      </c>
      <c r="R5565" s="87">
        <v>13987253.4823297</v>
      </c>
      <c r="S5565" s="90">
        <v>1763.25069689937</v>
      </c>
      <c r="T5565" s="88">
        <v>110151429.51259001</v>
      </c>
    </row>
    <row r="5566" spans="1:20" x14ac:dyDescent="0.25">
      <c r="A5566" t="s">
        <v>25</v>
      </c>
      <c r="B5566" s="10" t="str">
        <f>VLOOKUP(E5566,'Overview Cluster Days'!B:E,3)</f>
        <v>F</v>
      </c>
      <c r="C5566" s="10" t="str">
        <f>VLOOKUP($E5566,'Overview Cluster Days'!$B:$G,5)</f>
        <v>Interseason</v>
      </c>
      <c r="D5566" s="10" t="str">
        <f>VLOOKUP($E5566,'Overview Cluster Days'!$B:$G,6)</f>
        <v>Weekday</v>
      </c>
      <c r="E5566" s="10">
        <v>20181009</v>
      </c>
      <c r="F5566" s="11">
        <v>21</v>
      </c>
      <c r="G5566" s="55">
        <v>9961164.1959980894</v>
      </c>
      <c r="H5566" s="48">
        <v>50839517.1921902</v>
      </c>
      <c r="I5566" s="48">
        <v>18296226.774156</v>
      </c>
      <c r="J5566" s="87">
        <v>6709709.6939990297</v>
      </c>
      <c r="K5566" s="87">
        <v>7956736.7966366</v>
      </c>
      <c r="L5566" s="87">
        <v>77818.774999999994</v>
      </c>
      <c r="M5566" s="87">
        <v>6830410.3625737103</v>
      </c>
      <c r="N5566" s="87">
        <v>4059286.8815869899</v>
      </c>
      <c r="O5566" s="87">
        <v>1395327.21799954</v>
      </c>
      <c r="P5566" s="88">
        <v>596773.68408535002</v>
      </c>
      <c r="Q5566" s="89">
        <v>93763354.652979895</v>
      </c>
      <c r="R5566" s="87">
        <v>12959616.921245599</v>
      </c>
      <c r="S5566" s="90">
        <v>25069.9919125671</v>
      </c>
      <c r="T5566" s="88">
        <v>106748041.566138</v>
      </c>
    </row>
    <row r="5567" spans="1:20" x14ac:dyDescent="0.25">
      <c r="A5567" t="s">
        <v>25</v>
      </c>
      <c r="B5567" s="10" t="str">
        <f>VLOOKUP(E5567,'Overview Cluster Days'!B:E,3)</f>
        <v>F</v>
      </c>
      <c r="C5567" s="10" t="str">
        <f>VLOOKUP($E5567,'Overview Cluster Days'!$B:$G,5)</f>
        <v>Interseason</v>
      </c>
      <c r="D5567" s="10" t="str">
        <f>VLOOKUP($E5567,'Overview Cluster Days'!$B:$G,6)</f>
        <v>Weekday</v>
      </c>
      <c r="E5567" s="10">
        <v>20181009</v>
      </c>
      <c r="F5567" s="11">
        <v>22</v>
      </c>
      <c r="G5567" s="55">
        <v>9026344.1339993197</v>
      </c>
      <c r="H5567" s="48">
        <v>44503292.487773098</v>
      </c>
      <c r="I5567" s="48">
        <v>16016026.313910799</v>
      </c>
      <c r="J5567" s="87">
        <v>5716734.8020000001</v>
      </c>
      <c r="K5567" s="87">
        <v>9186535.2736943401</v>
      </c>
      <c r="L5567" s="87">
        <v>48593.849999218299</v>
      </c>
      <c r="M5567" s="87">
        <v>7026778.9152370701</v>
      </c>
      <c r="N5567" s="87">
        <v>4349862.7572184298</v>
      </c>
      <c r="O5567" s="87">
        <v>1480020.304</v>
      </c>
      <c r="P5567" s="88">
        <v>362799.88449990097</v>
      </c>
      <c r="Q5567" s="89">
        <v>84448933.011377499</v>
      </c>
      <c r="R5567" s="87">
        <v>13268055.710954599</v>
      </c>
      <c r="S5567" s="90">
        <v>745.70726123079703</v>
      </c>
      <c r="T5567" s="88">
        <v>97717734.429593399</v>
      </c>
    </row>
    <row r="5568" spans="1:20" x14ac:dyDescent="0.25">
      <c r="A5568" t="s">
        <v>25</v>
      </c>
      <c r="B5568" s="10" t="str">
        <f>VLOOKUP(E5568,'Overview Cluster Days'!B:E,3)</f>
        <v>F</v>
      </c>
      <c r="C5568" s="10" t="str">
        <f>VLOOKUP($E5568,'Overview Cluster Days'!$B:$G,5)</f>
        <v>Interseason</v>
      </c>
      <c r="D5568" s="10" t="str">
        <f>VLOOKUP($E5568,'Overview Cluster Days'!$B:$G,6)</f>
        <v>Weekday</v>
      </c>
      <c r="E5568" s="10">
        <v>20181009</v>
      </c>
      <c r="F5568" s="11">
        <v>23</v>
      </c>
      <c r="G5568" s="55">
        <v>8290261.7300000004</v>
      </c>
      <c r="H5568" s="48">
        <v>41111026.080172002</v>
      </c>
      <c r="I5568" s="48">
        <v>14383254.2684446</v>
      </c>
      <c r="J5568" s="87">
        <v>5692291.8699993799</v>
      </c>
      <c r="K5568" s="87">
        <v>8488211.1747262608</v>
      </c>
      <c r="L5568" s="87">
        <v>216462.599993073</v>
      </c>
      <c r="M5568" s="87">
        <v>7366031.8980476102</v>
      </c>
      <c r="N5568" s="87">
        <v>4406663.8951595305</v>
      </c>
      <c r="O5568" s="87">
        <v>1238597.7919991701</v>
      </c>
      <c r="P5568" s="88">
        <v>350758.80149893102</v>
      </c>
      <c r="Q5568" s="89">
        <v>77965045.123342305</v>
      </c>
      <c r="R5568" s="87">
        <v>13578514.9866983</v>
      </c>
      <c r="S5568" s="90">
        <v>22783.777827636099</v>
      </c>
      <c r="T5568" s="88">
        <v>91566343.887868196</v>
      </c>
    </row>
    <row r="5569" spans="1:20" x14ac:dyDescent="0.25">
      <c r="A5569" t="s">
        <v>25</v>
      </c>
      <c r="B5569" s="10" t="str">
        <f>VLOOKUP(E5569,'Overview Cluster Days'!B:E,3)</f>
        <v>F</v>
      </c>
      <c r="C5569" s="10" t="str">
        <f>VLOOKUP($E5569,'Overview Cluster Days'!$B:$G,5)</f>
        <v>Interseason</v>
      </c>
      <c r="D5569" s="10" t="str">
        <f>VLOOKUP($E5569,'Overview Cluster Days'!$B:$G,6)</f>
        <v>Weekday</v>
      </c>
      <c r="E5569" s="10">
        <v>20181009</v>
      </c>
      <c r="F5569" s="11">
        <v>24</v>
      </c>
      <c r="G5569" s="55">
        <v>7277715.9400000004</v>
      </c>
      <c r="H5569" s="48">
        <v>37177501.696170002</v>
      </c>
      <c r="I5569" s="48">
        <v>13975530.6675801</v>
      </c>
      <c r="J5569" s="87">
        <v>5353439.7719968902</v>
      </c>
      <c r="K5569" s="87">
        <v>7085264.3518776102</v>
      </c>
      <c r="L5569" s="87">
        <v>197256.68999248001</v>
      </c>
      <c r="M5569" s="87">
        <v>7330187.2483344804</v>
      </c>
      <c r="N5569" s="87">
        <v>4527949.1741803503</v>
      </c>
      <c r="O5569" s="87">
        <v>1307785.3479998601</v>
      </c>
      <c r="P5569" s="88">
        <v>476486.28450000001</v>
      </c>
      <c r="Q5569" s="89">
        <v>70869452.427624702</v>
      </c>
      <c r="R5569" s="87">
        <v>13839664.7450072</v>
      </c>
      <c r="S5569" s="90">
        <v>1835.8498901212599</v>
      </c>
      <c r="T5569" s="88">
        <v>84710953.022521898</v>
      </c>
    </row>
    <row r="5570" spans="1:20" x14ac:dyDescent="0.25">
      <c r="A5570" t="s">
        <v>25</v>
      </c>
      <c r="B5570" s="10" t="str">
        <f>VLOOKUP(E5570,'Overview Cluster Days'!B:E,3)</f>
        <v>F</v>
      </c>
      <c r="C5570" s="10" t="str">
        <f>VLOOKUP($E5570,'Overview Cluster Days'!$B:$G,5)</f>
        <v>Interseason</v>
      </c>
      <c r="D5570" s="10" t="str">
        <f>VLOOKUP($E5570,'Overview Cluster Days'!$B:$G,6)</f>
        <v>Weekday</v>
      </c>
      <c r="E5570" s="10">
        <v>20181010</v>
      </c>
      <c r="F5570" s="11">
        <v>1</v>
      </c>
      <c r="G5570" s="55">
        <v>6270608.9519984601</v>
      </c>
      <c r="H5570" s="48">
        <v>34237235.319296896</v>
      </c>
      <c r="I5570" s="48">
        <v>11902945.3492797</v>
      </c>
      <c r="J5570" s="87">
        <v>8008777.1600000001</v>
      </c>
      <c r="K5570" s="87">
        <v>6467561.9218994398</v>
      </c>
      <c r="L5570" s="87">
        <v>301448.93400000001</v>
      </c>
      <c r="M5570" s="87">
        <v>7870213.3670643903</v>
      </c>
      <c r="N5570" s="87">
        <v>4817876.5677481499</v>
      </c>
      <c r="O5570" s="87">
        <v>1277861.04</v>
      </c>
      <c r="P5570" s="88">
        <v>389318.49699725898</v>
      </c>
      <c r="Q5570" s="89">
        <v>66887128.702474497</v>
      </c>
      <c r="R5570" s="87">
        <v>14656718.405809799</v>
      </c>
      <c r="S5570" s="90">
        <v>44342.959012054402</v>
      </c>
      <c r="T5570" s="88">
        <v>81588190.067296401</v>
      </c>
    </row>
    <row r="5571" spans="1:20" x14ac:dyDescent="0.25">
      <c r="A5571" t="s">
        <v>25</v>
      </c>
      <c r="B5571" s="10" t="str">
        <f>VLOOKUP(E5571,'Overview Cluster Days'!B:E,3)</f>
        <v>F</v>
      </c>
      <c r="C5571" s="10" t="str">
        <f>VLOOKUP($E5571,'Overview Cluster Days'!$B:$G,5)</f>
        <v>Interseason</v>
      </c>
      <c r="D5571" s="10" t="str">
        <f>VLOOKUP($E5571,'Overview Cluster Days'!$B:$G,6)</f>
        <v>Weekday</v>
      </c>
      <c r="E5571" s="10">
        <v>20181010</v>
      </c>
      <c r="F5571" s="11">
        <v>2</v>
      </c>
      <c r="G5571" s="55">
        <v>6093646.1139999703</v>
      </c>
      <c r="H5571" s="48">
        <v>35705547.459360197</v>
      </c>
      <c r="I5571" s="48">
        <v>11376851.588042701</v>
      </c>
      <c r="J5571" s="87">
        <v>7498358.1509978902</v>
      </c>
      <c r="K5571" s="87">
        <v>6055595.6922939802</v>
      </c>
      <c r="L5571" s="87">
        <v>200973.40399541901</v>
      </c>
      <c r="M5571" s="87">
        <v>7943822.5001390697</v>
      </c>
      <c r="N5571" s="87">
        <v>4997968.6206920799</v>
      </c>
      <c r="O5571" s="87">
        <v>1429713.7029992801</v>
      </c>
      <c r="P5571" s="88">
        <v>315821.20499630901</v>
      </c>
      <c r="Q5571" s="89">
        <v>66729999.004694797</v>
      </c>
      <c r="R5571" s="87">
        <v>14888299.4328222</v>
      </c>
      <c r="S5571" s="90">
        <v>0</v>
      </c>
      <c r="T5571" s="88">
        <v>81618298.437517002</v>
      </c>
    </row>
    <row r="5572" spans="1:20" x14ac:dyDescent="0.25">
      <c r="A5572" t="s">
        <v>25</v>
      </c>
      <c r="B5572" s="10" t="str">
        <f>VLOOKUP(E5572,'Overview Cluster Days'!B:E,3)</f>
        <v>F</v>
      </c>
      <c r="C5572" s="10" t="str">
        <f>VLOOKUP($E5572,'Overview Cluster Days'!$B:$G,5)</f>
        <v>Interseason</v>
      </c>
      <c r="D5572" s="10" t="str">
        <f>VLOOKUP($E5572,'Overview Cluster Days'!$B:$G,6)</f>
        <v>Weekday</v>
      </c>
      <c r="E5572" s="10">
        <v>20181010</v>
      </c>
      <c r="F5572" s="11">
        <v>3</v>
      </c>
      <c r="G5572" s="55">
        <v>6487705.2199999997</v>
      </c>
      <c r="H5572" s="48">
        <v>36221822.359871998</v>
      </c>
      <c r="I5572" s="48">
        <v>11238976.193091899</v>
      </c>
      <c r="J5572" s="87">
        <v>7197122.4639999997</v>
      </c>
      <c r="K5572" s="87">
        <v>6268900.6068454497</v>
      </c>
      <c r="L5572" s="87">
        <v>205465.17</v>
      </c>
      <c r="M5572" s="87">
        <v>7835438.8888731804</v>
      </c>
      <c r="N5572" s="87">
        <v>4923360.0681805098</v>
      </c>
      <c r="O5572" s="87">
        <v>1454589.206</v>
      </c>
      <c r="P5572" s="88">
        <v>308014.42599566601</v>
      </c>
      <c r="Q5572" s="89">
        <v>67414526.843809396</v>
      </c>
      <c r="R5572" s="87">
        <v>14726867.759049401</v>
      </c>
      <c r="S5572" s="90">
        <v>3931.22860823059</v>
      </c>
      <c r="T5572" s="88">
        <v>82145325.831466898</v>
      </c>
    </row>
    <row r="5573" spans="1:20" x14ac:dyDescent="0.25">
      <c r="A5573" t="s">
        <v>25</v>
      </c>
      <c r="B5573" s="10" t="str">
        <f>VLOOKUP(E5573,'Overview Cluster Days'!B:E,3)</f>
        <v>F</v>
      </c>
      <c r="C5573" s="10" t="str">
        <f>VLOOKUP($E5573,'Overview Cluster Days'!$B:$G,5)</f>
        <v>Interseason</v>
      </c>
      <c r="D5573" s="10" t="str">
        <f>VLOOKUP($E5573,'Overview Cluster Days'!$B:$G,6)</f>
        <v>Weekday</v>
      </c>
      <c r="E5573" s="10">
        <v>20181010</v>
      </c>
      <c r="F5573" s="11">
        <v>4</v>
      </c>
      <c r="G5573" s="55">
        <v>7037887.7769999998</v>
      </c>
      <c r="H5573" s="48">
        <v>37886620.890650503</v>
      </c>
      <c r="I5573" s="48">
        <v>11284684.5777112</v>
      </c>
      <c r="J5573" s="87">
        <v>7201288.0539999995</v>
      </c>
      <c r="K5573" s="87">
        <v>6459375.74700836</v>
      </c>
      <c r="L5573" s="87">
        <v>203168.495</v>
      </c>
      <c r="M5573" s="87">
        <v>7574938.1590606002</v>
      </c>
      <c r="N5573" s="87">
        <v>5150679.2993822098</v>
      </c>
      <c r="O5573" s="87">
        <v>1471728.7639989001</v>
      </c>
      <c r="P5573" s="88">
        <v>327038.92599999998</v>
      </c>
      <c r="Q5573" s="89">
        <v>69869857.046370104</v>
      </c>
      <c r="R5573" s="87">
        <v>14727553.643441699</v>
      </c>
      <c r="S5573" s="90">
        <v>-6.5783690661191897E-3</v>
      </c>
      <c r="T5573" s="88">
        <v>84597410.683233395</v>
      </c>
    </row>
    <row r="5574" spans="1:20" x14ac:dyDescent="0.25">
      <c r="A5574" t="s">
        <v>25</v>
      </c>
      <c r="B5574" s="10" t="str">
        <f>VLOOKUP(E5574,'Overview Cluster Days'!B:E,3)</f>
        <v>F</v>
      </c>
      <c r="C5574" s="10" t="str">
        <f>VLOOKUP($E5574,'Overview Cluster Days'!$B:$G,5)</f>
        <v>Interseason</v>
      </c>
      <c r="D5574" s="10" t="str">
        <f>VLOOKUP($E5574,'Overview Cluster Days'!$B:$G,6)</f>
        <v>Weekday</v>
      </c>
      <c r="E5574" s="10">
        <v>20181010</v>
      </c>
      <c r="F5574" s="11">
        <v>5</v>
      </c>
      <c r="G5574" s="55">
        <v>7319116.5580000002</v>
      </c>
      <c r="H5574" s="48">
        <v>39725231.809763603</v>
      </c>
      <c r="I5574" s="48">
        <v>10953768.7500729</v>
      </c>
      <c r="J5574" s="87">
        <v>7324273.2659999402</v>
      </c>
      <c r="K5574" s="87">
        <v>6540847.7270411598</v>
      </c>
      <c r="L5574" s="87">
        <v>205380.334</v>
      </c>
      <c r="M5574" s="87">
        <v>7440418.0862845099</v>
      </c>
      <c r="N5574" s="87">
        <v>5210521.4537465004</v>
      </c>
      <c r="O5574" s="87">
        <v>1490014.64199984</v>
      </c>
      <c r="P5574" s="88">
        <v>276566.78399999999</v>
      </c>
      <c r="Q5574" s="89">
        <v>71863238.110877499</v>
      </c>
      <c r="R5574" s="87">
        <v>14622901.3000309</v>
      </c>
      <c r="S5574" s="90">
        <v>1.33886719122529E-2</v>
      </c>
      <c r="T5574" s="88">
        <v>86486139.424297094</v>
      </c>
    </row>
    <row r="5575" spans="1:20" x14ac:dyDescent="0.25">
      <c r="A5575" t="s">
        <v>25</v>
      </c>
      <c r="B5575" s="10" t="str">
        <f>VLOOKUP(E5575,'Overview Cluster Days'!B:E,3)</f>
        <v>F</v>
      </c>
      <c r="C5575" s="10" t="str">
        <f>VLOOKUP($E5575,'Overview Cluster Days'!$B:$G,5)</f>
        <v>Interseason</v>
      </c>
      <c r="D5575" s="10" t="str">
        <f>VLOOKUP($E5575,'Overview Cluster Days'!$B:$G,6)</f>
        <v>Weekday</v>
      </c>
      <c r="E5575" s="10">
        <v>20181010</v>
      </c>
      <c r="F5575" s="11">
        <v>6</v>
      </c>
      <c r="G5575" s="55">
        <v>7657872.5149999503</v>
      </c>
      <c r="H5575" s="48">
        <v>37758198.2884688</v>
      </c>
      <c r="I5575" s="48">
        <v>11018200.8076976</v>
      </c>
      <c r="J5575" s="87">
        <v>7981897.0999999996</v>
      </c>
      <c r="K5575" s="87">
        <v>7647373.1627341704</v>
      </c>
      <c r="L5575" s="87">
        <v>199594.88499619</v>
      </c>
      <c r="M5575" s="87">
        <v>6725025.9026554804</v>
      </c>
      <c r="N5575" s="87">
        <v>5117602.0572775397</v>
      </c>
      <c r="O5575" s="87">
        <v>1571530.5149999999</v>
      </c>
      <c r="P5575" s="88">
        <v>180926.594997081</v>
      </c>
      <c r="Q5575" s="89">
        <v>72063541.873900503</v>
      </c>
      <c r="R5575" s="87">
        <v>13794679.954926301</v>
      </c>
      <c r="S5575" s="90">
        <v>-2.7368163689971001E-2</v>
      </c>
      <c r="T5575" s="88">
        <v>85858221.801458597</v>
      </c>
    </row>
    <row r="5576" spans="1:20" x14ac:dyDescent="0.25">
      <c r="A5576" t="s">
        <v>25</v>
      </c>
      <c r="B5576" s="10" t="str">
        <f>VLOOKUP(E5576,'Overview Cluster Days'!B:E,3)</f>
        <v>F</v>
      </c>
      <c r="C5576" s="10" t="str">
        <f>VLOOKUP($E5576,'Overview Cluster Days'!$B:$G,5)</f>
        <v>Interseason</v>
      </c>
      <c r="D5576" s="10" t="str">
        <f>VLOOKUP($E5576,'Overview Cluster Days'!$B:$G,6)</f>
        <v>Weekday</v>
      </c>
      <c r="E5576" s="10">
        <v>20181010</v>
      </c>
      <c r="F5576" s="11">
        <v>7</v>
      </c>
      <c r="G5576" s="55">
        <v>8987998.2259982005</v>
      </c>
      <c r="H5576" s="48">
        <v>44700341.167313099</v>
      </c>
      <c r="I5576" s="48">
        <v>12348229.9474741</v>
      </c>
      <c r="J5576" s="87">
        <v>9349003.7329987399</v>
      </c>
      <c r="K5576" s="87">
        <v>8869831.8256529607</v>
      </c>
      <c r="L5576" s="87">
        <v>213514.32699316301</v>
      </c>
      <c r="M5576" s="87">
        <v>6215779.3018261101</v>
      </c>
      <c r="N5576" s="87">
        <v>5023816.10735003</v>
      </c>
      <c r="O5576" s="87">
        <v>1710848.2679991401</v>
      </c>
      <c r="P5576" s="88">
        <v>240437.529996217</v>
      </c>
      <c r="Q5576" s="89">
        <v>84255404.8994371</v>
      </c>
      <c r="R5576" s="87">
        <v>13404395.534164701</v>
      </c>
      <c r="S5576" s="90">
        <v>15120.609657684799</v>
      </c>
      <c r="T5576" s="88">
        <v>97674921.043259501</v>
      </c>
    </row>
    <row r="5577" spans="1:20" x14ac:dyDescent="0.25">
      <c r="A5577" t="s">
        <v>25</v>
      </c>
      <c r="B5577" s="10" t="str">
        <f>VLOOKUP(E5577,'Overview Cluster Days'!B:E,3)</f>
        <v>F</v>
      </c>
      <c r="C5577" s="10" t="str">
        <f>VLOOKUP($E5577,'Overview Cluster Days'!$B:$G,5)</f>
        <v>Interseason</v>
      </c>
      <c r="D5577" s="10" t="str">
        <f>VLOOKUP($E5577,'Overview Cluster Days'!$B:$G,6)</f>
        <v>Weekday</v>
      </c>
      <c r="E5577" s="10">
        <v>20181010</v>
      </c>
      <c r="F5577" s="11">
        <v>8</v>
      </c>
      <c r="G5577" s="55">
        <v>10096528.215</v>
      </c>
      <c r="H5577" s="48">
        <v>47637884.390886404</v>
      </c>
      <c r="I5577" s="48">
        <v>14544478.187545201</v>
      </c>
      <c r="J5577" s="87">
        <v>8864638.4649999999</v>
      </c>
      <c r="K5577" s="87">
        <v>9074660.2769428007</v>
      </c>
      <c r="L5577" s="87">
        <v>245285.845</v>
      </c>
      <c r="M5577" s="87">
        <v>6315657.5425194399</v>
      </c>
      <c r="N5577" s="87">
        <v>4835931.4934009099</v>
      </c>
      <c r="O5577" s="87">
        <v>1450965.2709999999</v>
      </c>
      <c r="P5577" s="88">
        <v>343415.13318815001</v>
      </c>
      <c r="Q5577" s="89">
        <v>90218189.535374403</v>
      </c>
      <c r="R5577" s="87">
        <v>13191255.285108499</v>
      </c>
      <c r="S5577" s="90">
        <v>-1.6239624470472301E-2</v>
      </c>
      <c r="T5577" s="88">
        <v>103409444.804243</v>
      </c>
    </row>
    <row r="5578" spans="1:20" x14ac:dyDescent="0.25">
      <c r="A5578" t="s">
        <v>25</v>
      </c>
      <c r="B5578" s="10" t="str">
        <f>VLOOKUP(E5578,'Overview Cluster Days'!B:E,3)</f>
        <v>F</v>
      </c>
      <c r="C5578" s="10" t="str">
        <f>VLOOKUP($E5578,'Overview Cluster Days'!$B:$G,5)</f>
        <v>Interseason</v>
      </c>
      <c r="D5578" s="10" t="str">
        <f>VLOOKUP($E5578,'Overview Cluster Days'!$B:$G,6)</f>
        <v>Weekday</v>
      </c>
      <c r="E5578" s="10">
        <v>20181010</v>
      </c>
      <c r="F5578" s="11">
        <v>9</v>
      </c>
      <c r="G5578" s="55">
        <v>9209817.4849999994</v>
      </c>
      <c r="H5578" s="48">
        <v>44865398.666840501</v>
      </c>
      <c r="I5578" s="48">
        <v>13684374.738515001</v>
      </c>
      <c r="J5578" s="87">
        <v>10036681.84</v>
      </c>
      <c r="K5578" s="87">
        <v>8289847.4932789998</v>
      </c>
      <c r="L5578" s="87">
        <v>70602.13</v>
      </c>
      <c r="M5578" s="87">
        <v>8033794.73529974</v>
      </c>
      <c r="N5578" s="87">
        <v>5015190.6840207502</v>
      </c>
      <c r="O5578" s="87">
        <v>1686684.1749954999</v>
      </c>
      <c r="P5578" s="88">
        <v>425966.83659740002</v>
      </c>
      <c r="Q5578" s="89">
        <v>86086120.223634407</v>
      </c>
      <c r="R5578" s="87">
        <v>15232238.560913401</v>
      </c>
      <c r="S5578" s="90">
        <v>2.3083496838808101E-2</v>
      </c>
      <c r="T5578" s="88">
        <v>101318358.807631</v>
      </c>
    </row>
    <row r="5579" spans="1:20" x14ac:dyDescent="0.25">
      <c r="A5579" t="s">
        <v>25</v>
      </c>
      <c r="B5579" s="10" t="str">
        <f>VLOOKUP(E5579,'Overview Cluster Days'!B:E,3)</f>
        <v>F</v>
      </c>
      <c r="C5579" s="10" t="str">
        <f>VLOOKUP($E5579,'Overview Cluster Days'!$B:$G,5)</f>
        <v>Interseason</v>
      </c>
      <c r="D5579" s="10" t="str">
        <f>VLOOKUP($E5579,'Overview Cluster Days'!$B:$G,6)</f>
        <v>Weekday</v>
      </c>
      <c r="E5579" s="10">
        <v>20181010</v>
      </c>
      <c r="F5579" s="11">
        <v>10</v>
      </c>
      <c r="G5579" s="55">
        <v>8455232.7599881291</v>
      </c>
      <c r="H5579" s="48">
        <v>44968583.661907203</v>
      </c>
      <c r="I5579" s="48">
        <v>12348332.1663309</v>
      </c>
      <c r="J5579" s="87">
        <v>9801986.0099999998</v>
      </c>
      <c r="K5579" s="87">
        <v>7759034.7234487599</v>
      </c>
      <c r="L5579" s="87">
        <v>67781.459997921993</v>
      </c>
      <c r="M5579" s="87">
        <v>10368173.9804224</v>
      </c>
      <c r="N5579" s="87">
        <v>5017413.5433184104</v>
      </c>
      <c r="O5579" s="87">
        <v>1690453.0499971299</v>
      </c>
      <c r="P5579" s="88">
        <v>386564.81042331201</v>
      </c>
      <c r="Q5579" s="89">
        <v>83333169.321675003</v>
      </c>
      <c r="R5579" s="87">
        <v>17530386.844159201</v>
      </c>
      <c r="S5579" s="90">
        <v>4.0237427456304396E-3</v>
      </c>
      <c r="T5579" s="88">
        <v>100863556.16985799</v>
      </c>
    </row>
    <row r="5580" spans="1:20" x14ac:dyDescent="0.25">
      <c r="A5580" t="s">
        <v>25</v>
      </c>
      <c r="B5580" s="10" t="str">
        <f>VLOOKUP(E5580,'Overview Cluster Days'!B:E,3)</f>
        <v>F</v>
      </c>
      <c r="C5580" s="10" t="str">
        <f>VLOOKUP($E5580,'Overview Cluster Days'!$B:$G,5)</f>
        <v>Interseason</v>
      </c>
      <c r="D5580" s="10" t="str">
        <f>VLOOKUP($E5580,'Overview Cluster Days'!$B:$G,6)</f>
        <v>Weekday</v>
      </c>
      <c r="E5580" s="10">
        <v>20181010</v>
      </c>
      <c r="F5580" s="11">
        <v>11</v>
      </c>
      <c r="G5580" s="55">
        <v>8039775.5439989297</v>
      </c>
      <c r="H5580" s="48">
        <v>43783023.851307102</v>
      </c>
      <c r="I5580" s="48">
        <v>13149478.4261529</v>
      </c>
      <c r="J5580" s="87">
        <v>9173872.6359999999</v>
      </c>
      <c r="K5580" s="87">
        <v>8484110.7895487901</v>
      </c>
      <c r="L5580" s="87">
        <v>68636.931991707999</v>
      </c>
      <c r="M5580" s="87">
        <v>12462913.3728544</v>
      </c>
      <c r="N5580" s="87">
        <v>5201816.9557796996</v>
      </c>
      <c r="O5580" s="87">
        <v>1757360.22</v>
      </c>
      <c r="P5580" s="88">
        <v>512387.05694625003</v>
      </c>
      <c r="Q5580" s="89">
        <v>82630261.247007802</v>
      </c>
      <c r="R5580" s="87">
        <v>20003114.537572</v>
      </c>
      <c r="S5580" s="90">
        <v>-1.4945068862289201E-2</v>
      </c>
      <c r="T5580" s="88">
        <v>102633375.76963501</v>
      </c>
    </row>
    <row r="5581" spans="1:20" x14ac:dyDescent="0.25">
      <c r="A5581" t="s">
        <v>25</v>
      </c>
      <c r="B5581" s="10" t="str">
        <f>VLOOKUP(E5581,'Overview Cluster Days'!B:E,3)</f>
        <v>F</v>
      </c>
      <c r="C5581" s="10" t="str">
        <f>VLOOKUP($E5581,'Overview Cluster Days'!$B:$G,5)</f>
        <v>Interseason</v>
      </c>
      <c r="D5581" s="10" t="str">
        <f>VLOOKUP($E5581,'Overview Cluster Days'!$B:$G,6)</f>
        <v>Weekday</v>
      </c>
      <c r="E5581" s="10">
        <v>20181010</v>
      </c>
      <c r="F5581" s="11">
        <v>12</v>
      </c>
      <c r="G5581" s="55">
        <v>7385770.8169999998</v>
      </c>
      <c r="H5581" s="48">
        <v>44930188.644750103</v>
      </c>
      <c r="I5581" s="48">
        <v>13410605.0145461</v>
      </c>
      <c r="J5581" s="87">
        <v>8454127.0700000003</v>
      </c>
      <c r="K5581" s="87">
        <v>8254713.6488805404</v>
      </c>
      <c r="L5581" s="87">
        <v>79355.633000000002</v>
      </c>
      <c r="M5581" s="87">
        <v>14178886.2900031</v>
      </c>
      <c r="N5581" s="87">
        <v>5240363.2238441501</v>
      </c>
      <c r="O5581" s="87">
        <v>1708029.57</v>
      </c>
      <c r="P5581" s="88">
        <v>405651.49747885001</v>
      </c>
      <c r="Q5581" s="89">
        <v>82435405.195176706</v>
      </c>
      <c r="R5581" s="87">
        <v>21612286.214326099</v>
      </c>
      <c r="S5581" s="90">
        <v>25609.776043090998</v>
      </c>
      <c r="T5581" s="88">
        <v>104073301.185546</v>
      </c>
    </row>
    <row r="5582" spans="1:20" x14ac:dyDescent="0.25">
      <c r="A5582" t="s">
        <v>25</v>
      </c>
      <c r="B5582" s="10" t="str">
        <f>VLOOKUP(E5582,'Overview Cluster Days'!B:E,3)</f>
        <v>F</v>
      </c>
      <c r="C5582" s="10" t="str">
        <f>VLOOKUP($E5582,'Overview Cluster Days'!$B:$G,5)</f>
        <v>Interseason</v>
      </c>
      <c r="D5582" s="10" t="str">
        <f>VLOOKUP($E5582,'Overview Cluster Days'!$B:$G,6)</f>
        <v>Weekday</v>
      </c>
      <c r="E5582" s="10">
        <v>20181010</v>
      </c>
      <c r="F5582" s="11">
        <v>13</v>
      </c>
      <c r="G5582" s="55">
        <v>6524491.2959993798</v>
      </c>
      <c r="H5582" s="48">
        <v>43809329.285869397</v>
      </c>
      <c r="I5582" s="48">
        <v>13507005.5416847</v>
      </c>
      <c r="J5582" s="87">
        <v>8109775.0650000004</v>
      </c>
      <c r="K5582" s="87">
        <v>7909678.2298730202</v>
      </c>
      <c r="L5582" s="87">
        <v>104391.274999574</v>
      </c>
      <c r="M5582" s="87">
        <v>14924466.028712099</v>
      </c>
      <c r="N5582" s="87">
        <v>5507309.5020000003</v>
      </c>
      <c r="O5582" s="87">
        <v>1690926.855</v>
      </c>
      <c r="P5582" s="88">
        <v>461643.22999425599</v>
      </c>
      <c r="Q5582" s="89">
        <v>79860279.418426499</v>
      </c>
      <c r="R5582" s="87">
        <v>22688736.890705898</v>
      </c>
      <c r="S5582" s="90">
        <v>118996.542380524</v>
      </c>
      <c r="T5582" s="88">
        <v>102668012.851513</v>
      </c>
    </row>
    <row r="5583" spans="1:20" x14ac:dyDescent="0.25">
      <c r="A5583" t="s">
        <v>25</v>
      </c>
      <c r="B5583" s="10" t="str">
        <f>VLOOKUP(E5583,'Overview Cluster Days'!B:E,3)</f>
        <v>F</v>
      </c>
      <c r="C5583" s="10" t="str">
        <f>VLOOKUP($E5583,'Overview Cluster Days'!$B:$G,5)</f>
        <v>Interseason</v>
      </c>
      <c r="D5583" s="10" t="str">
        <f>VLOOKUP($E5583,'Overview Cluster Days'!$B:$G,6)</f>
        <v>Weekday</v>
      </c>
      <c r="E5583" s="10">
        <v>20181010</v>
      </c>
      <c r="F5583" s="11">
        <v>14</v>
      </c>
      <c r="G5583" s="55">
        <v>6337494.2400000002</v>
      </c>
      <c r="H5583" s="48">
        <v>42056905.943031102</v>
      </c>
      <c r="I5583" s="48">
        <v>13635246.8554889</v>
      </c>
      <c r="J5583" s="87">
        <v>8315215.25</v>
      </c>
      <c r="K5583" s="87">
        <v>8373219.6540550198</v>
      </c>
      <c r="L5583" s="87">
        <v>109240.91999079799</v>
      </c>
      <c r="M5583" s="87">
        <v>15398817.938454101</v>
      </c>
      <c r="N5583" s="87">
        <v>5716421.04133162</v>
      </c>
      <c r="O5583" s="87">
        <v>1737378.78999842</v>
      </c>
      <c r="P5583" s="88">
        <v>399382.96499782801</v>
      </c>
      <c r="Q5583" s="89">
        <v>78718081.942574993</v>
      </c>
      <c r="R5583" s="87">
        <v>23361241.654772699</v>
      </c>
      <c r="S5583" s="90">
        <v>125016.418105957</v>
      </c>
      <c r="T5583" s="88">
        <v>102204340.01545399</v>
      </c>
    </row>
    <row r="5584" spans="1:20" x14ac:dyDescent="0.25">
      <c r="A5584" t="s">
        <v>25</v>
      </c>
      <c r="B5584" s="10" t="str">
        <f>VLOOKUP(E5584,'Overview Cluster Days'!B:E,3)</f>
        <v>F</v>
      </c>
      <c r="C5584" s="10" t="str">
        <f>VLOOKUP($E5584,'Overview Cluster Days'!$B:$G,5)</f>
        <v>Interseason</v>
      </c>
      <c r="D5584" s="10" t="str">
        <f>VLOOKUP($E5584,'Overview Cluster Days'!$B:$G,6)</f>
        <v>Weekday</v>
      </c>
      <c r="E5584" s="10">
        <v>20181010</v>
      </c>
      <c r="F5584" s="11">
        <v>15</v>
      </c>
      <c r="G5584" s="55">
        <v>6432061.5990000004</v>
      </c>
      <c r="H5584" s="48">
        <v>40412783.152283996</v>
      </c>
      <c r="I5584" s="48">
        <v>13589174.058132101</v>
      </c>
      <c r="J5584" s="87">
        <v>7840608.5799992904</v>
      </c>
      <c r="K5584" s="87">
        <v>8186938.23708345</v>
      </c>
      <c r="L5584" s="87">
        <v>110750.414</v>
      </c>
      <c r="M5584" s="87">
        <v>14726660.6464877</v>
      </c>
      <c r="N5584" s="87">
        <v>5776947.7199999997</v>
      </c>
      <c r="O5584" s="87">
        <v>1770967.49799949</v>
      </c>
      <c r="P5584" s="88">
        <v>520934.94499850803</v>
      </c>
      <c r="Q5584" s="89">
        <v>76461565.626498803</v>
      </c>
      <c r="R5584" s="87">
        <v>22906261.223485701</v>
      </c>
      <c r="S5584" s="90">
        <v>137054.82299925201</v>
      </c>
      <c r="T5584" s="88">
        <v>99504881.672983795</v>
      </c>
    </row>
    <row r="5585" spans="1:20" x14ac:dyDescent="0.25">
      <c r="A5585" t="s">
        <v>25</v>
      </c>
      <c r="B5585" s="10" t="str">
        <f>VLOOKUP(E5585,'Overview Cluster Days'!B:E,3)</f>
        <v>F</v>
      </c>
      <c r="C5585" s="10" t="str">
        <f>VLOOKUP($E5585,'Overview Cluster Days'!$B:$G,5)</f>
        <v>Interseason</v>
      </c>
      <c r="D5585" s="10" t="str">
        <f>VLOOKUP($E5585,'Overview Cluster Days'!$B:$G,6)</f>
        <v>Weekday</v>
      </c>
      <c r="E5585" s="10">
        <v>20181010</v>
      </c>
      <c r="F5585" s="11">
        <v>16</v>
      </c>
      <c r="G5585" s="55">
        <v>6869516.0579985902</v>
      </c>
      <c r="H5585" s="48">
        <v>37762738.110692099</v>
      </c>
      <c r="I5585" s="48">
        <v>13169115.5283735</v>
      </c>
      <c r="J5585" s="87">
        <v>8342670.5599984704</v>
      </c>
      <c r="K5585" s="87">
        <v>8040408.5597681198</v>
      </c>
      <c r="L5585" s="87">
        <v>105370.829998595</v>
      </c>
      <c r="M5585" s="87">
        <v>13577213.755405899</v>
      </c>
      <c r="N5585" s="87">
        <v>5678525.9149880297</v>
      </c>
      <c r="O5585" s="87">
        <v>1736118.46999946</v>
      </c>
      <c r="P5585" s="88">
        <v>326428.21399871301</v>
      </c>
      <c r="Q5585" s="89">
        <v>74184448.816830799</v>
      </c>
      <c r="R5585" s="87">
        <v>21423657.184390701</v>
      </c>
      <c r="S5585" s="90">
        <v>127024.967134903</v>
      </c>
      <c r="T5585" s="88">
        <v>95735130.968356401</v>
      </c>
    </row>
    <row r="5586" spans="1:20" x14ac:dyDescent="0.25">
      <c r="A5586" t="s">
        <v>25</v>
      </c>
      <c r="B5586" s="10" t="str">
        <f>VLOOKUP(E5586,'Overview Cluster Days'!B:E,3)</f>
        <v>F</v>
      </c>
      <c r="C5586" s="10" t="str">
        <f>VLOOKUP($E5586,'Overview Cluster Days'!$B:$G,5)</f>
        <v>Interseason</v>
      </c>
      <c r="D5586" s="10" t="str">
        <f>VLOOKUP($E5586,'Overview Cluster Days'!$B:$G,6)</f>
        <v>Weekday</v>
      </c>
      <c r="E5586" s="10">
        <v>20181010</v>
      </c>
      <c r="F5586" s="11">
        <v>17</v>
      </c>
      <c r="G5586" s="55">
        <v>7757134.7259980002</v>
      </c>
      <c r="H5586" s="48">
        <v>34753196.834880903</v>
      </c>
      <c r="I5586" s="48">
        <v>12907862.3154086</v>
      </c>
      <c r="J5586" s="87">
        <v>8389381.8839999996</v>
      </c>
      <c r="K5586" s="87">
        <v>8116335.4164278898</v>
      </c>
      <c r="L5586" s="87">
        <v>89072.109991767298</v>
      </c>
      <c r="M5586" s="87">
        <v>11482390.351074699</v>
      </c>
      <c r="N5586" s="87">
        <v>5552417.3607903998</v>
      </c>
      <c r="O5586" s="87">
        <v>1634093.77</v>
      </c>
      <c r="P5586" s="88">
        <v>294127.339964477</v>
      </c>
      <c r="Q5586" s="89">
        <v>71923911.176715404</v>
      </c>
      <c r="R5586" s="87">
        <v>19052100.931821398</v>
      </c>
      <c r="S5586" s="90">
        <v>95072.665709259003</v>
      </c>
      <c r="T5586" s="88">
        <v>91071084.774246097</v>
      </c>
    </row>
    <row r="5587" spans="1:20" x14ac:dyDescent="0.25">
      <c r="A5587" t="s">
        <v>25</v>
      </c>
      <c r="B5587" s="10" t="str">
        <f>VLOOKUP(E5587,'Overview Cluster Days'!B:E,3)</f>
        <v>F</v>
      </c>
      <c r="C5587" s="10" t="str">
        <f>VLOOKUP($E5587,'Overview Cluster Days'!$B:$G,5)</f>
        <v>Interseason</v>
      </c>
      <c r="D5587" s="10" t="str">
        <f>VLOOKUP($E5587,'Overview Cluster Days'!$B:$G,6)</f>
        <v>Weekday</v>
      </c>
      <c r="E5587" s="10">
        <v>20181010</v>
      </c>
      <c r="F5587" s="11">
        <v>18</v>
      </c>
      <c r="G5587" s="55">
        <v>7940153.8499999996</v>
      </c>
      <c r="H5587" s="48">
        <v>36390457.789088301</v>
      </c>
      <c r="I5587" s="48">
        <v>13588163.5611696</v>
      </c>
      <c r="J5587" s="87">
        <v>8397837.7649994101</v>
      </c>
      <c r="K5587" s="87">
        <v>8476340.3005637899</v>
      </c>
      <c r="L5587" s="87">
        <v>155365.099999406</v>
      </c>
      <c r="M5587" s="87">
        <v>9365220.5438687801</v>
      </c>
      <c r="N5587" s="87">
        <v>5564114.2725545503</v>
      </c>
      <c r="O5587" s="87">
        <v>1606687.0169993199</v>
      </c>
      <c r="P5587" s="88">
        <v>244842.38994212</v>
      </c>
      <c r="Q5587" s="89">
        <v>74792953.265821204</v>
      </c>
      <c r="R5587" s="87">
        <v>16936229.323364198</v>
      </c>
      <c r="S5587" s="90">
        <v>51880.807826202399</v>
      </c>
      <c r="T5587" s="88">
        <v>91781063.397011504</v>
      </c>
    </row>
    <row r="5588" spans="1:20" x14ac:dyDescent="0.25">
      <c r="A5588" t="s">
        <v>25</v>
      </c>
      <c r="B5588" s="10" t="str">
        <f>VLOOKUP(E5588,'Overview Cluster Days'!B:E,3)</f>
        <v>F</v>
      </c>
      <c r="C5588" s="10" t="str">
        <f>VLOOKUP($E5588,'Overview Cluster Days'!$B:$G,5)</f>
        <v>Interseason</v>
      </c>
      <c r="D5588" s="10" t="str">
        <f>VLOOKUP($E5588,'Overview Cluster Days'!$B:$G,6)</f>
        <v>Weekday</v>
      </c>
      <c r="E5588" s="10">
        <v>20181010</v>
      </c>
      <c r="F5588" s="11">
        <v>19</v>
      </c>
      <c r="G5588" s="55">
        <v>8455936.0179978907</v>
      </c>
      <c r="H5588" s="48">
        <v>39285312.692681901</v>
      </c>
      <c r="I5588" s="48">
        <v>13078497.5331803</v>
      </c>
      <c r="J5588" s="87">
        <v>8058680.1119983997</v>
      </c>
      <c r="K5588" s="87">
        <v>9029273.7979059294</v>
      </c>
      <c r="L5588" s="87">
        <v>109233.95</v>
      </c>
      <c r="M5588" s="87">
        <v>8149360.9155107802</v>
      </c>
      <c r="N5588" s="87">
        <v>5179879.9871406797</v>
      </c>
      <c r="O5588" s="87">
        <v>1670973.5079983999</v>
      </c>
      <c r="P5588" s="88">
        <v>266485.29258035199</v>
      </c>
      <c r="Q5588" s="89">
        <v>77907700.153764397</v>
      </c>
      <c r="R5588" s="87">
        <v>15375933.6532302</v>
      </c>
      <c r="S5588" s="90">
        <v>43988.808958494999</v>
      </c>
      <c r="T5588" s="88">
        <v>93327622.615953103</v>
      </c>
    </row>
    <row r="5589" spans="1:20" x14ac:dyDescent="0.25">
      <c r="A5589" t="s">
        <v>25</v>
      </c>
      <c r="B5589" s="10" t="str">
        <f>VLOOKUP(E5589,'Overview Cluster Days'!B:E,3)</f>
        <v>F</v>
      </c>
      <c r="C5589" s="10" t="str">
        <f>VLOOKUP($E5589,'Overview Cluster Days'!$B:$G,5)</f>
        <v>Interseason</v>
      </c>
      <c r="D5589" s="10" t="str">
        <f>VLOOKUP($E5589,'Overview Cluster Days'!$B:$G,6)</f>
        <v>Weekday</v>
      </c>
      <c r="E5589" s="10">
        <v>20181010</v>
      </c>
      <c r="F5589" s="11">
        <v>20</v>
      </c>
      <c r="G5589" s="55">
        <v>9094708.9700000007</v>
      </c>
      <c r="H5589" s="48">
        <v>35225986.157485597</v>
      </c>
      <c r="I5589" s="48">
        <v>12872000.670558499</v>
      </c>
      <c r="J5589" s="87">
        <v>8400443.0500000007</v>
      </c>
      <c r="K5589" s="87">
        <v>9592340.7485288698</v>
      </c>
      <c r="L5589" s="87">
        <v>156732.07399999999</v>
      </c>
      <c r="M5589" s="87">
        <v>7857932.7411845801</v>
      </c>
      <c r="N5589" s="87">
        <v>4994009.1142657902</v>
      </c>
      <c r="O5589" s="87">
        <v>1617515.2679997401</v>
      </c>
      <c r="P5589" s="88">
        <v>280518.02577094903</v>
      </c>
      <c r="Q5589" s="89">
        <v>75185479.596573099</v>
      </c>
      <c r="R5589" s="87">
        <v>14906707.223221101</v>
      </c>
      <c r="S5589" s="90">
        <v>141572.01869647199</v>
      </c>
      <c r="T5589" s="88">
        <v>90233758.838490605</v>
      </c>
    </row>
    <row r="5590" spans="1:20" x14ac:dyDescent="0.25">
      <c r="A5590" t="s">
        <v>25</v>
      </c>
      <c r="B5590" s="10" t="str">
        <f>VLOOKUP(E5590,'Overview Cluster Days'!B:E,3)</f>
        <v>F</v>
      </c>
      <c r="C5590" s="10" t="str">
        <f>VLOOKUP($E5590,'Overview Cluster Days'!$B:$G,5)</f>
        <v>Interseason</v>
      </c>
      <c r="D5590" s="10" t="str">
        <f>VLOOKUP($E5590,'Overview Cluster Days'!$B:$G,6)</f>
        <v>Weekday</v>
      </c>
      <c r="E5590" s="10">
        <v>20181010</v>
      </c>
      <c r="F5590" s="11">
        <v>21</v>
      </c>
      <c r="G5590" s="55">
        <v>8901702.8499999996</v>
      </c>
      <c r="H5590" s="48">
        <v>38771145.165451698</v>
      </c>
      <c r="I5590" s="48">
        <v>12392936.834202901</v>
      </c>
      <c r="J5590" s="87">
        <v>8087044.5899999999</v>
      </c>
      <c r="K5590" s="87">
        <v>10418584.310278499</v>
      </c>
      <c r="L5590" s="87">
        <v>460144.28997508198</v>
      </c>
      <c r="M5590" s="87">
        <v>8266193.4305228796</v>
      </c>
      <c r="N5590" s="87">
        <v>5200083.0928098299</v>
      </c>
      <c r="O5590" s="87">
        <v>1493700.4499993301</v>
      </c>
      <c r="P5590" s="88">
        <v>359709.623202332</v>
      </c>
      <c r="Q5590" s="89">
        <v>78571413.749933094</v>
      </c>
      <c r="R5590" s="87">
        <v>15779830.8865094</v>
      </c>
      <c r="S5590" s="90">
        <v>218231.86707434099</v>
      </c>
      <c r="T5590" s="88">
        <v>94569476.503516898</v>
      </c>
    </row>
    <row r="5591" spans="1:20" x14ac:dyDescent="0.25">
      <c r="A5591" t="s">
        <v>25</v>
      </c>
      <c r="B5591" s="10" t="str">
        <f>VLOOKUP(E5591,'Overview Cluster Days'!B:E,3)</f>
        <v>F</v>
      </c>
      <c r="C5591" s="10" t="str">
        <f>VLOOKUP($E5591,'Overview Cluster Days'!$B:$G,5)</f>
        <v>Interseason</v>
      </c>
      <c r="D5591" s="10" t="str">
        <f>VLOOKUP($E5591,'Overview Cluster Days'!$B:$G,6)</f>
        <v>Weekday</v>
      </c>
      <c r="E5591" s="10">
        <v>20181010</v>
      </c>
      <c r="F5591" s="11">
        <v>22</v>
      </c>
      <c r="G5591" s="55">
        <v>7935999.2300000004</v>
      </c>
      <c r="H5591" s="48">
        <v>34920007.3752845</v>
      </c>
      <c r="I5591" s="48">
        <v>11558276.4654481</v>
      </c>
      <c r="J5591" s="87">
        <v>7245216.4199999999</v>
      </c>
      <c r="K5591" s="87">
        <v>10062734.384427199</v>
      </c>
      <c r="L5591" s="87">
        <v>380108.21999459103</v>
      </c>
      <c r="M5591" s="87">
        <v>8407908.7680885904</v>
      </c>
      <c r="N5591" s="87">
        <v>5701419.7987668104</v>
      </c>
      <c r="O5591" s="87">
        <v>1361780.37</v>
      </c>
      <c r="P5591" s="88">
        <v>383684.49399787502</v>
      </c>
      <c r="Q5591" s="89">
        <v>71722233.8751598</v>
      </c>
      <c r="R5591" s="87">
        <v>16234901.650847901</v>
      </c>
      <c r="S5591" s="90">
        <v>124158.87786114401</v>
      </c>
      <c r="T5591" s="88">
        <v>88081294.403868899</v>
      </c>
    </row>
    <row r="5592" spans="1:20" x14ac:dyDescent="0.25">
      <c r="A5592" t="s">
        <v>25</v>
      </c>
      <c r="B5592" s="10" t="str">
        <f>VLOOKUP(E5592,'Overview Cluster Days'!B:E,3)</f>
        <v>F</v>
      </c>
      <c r="C5592" s="10" t="str">
        <f>VLOOKUP($E5592,'Overview Cluster Days'!$B:$G,5)</f>
        <v>Interseason</v>
      </c>
      <c r="D5592" s="10" t="str">
        <f>VLOOKUP($E5592,'Overview Cluster Days'!$B:$G,6)</f>
        <v>Weekday</v>
      </c>
      <c r="E5592" s="10">
        <v>20181010</v>
      </c>
      <c r="F5592" s="11">
        <v>23</v>
      </c>
      <c r="G5592" s="55">
        <v>7362331.6289999997</v>
      </c>
      <c r="H5592" s="48">
        <v>30747255.8910794</v>
      </c>
      <c r="I5592" s="48">
        <v>10732647.639606001</v>
      </c>
      <c r="J5592" s="87">
        <v>8215005.6100000003</v>
      </c>
      <c r="K5592" s="87">
        <v>8775660.8878304493</v>
      </c>
      <c r="L5592" s="87">
        <v>361258.18300000002</v>
      </c>
      <c r="M5592" s="87">
        <v>8419978.9460247792</v>
      </c>
      <c r="N5592" s="87">
        <v>5783796.7570449999</v>
      </c>
      <c r="O5592" s="87">
        <v>1556414.23</v>
      </c>
      <c r="P5592" s="88">
        <v>398017.54799273697</v>
      </c>
      <c r="Q5592" s="89">
        <v>65832901.657515801</v>
      </c>
      <c r="R5592" s="87">
        <v>16519465.6640625</v>
      </c>
      <c r="S5592" s="90">
        <v>122434.37684166001</v>
      </c>
      <c r="T5592" s="88">
        <v>82474801.698420003</v>
      </c>
    </row>
    <row r="5593" spans="1:20" x14ac:dyDescent="0.25">
      <c r="A5593" t="s">
        <v>25</v>
      </c>
      <c r="B5593" s="10" t="str">
        <f>VLOOKUP(E5593,'Overview Cluster Days'!B:E,3)</f>
        <v>F</v>
      </c>
      <c r="C5593" s="10" t="str">
        <f>VLOOKUP($E5593,'Overview Cluster Days'!$B:$G,5)</f>
        <v>Interseason</v>
      </c>
      <c r="D5593" s="10" t="str">
        <f>VLOOKUP($E5593,'Overview Cluster Days'!$B:$G,6)</f>
        <v>Weekday</v>
      </c>
      <c r="E5593" s="10">
        <v>20181010</v>
      </c>
      <c r="F5593" s="11">
        <v>24</v>
      </c>
      <c r="G5593" s="55">
        <v>6661758.1749978801</v>
      </c>
      <c r="H5593" s="48">
        <v>30461947.656277001</v>
      </c>
      <c r="I5593" s="48">
        <v>11930881.0817298</v>
      </c>
      <c r="J5593" s="87">
        <v>7981696.8979996201</v>
      </c>
      <c r="K5593" s="87">
        <v>7766275.9984526001</v>
      </c>
      <c r="L5593" s="87">
        <v>364409.78100000002</v>
      </c>
      <c r="M5593" s="87">
        <v>9056770.9803471304</v>
      </c>
      <c r="N5593" s="87">
        <v>5667746.5800449997</v>
      </c>
      <c r="O5593" s="87">
        <v>1689250.80399982</v>
      </c>
      <c r="P5593" s="88">
        <v>363788.059995269</v>
      </c>
      <c r="Q5593" s="89">
        <v>64802559.8094569</v>
      </c>
      <c r="R5593" s="87">
        <v>17141966.205387201</v>
      </c>
      <c r="S5593" s="90">
        <v>115841.18141301</v>
      </c>
      <c r="T5593" s="88">
        <v>82060367.1962571</v>
      </c>
    </row>
    <row r="5594" spans="1:20" x14ac:dyDescent="0.25">
      <c r="A5594" t="s">
        <v>25</v>
      </c>
      <c r="B5594" s="10" t="str">
        <f>VLOOKUP(E5594,'Overview Cluster Days'!B:E,3)</f>
        <v>F</v>
      </c>
      <c r="C5594" s="10" t="str">
        <f>VLOOKUP($E5594,'Overview Cluster Days'!$B:$G,5)</f>
        <v>Interseason</v>
      </c>
      <c r="D5594" s="10" t="str">
        <f>VLOOKUP($E5594,'Overview Cluster Days'!$B:$G,6)</f>
        <v>Weekday</v>
      </c>
      <c r="E5594" s="10">
        <v>20181011</v>
      </c>
      <c r="F5594" s="11">
        <v>1</v>
      </c>
      <c r="G5594" s="55">
        <v>5924456.9249999998</v>
      </c>
      <c r="H5594" s="48">
        <v>30394264.483610701</v>
      </c>
      <c r="I5594" s="48">
        <v>12796289.6025718</v>
      </c>
      <c r="J5594" s="87">
        <v>8047054.5180000002</v>
      </c>
      <c r="K5594" s="87">
        <v>8171095.3945190096</v>
      </c>
      <c r="L5594" s="87">
        <v>169791.11</v>
      </c>
      <c r="M5594" s="87">
        <v>9161443.1365568992</v>
      </c>
      <c r="N5594" s="87">
        <v>4584421.0029026102</v>
      </c>
      <c r="O5594" s="87">
        <v>1123770.0019999801</v>
      </c>
      <c r="P5594" s="88">
        <v>405393.57799999998</v>
      </c>
      <c r="Q5594" s="89">
        <v>65333160.923701502</v>
      </c>
      <c r="R5594" s="87">
        <v>15444818.8294595</v>
      </c>
      <c r="S5594" s="90">
        <v>123143.96526962399</v>
      </c>
      <c r="T5594" s="88">
        <v>80901123.718430594</v>
      </c>
    </row>
    <row r="5595" spans="1:20" x14ac:dyDescent="0.25">
      <c r="A5595" t="s">
        <v>25</v>
      </c>
      <c r="B5595" s="10" t="str">
        <f>VLOOKUP(E5595,'Overview Cluster Days'!B:E,3)</f>
        <v>F</v>
      </c>
      <c r="C5595" s="10" t="str">
        <f>VLOOKUP($E5595,'Overview Cluster Days'!$B:$G,5)</f>
        <v>Interseason</v>
      </c>
      <c r="D5595" s="10" t="str">
        <f>VLOOKUP($E5595,'Overview Cluster Days'!$B:$G,6)</f>
        <v>Weekday</v>
      </c>
      <c r="E5595" s="10">
        <v>20181011</v>
      </c>
      <c r="F5595" s="11">
        <v>2</v>
      </c>
      <c r="G5595" s="55">
        <v>5844622.5619999999</v>
      </c>
      <c r="H5595" s="48">
        <v>30942231.472183499</v>
      </c>
      <c r="I5595" s="48">
        <v>12295843.800036</v>
      </c>
      <c r="J5595" s="87">
        <v>7726885.3399999999</v>
      </c>
      <c r="K5595" s="87">
        <v>8129010.2545128297</v>
      </c>
      <c r="L5595" s="87">
        <v>160991.08999691301</v>
      </c>
      <c r="M5595" s="87">
        <v>9413946.9627403691</v>
      </c>
      <c r="N5595" s="87">
        <v>4511262.9301153701</v>
      </c>
      <c r="O5595" s="87">
        <v>1198774.9620000001</v>
      </c>
      <c r="P5595" s="88">
        <v>418071.24299170799</v>
      </c>
      <c r="Q5595" s="89">
        <v>64938593.428732298</v>
      </c>
      <c r="R5595" s="87">
        <v>15703047.187844399</v>
      </c>
      <c r="S5595" s="90">
        <v>115492.089676102</v>
      </c>
      <c r="T5595" s="88">
        <v>80757132.706252798</v>
      </c>
    </row>
    <row r="5596" spans="1:20" x14ac:dyDescent="0.25">
      <c r="A5596" t="s">
        <v>25</v>
      </c>
      <c r="B5596" s="10" t="str">
        <f>VLOOKUP(E5596,'Overview Cluster Days'!B:E,3)</f>
        <v>F</v>
      </c>
      <c r="C5596" s="10" t="str">
        <f>VLOOKUP($E5596,'Overview Cluster Days'!$B:$G,5)</f>
        <v>Interseason</v>
      </c>
      <c r="D5596" s="10" t="str">
        <f>VLOOKUP($E5596,'Overview Cluster Days'!$B:$G,6)</f>
        <v>Weekday</v>
      </c>
      <c r="E5596" s="10">
        <v>20181011</v>
      </c>
      <c r="F5596" s="11">
        <v>3</v>
      </c>
      <c r="G5596" s="55">
        <v>5709085.1939990502</v>
      </c>
      <c r="H5596" s="48">
        <v>30319613.606091101</v>
      </c>
      <c r="I5596" s="48">
        <v>11719132.8365288</v>
      </c>
      <c r="J5596" s="87">
        <v>7487849.4699999997</v>
      </c>
      <c r="K5596" s="87">
        <v>8360956.2038812498</v>
      </c>
      <c r="L5596" s="87">
        <v>180397.83600000001</v>
      </c>
      <c r="M5596" s="87">
        <v>9344770.6653728895</v>
      </c>
      <c r="N5596" s="87">
        <v>4458454.7951151598</v>
      </c>
      <c r="O5596" s="87">
        <v>1301079.9580000001</v>
      </c>
      <c r="P5596" s="88">
        <v>488500.28399454802</v>
      </c>
      <c r="Q5596" s="89">
        <v>63596637.310500197</v>
      </c>
      <c r="R5596" s="87">
        <v>15773203.538482601</v>
      </c>
      <c r="S5596" s="90">
        <v>71667.916205596601</v>
      </c>
      <c r="T5596" s="88">
        <v>79441508.765188396</v>
      </c>
    </row>
    <row r="5597" spans="1:20" x14ac:dyDescent="0.25">
      <c r="A5597" t="s">
        <v>25</v>
      </c>
      <c r="B5597" s="10" t="str">
        <f>VLOOKUP(E5597,'Overview Cluster Days'!B:E,3)</f>
        <v>F</v>
      </c>
      <c r="C5597" s="10" t="str">
        <f>VLOOKUP($E5597,'Overview Cluster Days'!$B:$G,5)</f>
        <v>Interseason</v>
      </c>
      <c r="D5597" s="10" t="str">
        <f>VLOOKUP($E5597,'Overview Cluster Days'!$B:$G,6)</f>
        <v>Weekday</v>
      </c>
      <c r="E5597" s="10">
        <v>20181011</v>
      </c>
      <c r="F5597" s="11">
        <v>4</v>
      </c>
      <c r="G5597" s="55">
        <v>5646881.2599999998</v>
      </c>
      <c r="H5597" s="48">
        <v>29799175.0808798</v>
      </c>
      <c r="I5597" s="48">
        <v>11657643.1756195</v>
      </c>
      <c r="J5597" s="87">
        <v>7450832.8859999897</v>
      </c>
      <c r="K5597" s="87">
        <v>8274737.8920379598</v>
      </c>
      <c r="L5597" s="87">
        <v>185906.939998121</v>
      </c>
      <c r="M5597" s="87">
        <v>9224809.8599046394</v>
      </c>
      <c r="N5597" s="87">
        <v>4721500.6954055401</v>
      </c>
      <c r="O5597" s="87">
        <v>1287880.6219994701</v>
      </c>
      <c r="P5597" s="88">
        <v>492311.92049761501</v>
      </c>
      <c r="Q5597" s="89">
        <v>62829270.294537202</v>
      </c>
      <c r="R5597" s="87">
        <v>15912410.037805401</v>
      </c>
      <c r="S5597" s="90">
        <v>59631.881060485699</v>
      </c>
      <c r="T5597" s="88">
        <v>78801312.213403001</v>
      </c>
    </row>
    <row r="5598" spans="1:20" x14ac:dyDescent="0.25">
      <c r="A5598" t="s">
        <v>25</v>
      </c>
      <c r="B5598" s="10" t="str">
        <f>VLOOKUP(E5598,'Overview Cluster Days'!B:E,3)</f>
        <v>F</v>
      </c>
      <c r="C5598" s="10" t="str">
        <f>VLOOKUP($E5598,'Overview Cluster Days'!$B:$G,5)</f>
        <v>Interseason</v>
      </c>
      <c r="D5598" s="10" t="str">
        <f>VLOOKUP($E5598,'Overview Cluster Days'!$B:$G,6)</f>
        <v>Weekday</v>
      </c>
      <c r="E5598" s="10">
        <v>20181011</v>
      </c>
      <c r="F5598" s="11">
        <v>5</v>
      </c>
      <c r="G5598" s="55">
        <v>5717809.5499965204</v>
      </c>
      <c r="H5598" s="48">
        <v>30314278.754256599</v>
      </c>
      <c r="I5598" s="48">
        <v>11713171.7936182</v>
      </c>
      <c r="J5598" s="87">
        <v>7480790.9899990102</v>
      </c>
      <c r="K5598" s="87">
        <v>8091051.7052239999</v>
      </c>
      <c r="L5598" s="87">
        <v>182715.17999917301</v>
      </c>
      <c r="M5598" s="87">
        <v>8992017.1365772001</v>
      </c>
      <c r="N5598" s="87">
        <v>4792223.7938366802</v>
      </c>
      <c r="O5598" s="87">
        <v>1232274.8799999999</v>
      </c>
      <c r="P5598" s="88">
        <v>473313.391</v>
      </c>
      <c r="Q5598" s="89">
        <v>63317102.7930943</v>
      </c>
      <c r="R5598" s="87">
        <v>15672544.3814131</v>
      </c>
      <c r="S5598" s="90">
        <v>34742.4660292966</v>
      </c>
      <c r="T5598" s="88">
        <v>79024389.640536696</v>
      </c>
    </row>
    <row r="5599" spans="1:20" x14ac:dyDescent="0.25">
      <c r="A5599" t="s">
        <v>25</v>
      </c>
      <c r="B5599" s="10" t="str">
        <f>VLOOKUP(E5599,'Overview Cluster Days'!B:E,3)</f>
        <v>F</v>
      </c>
      <c r="C5599" s="10" t="str">
        <f>VLOOKUP($E5599,'Overview Cluster Days'!$B:$G,5)</f>
        <v>Interseason</v>
      </c>
      <c r="D5599" s="10" t="str">
        <f>VLOOKUP($E5599,'Overview Cluster Days'!$B:$G,6)</f>
        <v>Weekday</v>
      </c>
      <c r="E5599" s="10">
        <v>20181011</v>
      </c>
      <c r="F5599" s="11">
        <v>6</v>
      </c>
      <c r="G5599" s="55">
        <v>5932651.3300000001</v>
      </c>
      <c r="H5599" s="48">
        <v>30100132.331053998</v>
      </c>
      <c r="I5599" s="48">
        <v>11706817.05161</v>
      </c>
      <c r="J5599" s="87">
        <v>7663531.5049999999</v>
      </c>
      <c r="K5599" s="87">
        <v>8312368.3482153602</v>
      </c>
      <c r="L5599" s="87">
        <v>165425.72999981401</v>
      </c>
      <c r="M5599" s="87">
        <v>8302490.9863269096</v>
      </c>
      <c r="N5599" s="87">
        <v>4747488.5178897101</v>
      </c>
      <c r="O5599" s="87">
        <v>1236547.6680000001</v>
      </c>
      <c r="P5599" s="88">
        <v>377674.68697997398</v>
      </c>
      <c r="Q5599" s="89">
        <v>63715500.5658793</v>
      </c>
      <c r="R5599" s="87">
        <v>14829627.589196401</v>
      </c>
      <c r="S5599" s="90">
        <v>83447.720015777697</v>
      </c>
      <c r="T5599" s="88">
        <v>78628575.875091493</v>
      </c>
    </row>
    <row r="5600" spans="1:20" x14ac:dyDescent="0.25">
      <c r="A5600" t="s">
        <v>25</v>
      </c>
      <c r="B5600" s="10" t="str">
        <f>VLOOKUP(E5600,'Overview Cluster Days'!B:E,3)</f>
        <v>F</v>
      </c>
      <c r="C5600" s="10" t="str">
        <f>VLOOKUP($E5600,'Overview Cluster Days'!$B:$G,5)</f>
        <v>Interseason</v>
      </c>
      <c r="D5600" s="10" t="str">
        <f>VLOOKUP($E5600,'Overview Cluster Days'!$B:$G,6)</f>
        <v>Weekday</v>
      </c>
      <c r="E5600" s="10">
        <v>20181011</v>
      </c>
      <c r="F5600" s="11">
        <v>7</v>
      </c>
      <c r="G5600" s="55">
        <v>6508449.8699981496</v>
      </c>
      <c r="H5600" s="48">
        <v>33803705.146503001</v>
      </c>
      <c r="I5600" s="48">
        <v>13586418.632861</v>
      </c>
      <c r="J5600" s="87">
        <v>7672639.5199998803</v>
      </c>
      <c r="K5600" s="87">
        <v>9721811.5157018304</v>
      </c>
      <c r="L5600" s="87">
        <v>140281.55599815</v>
      </c>
      <c r="M5600" s="87">
        <v>7035271.9864795497</v>
      </c>
      <c r="N5600" s="87">
        <v>4614528.8826151704</v>
      </c>
      <c r="O5600" s="87">
        <v>1258788.3400000001</v>
      </c>
      <c r="P5600" s="88">
        <v>530307.83998110006</v>
      </c>
      <c r="Q5600" s="89">
        <v>71293024.685063899</v>
      </c>
      <c r="R5600" s="87">
        <v>13579178.605074</v>
      </c>
      <c r="S5600" s="90">
        <v>77711.997477538898</v>
      </c>
      <c r="T5600" s="88">
        <v>84949915.287615404</v>
      </c>
    </row>
    <row r="5601" spans="1:20" x14ac:dyDescent="0.25">
      <c r="A5601" t="s">
        <v>25</v>
      </c>
      <c r="B5601" s="10" t="str">
        <f>VLOOKUP(E5601,'Overview Cluster Days'!B:E,3)</f>
        <v>F</v>
      </c>
      <c r="C5601" s="10" t="str">
        <f>VLOOKUP($E5601,'Overview Cluster Days'!$B:$G,5)</f>
        <v>Interseason</v>
      </c>
      <c r="D5601" s="10" t="str">
        <f>VLOOKUP($E5601,'Overview Cluster Days'!$B:$G,6)</f>
        <v>Weekday</v>
      </c>
      <c r="E5601" s="10">
        <v>20181011</v>
      </c>
      <c r="F5601" s="11">
        <v>8</v>
      </c>
      <c r="G5601" s="55">
        <v>7734885.4900000002</v>
      </c>
      <c r="H5601" s="48">
        <v>41606023.2746571</v>
      </c>
      <c r="I5601" s="48">
        <v>15657651.733169399</v>
      </c>
      <c r="J5601" s="87">
        <v>6599568.9879999999</v>
      </c>
      <c r="K5601" s="87">
        <v>9819293.5368216597</v>
      </c>
      <c r="L5601" s="87">
        <v>157762.59</v>
      </c>
      <c r="M5601" s="87">
        <v>7473826.44575305</v>
      </c>
      <c r="N5601" s="87">
        <v>5064097.2489999998</v>
      </c>
      <c r="O5601" s="87">
        <v>1284799.0719999999</v>
      </c>
      <c r="P5601" s="88">
        <v>587253.87465233903</v>
      </c>
      <c r="Q5601" s="89">
        <v>81417423.0226482</v>
      </c>
      <c r="R5601" s="87">
        <v>14567739.2314054</v>
      </c>
      <c r="S5601" s="90">
        <v>27202.4509606012</v>
      </c>
      <c r="T5601" s="88">
        <v>96012364.705014199</v>
      </c>
    </row>
    <row r="5602" spans="1:20" x14ac:dyDescent="0.25">
      <c r="A5602" t="s">
        <v>25</v>
      </c>
      <c r="B5602" s="10" t="str">
        <f>VLOOKUP(E5602,'Overview Cluster Days'!B:E,3)</f>
        <v>F</v>
      </c>
      <c r="C5602" s="10" t="str">
        <f>VLOOKUP($E5602,'Overview Cluster Days'!$B:$G,5)</f>
        <v>Interseason</v>
      </c>
      <c r="D5602" s="10" t="str">
        <f>VLOOKUP($E5602,'Overview Cluster Days'!$B:$G,6)</f>
        <v>Weekday</v>
      </c>
      <c r="E5602" s="10">
        <v>20181011</v>
      </c>
      <c r="F5602" s="11">
        <v>9</v>
      </c>
      <c r="G5602" s="55">
        <v>7814756.5209993003</v>
      </c>
      <c r="H5602" s="48">
        <v>35735332.229116403</v>
      </c>
      <c r="I5602" s="48">
        <v>14631202.252113501</v>
      </c>
      <c r="J5602" s="87">
        <v>8118759.3929988304</v>
      </c>
      <c r="K5602" s="87">
        <v>8208955.8133659102</v>
      </c>
      <c r="L5602" s="87">
        <v>157037.35200000001</v>
      </c>
      <c r="M5602" s="87">
        <v>8732690.8405739106</v>
      </c>
      <c r="N5602" s="87">
        <v>5039813.284</v>
      </c>
      <c r="O5602" s="87">
        <v>1547814.6319977499</v>
      </c>
      <c r="P5602" s="88">
        <v>661776.566938748</v>
      </c>
      <c r="Q5602" s="89">
        <v>74509006.208593994</v>
      </c>
      <c r="R5602" s="87">
        <v>16139132.675510401</v>
      </c>
      <c r="S5602" s="90">
        <v>26199.7238559576</v>
      </c>
      <c r="T5602" s="88">
        <v>90674338.607960403</v>
      </c>
    </row>
    <row r="5603" spans="1:20" x14ac:dyDescent="0.25">
      <c r="A5603" t="s">
        <v>25</v>
      </c>
      <c r="B5603" s="10" t="str">
        <f>VLOOKUP(E5603,'Overview Cluster Days'!B:E,3)</f>
        <v>F</v>
      </c>
      <c r="C5603" s="10" t="str">
        <f>VLOOKUP($E5603,'Overview Cluster Days'!$B:$G,5)</f>
        <v>Interseason</v>
      </c>
      <c r="D5603" s="10" t="str">
        <f>VLOOKUP($E5603,'Overview Cluster Days'!$B:$G,6)</f>
        <v>Weekday</v>
      </c>
      <c r="E5603" s="10">
        <v>20181011</v>
      </c>
      <c r="F5603" s="11">
        <v>10</v>
      </c>
      <c r="G5603" s="55">
        <v>7312598.4909951603</v>
      </c>
      <c r="H5603" s="48">
        <v>38023434.707372203</v>
      </c>
      <c r="I5603" s="48">
        <v>13879027.4355441</v>
      </c>
      <c r="J5603" s="87">
        <v>8154132.3700000001</v>
      </c>
      <c r="K5603" s="87">
        <v>8169282.9729226902</v>
      </c>
      <c r="L5603" s="87">
        <v>175343.02899021399</v>
      </c>
      <c r="M5603" s="87">
        <v>10854974.9365531</v>
      </c>
      <c r="N5603" s="87">
        <v>5343871.5250000004</v>
      </c>
      <c r="O5603" s="87">
        <v>1508145.26</v>
      </c>
      <c r="P5603" s="88">
        <v>739783.45294266799</v>
      </c>
      <c r="Q5603" s="89">
        <v>75538475.976834193</v>
      </c>
      <c r="R5603" s="87">
        <v>18622118.203485899</v>
      </c>
      <c r="S5603" s="90">
        <v>148943.22087780799</v>
      </c>
      <c r="T5603" s="88">
        <v>94309537.401197895</v>
      </c>
    </row>
    <row r="5604" spans="1:20" x14ac:dyDescent="0.25">
      <c r="A5604" t="s">
        <v>25</v>
      </c>
      <c r="B5604" s="10" t="str">
        <f>VLOOKUP(E5604,'Overview Cluster Days'!B:E,3)</f>
        <v>F</v>
      </c>
      <c r="C5604" s="10" t="str">
        <f>VLOOKUP($E5604,'Overview Cluster Days'!$B:$G,5)</f>
        <v>Interseason</v>
      </c>
      <c r="D5604" s="10" t="str">
        <f>VLOOKUP($E5604,'Overview Cluster Days'!$B:$G,6)</f>
        <v>Weekday</v>
      </c>
      <c r="E5604" s="10">
        <v>20181011</v>
      </c>
      <c r="F5604" s="11">
        <v>11</v>
      </c>
      <c r="G5604" s="55">
        <v>6759425.1039990997</v>
      </c>
      <c r="H5604" s="48">
        <v>41595205.226578802</v>
      </c>
      <c r="I5604" s="48">
        <v>14158306.930143099</v>
      </c>
      <c r="J5604" s="87">
        <v>7434202.7800000003</v>
      </c>
      <c r="K5604" s="87">
        <v>8959370.7773596998</v>
      </c>
      <c r="L5604" s="87">
        <v>164559.356</v>
      </c>
      <c r="M5604" s="87">
        <v>12924043.7435291</v>
      </c>
      <c r="N5604" s="87">
        <v>5901005.1809789902</v>
      </c>
      <c r="O5604" s="87">
        <v>1524937.8399997</v>
      </c>
      <c r="P5604" s="88">
        <v>481656.39399996202</v>
      </c>
      <c r="Q5604" s="89">
        <v>78906510.818080604</v>
      </c>
      <c r="R5604" s="87">
        <v>20996202.5145078</v>
      </c>
      <c r="S5604" s="90">
        <v>210613.259217513</v>
      </c>
      <c r="T5604" s="88">
        <v>100113326.59180599</v>
      </c>
    </row>
    <row r="5605" spans="1:20" x14ac:dyDescent="0.25">
      <c r="A5605" t="s">
        <v>25</v>
      </c>
      <c r="B5605" s="10" t="str">
        <f>VLOOKUP(E5605,'Overview Cluster Days'!B:E,3)</f>
        <v>F</v>
      </c>
      <c r="C5605" s="10" t="str">
        <f>VLOOKUP($E5605,'Overview Cluster Days'!$B:$G,5)</f>
        <v>Interseason</v>
      </c>
      <c r="D5605" s="10" t="str">
        <f>VLOOKUP($E5605,'Overview Cluster Days'!$B:$G,6)</f>
        <v>Weekday</v>
      </c>
      <c r="E5605" s="10">
        <v>20181011</v>
      </c>
      <c r="F5605" s="11">
        <v>12</v>
      </c>
      <c r="G5605" s="55">
        <v>6523426.2740000002</v>
      </c>
      <c r="H5605" s="48">
        <v>41789626.745429099</v>
      </c>
      <c r="I5605" s="48">
        <v>14722711.4247314</v>
      </c>
      <c r="J5605" s="87">
        <v>7004326.5700000003</v>
      </c>
      <c r="K5605" s="87">
        <v>9093561.4580122307</v>
      </c>
      <c r="L5605" s="87">
        <v>172205.99799999999</v>
      </c>
      <c r="M5605" s="87">
        <v>14385355.6007018</v>
      </c>
      <c r="N5605" s="87">
        <v>6094650.5099999998</v>
      </c>
      <c r="O5605" s="87">
        <v>1790951.37999928</v>
      </c>
      <c r="P5605" s="88">
        <v>511278.55792857701</v>
      </c>
      <c r="Q5605" s="89">
        <v>79133652.472172797</v>
      </c>
      <c r="R5605" s="87">
        <v>22954442.046629701</v>
      </c>
      <c r="S5605" s="90">
        <v>199194.921748077</v>
      </c>
      <c r="T5605" s="88">
        <v>102287289.440551</v>
      </c>
    </row>
    <row r="5606" spans="1:20" x14ac:dyDescent="0.25">
      <c r="A5606" t="s">
        <v>25</v>
      </c>
      <c r="B5606" s="10" t="str">
        <f>VLOOKUP(E5606,'Overview Cluster Days'!B:E,3)</f>
        <v>F</v>
      </c>
      <c r="C5606" s="10" t="str">
        <f>VLOOKUP($E5606,'Overview Cluster Days'!$B:$G,5)</f>
        <v>Interseason</v>
      </c>
      <c r="D5606" s="10" t="str">
        <f>VLOOKUP($E5606,'Overview Cluster Days'!$B:$G,6)</f>
        <v>Weekday</v>
      </c>
      <c r="E5606" s="10">
        <v>20181011</v>
      </c>
      <c r="F5606" s="11">
        <v>13</v>
      </c>
      <c r="G5606" s="55">
        <v>6115452.1399999997</v>
      </c>
      <c r="H5606" s="48">
        <v>42069837.741841003</v>
      </c>
      <c r="I5606" s="48">
        <v>14078709.950038699</v>
      </c>
      <c r="J5606" s="87">
        <v>6713583.9599995604</v>
      </c>
      <c r="K5606" s="87">
        <v>8167721.7591111101</v>
      </c>
      <c r="L5606" s="87">
        <v>191124.173999466</v>
      </c>
      <c r="M5606" s="87">
        <v>14985702.4263015</v>
      </c>
      <c r="N5606" s="87">
        <v>6401138.3069715099</v>
      </c>
      <c r="O5606" s="87">
        <v>1864251.9749996499</v>
      </c>
      <c r="P5606" s="88">
        <v>450090.11900000001</v>
      </c>
      <c r="Q5606" s="89">
        <v>77145305.550990298</v>
      </c>
      <c r="R5606" s="87">
        <v>23892307.001272101</v>
      </c>
      <c r="S5606" s="90">
        <v>164718.74061560101</v>
      </c>
      <c r="T5606" s="88">
        <v>101202331.292878</v>
      </c>
    </row>
    <row r="5607" spans="1:20" x14ac:dyDescent="0.25">
      <c r="A5607" t="s">
        <v>25</v>
      </c>
      <c r="B5607" s="10" t="str">
        <f>VLOOKUP(E5607,'Overview Cluster Days'!B:E,3)</f>
        <v>F</v>
      </c>
      <c r="C5607" s="10" t="str">
        <f>VLOOKUP($E5607,'Overview Cluster Days'!$B:$G,5)</f>
        <v>Interseason</v>
      </c>
      <c r="D5607" s="10" t="str">
        <f>VLOOKUP($E5607,'Overview Cluster Days'!$B:$G,6)</f>
        <v>Weekday</v>
      </c>
      <c r="E5607" s="10">
        <v>20181011</v>
      </c>
      <c r="F5607" s="11">
        <v>14</v>
      </c>
      <c r="G5607" s="55">
        <v>6006566.0599999996</v>
      </c>
      <c r="H5607" s="48">
        <v>41641648.487826303</v>
      </c>
      <c r="I5607" s="48">
        <v>13907394.403599</v>
      </c>
      <c r="J5607" s="87">
        <v>6824262.71</v>
      </c>
      <c r="K5607" s="87">
        <v>8247323.2980514998</v>
      </c>
      <c r="L5607" s="87">
        <v>152589.64000000001</v>
      </c>
      <c r="M5607" s="87">
        <v>14910101.514789799</v>
      </c>
      <c r="N5607" s="87">
        <v>6439758.6809715396</v>
      </c>
      <c r="O5607" s="87">
        <v>1807639.33</v>
      </c>
      <c r="P5607" s="88">
        <v>493439.29999841697</v>
      </c>
      <c r="Q5607" s="89">
        <v>76627194.959476799</v>
      </c>
      <c r="R5607" s="87">
        <v>23803528.465759698</v>
      </c>
      <c r="S5607" s="90">
        <v>158265.36622842401</v>
      </c>
      <c r="T5607" s="88">
        <v>100588988.791465</v>
      </c>
    </row>
    <row r="5608" spans="1:20" x14ac:dyDescent="0.25">
      <c r="A5608" t="s">
        <v>25</v>
      </c>
      <c r="B5608" s="10" t="str">
        <f>VLOOKUP(E5608,'Overview Cluster Days'!B:E,3)</f>
        <v>F</v>
      </c>
      <c r="C5608" s="10" t="str">
        <f>VLOOKUP($E5608,'Overview Cluster Days'!$B:$G,5)</f>
        <v>Interseason</v>
      </c>
      <c r="D5608" s="10" t="str">
        <f>VLOOKUP($E5608,'Overview Cluster Days'!$B:$G,6)</f>
        <v>Weekday</v>
      </c>
      <c r="E5608" s="10">
        <v>20181011</v>
      </c>
      <c r="F5608" s="11">
        <v>15</v>
      </c>
      <c r="G5608" s="55">
        <v>5934085.6909979703</v>
      </c>
      <c r="H5608" s="48">
        <v>42309018.588807203</v>
      </c>
      <c r="I5608" s="48">
        <v>14008336.2498303</v>
      </c>
      <c r="J5608" s="87">
        <v>6881679.0119979298</v>
      </c>
      <c r="K5608" s="87">
        <v>8563229.6709562801</v>
      </c>
      <c r="L5608" s="87">
        <v>139969.28699541901</v>
      </c>
      <c r="M5608" s="87">
        <v>13956233.7880025</v>
      </c>
      <c r="N5608" s="87">
        <v>6349413.0878833402</v>
      </c>
      <c r="O5608" s="87">
        <v>1772273.4929999299</v>
      </c>
      <c r="P5608" s="88">
        <v>549153.05623763998</v>
      </c>
      <c r="Q5608" s="89">
        <v>77696349.212589696</v>
      </c>
      <c r="R5608" s="87">
        <v>22767042.712118801</v>
      </c>
      <c r="S5608" s="90">
        <v>143264.40294497699</v>
      </c>
      <c r="T5608" s="88">
        <v>100606656.32765301</v>
      </c>
    </row>
    <row r="5609" spans="1:20" x14ac:dyDescent="0.25">
      <c r="A5609" t="s">
        <v>25</v>
      </c>
      <c r="B5609" s="10" t="str">
        <f>VLOOKUP(E5609,'Overview Cluster Days'!B:E,3)</f>
        <v>F</v>
      </c>
      <c r="C5609" s="10" t="str">
        <f>VLOOKUP($E5609,'Overview Cluster Days'!$B:$G,5)</f>
        <v>Interseason</v>
      </c>
      <c r="D5609" s="10" t="str">
        <f>VLOOKUP($E5609,'Overview Cluster Days'!$B:$G,6)</f>
        <v>Weekday</v>
      </c>
      <c r="E5609" s="10">
        <v>20181011</v>
      </c>
      <c r="F5609" s="11">
        <v>16</v>
      </c>
      <c r="G5609" s="55">
        <v>6120813.4539999897</v>
      </c>
      <c r="H5609" s="48">
        <v>42357874.845522597</v>
      </c>
      <c r="I5609" s="48">
        <v>13611391.9083938</v>
      </c>
      <c r="J5609" s="87">
        <v>6790416.1399999997</v>
      </c>
      <c r="K5609" s="87">
        <v>8297578.7081332002</v>
      </c>
      <c r="L5609" s="87">
        <v>142034.19199976299</v>
      </c>
      <c r="M5609" s="87">
        <v>12591512.701355999</v>
      </c>
      <c r="N5609" s="87">
        <v>5974314.2039996898</v>
      </c>
      <c r="O5609" s="87">
        <v>1712231.5</v>
      </c>
      <c r="P5609" s="88">
        <v>543659.64296626195</v>
      </c>
      <c r="Q5609" s="89">
        <v>77178075.0560496</v>
      </c>
      <c r="R5609" s="87">
        <v>20963752.2403217</v>
      </c>
      <c r="S5609" s="90">
        <v>84215.615372634493</v>
      </c>
      <c r="T5609" s="88">
        <v>98226042.911743999</v>
      </c>
    </row>
    <row r="5610" spans="1:20" x14ac:dyDescent="0.25">
      <c r="A5610" t="s">
        <v>25</v>
      </c>
      <c r="B5610" s="10" t="str">
        <f>VLOOKUP(E5610,'Overview Cluster Days'!B:E,3)</f>
        <v>F</v>
      </c>
      <c r="C5610" s="10" t="str">
        <f>VLOOKUP($E5610,'Overview Cluster Days'!$B:$G,5)</f>
        <v>Interseason</v>
      </c>
      <c r="D5610" s="10" t="str">
        <f>VLOOKUP($E5610,'Overview Cluster Days'!$B:$G,6)</f>
        <v>Weekday</v>
      </c>
      <c r="E5610" s="10">
        <v>20181011</v>
      </c>
      <c r="F5610" s="11">
        <v>17</v>
      </c>
      <c r="G5610" s="55">
        <v>6805597.4539996097</v>
      </c>
      <c r="H5610" s="48">
        <v>40005298.159086101</v>
      </c>
      <c r="I5610" s="48">
        <v>13169655.0950091</v>
      </c>
      <c r="J5610" s="87">
        <v>6883354.2699999996</v>
      </c>
      <c r="K5610" s="87">
        <v>8412001.3157609291</v>
      </c>
      <c r="L5610" s="87">
        <v>135785.25899466701</v>
      </c>
      <c r="M5610" s="87">
        <v>10458159.847967399</v>
      </c>
      <c r="N5610" s="87">
        <v>5618589.74299544</v>
      </c>
      <c r="O5610" s="87">
        <v>1637652.06</v>
      </c>
      <c r="P5610" s="88">
        <v>518036.24996529799</v>
      </c>
      <c r="Q5610" s="89">
        <v>75275906.293855801</v>
      </c>
      <c r="R5610" s="87">
        <v>18368223.159922801</v>
      </c>
      <c r="S5610" s="90">
        <v>62250.5597915342</v>
      </c>
      <c r="T5610" s="88">
        <v>93706380.0135701</v>
      </c>
    </row>
    <row r="5611" spans="1:20" x14ac:dyDescent="0.25">
      <c r="A5611" t="s">
        <v>25</v>
      </c>
      <c r="B5611" s="10" t="str">
        <f>VLOOKUP(E5611,'Overview Cluster Days'!B:E,3)</f>
        <v>F</v>
      </c>
      <c r="C5611" s="10" t="str">
        <f>VLOOKUP($E5611,'Overview Cluster Days'!$B:$G,5)</f>
        <v>Interseason</v>
      </c>
      <c r="D5611" s="10" t="str">
        <f>VLOOKUP($E5611,'Overview Cluster Days'!$B:$G,6)</f>
        <v>Weekday</v>
      </c>
      <c r="E5611" s="10">
        <v>20181011</v>
      </c>
      <c r="F5611" s="11">
        <v>18</v>
      </c>
      <c r="G5611" s="55">
        <v>7651940.8049975</v>
      </c>
      <c r="H5611" s="48">
        <v>40356938.421885602</v>
      </c>
      <c r="I5611" s="48">
        <v>13521110.9275662</v>
      </c>
      <c r="J5611" s="87">
        <v>7625837.3439974599</v>
      </c>
      <c r="K5611" s="87">
        <v>8329111.5756602399</v>
      </c>
      <c r="L5611" s="87">
        <v>159292.69099739799</v>
      </c>
      <c r="M5611" s="87">
        <v>8368133.8551795697</v>
      </c>
      <c r="N5611" s="87">
        <v>5315810.39621362</v>
      </c>
      <c r="O5611" s="87">
        <v>1605465.3659997201</v>
      </c>
      <c r="P5611" s="88">
        <v>593998.66996739595</v>
      </c>
      <c r="Q5611" s="89">
        <v>77484939.074107006</v>
      </c>
      <c r="R5611" s="87">
        <v>16042700.978357701</v>
      </c>
      <c r="S5611" s="90">
        <v>22870.0879025264</v>
      </c>
      <c r="T5611" s="88">
        <v>93550510.140367299</v>
      </c>
    </row>
    <row r="5612" spans="1:20" x14ac:dyDescent="0.25">
      <c r="A5612" t="s">
        <v>25</v>
      </c>
      <c r="B5612" s="10" t="str">
        <f>VLOOKUP(E5612,'Overview Cluster Days'!B:E,3)</f>
        <v>F</v>
      </c>
      <c r="C5612" s="10" t="str">
        <f>VLOOKUP($E5612,'Overview Cluster Days'!$B:$G,5)</f>
        <v>Interseason</v>
      </c>
      <c r="D5612" s="10" t="str">
        <f>VLOOKUP($E5612,'Overview Cluster Days'!$B:$G,6)</f>
        <v>Weekday</v>
      </c>
      <c r="E5612" s="10">
        <v>20181011</v>
      </c>
      <c r="F5612" s="11">
        <v>19</v>
      </c>
      <c r="G5612" s="55">
        <v>8256049.8099999996</v>
      </c>
      <c r="H5612" s="48">
        <v>41654877.4709199</v>
      </c>
      <c r="I5612" s="48">
        <v>13995847.2936261</v>
      </c>
      <c r="J5612" s="87">
        <v>7428828.4900000002</v>
      </c>
      <c r="K5612" s="87">
        <v>8199600.9967053402</v>
      </c>
      <c r="L5612" s="87">
        <v>159518.46</v>
      </c>
      <c r="M5612" s="87">
        <v>7454124.5506937299</v>
      </c>
      <c r="N5612" s="87">
        <v>5021466.1617465196</v>
      </c>
      <c r="O5612" s="87">
        <v>1674846.42</v>
      </c>
      <c r="P5612" s="88">
        <v>468772.35</v>
      </c>
      <c r="Q5612" s="89">
        <v>79535204.061251298</v>
      </c>
      <c r="R5612" s="87">
        <v>14778727.942440201</v>
      </c>
      <c r="S5612" s="90">
        <v>1.9848633557558101E-2</v>
      </c>
      <c r="T5612" s="88">
        <v>94313932.023540199</v>
      </c>
    </row>
    <row r="5613" spans="1:20" x14ac:dyDescent="0.25">
      <c r="A5613" t="s">
        <v>25</v>
      </c>
      <c r="B5613" s="10" t="str">
        <f>VLOOKUP(E5613,'Overview Cluster Days'!B:E,3)</f>
        <v>F</v>
      </c>
      <c r="C5613" s="10" t="str">
        <f>VLOOKUP($E5613,'Overview Cluster Days'!$B:$G,5)</f>
        <v>Interseason</v>
      </c>
      <c r="D5613" s="10" t="str">
        <f>VLOOKUP($E5613,'Overview Cluster Days'!$B:$G,6)</f>
        <v>Weekday</v>
      </c>
      <c r="E5613" s="10">
        <v>20181011</v>
      </c>
      <c r="F5613" s="11">
        <v>20</v>
      </c>
      <c r="G5613" s="55">
        <v>8837655.4199987203</v>
      </c>
      <c r="H5613" s="48">
        <v>38949820.957948402</v>
      </c>
      <c r="I5613" s="48">
        <v>13197403.5195626</v>
      </c>
      <c r="J5613" s="87">
        <v>7882849.5859987196</v>
      </c>
      <c r="K5613" s="87">
        <v>8782729.7352669593</v>
      </c>
      <c r="L5613" s="87">
        <v>173599.48599862499</v>
      </c>
      <c r="M5613" s="87">
        <v>7272703.2283883002</v>
      </c>
      <c r="N5613" s="87">
        <v>4589387.4241446098</v>
      </c>
      <c r="O5613" s="87">
        <v>1384022.8119993999</v>
      </c>
      <c r="P5613" s="88">
        <v>319792.81420828699</v>
      </c>
      <c r="Q5613" s="89">
        <v>77650459.218775496</v>
      </c>
      <c r="R5613" s="87">
        <v>13739505.7647392</v>
      </c>
      <c r="S5613" s="90">
        <v>0</v>
      </c>
      <c r="T5613" s="88">
        <v>91389964.983514696</v>
      </c>
    </row>
    <row r="5614" spans="1:20" x14ac:dyDescent="0.25">
      <c r="A5614" t="s">
        <v>25</v>
      </c>
      <c r="B5614" s="10" t="str">
        <f>VLOOKUP(E5614,'Overview Cluster Days'!B:E,3)</f>
        <v>F</v>
      </c>
      <c r="C5614" s="10" t="str">
        <f>VLOOKUP($E5614,'Overview Cluster Days'!$B:$G,5)</f>
        <v>Interseason</v>
      </c>
      <c r="D5614" s="10" t="str">
        <f>VLOOKUP($E5614,'Overview Cluster Days'!$B:$G,6)</f>
        <v>Weekday</v>
      </c>
      <c r="E5614" s="10">
        <v>20181011</v>
      </c>
      <c r="F5614" s="11">
        <v>21</v>
      </c>
      <c r="G5614" s="55">
        <v>7915025.8499998301</v>
      </c>
      <c r="H5614" s="48">
        <v>41641833.517133802</v>
      </c>
      <c r="I5614" s="48">
        <v>13796657.2329825</v>
      </c>
      <c r="J5614" s="87">
        <v>7716707.1900000004</v>
      </c>
      <c r="K5614" s="87">
        <v>8513181.9651823901</v>
      </c>
      <c r="L5614" s="87">
        <v>175344.58399978501</v>
      </c>
      <c r="M5614" s="87">
        <v>6968237.0830657203</v>
      </c>
      <c r="N5614" s="87">
        <v>4293068.2610748</v>
      </c>
      <c r="O5614" s="87">
        <v>1207073.47</v>
      </c>
      <c r="P5614" s="88">
        <v>435477.65281602897</v>
      </c>
      <c r="Q5614" s="89">
        <v>79583405.755298495</v>
      </c>
      <c r="R5614" s="87">
        <v>13079201.0509563</v>
      </c>
      <c r="S5614" s="90">
        <v>60189.816817661304</v>
      </c>
      <c r="T5614" s="88">
        <v>92722796.623072505</v>
      </c>
    </row>
    <row r="5615" spans="1:20" x14ac:dyDescent="0.25">
      <c r="A5615" t="s">
        <v>25</v>
      </c>
      <c r="B5615" s="10" t="str">
        <f>VLOOKUP(E5615,'Overview Cluster Days'!B:E,3)</f>
        <v>F</v>
      </c>
      <c r="C5615" s="10" t="str">
        <f>VLOOKUP($E5615,'Overview Cluster Days'!$B:$G,5)</f>
        <v>Interseason</v>
      </c>
      <c r="D5615" s="10" t="str">
        <f>VLOOKUP($E5615,'Overview Cluster Days'!$B:$G,6)</f>
        <v>Weekday</v>
      </c>
      <c r="E5615" s="10">
        <v>20181011</v>
      </c>
      <c r="F5615" s="11">
        <v>22</v>
      </c>
      <c r="G5615" s="55">
        <v>7018737.0700000003</v>
      </c>
      <c r="H5615" s="48">
        <v>37277264.671982102</v>
      </c>
      <c r="I5615" s="48">
        <v>11529058.876199801</v>
      </c>
      <c r="J5615" s="87">
        <v>6878904.6900000004</v>
      </c>
      <c r="K5615" s="87">
        <v>8112669.2142867502</v>
      </c>
      <c r="L5615" s="87">
        <v>167451.70999307299</v>
      </c>
      <c r="M5615" s="87">
        <v>7173958.6258795904</v>
      </c>
      <c r="N5615" s="87">
        <v>4212349.4020249397</v>
      </c>
      <c r="O5615" s="87">
        <v>1296245.83</v>
      </c>
      <c r="P5615" s="88">
        <v>588670.51099458896</v>
      </c>
      <c r="Q5615" s="89">
        <v>70816634.522468597</v>
      </c>
      <c r="R5615" s="87">
        <v>13438676.078892199</v>
      </c>
      <c r="S5615" s="90">
        <v>112237.57526240499</v>
      </c>
      <c r="T5615" s="88">
        <v>84367548.176623195</v>
      </c>
    </row>
    <row r="5616" spans="1:20" x14ac:dyDescent="0.25">
      <c r="A5616" t="s">
        <v>25</v>
      </c>
      <c r="B5616" s="10" t="str">
        <f>VLOOKUP(E5616,'Overview Cluster Days'!B:E,3)</f>
        <v>F</v>
      </c>
      <c r="C5616" s="10" t="str">
        <f>VLOOKUP($E5616,'Overview Cluster Days'!$B:$G,5)</f>
        <v>Interseason</v>
      </c>
      <c r="D5616" s="10" t="str">
        <f>VLOOKUP($E5616,'Overview Cluster Days'!$B:$G,6)</f>
        <v>Weekday</v>
      </c>
      <c r="E5616" s="10">
        <v>20181011</v>
      </c>
      <c r="F5616" s="11">
        <v>23</v>
      </c>
      <c r="G5616" s="55">
        <v>6687182.0569992</v>
      </c>
      <c r="H5616" s="48">
        <v>32409661.5974578</v>
      </c>
      <c r="I5616" s="48">
        <v>10471772.8150413</v>
      </c>
      <c r="J5616" s="87">
        <v>6920634.3499989901</v>
      </c>
      <c r="K5616" s="87">
        <v>7109318.5846173996</v>
      </c>
      <c r="L5616" s="87">
        <v>121412.58299910001</v>
      </c>
      <c r="M5616" s="87">
        <v>6909613.2075824197</v>
      </c>
      <c r="N5616" s="87">
        <v>4053518.04642952</v>
      </c>
      <c r="O5616" s="87">
        <v>1128889.88199741</v>
      </c>
      <c r="P5616" s="88">
        <v>487302.01599482499</v>
      </c>
      <c r="Q5616" s="89">
        <v>63598569.404114701</v>
      </c>
      <c r="R5616" s="87">
        <v>12700735.7350033</v>
      </c>
      <c r="S5616" s="90">
        <v>123325.25390693601</v>
      </c>
      <c r="T5616" s="88">
        <v>76422630.393024907</v>
      </c>
    </row>
    <row r="5617" spans="1:20" x14ac:dyDescent="0.25">
      <c r="A5617" t="s">
        <v>25</v>
      </c>
      <c r="B5617" s="10" t="str">
        <f>VLOOKUP(E5617,'Overview Cluster Days'!B:E,3)</f>
        <v>F</v>
      </c>
      <c r="C5617" s="10" t="str">
        <f>VLOOKUP($E5617,'Overview Cluster Days'!$B:$G,5)</f>
        <v>Interseason</v>
      </c>
      <c r="D5617" s="10" t="str">
        <f>VLOOKUP($E5617,'Overview Cluster Days'!$B:$G,6)</f>
        <v>Weekday</v>
      </c>
      <c r="E5617" s="10">
        <v>20181011</v>
      </c>
      <c r="F5617" s="11">
        <v>24</v>
      </c>
      <c r="G5617" s="55">
        <v>6298879.1619999995</v>
      </c>
      <c r="H5617" s="48">
        <v>29667852.440060899</v>
      </c>
      <c r="I5617" s="48">
        <v>12186349.096652299</v>
      </c>
      <c r="J5617" s="87">
        <v>7183023.2399994303</v>
      </c>
      <c r="K5617" s="87">
        <v>7417165.5103502404</v>
      </c>
      <c r="L5617" s="87">
        <v>92339.869995774803</v>
      </c>
      <c r="M5617" s="87">
        <v>6992595.6792540699</v>
      </c>
      <c r="N5617" s="87">
        <v>4041036.8658870901</v>
      </c>
      <c r="O5617" s="87">
        <v>1116966.8600000001</v>
      </c>
      <c r="P5617" s="88">
        <v>457261.24659462599</v>
      </c>
      <c r="Q5617" s="89">
        <v>62753269.449062802</v>
      </c>
      <c r="R5617" s="87">
        <v>12700200.5217316</v>
      </c>
      <c r="S5617" s="90">
        <v>45723.724042084097</v>
      </c>
      <c r="T5617" s="88">
        <v>75499193.694836393</v>
      </c>
    </row>
    <row r="5618" spans="1:20" x14ac:dyDescent="0.25">
      <c r="A5618" t="s">
        <v>25</v>
      </c>
      <c r="B5618" s="10" t="str">
        <f>VLOOKUP(E5618,'Overview Cluster Days'!B:E,3)</f>
        <v>E</v>
      </c>
      <c r="C5618" s="10" t="str">
        <f>VLOOKUP($E5618,'Overview Cluster Days'!$B:$G,5)</f>
        <v>Interseason</v>
      </c>
      <c r="D5618" s="10" t="str">
        <f>VLOOKUP($E5618,'Overview Cluster Days'!$B:$G,6)</f>
        <v>Weekday</v>
      </c>
      <c r="E5618" s="10">
        <v>20181012</v>
      </c>
      <c r="F5618" s="11">
        <v>1</v>
      </c>
      <c r="G5618" s="55">
        <v>5955239.5700000003</v>
      </c>
      <c r="H5618" s="48">
        <v>29210513.435588699</v>
      </c>
      <c r="I5618" s="48">
        <v>12891817.713794701</v>
      </c>
      <c r="J5618" s="87">
        <v>7902513.5799999498</v>
      </c>
      <c r="K5618" s="87">
        <v>7393227.3746743901</v>
      </c>
      <c r="L5618" s="87">
        <v>117942.369998615</v>
      </c>
      <c r="M5618" s="87">
        <v>8229966.6747513404</v>
      </c>
      <c r="N5618" s="87">
        <v>4195901.8170079198</v>
      </c>
      <c r="O5618" s="87">
        <v>1041667.06999995</v>
      </c>
      <c r="P5618" s="88">
        <v>783938.38073310698</v>
      </c>
      <c r="Q5618" s="89">
        <v>63353311.674057797</v>
      </c>
      <c r="R5618" s="87">
        <v>14369416.312490899</v>
      </c>
      <c r="S5618" s="90">
        <v>68489.942627456505</v>
      </c>
      <c r="T5618" s="88">
        <v>77791217.929176196</v>
      </c>
    </row>
    <row r="5619" spans="1:20" x14ac:dyDescent="0.25">
      <c r="A5619" t="s">
        <v>25</v>
      </c>
      <c r="B5619" s="10" t="str">
        <f>VLOOKUP(E5619,'Overview Cluster Days'!B:E,3)</f>
        <v>E</v>
      </c>
      <c r="C5619" s="10" t="str">
        <f>VLOOKUP($E5619,'Overview Cluster Days'!$B:$G,5)</f>
        <v>Interseason</v>
      </c>
      <c r="D5619" s="10" t="str">
        <f>VLOOKUP($E5619,'Overview Cluster Days'!$B:$G,6)</f>
        <v>Weekday</v>
      </c>
      <c r="E5619" s="10">
        <v>20181012</v>
      </c>
      <c r="F5619" s="11">
        <v>2</v>
      </c>
      <c r="G5619" s="55">
        <v>6274421.8939996697</v>
      </c>
      <c r="H5619" s="48">
        <v>29573451.431928702</v>
      </c>
      <c r="I5619" s="48">
        <v>13203416.7091747</v>
      </c>
      <c r="J5619" s="87">
        <v>7529257.9399999799</v>
      </c>
      <c r="K5619" s="87">
        <v>7391651.2398741897</v>
      </c>
      <c r="L5619" s="87">
        <v>121117.3</v>
      </c>
      <c r="M5619" s="87">
        <v>8725413.8050234802</v>
      </c>
      <c r="N5619" s="87">
        <v>3954885.5984431901</v>
      </c>
      <c r="O5619" s="87">
        <v>1178287.56</v>
      </c>
      <c r="P5619" s="88">
        <v>873767.36399999994</v>
      </c>
      <c r="Q5619" s="89">
        <v>63972199.214977197</v>
      </c>
      <c r="R5619" s="87">
        <v>14853471.627466699</v>
      </c>
      <c r="S5619" s="90">
        <v>41416.904596375301</v>
      </c>
      <c r="T5619" s="88">
        <v>78867087.747040197</v>
      </c>
    </row>
    <row r="5620" spans="1:20" x14ac:dyDescent="0.25">
      <c r="A5620" t="s">
        <v>25</v>
      </c>
      <c r="B5620" s="10" t="str">
        <f>VLOOKUP(E5620,'Overview Cluster Days'!B:E,3)</f>
        <v>E</v>
      </c>
      <c r="C5620" s="10" t="str">
        <f>VLOOKUP($E5620,'Overview Cluster Days'!$B:$G,5)</f>
        <v>Interseason</v>
      </c>
      <c r="D5620" s="10" t="str">
        <f>VLOOKUP($E5620,'Overview Cluster Days'!$B:$G,6)</f>
        <v>Weekday</v>
      </c>
      <c r="E5620" s="10">
        <v>20181012</v>
      </c>
      <c r="F5620" s="11">
        <v>3</v>
      </c>
      <c r="G5620" s="55">
        <v>6191838.43999945</v>
      </c>
      <c r="H5620" s="48">
        <v>29571100.658349499</v>
      </c>
      <c r="I5620" s="48">
        <v>13166551.2343903</v>
      </c>
      <c r="J5620" s="87">
        <v>7300633.9800000004</v>
      </c>
      <c r="K5620" s="87">
        <v>7294991.1920175403</v>
      </c>
      <c r="L5620" s="87">
        <v>143037.71</v>
      </c>
      <c r="M5620" s="87">
        <v>8726515.5043963995</v>
      </c>
      <c r="N5620" s="87">
        <v>4083382.7424655501</v>
      </c>
      <c r="O5620" s="87">
        <v>1238647.46</v>
      </c>
      <c r="P5620" s="88">
        <v>876278.46899334504</v>
      </c>
      <c r="Q5620" s="89">
        <v>63525115.504756801</v>
      </c>
      <c r="R5620" s="87">
        <v>15067861.8858553</v>
      </c>
      <c r="S5620" s="90">
        <v>39133.739383880602</v>
      </c>
      <c r="T5620" s="88">
        <v>78632111.129996002</v>
      </c>
    </row>
    <row r="5621" spans="1:20" x14ac:dyDescent="0.25">
      <c r="A5621" t="s">
        <v>25</v>
      </c>
      <c r="B5621" s="10" t="str">
        <f>VLOOKUP(E5621,'Overview Cluster Days'!B:E,3)</f>
        <v>E</v>
      </c>
      <c r="C5621" s="10" t="str">
        <f>VLOOKUP($E5621,'Overview Cluster Days'!$B:$G,5)</f>
        <v>Interseason</v>
      </c>
      <c r="D5621" s="10" t="str">
        <f>VLOOKUP($E5621,'Overview Cluster Days'!$B:$G,6)</f>
        <v>Weekday</v>
      </c>
      <c r="E5621" s="10">
        <v>20181012</v>
      </c>
      <c r="F5621" s="11">
        <v>4</v>
      </c>
      <c r="G5621" s="55">
        <v>6099890.4500000002</v>
      </c>
      <c r="H5621" s="48">
        <v>29653955.6850495</v>
      </c>
      <c r="I5621" s="48">
        <v>13082398.0072455</v>
      </c>
      <c r="J5621" s="87">
        <v>7209087.9379998799</v>
      </c>
      <c r="K5621" s="87">
        <v>7396617.9569312502</v>
      </c>
      <c r="L5621" s="87">
        <v>137933.31</v>
      </c>
      <c r="M5621" s="87">
        <v>8432467.2053155191</v>
      </c>
      <c r="N5621" s="87">
        <v>4339418.5269914204</v>
      </c>
      <c r="O5621" s="87">
        <v>1239182.5779992901</v>
      </c>
      <c r="P5621" s="88">
        <v>769183.870099911</v>
      </c>
      <c r="Q5621" s="89">
        <v>63441950.037226103</v>
      </c>
      <c r="R5621" s="87">
        <v>14918185.4904061</v>
      </c>
      <c r="S5621" s="90">
        <v>14675.9195425418</v>
      </c>
      <c r="T5621" s="88">
        <v>78374811.447174802</v>
      </c>
    </row>
    <row r="5622" spans="1:20" x14ac:dyDescent="0.25">
      <c r="A5622" t="s">
        <v>25</v>
      </c>
      <c r="B5622" s="10" t="str">
        <f>VLOOKUP(E5622,'Overview Cluster Days'!B:E,3)</f>
        <v>E</v>
      </c>
      <c r="C5622" s="10" t="str">
        <f>VLOOKUP($E5622,'Overview Cluster Days'!$B:$G,5)</f>
        <v>Interseason</v>
      </c>
      <c r="D5622" s="10" t="str">
        <f>VLOOKUP($E5622,'Overview Cluster Days'!$B:$G,6)</f>
        <v>Weekday</v>
      </c>
      <c r="E5622" s="10">
        <v>20181012</v>
      </c>
      <c r="F5622" s="11">
        <v>5</v>
      </c>
      <c r="G5622" s="55">
        <v>6170294.3760000002</v>
      </c>
      <c r="H5622" s="48">
        <v>30818275.7514125</v>
      </c>
      <c r="I5622" s="48">
        <v>12978204.696804499</v>
      </c>
      <c r="J5622" s="87">
        <v>7293809.7199998796</v>
      </c>
      <c r="K5622" s="87">
        <v>7894565.2905563898</v>
      </c>
      <c r="L5622" s="87">
        <v>130805.136</v>
      </c>
      <c r="M5622" s="87">
        <v>8430243.5556175504</v>
      </c>
      <c r="N5622" s="87">
        <v>4453894.1360362004</v>
      </c>
      <c r="O5622" s="87">
        <v>1208402.8299994899</v>
      </c>
      <c r="P5622" s="88">
        <v>798962.01199999999</v>
      </c>
      <c r="Q5622" s="89">
        <v>65155149.834773198</v>
      </c>
      <c r="R5622" s="87">
        <v>15022307.6696532</v>
      </c>
      <c r="S5622" s="90">
        <v>0</v>
      </c>
      <c r="T5622" s="88">
        <v>80177457.504426494</v>
      </c>
    </row>
    <row r="5623" spans="1:20" x14ac:dyDescent="0.25">
      <c r="A5623" t="s">
        <v>25</v>
      </c>
      <c r="B5623" s="10" t="str">
        <f>VLOOKUP(E5623,'Overview Cluster Days'!B:E,3)</f>
        <v>E</v>
      </c>
      <c r="C5623" s="10" t="str">
        <f>VLOOKUP($E5623,'Overview Cluster Days'!$B:$G,5)</f>
        <v>Interseason</v>
      </c>
      <c r="D5623" s="10" t="str">
        <f>VLOOKUP($E5623,'Overview Cluster Days'!$B:$G,6)</f>
        <v>Weekday</v>
      </c>
      <c r="E5623" s="10">
        <v>20181012</v>
      </c>
      <c r="F5623" s="11">
        <v>6</v>
      </c>
      <c r="G5623" s="55">
        <v>6512815.0099997399</v>
      </c>
      <c r="H5623" s="48">
        <v>29789363.6786157</v>
      </c>
      <c r="I5623" s="48">
        <v>13435728.3019953</v>
      </c>
      <c r="J5623" s="87">
        <v>7487854.8899997603</v>
      </c>
      <c r="K5623" s="87">
        <v>8725478.3033117391</v>
      </c>
      <c r="L5623" s="87">
        <v>117405.73099834799</v>
      </c>
      <c r="M5623" s="87">
        <v>7511613.9897556901</v>
      </c>
      <c r="N5623" s="87">
        <v>4245868.0337538803</v>
      </c>
      <c r="O5623" s="87">
        <v>1247263.7219986999</v>
      </c>
      <c r="P5623" s="88">
        <v>709796.93099999998</v>
      </c>
      <c r="Q5623" s="89">
        <v>65951240.183922201</v>
      </c>
      <c r="R5623" s="87">
        <v>13831948.4075066</v>
      </c>
      <c r="S5623" s="90">
        <v>25625.597538238901</v>
      </c>
      <c r="T5623" s="88">
        <v>79808814.188967094</v>
      </c>
    </row>
    <row r="5624" spans="1:20" x14ac:dyDescent="0.25">
      <c r="A5624" t="s">
        <v>25</v>
      </c>
      <c r="B5624" s="10" t="str">
        <f>VLOOKUP(E5624,'Overview Cluster Days'!B:E,3)</f>
        <v>E</v>
      </c>
      <c r="C5624" s="10" t="str">
        <f>VLOOKUP($E5624,'Overview Cluster Days'!$B:$G,5)</f>
        <v>Interseason</v>
      </c>
      <c r="D5624" s="10" t="str">
        <f>VLOOKUP($E5624,'Overview Cluster Days'!$B:$G,6)</f>
        <v>Weekday</v>
      </c>
      <c r="E5624" s="10">
        <v>20181012</v>
      </c>
      <c r="F5624" s="11">
        <v>7</v>
      </c>
      <c r="G5624" s="55">
        <v>6740739.3399999999</v>
      </c>
      <c r="H5624" s="48">
        <v>33434032.159694199</v>
      </c>
      <c r="I5624" s="48">
        <v>13217417.908155801</v>
      </c>
      <c r="J5624" s="87">
        <v>6776754.6209990997</v>
      </c>
      <c r="K5624" s="87">
        <v>10121130.897498099</v>
      </c>
      <c r="L5624" s="87">
        <v>339568.03100000002</v>
      </c>
      <c r="M5624" s="87">
        <v>6667912.3055523196</v>
      </c>
      <c r="N5624" s="87">
        <v>4280322.6489143297</v>
      </c>
      <c r="O5624" s="87">
        <v>1375562.2119992999</v>
      </c>
      <c r="P5624" s="88">
        <v>608367.84297320398</v>
      </c>
      <c r="Q5624" s="89">
        <v>70290074.926347196</v>
      </c>
      <c r="R5624" s="87">
        <v>13271733.040439099</v>
      </c>
      <c r="S5624" s="90">
        <v>6440.0451972503197</v>
      </c>
      <c r="T5624" s="88">
        <v>83568248.011983603</v>
      </c>
    </row>
    <row r="5625" spans="1:20" x14ac:dyDescent="0.25">
      <c r="A5625" t="s">
        <v>25</v>
      </c>
      <c r="B5625" s="10" t="str">
        <f>VLOOKUP(E5625,'Overview Cluster Days'!B:E,3)</f>
        <v>E</v>
      </c>
      <c r="C5625" s="10" t="str">
        <f>VLOOKUP($E5625,'Overview Cluster Days'!$B:$G,5)</f>
        <v>Interseason</v>
      </c>
      <c r="D5625" s="10" t="str">
        <f>VLOOKUP($E5625,'Overview Cluster Days'!$B:$G,6)</f>
        <v>Weekday</v>
      </c>
      <c r="E5625" s="10">
        <v>20181012</v>
      </c>
      <c r="F5625" s="11">
        <v>8</v>
      </c>
      <c r="G5625" s="55">
        <v>7623806.9479957502</v>
      </c>
      <c r="H5625" s="48">
        <v>40251511.454183698</v>
      </c>
      <c r="I5625" s="48">
        <v>15710806.669155199</v>
      </c>
      <c r="J5625" s="87">
        <v>6617404.2509957496</v>
      </c>
      <c r="K5625" s="87">
        <v>10263380.387131199</v>
      </c>
      <c r="L5625" s="87">
        <v>133727.223990709</v>
      </c>
      <c r="M5625" s="87">
        <v>7165264.1205267804</v>
      </c>
      <c r="N5625" s="87">
        <v>4758437.8739168299</v>
      </c>
      <c r="O5625" s="87">
        <v>1382399.128</v>
      </c>
      <c r="P5625" s="88">
        <v>800681.571</v>
      </c>
      <c r="Q5625" s="89">
        <v>80466909.709461704</v>
      </c>
      <c r="R5625" s="87">
        <v>14240509.917434299</v>
      </c>
      <c r="S5625" s="90">
        <v>21870.646563049399</v>
      </c>
      <c r="T5625" s="88">
        <v>94729290.273459002</v>
      </c>
    </row>
    <row r="5626" spans="1:20" x14ac:dyDescent="0.25">
      <c r="A5626" t="s">
        <v>25</v>
      </c>
      <c r="B5626" s="10" t="str">
        <f>VLOOKUP(E5626,'Overview Cluster Days'!B:E,3)</f>
        <v>E</v>
      </c>
      <c r="C5626" s="10" t="str">
        <f>VLOOKUP($E5626,'Overview Cluster Days'!$B:$G,5)</f>
        <v>Interseason</v>
      </c>
      <c r="D5626" s="10" t="str">
        <f>VLOOKUP($E5626,'Overview Cluster Days'!$B:$G,6)</f>
        <v>Weekday</v>
      </c>
      <c r="E5626" s="10">
        <v>20181012</v>
      </c>
      <c r="F5626" s="11">
        <v>9</v>
      </c>
      <c r="G5626" s="55">
        <v>7506012.8399992697</v>
      </c>
      <c r="H5626" s="48">
        <v>41140787.834345102</v>
      </c>
      <c r="I5626" s="48">
        <v>16241423.0484787</v>
      </c>
      <c r="J5626" s="87">
        <v>8213932.3300000001</v>
      </c>
      <c r="K5626" s="87">
        <v>9415313.1170441508</v>
      </c>
      <c r="L5626" s="87">
        <v>165203.39599422101</v>
      </c>
      <c r="M5626" s="87">
        <v>9422630.6915838998</v>
      </c>
      <c r="N5626" s="87">
        <v>4871248.1042004796</v>
      </c>
      <c r="O5626" s="87">
        <v>1605031.95</v>
      </c>
      <c r="P5626" s="88">
        <v>725813.24100000004</v>
      </c>
      <c r="Q5626" s="89">
        <v>82517469.169867307</v>
      </c>
      <c r="R5626" s="87">
        <v>16789927.3827786</v>
      </c>
      <c r="S5626" s="90">
        <v>4687.68762390129</v>
      </c>
      <c r="T5626" s="88">
        <v>99312084.240269795</v>
      </c>
    </row>
    <row r="5627" spans="1:20" x14ac:dyDescent="0.25">
      <c r="A5627" t="s">
        <v>25</v>
      </c>
      <c r="B5627" s="10" t="str">
        <f>VLOOKUP(E5627,'Overview Cluster Days'!B:E,3)</f>
        <v>E</v>
      </c>
      <c r="C5627" s="10" t="str">
        <f>VLOOKUP($E5627,'Overview Cluster Days'!$B:$G,5)</f>
        <v>Interseason</v>
      </c>
      <c r="D5627" s="10" t="str">
        <f>VLOOKUP($E5627,'Overview Cluster Days'!$B:$G,6)</f>
        <v>Weekday</v>
      </c>
      <c r="E5627" s="10">
        <v>20181012</v>
      </c>
      <c r="F5627" s="11">
        <v>10</v>
      </c>
      <c r="G5627" s="55">
        <v>6927379.5099954996</v>
      </c>
      <c r="H5627" s="48">
        <v>41605912.184446201</v>
      </c>
      <c r="I5627" s="48">
        <v>15686869.4739605</v>
      </c>
      <c r="J5627" s="87">
        <v>8106499.9249999998</v>
      </c>
      <c r="K5627" s="87">
        <v>8432910.2310397308</v>
      </c>
      <c r="L5627" s="87">
        <v>161753.43999027801</v>
      </c>
      <c r="M5627" s="87">
        <v>11428065.6316138</v>
      </c>
      <c r="N5627" s="87">
        <v>5205721.9649927299</v>
      </c>
      <c r="O5627" s="87">
        <v>1571261.4850000001</v>
      </c>
      <c r="P5627" s="88">
        <v>840991.24999996996</v>
      </c>
      <c r="Q5627" s="89">
        <v>80759571.324441999</v>
      </c>
      <c r="R5627" s="87">
        <v>19207793.771596801</v>
      </c>
      <c r="S5627" s="90">
        <v>23004.5447204589</v>
      </c>
      <c r="T5627" s="88">
        <v>99990369.6407592</v>
      </c>
    </row>
    <row r="5628" spans="1:20" x14ac:dyDescent="0.25">
      <c r="A5628" t="s">
        <v>25</v>
      </c>
      <c r="B5628" s="10" t="str">
        <f>VLOOKUP(E5628,'Overview Cluster Days'!B:E,3)</f>
        <v>E</v>
      </c>
      <c r="C5628" s="10" t="str">
        <f>VLOOKUP($E5628,'Overview Cluster Days'!$B:$G,5)</f>
        <v>Interseason</v>
      </c>
      <c r="D5628" s="10" t="str">
        <f>VLOOKUP($E5628,'Overview Cluster Days'!$B:$G,6)</f>
        <v>Weekday</v>
      </c>
      <c r="E5628" s="10">
        <v>20181012</v>
      </c>
      <c r="F5628" s="11">
        <v>11</v>
      </c>
      <c r="G5628" s="55">
        <v>6438553.4699996104</v>
      </c>
      <c r="H5628" s="48">
        <v>44665314.689609997</v>
      </c>
      <c r="I5628" s="48">
        <v>15597934.150523899</v>
      </c>
      <c r="J5628" s="87">
        <v>7440376.8420000002</v>
      </c>
      <c r="K5628" s="87">
        <v>9635904.0284292195</v>
      </c>
      <c r="L5628" s="87">
        <v>326534.56999960402</v>
      </c>
      <c r="M5628" s="87">
        <v>13390644.8346132</v>
      </c>
      <c r="N5628" s="87">
        <v>5791032.2414859198</v>
      </c>
      <c r="O5628" s="87">
        <v>1750377.388</v>
      </c>
      <c r="P5628" s="88">
        <v>795567.97099996195</v>
      </c>
      <c r="Q5628" s="89">
        <v>83778083.180562705</v>
      </c>
      <c r="R5628" s="87">
        <v>22054157.005098701</v>
      </c>
      <c r="S5628" s="90">
        <v>27304.505637756702</v>
      </c>
      <c r="T5628" s="88">
        <v>105859544.69129901</v>
      </c>
    </row>
    <row r="5629" spans="1:20" x14ac:dyDescent="0.25">
      <c r="A5629" t="s">
        <v>25</v>
      </c>
      <c r="B5629" s="10" t="str">
        <f>VLOOKUP(E5629,'Overview Cluster Days'!B:E,3)</f>
        <v>E</v>
      </c>
      <c r="C5629" s="10" t="str">
        <f>VLOOKUP($E5629,'Overview Cluster Days'!$B:$G,5)</f>
        <v>Interseason</v>
      </c>
      <c r="D5629" s="10" t="str">
        <f>VLOOKUP($E5629,'Overview Cluster Days'!$B:$G,6)</f>
        <v>Weekday</v>
      </c>
      <c r="E5629" s="10">
        <v>20181012</v>
      </c>
      <c r="F5629" s="11">
        <v>12</v>
      </c>
      <c r="G5629" s="55">
        <v>5976107.8799951496</v>
      </c>
      <c r="H5629" s="48">
        <v>47667820.644244298</v>
      </c>
      <c r="I5629" s="48">
        <v>15690478.143359199</v>
      </c>
      <c r="J5629" s="87">
        <v>7398873.5919986302</v>
      </c>
      <c r="K5629" s="87">
        <v>9420819.8282978404</v>
      </c>
      <c r="L5629" s="87">
        <v>315370.84998021001</v>
      </c>
      <c r="M5629" s="87">
        <v>14752388.843343999</v>
      </c>
      <c r="N5629" s="87">
        <v>6106955.03901124</v>
      </c>
      <c r="O5629" s="87">
        <v>1705889.57999951</v>
      </c>
      <c r="P5629" s="88">
        <v>793066.18719110906</v>
      </c>
      <c r="Q5629" s="89">
        <v>86154100.0878952</v>
      </c>
      <c r="R5629" s="87">
        <v>23673670.499526002</v>
      </c>
      <c r="S5629" s="90">
        <v>122939.48831837501</v>
      </c>
      <c r="T5629" s="88">
        <v>109950710.07573999</v>
      </c>
    </row>
    <row r="5630" spans="1:20" x14ac:dyDescent="0.25">
      <c r="A5630" t="s">
        <v>25</v>
      </c>
      <c r="B5630" s="10" t="str">
        <f>VLOOKUP(E5630,'Overview Cluster Days'!B:E,3)</f>
        <v>E</v>
      </c>
      <c r="C5630" s="10" t="str">
        <f>VLOOKUP($E5630,'Overview Cluster Days'!$B:$G,5)</f>
        <v>Interseason</v>
      </c>
      <c r="D5630" s="10" t="str">
        <f>VLOOKUP($E5630,'Overview Cluster Days'!$B:$G,6)</f>
        <v>Weekday</v>
      </c>
      <c r="E5630" s="10">
        <v>20181012</v>
      </c>
      <c r="F5630" s="11">
        <v>13</v>
      </c>
      <c r="G5630" s="55">
        <v>5660257.8199994899</v>
      </c>
      <c r="H5630" s="48">
        <v>46250087.437674202</v>
      </c>
      <c r="I5630" s="48">
        <v>15579801.476050399</v>
      </c>
      <c r="J5630" s="87">
        <v>7740979.4099995997</v>
      </c>
      <c r="K5630" s="87">
        <v>9425700.1174251903</v>
      </c>
      <c r="L5630" s="87">
        <v>272582.57999757602</v>
      </c>
      <c r="M5630" s="87">
        <v>15801266.845452201</v>
      </c>
      <c r="N5630" s="87">
        <v>6560945.0110118696</v>
      </c>
      <c r="O5630" s="87">
        <v>1935430.55</v>
      </c>
      <c r="P5630" s="88">
        <v>878203.32626547199</v>
      </c>
      <c r="Q5630" s="89">
        <v>84656826.2611489</v>
      </c>
      <c r="R5630" s="87">
        <v>25448428.312727101</v>
      </c>
      <c r="S5630" s="90">
        <v>118634.281049988</v>
      </c>
      <c r="T5630" s="88">
        <v>110223888.85492601</v>
      </c>
    </row>
    <row r="5631" spans="1:20" x14ac:dyDescent="0.25">
      <c r="A5631" t="s">
        <v>25</v>
      </c>
      <c r="B5631" s="10" t="str">
        <f>VLOOKUP(E5631,'Overview Cluster Days'!B:E,3)</f>
        <v>E</v>
      </c>
      <c r="C5631" s="10" t="str">
        <f>VLOOKUP($E5631,'Overview Cluster Days'!$B:$G,5)</f>
        <v>Interseason</v>
      </c>
      <c r="D5631" s="10" t="str">
        <f>VLOOKUP($E5631,'Overview Cluster Days'!$B:$G,6)</f>
        <v>Weekday</v>
      </c>
      <c r="E5631" s="10">
        <v>20181012</v>
      </c>
      <c r="F5631" s="11">
        <v>14</v>
      </c>
      <c r="G5631" s="55">
        <v>5619772.8399999999</v>
      </c>
      <c r="H5631" s="48">
        <v>43642549.4464252</v>
      </c>
      <c r="I5631" s="48">
        <v>15494253.1151764</v>
      </c>
      <c r="J5631" s="87">
        <v>7642521.5700000003</v>
      </c>
      <c r="K5631" s="87">
        <v>8876094.83363989</v>
      </c>
      <c r="L5631" s="87">
        <v>237665.339999385</v>
      </c>
      <c r="M5631" s="87">
        <v>15840744.2723689</v>
      </c>
      <c r="N5631" s="87">
        <v>7023899.7730112104</v>
      </c>
      <c r="O5631" s="87">
        <v>1931700.13</v>
      </c>
      <c r="P5631" s="88">
        <v>905096.13499572501</v>
      </c>
      <c r="Q5631" s="89">
        <v>81275191.805241495</v>
      </c>
      <c r="R5631" s="87">
        <v>25939105.650375199</v>
      </c>
      <c r="S5631" s="90">
        <v>147144.088257233</v>
      </c>
      <c r="T5631" s="88">
        <v>107361441.543874</v>
      </c>
    </row>
    <row r="5632" spans="1:20" x14ac:dyDescent="0.25">
      <c r="A5632" t="s">
        <v>25</v>
      </c>
      <c r="B5632" s="10" t="str">
        <f>VLOOKUP(E5632,'Overview Cluster Days'!B:E,3)</f>
        <v>E</v>
      </c>
      <c r="C5632" s="10" t="str">
        <f>VLOOKUP($E5632,'Overview Cluster Days'!$B:$G,5)</f>
        <v>Interseason</v>
      </c>
      <c r="D5632" s="10" t="str">
        <f>VLOOKUP($E5632,'Overview Cluster Days'!$B:$G,6)</f>
        <v>Weekday</v>
      </c>
      <c r="E5632" s="10">
        <v>20181012</v>
      </c>
      <c r="F5632" s="11">
        <v>15</v>
      </c>
      <c r="G5632" s="55">
        <v>5466974.2800000003</v>
      </c>
      <c r="H5632" s="48">
        <v>42061836.825482801</v>
      </c>
      <c r="I5632" s="48">
        <v>15503718.9242415</v>
      </c>
      <c r="J5632" s="87">
        <v>7627649.5919995001</v>
      </c>
      <c r="K5632" s="87">
        <v>9090561.2050378509</v>
      </c>
      <c r="L5632" s="87">
        <v>239368.79</v>
      </c>
      <c r="M5632" s="87">
        <v>15122693.7466</v>
      </c>
      <c r="N5632" s="87">
        <v>7125044.0120107597</v>
      </c>
      <c r="O5632" s="87">
        <v>1967102.2449999901</v>
      </c>
      <c r="P5632" s="88">
        <v>926135.10900000005</v>
      </c>
      <c r="Q5632" s="89">
        <v>79750740.826761693</v>
      </c>
      <c r="R5632" s="87">
        <v>25380343.902610701</v>
      </c>
      <c r="S5632" s="90">
        <v>142068.27513175999</v>
      </c>
      <c r="T5632" s="88">
        <v>105273153.004504</v>
      </c>
    </row>
    <row r="5633" spans="1:20" x14ac:dyDescent="0.25">
      <c r="A5633" t="s">
        <v>25</v>
      </c>
      <c r="B5633" s="10" t="str">
        <f>VLOOKUP(E5633,'Overview Cluster Days'!B:E,3)</f>
        <v>E</v>
      </c>
      <c r="C5633" s="10" t="str">
        <f>VLOOKUP($E5633,'Overview Cluster Days'!$B:$G,5)</f>
        <v>Interseason</v>
      </c>
      <c r="D5633" s="10" t="str">
        <f>VLOOKUP($E5633,'Overview Cluster Days'!$B:$G,6)</f>
        <v>Weekday</v>
      </c>
      <c r="E5633" s="10">
        <v>20181012</v>
      </c>
      <c r="F5633" s="11">
        <v>16</v>
      </c>
      <c r="G5633" s="55">
        <v>5611609.5689967601</v>
      </c>
      <c r="H5633" s="48">
        <v>42513107.321681499</v>
      </c>
      <c r="I5633" s="48">
        <v>15333878.9802239</v>
      </c>
      <c r="J5633" s="87">
        <v>7798190.15699967</v>
      </c>
      <c r="K5633" s="87">
        <v>9540674.3624893706</v>
      </c>
      <c r="L5633" s="87">
        <v>243429.16399999999</v>
      </c>
      <c r="M5633" s="87">
        <v>13658630.0282293</v>
      </c>
      <c r="N5633" s="87">
        <v>6844866.5500125</v>
      </c>
      <c r="O5633" s="87">
        <v>1949396.0979994501</v>
      </c>
      <c r="P5633" s="88">
        <v>912486.93199809</v>
      </c>
      <c r="Q5633" s="89">
        <v>80797460.390391201</v>
      </c>
      <c r="R5633" s="87">
        <v>23608808.772239301</v>
      </c>
      <c r="S5633" s="90">
        <v>74308.565762085404</v>
      </c>
      <c r="T5633" s="88">
        <v>104480577.728393</v>
      </c>
    </row>
    <row r="5634" spans="1:20" x14ac:dyDescent="0.25">
      <c r="A5634" t="s">
        <v>25</v>
      </c>
      <c r="B5634" s="10" t="str">
        <f>VLOOKUP(E5634,'Overview Cluster Days'!B:E,3)</f>
        <v>E</v>
      </c>
      <c r="C5634" s="10" t="str">
        <f>VLOOKUP($E5634,'Overview Cluster Days'!$B:$G,5)</f>
        <v>Interseason</v>
      </c>
      <c r="D5634" s="10" t="str">
        <f>VLOOKUP($E5634,'Overview Cluster Days'!$B:$G,6)</f>
        <v>Weekday</v>
      </c>
      <c r="E5634" s="10">
        <v>20181012</v>
      </c>
      <c r="F5634" s="11">
        <v>17</v>
      </c>
      <c r="G5634" s="55">
        <v>6067043.7239995403</v>
      </c>
      <c r="H5634" s="48">
        <v>43389091.154511198</v>
      </c>
      <c r="I5634" s="48">
        <v>15328783.6451526</v>
      </c>
      <c r="J5634" s="87">
        <v>8197155.96</v>
      </c>
      <c r="K5634" s="87">
        <v>9823295.5193779804</v>
      </c>
      <c r="L5634" s="87">
        <v>229313.33599697199</v>
      </c>
      <c r="M5634" s="87">
        <v>11292201.1226824</v>
      </c>
      <c r="N5634" s="87">
        <v>6499527.8840109799</v>
      </c>
      <c r="O5634" s="87">
        <v>1929986.14</v>
      </c>
      <c r="P5634" s="88">
        <v>929570.42999409302</v>
      </c>
      <c r="Q5634" s="89">
        <v>82805370.003041297</v>
      </c>
      <c r="R5634" s="87">
        <v>20880598.9126845</v>
      </c>
      <c r="S5634" s="90">
        <v>10491.093151520001</v>
      </c>
      <c r="T5634" s="88">
        <v>103696460.00887699</v>
      </c>
    </row>
    <row r="5635" spans="1:20" x14ac:dyDescent="0.25">
      <c r="A5635" t="s">
        <v>25</v>
      </c>
      <c r="B5635" s="10" t="str">
        <f>VLOOKUP(E5635,'Overview Cluster Days'!B:E,3)</f>
        <v>E</v>
      </c>
      <c r="C5635" s="10" t="str">
        <f>VLOOKUP($E5635,'Overview Cluster Days'!$B:$G,5)</f>
        <v>Interseason</v>
      </c>
      <c r="D5635" s="10" t="str">
        <f>VLOOKUP($E5635,'Overview Cluster Days'!$B:$G,6)</f>
        <v>Weekday</v>
      </c>
      <c r="E5635" s="10">
        <v>20181012</v>
      </c>
      <c r="F5635" s="11">
        <v>18</v>
      </c>
      <c r="G5635" s="55">
        <v>6534896.1359973401</v>
      </c>
      <c r="H5635" s="48">
        <v>47221106.627679698</v>
      </c>
      <c r="I5635" s="48">
        <v>15409495.937401799</v>
      </c>
      <c r="J5635" s="87">
        <v>8760334.9449973404</v>
      </c>
      <c r="K5635" s="87">
        <v>9448875.2931288406</v>
      </c>
      <c r="L5635" s="87">
        <v>210513.46400000001</v>
      </c>
      <c r="M5635" s="87">
        <v>9162201.9302778095</v>
      </c>
      <c r="N5635" s="87">
        <v>6176543.0639620004</v>
      </c>
      <c r="O5635" s="87">
        <v>1830340.95199932</v>
      </c>
      <c r="P5635" s="88">
        <v>851439.397</v>
      </c>
      <c r="Q5635" s="89">
        <v>87374708.939205006</v>
      </c>
      <c r="R5635" s="87">
        <v>18231038.8072391</v>
      </c>
      <c r="S5635" s="90">
        <v>4.1314698755741102E-3</v>
      </c>
      <c r="T5635" s="88">
        <v>105605747.750576</v>
      </c>
    </row>
    <row r="5636" spans="1:20" x14ac:dyDescent="0.25">
      <c r="A5636" t="s">
        <v>25</v>
      </c>
      <c r="B5636" s="10" t="str">
        <f>VLOOKUP(E5636,'Overview Cluster Days'!B:E,3)</f>
        <v>E</v>
      </c>
      <c r="C5636" s="10" t="str">
        <f>VLOOKUP($E5636,'Overview Cluster Days'!$B:$G,5)</f>
        <v>Interseason</v>
      </c>
      <c r="D5636" s="10" t="str">
        <f>VLOOKUP($E5636,'Overview Cluster Days'!$B:$G,6)</f>
        <v>Weekday</v>
      </c>
      <c r="E5636" s="10">
        <v>20181012</v>
      </c>
      <c r="F5636" s="11">
        <v>19</v>
      </c>
      <c r="G5636" s="55">
        <v>6840646.9680000003</v>
      </c>
      <c r="H5636" s="48">
        <v>46214673.985720403</v>
      </c>
      <c r="I5636" s="48">
        <v>15875663.6198068</v>
      </c>
      <c r="J5636" s="87">
        <v>8793514.3739991803</v>
      </c>
      <c r="K5636" s="87">
        <v>8832097.8830242194</v>
      </c>
      <c r="L5636" s="87">
        <v>253828.61600000001</v>
      </c>
      <c r="M5636" s="87">
        <v>8598715.1124189999</v>
      </c>
      <c r="N5636" s="87">
        <v>5484511.7629148597</v>
      </c>
      <c r="O5636" s="87">
        <v>1837040.1129991801</v>
      </c>
      <c r="P5636" s="88">
        <v>744487.77032779995</v>
      </c>
      <c r="Q5636" s="89">
        <v>86556596.830550596</v>
      </c>
      <c r="R5636" s="87">
        <v>16918583.374660801</v>
      </c>
      <c r="S5636" s="90">
        <v>20412.253724701699</v>
      </c>
      <c r="T5636" s="88">
        <v>103495592.45893601</v>
      </c>
    </row>
    <row r="5637" spans="1:20" x14ac:dyDescent="0.25">
      <c r="A5637" t="s">
        <v>25</v>
      </c>
      <c r="B5637" s="10" t="str">
        <f>VLOOKUP(E5637,'Overview Cluster Days'!B:E,3)</f>
        <v>E</v>
      </c>
      <c r="C5637" s="10" t="str">
        <f>VLOOKUP($E5637,'Overview Cluster Days'!$B:$G,5)</f>
        <v>Interseason</v>
      </c>
      <c r="D5637" s="10" t="str">
        <f>VLOOKUP($E5637,'Overview Cluster Days'!$B:$G,6)</f>
        <v>Weekday</v>
      </c>
      <c r="E5637" s="10">
        <v>20181012</v>
      </c>
      <c r="F5637" s="11">
        <v>20</v>
      </c>
      <c r="G5637" s="55">
        <v>6990315.3099999996</v>
      </c>
      <c r="H5637" s="48">
        <v>40289733.743503302</v>
      </c>
      <c r="I5637" s="48">
        <v>15086606.9045278</v>
      </c>
      <c r="J5637" s="87">
        <v>8962804.7959999796</v>
      </c>
      <c r="K5637" s="87">
        <v>8058844.3765531797</v>
      </c>
      <c r="L5637" s="87">
        <v>244927.726</v>
      </c>
      <c r="M5637" s="87">
        <v>8068642.6301093902</v>
      </c>
      <c r="N5637" s="87">
        <v>5087241.6696179099</v>
      </c>
      <c r="O5637" s="87">
        <v>1706115.8099990699</v>
      </c>
      <c r="P5637" s="88">
        <v>887962.36418620904</v>
      </c>
      <c r="Q5637" s="89">
        <v>79388305.1305843</v>
      </c>
      <c r="R5637" s="87">
        <v>15994890.1999126</v>
      </c>
      <c r="S5637" s="90">
        <v>0</v>
      </c>
      <c r="T5637" s="88">
        <v>95383195.330496907</v>
      </c>
    </row>
    <row r="5638" spans="1:20" x14ac:dyDescent="0.25">
      <c r="A5638" t="s">
        <v>25</v>
      </c>
      <c r="B5638" s="10" t="str">
        <f>VLOOKUP(E5638,'Overview Cluster Days'!B:E,3)</f>
        <v>E</v>
      </c>
      <c r="C5638" s="10" t="str">
        <f>VLOOKUP($E5638,'Overview Cluster Days'!$B:$G,5)</f>
        <v>Interseason</v>
      </c>
      <c r="D5638" s="10" t="str">
        <f>VLOOKUP($E5638,'Overview Cluster Days'!$B:$G,6)</f>
        <v>Weekday</v>
      </c>
      <c r="E5638" s="10">
        <v>20181012</v>
      </c>
      <c r="F5638" s="11">
        <v>21</v>
      </c>
      <c r="G5638" s="55">
        <v>6529105.6540000001</v>
      </c>
      <c r="H5638" s="48">
        <v>36271793.094274998</v>
      </c>
      <c r="I5638" s="48">
        <v>13697579.202585701</v>
      </c>
      <c r="J5638" s="87">
        <v>6976541.2459991695</v>
      </c>
      <c r="K5638" s="87">
        <v>9154193.3635776993</v>
      </c>
      <c r="L5638" s="87">
        <v>301353.04399999999</v>
      </c>
      <c r="M5638" s="87">
        <v>8205288.8608950302</v>
      </c>
      <c r="N5638" s="87">
        <v>4637759.3526473697</v>
      </c>
      <c r="O5638" s="87">
        <v>1382513.3219991699</v>
      </c>
      <c r="P5638" s="88">
        <v>795982.20099895098</v>
      </c>
      <c r="Q5638" s="89">
        <v>72629212.560437605</v>
      </c>
      <c r="R5638" s="87">
        <v>15322896.7805405</v>
      </c>
      <c r="S5638" s="90">
        <v>8.6596682667732204E-3</v>
      </c>
      <c r="T5638" s="88">
        <v>87952109.349637806</v>
      </c>
    </row>
    <row r="5639" spans="1:20" x14ac:dyDescent="0.25">
      <c r="A5639" t="s">
        <v>25</v>
      </c>
      <c r="B5639" s="10" t="str">
        <f>VLOOKUP(E5639,'Overview Cluster Days'!B:E,3)</f>
        <v>E</v>
      </c>
      <c r="C5639" s="10" t="str">
        <f>VLOOKUP($E5639,'Overview Cluster Days'!$B:$G,5)</f>
        <v>Interseason</v>
      </c>
      <c r="D5639" s="10" t="str">
        <f>VLOOKUP($E5639,'Overview Cluster Days'!$B:$G,6)</f>
        <v>Weekday</v>
      </c>
      <c r="E5639" s="10">
        <v>20181012</v>
      </c>
      <c r="F5639" s="11">
        <v>22</v>
      </c>
      <c r="G5639" s="55">
        <v>6107495.7699995097</v>
      </c>
      <c r="H5639" s="48">
        <v>33975385.220891297</v>
      </c>
      <c r="I5639" s="48">
        <v>12222990.5598145</v>
      </c>
      <c r="J5639" s="87">
        <v>6549680.2389997896</v>
      </c>
      <c r="K5639" s="87">
        <v>9217836.1745604593</v>
      </c>
      <c r="L5639" s="87">
        <v>180454.13999525001</v>
      </c>
      <c r="M5639" s="87">
        <v>7631558.54184373</v>
      </c>
      <c r="N5639" s="87">
        <v>4951658.8373156199</v>
      </c>
      <c r="O5639" s="87">
        <v>1388103.56399979</v>
      </c>
      <c r="P5639" s="88">
        <v>821623.68099828798</v>
      </c>
      <c r="Q5639" s="89">
        <v>68073387.9642656</v>
      </c>
      <c r="R5639" s="87">
        <v>14973398.7641527</v>
      </c>
      <c r="S5639" s="90">
        <v>64681.671248748396</v>
      </c>
      <c r="T5639" s="88">
        <v>83111468.399667099</v>
      </c>
    </row>
    <row r="5640" spans="1:20" x14ac:dyDescent="0.25">
      <c r="A5640" t="s">
        <v>25</v>
      </c>
      <c r="B5640" s="10" t="str">
        <f>VLOOKUP(E5640,'Overview Cluster Days'!B:E,3)</f>
        <v>E</v>
      </c>
      <c r="C5640" s="10" t="str">
        <f>VLOOKUP($E5640,'Overview Cluster Days'!$B:$G,5)</f>
        <v>Interseason</v>
      </c>
      <c r="D5640" s="10" t="str">
        <f>VLOOKUP($E5640,'Overview Cluster Days'!$B:$G,6)</f>
        <v>Weekday</v>
      </c>
      <c r="E5640" s="10">
        <v>20181012</v>
      </c>
      <c r="F5640" s="11">
        <v>23</v>
      </c>
      <c r="G5640" s="55">
        <v>5873662.9809998702</v>
      </c>
      <c r="H5640" s="48">
        <v>30437715.947997302</v>
      </c>
      <c r="I5640" s="48">
        <v>12459185.5644127</v>
      </c>
      <c r="J5640" s="87">
        <v>6511207.9399996297</v>
      </c>
      <c r="K5640" s="87">
        <v>8972470.4785056096</v>
      </c>
      <c r="L5640" s="87">
        <v>186438.459999871</v>
      </c>
      <c r="M5640" s="87">
        <v>7336550.0650455402</v>
      </c>
      <c r="N5640" s="87">
        <v>5152912.6610107403</v>
      </c>
      <c r="O5640" s="87">
        <v>1620469.8069995299</v>
      </c>
      <c r="P5640" s="88">
        <v>656272.64953157899</v>
      </c>
      <c r="Q5640" s="89">
        <v>64254242.911915198</v>
      </c>
      <c r="R5640" s="87">
        <v>14952643.6425873</v>
      </c>
      <c r="S5640" s="90">
        <v>86520.2656543427</v>
      </c>
      <c r="T5640" s="88">
        <v>79293406.820156798</v>
      </c>
    </row>
    <row r="5641" spans="1:20" x14ac:dyDescent="0.25">
      <c r="A5641" t="s">
        <v>25</v>
      </c>
      <c r="B5641" s="10" t="str">
        <f>VLOOKUP(E5641,'Overview Cluster Days'!B:E,3)</f>
        <v>E</v>
      </c>
      <c r="C5641" s="10" t="str">
        <f>VLOOKUP($E5641,'Overview Cluster Days'!$B:$G,5)</f>
        <v>Interseason</v>
      </c>
      <c r="D5641" s="10" t="str">
        <f>VLOOKUP($E5641,'Overview Cluster Days'!$B:$G,6)</f>
        <v>Weekday</v>
      </c>
      <c r="E5641" s="10">
        <v>20181012</v>
      </c>
      <c r="F5641" s="11">
        <v>24</v>
      </c>
      <c r="G5641" s="55">
        <v>5666738.4409999996</v>
      </c>
      <c r="H5641" s="48">
        <v>28255849.869542498</v>
      </c>
      <c r="I5641" s="48">
        <v>12207684.3370542</v>
      </c>
      <c r="J5641" s="87">
        <v>7009837.2969999397</v>
      </c>
      <c r="K5641" s="87">
        <v>8135461.5842891401</v>
      </c>
      <c r="L5641" s="87">
        <v>199997.97399999999</v>
      </c>
      <c r="M5641" s="87">
        <v>7730489.9794158703</v>
      </c>
      <c r="N5641" s="87">
        <v>5374570.48907007</v>
      </c>
      <c r="O5641" s="87">
        <v>1511809.85</v>
      </c>
      <c r="P5641" s="88">
        <v>687824.68799999997</v>
      </c>
      <c r="Q5641" s="89">
        <v>61275571.528885797</v>
      </c>
      <c r="R5641" s="87">
        <v>15504692.980485899</v>
      </c>
      <c r="S5641" s="90">
        <v>118443.09013781</v>
      </c>
      <c r="T5641" s="88">
        <v>76898707.599509507</v>
      </c>
    </row>
    <row r="5642" spans="1:20" x14ac:dyDescent="0.25">
      <c r="A5642" t="s">
        <v>25</v>
      </c>
      <c r="B5642" s="10" t="str">
        <f>VLOOKUP(E5642,'Overview Cluster Days'!B:E,3)</f>
        <v>H</v>
      </c>
      <c r="C5642" s="10" t="str">
        <f>VLOOKUP($E5642,'Overview Cluster Days'!$B:$G,5)</f>
        <v>Interseason</v>
      </c>
      <c r="D5642" s="10" t="str">
        <f>VLOOKUP($E5642,'Overview Cluster Days'!$B:$G,6)</f>
        <v>Weekend</v>
      </c>
      <c r="E5642" s="10">
        <v>20181013</v>
      </c>
      <c r="F5642" s="11">
        <v>1</v>
      </c>
      <c r="G5642" s="55">
        <v>5533856.9469999103</v>
      </c>
      <c r="H5642" s="48">
        <v>33369601.622138999</v>
      </c>
      <c r="I5642" s="48">
        <v>11235515.162776999</v>
      </c>
      <c r="J5642" s="87">
        <v>7791936.426</v>
      </c>
      <c r="K5642" s="87">
        <v>8799634.6124106795</v>
      </c>
      <c r="L5642" s="87">
        <v>289882.298999416</v>
      </c>
      <c r="M5642" s="87">
        <v>8068065.56769979</v>
      </c>
      <c r="N5642" s="87">
        <v>5240906.1249702796</v>
      </c>
      <c r="O5642" s="87">
        <v>1237787.13099999</v>
      </c>
      <c r="P5642" s="88">
        <v>221949.21299993299</v>
      </c>
      <c r="Q5642" s="89">
        <v>66730544.770326599</v>
      </c>
      <c r="R5642" s="87">
        <v>15058590.3356694</v>
      </c>
      <c r="S5642" s="90">
        <v>36157.883984603897</v>
      </c>
      <c r="T5642" s="91">
        <v>81825292.989980593</v>
      </c>
    </row>
    <row r="5643" spans="1:20" x14ac:dyDescent="0.25">
      <c r="A5643" t="s">
        <v>25</v>
      </c>
      <c r="B5643" s="10" t="str">
        <f>VLOOKUP(E5643,'Overview Cluster Days'!B:E,3)</f>
        <v>H</v>
      </c>
      <c r="C5643" s="10" t="str">
        <f>VLOOKUP($E5643,'Overview Cluster Days'!$B:$G,5)</f>
        <v>Interseason</v>
      </c>
      <c r="D5643" s="10" t="str">
        <f>VLOOKUP($E5643,'Overview Cluster Days'!$B:$G,6)</f>
        <v>Weekend</v>
      </c>
      <c r="E5643" s="10">
        <v>20181013</v>
      </c>
      <c r="F5643" s="11">
        <v>2</v>
      </c>
      <c r="G5643" s="55">
        <v>5405298.875</v>
      </c>
      <c r="H5643" s="48">
        <v>34141273.191055097</v>
      </c>
      <c r="I5643" s="48">
        <v>11785179.1526311</v>
      </c>
      <c r="J5643" s="87">
        <v>8412055.6209993102</v>
      </c>
      <c r="K5643" s="87">
        <v>8614560.1777775194</v>
      </c>
      <c r="L5643" s="87">
        <v>258610.17499999999</v>
      </c>
      <c r="M5643" s="87">
        <v>8408049.7662084792</v>
      </c>
      <c r="N5643" s="87">
        <v>4994664.2549999999</v>
      </c>
      <c r="O5643" s="87">
        <v>1302956.59199922</v>
      </c>
      <c r="P5643" s="88">
        <v>246022.992</v>
      </c>
      <c r="Q5643" s="89">
        <v>68358367.017463103</v>
      </c>
      <c r="R5643" s="87">
        <v>15210303.780207699</v>
      </c>
      <c r="S5643" s="90">
        <v>21237.7698464811</v>
      </c>
      <c r="T5643" s="91">
        <v>83589908.567517206</v>
      </c>
    </row>
    <row r="5644" spans="1:20" x14ac:dyDescent="0.25">
      <c r="A5644" t="s">
        <v>25</v>
      </c>
      <c r="B5644" s="10" t="str">
        <f>VLOOKUP(E5644,'Overview Cluster Days'!B:E,3)</f>
        <v>H</v>
      </c>
      <c r="C5644" s="10" t="str">
        <f>VLOOKUP($E5644,'Overview Cluster Days'!$B:$G,5)</f>
        <v>Interseason</v>
      </c>
      <c r="D5644" s="10" t="str">
        <f>VLOOKUP($E5644,'Overview Cluster Days'!$B:$G,6)</f>
        <v>Weekend</v>
      </c>
      <c r="E5644" s="10">
        <v>20181013</v>
      </c>
      <c r="F5644" s="11">
        <v>3</v>
      </c>
      <c r="G5644" s="55">
        <v>5302083.9149999004</v>
      </c>
      <c r="H5644" s="48">
        <v>34371545.130875804</v>
      </c>
      <c r="I5644" s="48">
        <v>11450576.5416444</v>
      </c>
      <c r="J5644" s="87">
        <v>8198444.8760000002</v>
      </c>
      <c r="K5644" s="87">
        <v>8236640.2253561905</v>
      </c>
      <c r="L5644" s="87">
        <v>253740.684996586</v>
      </c>
      <c r="M5644" s="87">
        <v>8724346.8477854505</v>
      </c>
      <c r="N5644" s="87">
        <v>5080178.4639946502</v>
      </c>
      <c r="O5644" s="87">
        <v>1292538.3429996599</v>
      </c>
      <c r="P5644" s="88">
        <v>325655.22999541397</v>
      </c>
      <c r="Q5644" s="89">
        <v>67559290.688876301</v>
      </c>
      <c r="R5644" s="87">
        <v>15676459.5697717</v>
      </c>
      <c r="S5644" s="90">
        <v>36958.257577804798</v>
      </c>
      <c r="T5644" s="91">
        <v>83272708.516225904</v>
      </c>
    </row>
    <row r="5645" spans="1:20" x14ac:dyDescent="0.25">
      <c r="A5645" t="s">
        <v>25</v>
      </c>
      <c r="B5645" s="10" t="str">
        <f>VLOOKUP(E5645,'Overview Cluster Days'!B:E,3)</f>
        <v>H</v>
      </c>
      <c r="C5645" s="10" t="str">
        <f>VLOOKUP($E5645,'Overview Cluster Days'!$B:$G,5)</f>
        <v>Interseason</v>
      </c>
      <c r="D5645" s="10" t="str">
        <f>VLOOKUP($E5645,'Overview Cluster Days'!$B:$G,6)</f>
        <v>Weekend</v>
      </c>
      <c r="E5645" s="10">
        <v>20181013</v>
      </c>
      <c r="F5645" s="11">
        <v>4</v>
      </c>
      <c r="G5645" s="55">
        <v>5091247.1880000001</v>
      </c>
      <c r="H5645" s="48">
        <v>34509792.545166701</v>
      </c>
      <c r="I5645" s="48">
        <v>11022016.2470448</v>
      </c>
      <c r="J5645" s="87">
        <v>8033525.4499977296</v>
      </c>
      <c r="K5645" s="87">
        <v>7779382.8085238803</v>
      </c>
      <c r="L5645" s="87">
        <v>247405.554</v>
      </c>
      <c r="M5645" s="87">
        <v>8571679.0432188008</v>
      </c>
      <c r="N5645" s="87">
        <v>5224949.6132292701</v>
      </c>
      <c r="O5645" s="87">
        <v>1294759.6200000001</v>
      </c>
      <c r="P5645" s="88">
        <v>329872.35899601202</v>
      </c>
      <c r="Q5645" s="89">
        <v>66435964.238733098</v>
      </c>
      <c r="R5645" s="87">
        <v>15668666.1894441</v>
      </c>
      <c r="S5645" s="90">
        <v>19978.957592559102</v>
      </c>
      <c r="T5645" s="91">
        <v>82124609.385769695</v>
      </c>
    </row>
    <row r="5646" spans="1:20" x14ac:dyDescent="0.25">
      <c r="A5646" t="s">
        <v>25</v>
      </c>
      <c r="B5646" s="10" t="str">
        <f>VLOOKUP(E5646,'Overview Cluster Days'!B:E,3)</f>
        <v>H</v>
      </c>
      <c r="C5646" s="10" t="str">
        <f>VLOOKUP($E5646,'Overview Cluster Days'!$B:$G,5)</f>
        <v>Interseason</v>
      </c>
      <c r="D5646" s="10" t="str">
        <f>VLOOKUP($E5646,'Overview Cluster Days'!$B:$G,6)</f>
        <v>Weekend</v>
      </c>
      <c r="E5646" s="10">
        <v>20181013</v>
      </c>
      <c r="F5646" s="11">
        <v>5</v>
      </c>
      <c r="G5646" s="55">
        <v>5051520.3839999996</v>
      </c>
      <c r="H5646" s="48">
        <v>33892194.014431</v>
      </c>
      <c r="I5646" s="48">
        <v>10986524.1734001</v>
      </c>
      <c r="J5646" s="87">
        <v>7941943.6689999998</v>
      </c>
      <c r="K5646" s="87">
        <v>7971906.1694299597</v>
      </c>
      <c r="L5646" s="87">
        <v>245339.691995389</v>
      </c>
      <c r="M5646" s="87">
        <v>8483996.2453253996</v>
      </c>
      <c r="N5646" s="87">
        <v>5307430.1805831296</v>
      </c>
      <c r="O5646" s="87">
        <v>1307317.7849999999</v>
      </c>
      <c r="P5646" s="88">
        <v>328986.06</v>
      </c>
      <c r="Q5646" s="89">
        <v>65844088.410261102</v>
      </c>
      <c r="R5646" s="87">
        <v>15673069.9629039</v>
      </c>
      <c r="S5646" s="90">
        <v>7644.3069990959002</v>
      </c>
      <c r="T5646" s="91">
        <v>81524802.680164099</v>
      </c>
    </row>
    <row r="5647" spans="1:20" x14ac:dyDescent="0.25">
      <c r="A5647" t="s">
        <v>25</v>
      </c>
      <c r="B5647" s="10" t="str">
        <f>VLOOKUP(E5647,'Overview Cluster Days'!B:E,3)</f>
        <v>H</v>
      </c>
      <c r="C5647" s="10" t="str">
        <f>VLOOKUP($E5647,'Overview Cluster Days'!$B:$G,5)</f>
        <v>Interseason</v>
      </c>
      <c r="D5647" s="10" t="str">
        <f>VLOOKUP($E5647,'Overview Cluster Days'!$B:$G,6)</f>
        <v>Weekend</v>
      </c>
      <c r="E5647" s="10">
        <v>20181013</v>
      </c>
      <c r="F5647" s="11">
        <v>6</v>
      </c>
      <c r="G5647" s="55">
        <v>5103220.8049999997</v>
      </c>
      <c r="H5647" s="48">
        <v>33294896.8682492</v>
      </c>
      <c r="I5647" s="48">
        <v>11155924.3717549</v>
      </c>
      <c r="J5647" s="87">
        <v>8030307.2819990302</v>
      </c>
      <c r="K5647" s="87">
        <v>8510212.2684756406</v>
      </c>
      <c r="L5647" s="87">
        <v>247343.38</v>
      </c>
      <c r="M5647" s="87">
        <v>7914576.7039315403</v>
      </c>
      <c r="N5647" s="87">
        <v>5220854.0674808696</v>
      </c>
      <c r="O5647" s="87">
        <v>1299553.10399893</v>
      </c>
      <c r="P5647" s="88">
        <v>331818.62999503303</v>
      </c>
      <c r="Q5647" s="89">
        <v>66094561.595478699</v>
      </c>
      <c r="R5647" s="87">
        <v>15014145.885406399</v>
      </c>
      <c r="S5647" s="90">
        <v>10682.3178371433</v>
      </c>
      <c r="T5647" s="91">
        <v>81119389.798722193</v>
      </c>
    </row>
    <row r="5648" spans="1:20" x14ac:dyDescent="0.25">
      <c r="A5648" t="s">
        <v>25</v>
      </c>
      <c r="B5648" s="10" t="str">
        <f>VLOOKUP(E5648,'Overview Cluster Days'!B:E,3)</f>
        <v>H</v>
      </c>
      <c r="C5648" s="10" t="str">
        <f>VLOOKUP($E5648,'Overview Cluster Days'!$B:$G,5)</f>
        <v>Interseason</v>
      </c>
      <c r="D5648" s="10" t="str">
        <f>VLOOKUP($E5648,'Overview Cluster Days'!$B:$G,6)</f>
        <v>Weekend</v>
      </c>
      <c r="E5648" s="10">
        <v>20181013</v>
      </c>
      <c r="F5648" s="11">
        <v>7</v>
      </c>
      <c r="G5648" s="55">
        <v>5338568.9419999998</v>
      </c>
      <c r="H5648" s="48">
        <v>34084255.983049899</v>
      </c>
      <c r="I5648" s="48">
        <v>11784691.169590499</v>
      </c>
      <c r="J5648" s="87">
        <v>8501186.2519998308</v>
      </c>
      <c r="K5648" s="87">
        <v>8927546.0104782209</v>
      </c>
      <c r="L5648" s="87">
        <v>230952.00199992099</v>
      </c>
      <c r="M5648" s="87">
        <v>7565052.8785671899</v>
      </c>
      <c r="N5648" s="87">
        <v>5130220.9959082799</v>
      </c>
      <c r="O5648" s="87">
        <v>1286686.72199992</v>
      </c>
      <c r="P5648" s="88">
        <v>306349.263988205</v>
      </c>
      <c r="Q5648" s="89">
        <v>68636248.357118502</v>
      </c>
      <c r="R5648" s="87">
        <v>14519261.8624635</v>
      </c>
      <c r="S5648" s="90">
        <v>6.1132814735174196E-3</v>
      </c>
      <c r="T5648" s="91">
        <v>83155510.225695297</v>
      </c>
    </row>
    <row r="5649" spans="1:20" x14ac:dyDescent="0.25">
      <c r="A5649" t="s">
        <v>25</v>
      </c>
      <c r="B5649" s="10" t="str">
        <f>VLOOKUP(E5649,'Overview Cluster Days'!B:E,3)</f>
        <v>H</v>
      </c>
      <c r="C5649" s="10" t="str">
        <f>VLOOKUP($E5649,'Overview Cluster Days'!$B:$G,5)</f>
        <v>Interseason</v>
      </c>
      <c r="D5649" s="10" t="str">
        <f>VLOOKUP($E5649,'Overview Cluster Days'!$B:$G,6)</f>
        <v>Weekend</v>
      </c>
      <c r="E5649" s="10">
        <v>20181013</v>
      </c>
      <c r="F5649" s="11">
        <v>8</v>
      </c>
      <c r="G5649" s="55">
        <v>5846148.0459979502</v>
      </c>
      <c r="H5649" s="48">
        <v>35859190.1397646</v>
      </c>
      <c r="I5649" s="48">
        <v>11953150.4681176</v>
      </c>
      <c r="J5649" s="87">
        <v>9010340.5129953809</v>
      </c>
      <c r="K5649" s="87">
        <v>9616694.6239059605</v>
      </c>
      <c r="L5649" s="87">
        <v>230779.843997952</v>
      </c>
      <c r="M5649" s="87">
        <v>7710351.6443507802</v>
      </c>
      <c r="N5649" s="87">
        <v>5076315.2550718002</v>
      </c>
      <c r="O5649" s="87">
        <v>1190912.9449992401</v>
      </c>
      <c r="P5649" s="88">
        <v>195065.12555560001</v>
      </c>
      <c r="Q5649" s="89">
        <v>72285523.790781498</v>
      </c>
      <c r="R5649" s="87">
        <v>14403424.813975399</v>
      </c>
      <c r="S5649" s="90">
        <v>36475.472187956802</v>
      </c>
      <c r="T5649" s="91">
        <v>86725424.076944798</v>
      </c>
    </row>
    <row r="5650" spans="1:20" x14ac:dyDescent="0.25">
      <c r="A5650" t="s">
        <v>25</v>
      </c>
      <c r="B5650" s="10" t="str">
        <f>VLOOKUP(E5650,'Overview Cluster Days'!B:E,3)</f>
        <v>H</v>
      </c>
      <c r="C5650" s="10" t="str">
        <f>VLOOKUP($E5650,'Overview Cluster Days'!$B:$G,5)</f>
        <v>Interseason</v>
      </c>
      <c r="D5650" s="10" t="str">
        <f>VLOOKUP($E5650,'Overview Cluster Days'!$B:$G,6)</f>
        <v>Weekend</v>
      </c>
      <c r="E5650" s="10">
        <v>20181013</v>
      </c>
      <c r="F5650" s="11">
        <v>9</v>
      </c>
      <c r="G5650" s="55">
        <v>6090793.8359737899</v>
      </c>
      <c r="H5650" s="48">
        <v>37770813.540500402</v>
      </c>
      <c r="I5650" s="48">
        <v>12114737.8919855</v>
      </c>
      <c r="J5650" s="87">
        <v>9304145.1239999998</v>
      </c>
      <c r="K5650" s="87">
        <v>9193838.6063456293</v>
      </c>
      <c r="L5650" s="87">
        <v>289433.22599852597</v>
      </c>
      <c r="M5650" s="87">
        <v>8759871.2241410594</v>
      </c>
      <c r="N5650" s="87">
        <v>5083674.8510610703</v>
      </c>
      <c r="O5650" s="87">
        <v>1052919.29299957</v>
      </c>
      <c r="P5650" s="88">
        <v>175407.778493133</v>
      </c>
      <c r="Q5650" s="89">
        <v>74474328.998805299</v>
      </c>
      <c r="R5650" s="87">
        <v>15361306.372693401</v>
      </c>
      <c r="S5650" s="90">
        <v>16826.910149550698</v>
      </c>
      <c r="T5650" s="91">
        <v>89852462.281648204</v>
      </c>
    </row>
    <row r="5651" spans="1:20" x14ac:dyDescent="0.25">
      <c r="A5651" t="s">
        <v>25</v>
      </c>
      <c r="B5651" s="10" t="str">
        <f>VLOOKUP(E5651,'Overview Cluster Days'!B:E,3)</f>
        <v>H</v>
      </c>
      <c r="C5651" s="10" t="str">
        <f>VLOOKUP($E5651,'Overview Cluster Days'!$B:$G,5)</f>
        <v>Interseason</v>
      </c>
      <c r="D5651" s="10" t="str">
        <f>VLOOKUP($E5651,'Overview Cluster Days'!$B:$G,6)</f>
        <v>Weekend</v>
      </c>
      <c r="E5651" s="10">
        <v>20181013</v>
      </c>
      <c r="F5651" s="11">
        <v>10</v>
      </c>
      <c r="G5651" s="55">
        <v>6099922.7340000002</v>
      </c>
      <c r="H5651" s="48">
        <v>39635974.015248097</v>
      </c>
      <c r="I5651" s="48">
        <v>12087094.2649427</v>
      </c>
      <c r="J5651" s="87">
        <v>8887321.8269999996</v>
      </c>
      <c r="K5651" s="87">
        <v>8572790.1847249307</v>
      </c>
      <c r="L5651" s="87">
        <v>249994.80600000001</v>
      </c>
      <c r="M5651" s="87">
        <v>10983234.592697401</v>
      </c>
      <c r="N5651" s="87">
        <v>5314462.3811164899</v>
      </c>
      <c r="O5651" s="87">
        <v>931772.78399999999</v>
      </c>
      <c r="P5651" s="88">
        <v>309417.47125</v>
      </c>
      <c r="Q5651" s="89">
        <v>75283103.025915697</v>
      </c>
      <c r="R5651" s="87">
        <v>17788882.035063799</v>
      </c>
      <c r="S5651" s="90">
        <v>1.6340332105755799E-2</v>
      </c>
      <c r="T5651" s="91">
        <v>93071985.077319905</v>
      </c>
    </row>
    <row r="5652" spans="1:20" x14ac:dyDescent="0.25">
      <c r="A5652" t="s">
        <v>25</v>
      </c>
      <c r="B5652" s="10" t="str">
        <f>VLOOKUP(E5652,'Overview Cluster Days'!B:E,3)</f>
        <v>H</v>
      </c>
      <c r="C5652" s="10" t="str">
        <f>VLOOKUP($E5652,'Overview Cluster Days'!$B:$G,5)</f>
        <v>Interseason</v>
      </c>
      <c r="D5652" s="10" t="str">
        <f>VLOOKUP($E5652,'Overview Cluster Days'!$B:$G,6)</f>
        <v>Weekend</v>
      </c>
      <c r="E5652" s="10">
        <v>20181013</v>
      </c>
      <c r="F5652" s="11">
        <v>11</v>
      </c>
      <c r="G5652" s="55">
        <v>5644170.1440000003</v>
      </c>
      <c r="H5652" s="48">
        <v>41398739.635155901</v>
      </c>
      <c r="I5652" s="48">
        <v>12400792.486230001</v>
      </c>
      <c r="J5652" s="87">
        <v>8429221.7209972292</v>
      </c>
      <c r="K5652" s="87">
        <v>7936084.7090565702</v>
      </c>
      <c r="L5652" s="87">
        <v>257608.821</v>
      </c>
      <c r="M5652" s="87">
        <v>12938787.5033974</v>
      </c>
      <c r="N5652" s="87">
        <v>5722558.2149891499</v>
      </c>
      <c r="O5652" s="87">
        <v>956639.97299818695</v>
      </c>
      <c r="P5652" s="88">
        <v>273678.786254398</v>
      </c>
      <c r="Q5652" s="89">
        <v>75809008.695439696</v>
      </c>
      <c r="R5652" s="87">
        <v>20149273.298639201</v>
      </c>
      <c r="S5652" s="90">
        <v>32319.410108382799</v>
      </c>
      <c r="T5652" s="91">
        <v>95990601.404187307</v>
      </c>
    </row>
    <row r="5653" spans="1:20" x14ac:dyDescent="0.25">
      <c r="A5653" t="s">
        <v>25</v>
      </c>
      <c r="B5653" s="10" t="str">
        <f>VLOOKUP(E5653,'Overview Cluster Days'!B:E,3)</f>
        <v>H</v>
      </c>
      <c r="C5653" s="10" t="str">
        <f>VLOOKUP($E5653,'Overview Cluster Days'!$B:$G,5)</f>
        <v>Interseason</v>
      </c>
      <c r="D5653" s="10" t="str">
        <f>VLOOKUP($E5653,'Overview Cluster Days'!$B:$G,6)</f>
        <v>Weekend</v>
      </c>
      <c r="E5653" s="10">
        <v>20181013</v>
      </c>
      <c r="F5653" s="11">
        <v>12</v>
      </c>
      <c r="G5653" s="55">
        <v>5338872.4960000003</v>
      </c>
      <c r="H5653" s="48">
        <v>42872637.913112096</v>
      </c>
      <c r="I5653" s="48">
        <v>12703663.564192999</v>
      </c>
      <c r="J5653" s="87">
        <v>8165526.7199977804</v>
      </c>
      <c r="K5653" s="87">
        <v>7739594.9899500804</v>
      </c>
      <c r="L5653" s="87">
        <v>301324.23</v>
      </c>
      <c r="M5653" s="87">
        <v>14198741.1599964</v>
      </c>
      <c r="N5653" s="87">
        <v>5956001.8979954701</v>
      </c>
      <c r="O5653" s="87">
        <v>1026833.23399906</v>
      </c>
      <c r="P5653" s="88">
        <v>262623.76499762002</v>
      </c>
      <c r="Q5653" s="89">
        <v>76820295.683252901</v>
      </c>
      <c r="R5653" s="87">
        <v>21745524.286988501</v>
      </c>
      <c r="S5653" s="90">
        <v>54527.963932403101</v>
      </c>
      <c r="T5653" s="91">
        <v>98620347.934173897</v>
      </c>
    </row>
    <row r="5654" spans="1:20" x14ac:dyDescent="0.25">
      <c r="A5654" t="s">
        <v>25</v>
      </c>
      <c r="B5654" s="10" t="str">
        <f>VLOOKUP(E5654,'Overview Cluster Days'!B:E,3)</f>
        <v>H</v>
      </c>
      <c r="C5654" s="10" t="str">
        <f>VLOOKUP($E5654,'Overview Cluster Days'!$B:$G,5)</f>
        <v>Interseason</v>
      </c>
      <c r="D5654" s="10" t="str">
        <f>VLOOKUP($E5654,'Overview Cluster Days'!$B:$G,6)</f>
        <v>Weekend</v>
      </c>
      <c r="E5654" s="10">
        <v>20181013</v>
      </c>
      <c r="F5654" s="11">
        <v>13</v>
      </c>
      <c r="G5654" s="55">
        <v>4972060.6139985202</v>
      </c>
      <c r="H5654" s="48">
        <v>41931538.1967481</v>
      </c>
      <c r="I5654" s="48">
        <v>13409684.353552399</v>
      </c>
      <c r="J5654" s="87">
        <v>7846554.7699999996</v>
      </c>
      <c r="K5654" s="87">
        <v>7696361.4377091303</v>
      </c>
      <c r="L5654" s="87">
        <v>270856.99399916898</v>
      </c>
      <c r="M5654" s="87">
        <v>15176098.5375206</v>
      </c>
      <c r="N5654" s="87">
        <v>6422493.4610000001</v>
      </c>
      <c r="O5654" s="87">
        <v>1143215.1099999601</v>
      </c>
      <c r="P5654" s="88">
        <v>236523.20897483701</v>
      </c>
      <c r="Q5654" s="89">
        <v>75856199.372008204</v>
      </c>
      <c r="R5654" s="87">
        <v>23249187.3114946</v>
      </c>
      <c r="S5654" s="90">
        <v>193338.74127903799</v>
      </c>
      <c r="T5654" s="91">
        <v>99298725.424781799</v>
      </c>
    </row>
    <row r="5655" spans="1:20" x14ac:dyDescent="0.25">
      <c r="A5655" t="s">
        <v>25</v>
      </c>
      <c r="B5655" s="10" t="str">
        <f>VLOOKUP(E5655,'Overview Cluster Days'!B:E,3)</f>
        <v>H</v>
      </c>
      <c r="C5655" s="10" t="str">
        <f>VLOOKUP($E5655,'Overview Cluster Days'!$B:$G,5)</f>
        <v>Interseason</v>
      </c>
      <c r="D5655" s="10" t="str">
        <f>VLOOKUP($E5655,'Overview Cluster Days'!$B:$G,6)</f>
        <v>Weekend</v>
      </c>
      <c r="E5655" s="10">
        <v>20181013</v>
      </c>
      <c r="F5655" s="11">
        <v>14</v>
      </c>
      <c r="G5655" s="55">
        <v>4907523.5779995201</v>
      </c>
      <c r="H5655" s="48">
        <v>42636870.423401304</v>
      </c>
      <c r="I5655" s="48">
        <v>12449374.7293586</v>
      </c>
      <c r="J5655" s="87">
        <v>7841153.8919988004</v>
      </c>
      <c r="K5655" s="87">
        <v>7420924.3528896803</v>
      </c>
      <c r="L5655" s="87">
        <v>296684.83399741602</v>
      </c>
      <c r="M5655" s="87">
        <v>15483623.277814001</v>
      </c>
      <c r="N5655" s="87">
        <v>6697761.0209999997</v>
      </c>
      <c r="O5655" s="87">
        <v>1170233.246</v>
      </c>
      <c r="P5655" s="88">
        <v>296952.94399456802</v>
      </c>
      <c r="Q5655" s="89">
        <v>75255846.975647807</v>
      </c>
      <c r="R5655" s="87">
        <v>23945255.322806001</v>
      </c>
      <c r="S5655" s="90">
        <v>175990.32880479499</v>
      </c>
      <c r="T5655" s="91">
        <v>99377092.627258599</v>
      </c>
    </row>
    <row r="5656" spans="1:20" x14ac:dyDescent="0.25">
      <c r="A5656" t="s">
        <v>25</v>
      </c>
      <c r="B5656" s="10" t="str">
        <f>VLOOKUP(E5656,'Overview Cluster Days'!B:E,3)</f>
        <v>H</v>
      </c>
      <c r="C5656" s="10" t="str">
        <f>VLOOKUP($E5656,'Overview Cluster Days'!$B:$G,5)</f>
        <v>Interseason</v>
      </c>
      <c r="D5656" s="10" t="str">
        <f>VLOOKUP($E5656,'Overview Cluster Days'!$B:$G,6)</f>
        <v>Weekend</v>
      </c>
      <c r="E5656" s="10">
        <v>20181013</v>
      </c>
      <c r="F5656" s="11">
        <v>15</v>
      </c>
      <c r="G5656" s="55">
        <v>4920239.1059999997</v>
      </c>
      <c r="H5656" s="48">
        <v>39895806.771725297</v>
      </c>
      <c r="I5656" s="48">
        <v>12248799.4240264</v>
      </c>
      <c r="J5656" s="87">
        <v>7777480.216</v>
      </c>
      <c r="K5656" s="87">
        <v>7380038.42757494</v>
      </c>
      <c r="L5656" s="87">
        <v>286862.28700000001</v>
      </c>
      <c r="M5656" s="87">
        <v>14816450.2479598</v>
      </c>
      <c r="N5656" s="87">
        <v>6765171.3700000001</v>
      </c>
      <c r="O5656" s="87">
        <v>1069557.202</v>
      </c>
      <c r="P5656" s="88">
        <v>352872.15</v>
      </c>
      <c r="Q5656" s="89">
        <v>72222363.945326596</v>
      </c>
      <c r="R5656" s="87">
        <v>23290913.2569598</v>
      </c>
      <c r="S5656" s="90">
        <v>80448.372363800197</v>
      </c>
      <c r="T5656" s="91">
        <v>95593725.574650198</v>
      </c>
    </row>
    <row r="5657" spans="1:20" x14ac:dyDescent="0.25">
      <c r="A5657" t="s">
        <v>25</v>
      </c>
      <c r="B5657" s="10" t="str">
        <f>VLOOKUP(E5657,'Overview Cluster Days'!B:E,3)</f>
        <v>H</v>
      </c>
      <c r="C5657" s="10" t="str">
        <f>VLOOKUP($E5657,'Overview Cluster Days'!$B:$G,5)</f>
        <v>Interseason</v>
      </c>
      <c r="D5657" s="10" t="str">
        <f>VLOOKUP($E5657,'Overview Cluster Days'!$B:$G,6)</f>
        <v>Weekend</v>
      </c>
      <c r="E5657" s="10">
        <v>20181013</v>
      </c>
      <c r="F5657" s="11">
        <v>16</v>
      </c>
      <c r="G5657" s="55">
        <v>4911769.72799813</v>
      </c>
      <c r="H5657" s="48">
        <v>38820667.692563497</v>
      </c>
      <c r="I5657" s="48">
        <v>11969651.169912601</v>
      </c>
      <c r="J5657" s="87">
        <v>7936751.7699999204</v>
      </c>
      <c r="K5657" s="87">
        <v>7423212.4283038601</v>
      </c>
      <c r="L5657" s="87">
        <v>268969.39399812999</v>
      </c>
      <c r="M5657" s="87">
        <v>13117341.0930296</v>
      </c>
      <c r="N5657" s="87">
        <v>6584581.4079999998</v>
      </c>
      <c r="O5657" s="87">
        <v>1074324.3499999</v>
      </c>
      <c r="P5657" s="88">
        <v>294144.60698819498</v>
      </c>
      <c r="Q5657" s="89">
        <v>71062052.788778096</v>
      </c>
      <c r="R5657" s="87">
        <v>21339360.852015801</v>
      </c>
      <c r="S5657" s="90">
        <v>83273.298428389695</v>
      </c>
      <c r="T5657" s="91">
        <v>92484686.939222306</v>
      </c>
    </row>
    <row r="5658" spans="1:20" x14ac:dyDescent="0.25">
      <c r="A5658" t="s">
        <v>25</v>
      </c>
      <c r="B5658" s="10" t="str">
        <f>VLOOKUP(E5658,'Overview Cluster Days'!B:E,3)</f>
        <v>H</v>
      </c>
      <c r="C5658" s="10" t="str">
        <f>VLOOKUP($E5658,'Overview Cluster Days'!$B:$G,5)</f>
        <v>Interseason</v>
      </c>
      <c r="D5658" s="10" t="str">
        <f>VLOOKUP($E5658,'Overview Cluster Days'!$B:$G,6)</f>
        <v>Weekend</v>
      </c>
      <c r="E5658" s="10">
        <v>20181013</v>
      </c>
      <c r="F5658" s="11">
        <v>17</v>
      </c>
      <c r="G5658" s="55">
        <v>5372107.9680000003</v>
      </c>
      <c r="H5658" s="48">
        <v>37735423.140458897</v>
      </c>
      <c r="I5658" s="48">
        <v>11592854.441241199</v>
      </c>
      <c r="J5658" s="87">
        <v>7969672.7699999996</v>
      </c>
      <c r="K5658" s="87">
        <v>7737265.8191249399</v>
      </c>
      <c r="L5658" s="87">
        <v>211788.929</v>
      </c>
      <c r="M5658" s="87">
        <v>10852807.3508322</v>
      </c>
      <c r="N5658" s="87">
        <v>6305632.8720000004</v>
      </c>
      <c r="O5658" s="87">
        <v>996817.83</v>
      </c>
      <c r="P5658" s="88">
        <v>222595.040998229</v>
      </c>
      <c r="Q5658" s="89">
        <v>70407324.138825104</v>
      </c>
      <c r="R5658" s="87">
        <v>18589642.022830401</v>
      </c>
      <c r="S5658" s="90">
        <v>64268.668738296103</v>
      </c>
      <c r="T5658" s="91">
        <v>89061234.830393806</v>
      </c>
    </row>
    <row r="5659" spans="1:20" x14ac:dyDescent="0.25">
      <c r="A5659" t="s">
        <v>25</v>
      </c>
      <c r="B5659" s="10" t="str">
        <f>VLOOKUP(E5659,'Overview Cluster Days'!B:E,3)</f>
        <v>H</v>
      </c>
      <c r="C5659" s="10" t="str">
        <f>VLOOKUP($E5659,'Overview Cluster Days'!$B:$G,5)</f>
        <v>Interseason</v>
      </c>
      <c r="D5659" s="10" t="str">
        <f>VLOOKUP($E5659,'Overview Cluster Days'!$B:$G,6)</f>
        <v>Weekend</v>
      </c>
      <c r="E5659" s="10">
        <v>20181013</v>
      </c>
      <c r="F5659" s="11">
        <v>18</v>
      </c>
      <c r="G5659" s="55">
        <v>6452255.6979999999</v>
      </c>
      <c r="H5659" s="48">
        <v>37672726.493802801</v>
      </c>
      <c r="I5659" s="48">
        <v>11400675.1895526</v>
      </c>
      <c r="J5659" s="87">
        <v>8835153.1410000008</v>
      </c>
      <c r="K5659" s="87">
        <v>8268209.6395454304</v>
      </c>
      <c r="L5659" s="87">
        <v>150459.87700000001</v>
      </c>
      <c r="M5659" s="87">
        <v>8382540.5338478796</v>
      </c>
      <c r="N5659" s="87">
        <v>5840989.7202755297</v>
      </c>
      <c r="O5659" s="87">
        <v>1081198.67</v>
      </c>
      <c r="P5659" s="88">
        <v>253294.07997837901</v>
      </c>
      <c r="Q5659" s="89">
        <v>72629020.161900893</v>
      </c>
      <c r="R5659" s="87">
        <v>15708482.8811018</v>
      </c>
      <c r="S5659" s="90">
        <v>22757.589413283698</v>
      </c>
      <c r="T5659" s="91">
        <v>88360260.632415995</v>
      </c>
    </row>
    <row r="5660" spans="1:20" x14ac:dyDescent="0.25">
      <c r="A5660" t="s">
        <v>25</v>
      </c>
      <c r="B5660" s="10" t="str">
        <f>VLOOKUP(E5660,'Overview Cluster Days'!B:E,3)</f>
        <v>H</v>
      </c>
      <c r="C5660" s="10" t="str">
        <f>VLOOKUP($E5660,'Overview Cluster Days'!$B:$G,5)</f>
        <v>Interseason</v>
      </c>
      <c r="D5660" s="10" t="str">
        <f>VLOOKUP($E5660,'Overview Cluster Days'!$B:$G,6)</f>
        <v>Weekend</v>
      </c>
      <c r="E5660" s="10">
        <v>20181013</v>
      </c>
      <c r="F5660" s="11">
        <v>19</v>
      </c>
      <c r="G5660" s="55">
        <v>7275097.8399999999</v>
      </c>
      <c r="H5660" s="48">
        <v>38374667.898747899</v>
      </c>
      <c r="I5660" s="48">
        <v>11454993.7407766</v>
      </c>
      <c r="J5660" s="87">
        <v>9210839.0919966605</v>
      </c>
      <c r="K5660" s="87">
        <v>9355366.6369446404</v>
      </c>
      <c r="L5660" s="87">
        <v>140541.81</v>
      </c>
      <c r="M5660" s="87">
        <v>8015397.2961894004</v>
      </c>
      <c r="N5660" s="87">
        <v>5087192.01803046</v>
      </c>
      <c r="O5660" s="87">
        <v>1185828.64399953</v>
      </c>
      <c r="P5660" s="88">
        <v>217292.972524204</v>
      </c>
      <c r="Q5660" s="89">
        <v>75670965.2084658</v>
      </c>
      <c r="R5660" s="87">
        <v>14646252.7407436</v>
      </c>
      <c r="S5660" s="90">
        <v>19224.898989135902</v>
      </c>
      <c r="T5660" s="91">
        <v>90336442.848198503</v>
      </c>
    </row>
    <row r="5661" spans="1:20" x14ac:dyDescent="0.25">
      <c r="A5661" t="s">
        <v>25</v>
      </c>
      <c r="B5661" s="10" t="str">
        <f>VLOOKUP(E5661,'Overview Cluster Days'!B:E,3)</f>
        <v>H</v>
      </c>
      <c r="C5661" s="10" t="str">
        <f>VLOOKUP($E5661,'Overview Cluster Days'!$B:$G,5)</f>
        <v>Interseason</v>
      </c>
      <c r="D5661" s="10" t="str">
        <f>VLOOKUP($E5661,'Overview Cluster Days'!$B:$G,6)</f>
        <v>Weekend</v>
      </c>
      <c r="E5661" s="10">
        <v>20181013</v>
      </c>
      <c r="F5661" s="11">
        <v>20</v>
      </c>
      <c r="G5661" s="55">
        <v>8368116.0219997596</v>
      </c>
      <c r="H5661" s="48">
        <v>38857889.613293998</v>
      </c>
      <c r="I5661" s="48">
        <v>12093533.836314401</v>
      </c>
      <c r="J5661" s="87">
        <v>9478544.5709994305</v>
      </c>
      <c r="K5661" s="87">
        <v>8475873.6354915295</v>
      </c>
      <c r="L5661" s="87">
        <v>139600.42800000001</v>
      </c>
      <c r="M5661" s="87">
        <v>9332383.5267466996</v>
      </c>
      <c r="N5661" s="87">
        <v>4626205.02275775</v>
      </c>
      <c r="O5661" s="87">
        <v>1255187.2409995301</v>
      </c>
      <c r="P5661" s="88">
        <v>222323.51904564901</v>
      </c>
      <c r="Q5661" s="89">
        <v>77273957.6780992</v>
      </c>
      <c r="R5661" s="87">
        <v>15575699.737549599</v>
      </c>
      <c r="S5661" s="90">
        <v>51750.559760284603</v>
      </c>
      <c r="T5661" s="91">
        <v>92901407.975409105</v>
      </c>
    </row>
    <row r="5662" spans="1:20" x14ac:dyDescent="0.25">
      <c r="A5662" t="s">
        <v>25</v>
      </c>
      <c r="B5662" s="10" t="str">
        <f>VLOOKUP(E5662,'Overview Cluster Days'!B:E,3)</f>
        <v>H</v>
      </c>
      <c r="C5662" s="10" t="str">
        <f>VLOOKUP($E5662,'Overview Cluster Days'!$B:$G,5)</f>
        <v>Interseason</v>
      </c>
      <c r="D5662" s="10" t="str">
        <f>VLOOKUP($E5662,'Overview Cluster Days'!$B:$G,6)</f>
        <v>Weekend</v>
      </c>
      <c r="E5662" s="10">
        <v>20181013</v>
      </c>
      <c r="F5662" s="11">
        <v>21</v>
      </c>
      <c r="G5662" s="55">
        <v>7607059.8300000001</v>
      </c>
      <c r="H5662" s="48">
        <v>35956995.596315503</v>
      </c>
      <c r="I5662" s="48">
        <v>11072118.8330689</v>
      </c>
      <c r="J5662" s="87">
        <v>9297055.9299999904</v>
      </c>
      <c r="K5662" s="87">
        <v>9146773.0189056303</v>
      </c>
      <c r="L5662" s="87">
        <v>159707.60999999999</v>
      </c>
      <c r="M5662" s="87">
        <v>9388794.4367718194</v>
      </c>
      <c r="N5662" s="87">
        <v>4554029.2741862498</v>
      </c>
      <c r="O5662" s="87">
        <v>1272645.6200000001</v>
      </c>
      <c r="P5662" s="88">
        <v>209639.43799715</v>
      </c>
      <c r="Q5662" s="89">
        <v>73080003.2082901</v>
      </c>
      <c r="R5662" s="87">
        <v>15584816.3789552</v>
      </c>
      <c r="S5662" s="90">
        <v>132678.802571854</v>
      </c>
      <c r="T5662" s="91">
        <v>88797498.389817104</v>
      </c>
    </row>
    <row r="5663" spans="1:20" x14ac:dyDescent="0.25">
      <c r="A5663" t="s">
        <v>25</v>
      </c>
      <c r="B5663" s="10" t="str">
        <f>VLOOKUP(E5663,'Overview Cluster Days'!B:E,3)</f>
        <v>H</v>
      </c>
      <c r="C5663" s="10" t="str">
        <f>VLOOKUP($E5663,'Overview Cluster Days'!$B:$G,5)</f>
        <v>Interseason</v>
      </c>
      <c r="D5663" s="10" t="str">
        <f>VLOOKUP($E5663,'Overview Cluster Days'!$B:$G,6)</f>
        <v>Weekend</v>
      </c>
      <c r="E5663" s="10">
        <v>20181013</v>
      </c>
      <c r="F5663" s="11">
        <v>22</v>
      </c>
      <c r="G5663" s="55">
        <v>6766320.2499965401</v>
      </c>
      <c r="H5663" s="48">
        <v>34425942.132116698</v>
      </c>
      <c r="I5663" s="48">
        <v>10269991.294528799</v>
      </c>
      <c r="J5663" s="87">
        <v>8630384.3299976308</v>
      </c>
      <c r="K5663" s="87">
        <v>8292326.6573568499</v>
      </c>
      <c r="L5663" s="87">
        <v>265683.51</v>
      </c>
      <c r="M5663" s="87">
        <v>9531847.7193481792</v>
      </c>
      <c r="N5663" s="87">
        <v>4630082.1649407996</v>
      </c>
      <c r="O5663" s="87">
        <v>1149674.97</v>
      </c>
      <c r="P5663" s="88">
        <v>228075.931056776</v>
      </c>
      <c r="Q5663" s="89">
        <v>68384964.663996607</v>
      </c>
      <c r="R5663" s="87">
        <v>15805364.2953458</v>
      </c>
      <c r="S5663" s="90">
        <v>206071.149620468</v>
      </c>
      <c r="T5663" s="91">
        <v>84396400.108962804</v>
      </c>
    </row>
    <row r="5664" spans="1:20" x14ac:dyDescent="0.25">
      <c r="A5664" t="s">
        <v>25</v>
      </c>
      <c r="B5664" s="10" t="str">
        <f>VLOOKUP(E5664,'Overview Cluster Days'!B:E,3)</f>
        <v>H</v>
      </c>
      <c r="C5664" s="10" t="str">
        <f>VLOOKUP($E5664,'Overview Cluster Days'!$B:$G,5)</f>
        <v>Interseason</v>
      </c>
      <c r="D5664" s="10" t="str">
        <f>VLOOKUP($E5664,'Overview Cluster Days'!$B:$G,6)</f>
        <v>Weekend</v>
      </c>
      <c r="E5664" s="10">
        <v>20181013</v>
      </c>
      <c r="F5664" s="11">
        <v>23</v>
      </c>
      <c r="G5664" s="55">
        <v>6264868.4220000003</v>
      </c>
      <c r="H5664" s="48">
        <v>32923976.495847199</v>
      </c>
      <c r="I5664" s="48">
        <v>10086146.3010362</v>
      </c>
      <c r="J5664" s="87">
        <v>8364276.8799999999</v>
      </c>
      <c r="K5664" s="87">
        <v>7789663.3289903197</v>
      </c>
      <c r="L5664" s="87">
        <v>208999.06799446899</v>
      </c>
      <c r="M5664" s="87">
        <v>9973325.5322286002</v>
      </c>
      <c r="N5664" s="87">
        <v>4721387.0219996199</v>
      </c>
      <c r="O5664" s="87">
        <v>1180404.28</v>
      </c>
      <c r="P5664" s="88">
        <v>175123.95756674101</v>
      </c>
      <c r="Q5664" s="89">
        <v>65428931.427873701</v>
      </c>
      <c r="R5664" s="87">
        <v>16259239.859789399</v>
      </c>
      <c r="S5664" s="90">
        <v>227762.245428644</v>
      </c>
      <c r="T5664" s="91">
        <v>81915933.533091798</v>
      </c>
    </row>
    <row r="5665" spans="1:20" x14ac:dyDescent="0.25">
      <c r="A5665" t="s">
        <v>25</v>
      </c>
      <c r="B5665" s="10" t="str">
        <f>VLOOKUP(E5665,'Overview Cluster Days'!B:E,3)</f>
        <v>H</v>
      </c>
      <c r="C5665" s="10" t="str">
        <f>VLOOKUP($E5665,'Overview Cluster Days'!$B:$G,5)</f>
        <v>Interseason</v>
      </c>
      <c r="D5665" s="10" t="str">
        <f>VLOOKUP($E5665,'Overview Cluster Days'!$B:$G,6)</f>
        <v>Weekend</v>
      </c>
      <c r="E5665" s="10">
        <v>20181013</v>
      </c>
      <c r="F5665" s="11">
        <v>24</v>
      </c>
      <c r="G5665" s="55">
        <v>5661060.0120000001</v>
      </c>
      <c r="H5665" s="48">
        <v>32958257.648356099</v>
      </c>
      <c r="I5665" s="48">
        <v>10568521.5458523</v>
      </c>
      <c r="J5665" s="87">
        <v>7709451.3700000001</v>
      </c>
      <c r="K5665" s="87">
        <v>7792383.4124477897</v>
      </c>
      <c r="L5665" s="87">
        <v>286967.04800000001</v>
      </c>
      <c r="M5665" s="87">
        <v>9194321.7732221093</v>
      </c>
      <c r="N5665" s="87">
        <v>4666856.1260449998</v>
      </c>
      <c r="O5665" s="87">
        <v>1095341.4099999999</v>
      </c>
      <c r="P5665" s="88">
        <v>199013.52900000001</v>
      </c>
      <c r="Q5665" s="89">
        <v>64689673.988656104</v>
      </c>
      <c r="R5665" s="87">
        <v>15442499.8862671</v>
      </c>
      <c r="S5665" s="90">
        <v>303579.23547686799</v>
      </c>
      <c r="T5665" s="91">
        <v>80435753.110400096</v>
      </c>
    </row>
    <row r="5666" spans="1:20" x14ac:dyDescent="0.25">
      <c r="A5666" t="s">
        <v>25</v>
      </c>
      <c r="B5666" s="10" t="str">
        <f>VLOOKUP(E5666,'Overview Cluster Days'!B:E,3)</f>
        <v>H</v>
      </c>
      <c r="C5666" s="10" t="str">
        <f>VLOOKUP($E5666,'Overview Cluster Days'!$B:$G,5)</f>
        <v>Interseason</v>
      </c>
      <c r="D5666" s="10" t="str">
        <f>VLOOKUP($E5666,'Overview Cluster Days'!$B:$G,6)</f>
        <v>Weekend</v>
      </c>
      <c r="E5666" s="10">
        <v>20181014</v>
      </c>
      <c r="F5666" s="11">
        <v>1</v>
      </c>
      <c r="G5666" s="55">
        <v>5263536.3899999997</v>
      </c>
      <c r="H5666" s="48">
        <v>34133479.6060436</v>
      </c>
      <c r="I5666" s="48">
        <v>9393111.6534817498</v>
      </c>
      <c r="J5666" s="87">
        <v>7337486.2549992101</v>
      </c>
      <c r="K5666" s="87">
        <v>5288314.52580979</v>
      </c>
      <c r="L5666" s="87">
        <v>169773.96</v>
      </c>
      <c r="M5666" s="87">
        <v>10043162.042909401</v>
      </c>
      <c r="N5666" s="87">
        <v>4909191.6149557</v>
      </c>
      <c r="O5666" s="87">
        <v>1098242.4949985701</v>
      </c>
      <c r="P5666" s="88">
        <v>415027.564996042</v>
      </c>
      <c r="Q5666" s="89">
        <v>61415928.430334397</v>
      </c>
      <c r="R5666" s="87">
        <v>16635397.677859699</v>
      </c>
      <c r="S5666" s="90">
        <v>230880.333094589</v>
      </c>
      <c r="T5666" s="91">
        <v>78282206.441288695</v>
      </c>
    </row>
    <row r="5667" spans="1:20" x14ac:dyDescent="0.25">
      <c r="A5667" t="s">
        <v>25</v>
      </c>
      <c r="B5667" s="10" t="str">
        <f>VLOOKUP(E5667,'Overview Cluster Days'!B:E,3)</f>
        <v>H</v>
      </c>
      <c r="C5667" s="10" t="str">
        <f>VLOOKUP($E5667,'Overview Cluster Days'!$B:$G,5)</f>
        <v>Interseason</v>
      </c>
      <c r="D5667" s="10" t="str">
        <f>VLOOKUP($E5667,'Overview Cluster Days'!$B:$G,6)</f>
        <v>Weekend</v>
      </c>
      <c r="E5667" s="10">
        <v>20181014</v>
      </c>
      <c r="F5667" s="11">
        <v>2</v>
      </c>
      <c r="G5667" s="55">
        <v>5135266.2469988996</v>
      </c>
      <c r="H5667" s="48">
        <v>33948151.4250089</v>
      </c>
      <c r="I5667" s="48">
        <v>9458236.8123798706</v>
      </c>
      <c r="J5667" s="87">
        <v>7722286.2580000004</v>
      </c>
      <c r="K5667" s="87">
        <v>5431048.3683649199</v>
      </c>
      <c r="L5667" s="87">
        <v>206278.35099637101</v>
      </c>
      <c r="M5667" s="87">
        <v>10705842.727446301</v>
      </c>
      <c r="N5667" s="87">
        <v>4879408.68</v>
      </c>
      <c r="O5667" s="87">
        <v>1226013.672</v>
      </c>
      <c r="P5667" s="88">
        <v>342476.52999917598</v>
      </c>
      <c r="Q5667" s="89">
        <v>61694989.110752597</v>
      </c>
      <c r="R5667" s="87">
        <v>17360019.960441899</v>
      </c>
      <c r="S5667" s="90">
        <v>146131.020640854</v>
      </c>
      <c r="T5667" s="91">
        <v>79201140.091835305</v>
      </c>
    </row>
    <row r="5668" spans="1:20" x14ac:dyDescent="0.25">
      <c r="A5668" t="s">
        <v>25</v>
      </c>
      <c r="B5668" s="10" t="str">
        <f>VLOOKUP(E5668,'Overview Cluster Days'!B:E,3)</f>
        <v>H</v>
      </c>
      <c r="C5668" s="10" t="str">
        <f>VLOOKUP($E5668,'Overview Cluster Days'!$B:$G,5)</f>
        <v>Interseason</v>
      </c>
      <c r="D5668" s="10" t="str">
        <f>VLOOKUP($E5668,'Overview Cluster Days'!$B:$G,6)</f>
        <v>Weekend</v>
      </c>
      <c r="E5668" s="10">
        <v>20181014</v>
      </c>
      <c r="F5668" s="11">
        <v>3</v>
      </c>
      <c r="G5668" s="55">
        <v>5031128.0099963201</v>
      </c>
      <c r="H5668" s="48">
        <v>34274032.278746001</v>
      </c>
      <c r="I5668" s="48">
        <v>9179019.5835317206</v>
      </c>
      <c r="J5668" s="87">
        <v>7462057.1299997801</v>
      </c>
      <c r="K5668" s="87">
        <v>5230572.96746</v>
      </c>
      <c r="L5668" s="87">
        <v>209246.249999822</v>
      </c>
      <c r="M5668" s="87">
        <v>11043362.976287</v>
      </c>
      <c r="N5668" s="87">
        <v>4997811.3399990601</v>
      </c>
      <c r="O5668" s="87">
        <v>1256518.412</v>
      </c>
      <c r="P5668" s="88">
        <v>331667.03899999999</v>
      </c>
      <c r="Q5668" s="89">
        <v>61176809.969733797</v>
      </c>
      <c r="R5668" s="87">
        <v>17838606.017285898</v>
      </c>
      <c r="S5668" s="90">
        <v>76543.661317931706</v>
      </c>
      <c r="T5668" s="91">
        <v>79091959.648337603</v>
      </c>
    </row>
    <row r="5669" spans="1:20" x14ac:dyDescent="0.25">
      <c r="A5669" t="s">
        <v>25</v>
      </c>
      <c r="B5669" s="10" t="str">
        <f>VLOOKUP(E5669,'Overview Cluster Days'!B:E,3)</f>
        <v>H</v>
      </c>
      <c r="C5669" s="10" t="str">
        <f>VLOOKUP($E5669,'Overview Cluster Days'!$B:$G,5)</f>
        <v>Interseason</v>
      </c>
      <c r="D5669" s="10" t="str">
        <f>VLOOKUP($E5669,'Overview Cluster Days'!$B:$G,6)</f>
        <v>Weekend</v>
      </c>
      <c r="E5669" s="10">
        <v>20181014</v>
      </c>
      <c r="F5669" s="11">
        <v>4</v>
      </c>
      <c r="G5669" s="55">
        <v>5030683.3939866498</v>
      </c>
      <c r="H5669" s="48">
        <v>34850221.367366098</v>
      </c>
      <c r="I5669" s="48">
        <v>9049667.7905089296</v>
      </c>
      <c r="J5669" s="87">
        <v>7408526.50999784</v>
      </c>
      <c r="K5669" s="87">
        <v>5565216.7146234903</v>
      </c>
      <c r="L5669" s="87">
        <v>194929.674991698</v>
      </c>
      <c r="M5669" s="87">
        <v>11091412.4635239</v>
      </c>
      <c r="N5669" s="87">
        <v>5300759.7822479401</v>
      </c>
      <c r="O5669" s="87">
        <v>1228173.54399582</v>
      </c>
      <c r="P5669" s="88">
        <v>325862.56399864802</v>
      </c>
      <c r="Q5669" s="89">
        <v>61904315.776482999</v>
      </c>
      <c r="R5669" s="87">
        <v>18141138.028758001</v>
      </c>
      <c r="S5669" s="90">
        <v>14719.735579399199</v>
      </c>
      <c r="T5669" s="91">
        <v>80060173.540820405</v>
      </c>
    </row>
    <row r="5670" spans="1:20" x14ac:dyDescent="0.25">
      <c r="A5670" t="s">
        <v>25</v>
      </c>
      <c r="B5670" s="10" t="str">
        <f>VLOOKUP(E5670,'Overview Cluster Days'!B:E,3)</f>
        <v>H</v>
      </c>
      <c r="C5670" s="10" t="str">
        <f>VLOOKUP($E5670,'Overview Cluster Days'!$B:$G,5)</f>
        <v>Interseason</v>
      </c>
      <c r="D5670" s="10" t="str">
        <f>VLOOKUP($E5670,'Overview Cluster Days'!$B:$G,6)</f>
        <v>Weekend</v>
      </c>
      <c r="E5670" s="10">
        <v>20181014</v>
      </c>
      <c r="F5670" s="11">
        <v>5</v>
      </c>
      <c r="G5670" s="55">
        <v>5122158.1849852102</v>
      </c>
      <c r="H5670" s="48">
        <v>34911576.723260202</v>
      </c>
      <c r="I5670" s="48">
        <v>8919965.6379748508</v>
      </c>
      <c r="J5670" s="87">
        <v>7426830.2749995496</v>
      </c>
      <c r="K5670" s="87">
        <v>5513851.9555764599</v>
      </c>
      <c r="L5670" s="87">
        <v>177153.11</v>
      </c>
      <c r="M5670" s="87">
        <v>10924724.2902078</v>
      </c>
      <c r="N5670" s="87">
        <v>5514003.5599999502</v>
      </c>
      <c r="O5670" s="87">
        <v>1101717.50499253</v>
      </c>
      <c r="P5670" s="88">
        <v>319391.66499999998</v>
      </c>
      <c r="Q5670" s="89">
        <v>61894382.776796304</v>
      </c>
      <c r="R5670" s="87">
        <v>18036990.1302002</v>
      </c>
      <c r="S5670" s="90">
        <v>-4.3001173617085399E-3</v>
      </c>
      <c r="T5670" s="91">
        <v>79931372.902696401</v>
      </c>
    </row>
    <row r="5671" spans="1:20" x14ac:dyDescent="0.25">
      <c r="A5671" t="s">
        <v>25</v>
      </c>
      <c r="B5671" s="10" t="str">
        <f>VLOOKUP(E5671,'Overview Cluster Days'!B:E,3)</f>
        <v>H</v>
      </c>
      <c r="C5671" s="10" t="str">
        <f>VLOOKUP($E5671,'Overview Cluster Days'!$B:$G,5)</f>
        <v>Interseason</v>
      </c>
      <c r="D5671" s="10" t="str">
        <f>VLOOKUP($E5671,'Overview Cluster Days'!$B:$G,6)</f>
        <v>Weekend</v>
      </c>
      <c r="E5671" s="10">
        <v>20181014</v>
      </c>
      <c r="F5671" s="11">
        <v>6</v>
      </c>
      <c r="G5671" s="55">
        <v>5208409.6509992396</v>
      </c>
      <c r="H5671" s="48">
        <v>34444513.676230498</v>
      </c>
      <c r="I5671" s="48">
        <v>9109019.2223008405</v>
      </c>
      <c r="J5671" s="87">
        <v>7488357.0590000004</v>
      </c>
      <c r="K5671" s="87">
        <v>5953530.1701074801</v>
      </c>
      <c r="L5671" s="87">
        <v>157657.465</v>
      </c>
      <c r="M5671" s="87">
        <v>10664194.1738066</v>
      </c>
      <c r="N5671" s="87">
        <v>5603690.5558076203</v>
      </c>
      <c r="O5671" s="87">
        <v>1082036.27</v>
      </c>
      <c r="P5671" s="88">
        <v>326376.984</v>
      </c>
      <c r="Q5671" s="89">
        <v>62203829.778638102</v>
      </c>
      <c r="R5671" s="87">
        <v>17833955.448614199</v>
      </c>
      <c r="S5671" s="90">
        <v>2.9577636159956499E-3</v>
      </c>
      <c r="T5671" s="91">
        <v>80037785.230210006</v>
      </c>
    </row>
    <row r="5672" spans="1:20" x14ac:dyDescent="0.25">
      <c r="A5672" t="s">
        <v>25</v>
      </c>
      <c r="B5672" s="10" t="str">
        <f>VLOOKUP(E5672,'Overview Cluster Days'!B:E,3)</f>
        <v>H</v>
      </c>
      <c r="C5672" s="10" t="str">
        <f>VLOOKUP($E5672,'Overview Cluster Days'!$B:$G,5)</f>
        <v>Interseason</v>
      </c>
      <c r="D5672" s="10" t="str">
        <f>VLOOKUP($E5672,'Overview Cluster Days'!$B:$G,6)</f>
        <v>Weekend</v>
      </c>
      <c r="E5672" s="10">
        <v>20181014</v>
      </c>
      <c r="F5672" s="11">
        <v>7</v>
      </c>
      <c r="G5672" s="55">
        <v>5486909.91199876</v>
      </c>
      <c r="H5672" s="48">
        <v>34263033.776965298</v>
      </c>
      <c r="I5672" s="48">
        <v>9797035.9468204994</v>
      </c>
      <c r="J5672" s="87">
        <v>7613271.87599984</v>
      </c>
      <c r="K5672" s="87">
        <v>5538349.1760619702</v>
      </c>
      <c r="L5672" s="87">
        <v>160330.80999964799</v>
      </c>
      <c r="M5672" s="87">
        <v>10443770.297341799</v>
      </c>
      <c r="N5672" s="87">
        <v>5834060.9433033401</v>
      </c>
      <c r="O5672" s="87">
        <v>1109848.32799999</v>
      </c>
      <c r="P5672" s="88">
        <v>256083.012999931</v>
      </c>
      <c r="Q5672" s="89">
        <v>62698600.6878464</v>
      </c>
      <c r="R5672" s="87">
        <v>17804093.391644701</v>
      </c>
      <c r="S5672" s="90">
        <v>90130.626329544</v>
      </c>
      <c r="T5672" s="91">
        <v>80592824.705820605</v>
      </c>
    </row>
    <row r="5673" spans="1:20" x14ac:dyDescent="0.25">
      <c r="A5673" t="s">
        <v>25</v>
      </c>
      <c r="B5673" s="10" t="str">
        <f>VLOOKUP(E5673,'Overview Cluster Days'!B:E,3)</f>
        <v>H</v>
      </c>
      <c r="C5673" s="10" t="str">
        <f>VLOOKUP($E5673,'Overview Cluster Days'!$B:$G,5)</f>
        <v>Interseason</v>
      </c>
      <c r="D5673" s="10" t="str">
        <f>VLOOKUP($E5673,'Overview Cluster Days'!$B:$G,6)</f>
        <v>Weekend</v>
      </c>
      <c r="E5673" s="10">
        <v>20181014</v>
      </c>
      <c r="F5673" s="11">
        <v>8</v>
      </c>
      <c r="G5673" s="55">
        <v>5601326.4819990303</v>
      </c>
      <c r="H5673" s="48">
        <v>35332417.173054203</v>
      </c>
      <c r="I5673" s="48">
        <v>9587475.6256406605</v>
      </c>
      <c r="J5673" s="87">
        <v>8034354.8380000005</v>
      </c>
      <c r="K5673" s="87">
        <v>6733434.03990003</v>
      </c>
      <c r="L5673" s="87">
        <v>152085.66200000001</v>
      </c>
      <c r="M5673" s="87">
        <v>10086275.6833308</v>
      </c>
      <c r="N5673" s="87">
        <v>5811564.8480130397</v>
      </c>
      <c r="O5673" s="87">
        <v>948178.03599997004</v>
      </c>
      <c r="P5673" s="88">
        <v>291169.528995973</v>
      </c>
      <c r="Q5673" s="89">
        <v>65289008.158593901</v>
      </c>
      <c r="R5673" s="87">
        <v>17289273.7583398</v>
      </c>
      <c r="S5673" s="90">
        <v>146747.00472875201</v>
      </c>
      <c r="T5673" s="91">
        <v>82725028.921662495</v>
      </c>
    </row>
    <row r="5674" spans="1:20" x14ac:dyDescent="0.25">
      <c r="A5674" t="s">
        <v>25</v>
      </c>
      <c r="B5674" s="10" t="str">
        <f>VLOOKUP(E5674,'Overview Cluster Days'!B:E,3)</f>
        <v>H</v>
      </c>
      <c r="C5674" s="10" t="str">
        <f>VLOOKUP($E5674,'Overview Cluster Days'!$B:$G,5)</f>
        <v>Interseason</v>
      </c>
      <c r="D5674" s="10" t="str">
        <f>VLOOKUP($E5674,'Overview Cluster Days'!$B:$G,6)</f>
        <v>Weekend</v>
      </c>
      <c r="E5674" s="10">
        <v>20181014</v>
      </c>
      <c r="F5674" s="11">
        <v>9</v>
      </c>
      <c r="G5674" s="55">
        <v>5558351.42399674</v>
      </c>
      <c r="H5674" s="48">
        <v>36109364.490120903</v>
      </c>
      <c r="I5674" s="48">
        <v>9625499.4800199699</v>
      </c>
      <c r="J5674" s="87">
        <v>8331802.21199953</v>
      </c>
      <c r="K5674" s="87">
        <v>7117972.9442942198</v>
      </c>
      <c r="L5674" s="87">
        <v>151520.92300000001</v>
      </c>
      <c r="M5674" s="87">
        <v>10234349.7702925</v>
      </c>
      <c r="N5674" s="87">
        <v>5822428.3725995496</v>
      </c>
      <c r="O5674" s="87">
        <v>912804.03199912899</v>
      </c>
      <c r="P5674" s="88">
        <v>262573.17699991103</v>
      </c>
      <c r="Q5674" s="89">
        <v>66742990.550431401</v>
      </c>
      <c r="R5674" s="87">
        <v>17383676.274891</v>
      </c>
      <c r="S5674" s="90">
        <v>93752.4413723529</v>
      </c>
      <c r="T5674" s="91">
        <v>84220419.266694799</v>
      </c>
    </row>
    <row r="5675" spans="1:20" x14ac:dyDescent="0.25">
      <c r="A5675" t="s">
        <v>25</v>
      </c>
      <c r="B5675" s="10" t="str">
        <f>VLOOKUP(E5675,'Overview Cluster Days'!B:E,3)</f>
        <v>H</v>
      </c>
      <c r="C5675" s="10" t="str">
        <f>VLOOKUP($E5675,'Overview Cluster Days'!$B:$G,5)</f>
        <v>Interseason</v>
      </c>
      <c r="D5675" s="10" t="str">
        <f>VLOOKUP($E5675,'Overview Cluster Days'!$B:$G,6)</f>
        <v>Weekend</v>
      </c>
      <c r="E5675" s="10">
        <v>20181014</v>
      </c>
      <c r="F5675" s="11">
        <v>10</v>
      </c>
      <c r="G5675" s="55">
        <v>5456110.8799999999</v>
      </c>
      <c r="H5675" s="48">
        <v>39237220.3194554</v>
      </c>
      <c r="I5675" s="48">
        <v>9651970.1378940493</v>
      </c>
      <c r="J5675" s="87">
        <v>7836129.0899999999</v>
      </c>
      <c r="K5675" s="87">
        <v>6155307.1388568804</v>
      </c>
      <c r="L5675" s="87">
        <v>172365.87499731599</v>
      </c>
      <c r="M5675" s="87">
        <v>12059378.1911685</v>
      </c>
      <c r="N5675" s="87">
        <v>6321532.5476329699</v>
      </c>
      <c r="O5675" s="87">
        <v>837758.94</v>
      </c>
      <c r="P5675" s="88">
        <v>228357.22855555001</v>
      </c>
      <c r="Q5675" s="89">
        <v>68336737.566206306</v>
      </c>
      <c r="R5675" s="87">
        <v>19619392.782354299</v>
      </c>
      <c r="S5675" s="90">
        <v>155714.90943440201</v>
      </c>
      <c r="T5675" s="91">
        <v>88111845.257994995</v>
      </c>
    </row>
    <row r="5676" spans="1:20" x14ac:dyDescent="0.25">
      <c r="A5676" t="s">
        <v>25</v>
      </c>
      <c r="B5676" s="10" t="str">
        <f>VLOOKUP(E5676,'Overview Cluster Days'!B:E,3)</f>
        <v>H</v>
      </c>
      <c r="C5676" s="10" t="str">
        <f>VLOOKUP($E5676,'Overview Cluster Days'!$B:$G,5)</f>
        <v>Interseason</v>
      </c>
      <c r="D5676" s="10" t="str">
        <f>VLOOKUP($E5676,'Overview Cluster Days'!$B:$G,6)</f>
        <v>Weekend</v>
      </c>
      <c r="E5676" s="10">
        <v>20181014</v>
      </c>
      <c r="F5676" s="11">
        <v>11</v>
      </c>
      <c r="G5676" s="55">
        <v>4853155.1019996097</v>
      </c>
      <c r="H5676" s="48">
        <v>40634817.437122501</v>
      </c>
      <c r="I5676" s="48">
        <v>10214658.150322501</v>
      </c>
      <c r="J5676" s="87">
        <v>7466264.2800000003</v>
      </c>
      <c r="K5676" s="87">
        <v>6411680.0733990204</v>
      </c>
      <c r="L5676" s="87">
        <v>221349.217</v>
      </c>
      <c r="M5676" s="87">
        <v>13387323.557944501</v>
      </c>
      <c r="N5676" s="87">
        <v>6969014.41778416</v>
      </c>
      <c r="O5676" s="87">
        <v>895421.13</v>
      </c>
      <c r="P5676" s="88">
        <v>250595.13399595299</v>
      </c>
      <c r="Q5676" s="89">
        <v>69580575.042843595</v>
      </c>
      <c r="R5676" s="87">
        <v>21723703.456724599</v>
      </c>
      <c r="S5676" s="90">
        <v>149289.43845581799</v>
      </c>
      <c r="T5676" s="91">
        <v>91453567.938023999</v>
      </c>
    </row>
    <row r="5677" spans="1:20" x14ac:dyDescent="0.25">
      <c r="A5677" t="s">
        <v>25</v>
      </c>
      <c r="B5677" s="10" t="str">
        <f>VLOOKUP(E5677,'Overview Cluster Days'!B:E,3)</f>
        <v>H</v>
      </c>
      <c r="C5677" s="10" t="str">
        <f>VLOOKUP($E5677,'Overview Cluster Days'!$B:$G,5)</f>
        <v>Interseason</v>
      </c>
      <c r="D5677" s="10" t="str">
        <f>VLOOKUP($E5677,'Overview Cluster Days'!$B:$G,6)</f>
        <v>Weekend</v>
      </c>
      <c r="E5677" s="10">
        <v>20181014</v>
      </c>
      <c r="F5677" s="11">
        <v>12</v>
      </c>
      <c r="G5677" s="55">
        <v>4765094.4899998996</v>
      </c>
      <c r="H5677" s="48">
        <v>40705416.519586898</v>
      </c>
      <c r="I5677" s="48">
        <v>10458783.0991807</v>
      </c>
      <c r="J5677" s="87">
        <v>7278020.3279999699</v>
      </c>
      <c r="K5677" s="87">
        <v>6272705.8068689397</v>
      </c>
      <c r="L5677" s="87">
        <v>269268.47999999998</v>
      </c>
      <c r="M5677" s="87">
        <v>14819119.2722851</v>
      </c>
      <c r="N5677" s="87">
        <v>7199552.9770343797</v>
      </c>
      <c r="O5677" s="87">
        <v>1003405.60499993</v>
      </c>
      <c r="P5677" s="88">
        <v>267399.74300000002</v>
      </c>
      <c r="Q5677" s="89">
        <v>69480020.2436364</v>
      </c>
      <c r="R5677" s="87">
        <v>23558746.077319399</v>
      </c>
      <c r="S5677" s="90">
        <v>197844.69784554999</v>
      </c>
      <c r="T5677" s="91">
        <v>93236611.018801302</v>
      </c>
    </row>
    <row r="5678" spans="1:20" x14ac:dyDescent="0.25">
      <c r="A5678" t="s">
        <v>25</v>
      </c>
      <c r="B5678" s="10" t="str">
        <f>VLOOKUP(E5678,'Overview Cluster Days'!B:E,3)</f>
        <v>H</v>
      </c>
      <c r="C5678" s="10" t="str">
        <f>VLOOKUP($E5678,'Overview Cluster Days'!$B:$G,5)</f>
        <v>Interseason</v>
      </c>
      <c r="D5678" s="10" t="str">
        <f>VLOOKUP($E5678,'Overview Cluster Days'!$B:$G,6)</f>
        <v>Weekend</v>
      </c>
      <c r="E5678" s="10">
        <v>20181014</v>
      </c>
      <c r="F5678" s="11">
        <v>13</v>
      </c>
      <c r="G5678" s="55">
        <v>4663296.47</v>
      </c>
      <c r="H5678" s="48">
        <v>40123117.5980547</v>
      </c>
      <c r="I5678" s="48">
        <v>11318294.020571001</v>
      </c>
      <c r="J5678" s="87">
        <v>7129053.2179996697</v>
      </c>
      <c r="K5678" s="87">
        <v>5517821.9007310504</v>
      </c>
      <c r="L5678" s="87">
        <v>321186.05999943998</v>
      </c>
      <c r="M5678" s="87">
        <v>16169952.853525501</v>
      </c>
      <c r="N5678" s="87">
        <v>7301314.7530773701</v>
      </c>
      <c r="O5678" s="87">
        <v>1094255.05299839</v>
      </c>
      <c r="P5678" s="88">
        <v>301163.47199264797</v>
      </c>
      <c r="Q5678" s="89">
        <v>68751583.207356498</v>
      </c>
      <c r="R5678" s="87">
        <v>25187872.191593301</v>
      </c>
      <c r="S5678" s="90">
        <v>228233.751992676</v>
      </c>
      <c r="T5678" s="91">
        <v>94167689.1509424</v>
      </c>
    </row>
    <row r="5679" spans="1:20" x14ac:dyDescent="0.25">
      <c r="A5679" t="s">
        <v>25</v>
      </c>
      <c r="B5679" s="10" t="str">
        <f>VLOOKUP(E5679,'Overview Cluster Days'!B:E,3)</f>
        <v>H</v>
      </c>
      <c r="C5679" s="10" t="str">
        <f>VLOOKUP($E5679,'Overview Cluster Days'!$B:$G,5)</f>
        <v>Interseason</v>
      </c>
      <c r="D5679" s="10" t="str">
        <f>VLOOKUP($E5679,'Overview Cluster Days'!$B:$G,6)</f>
        <v>Weekend</v>
      </c>
      <c r="E5679" s="10">
        <v>20181014</v>
      </c>
      <c r="F5679" s="11">
        <v>14</v>
      </c>
      <c r="G5679" s="55">
        <v>4604920.3870000001</v>
      </c>
      <c r="H5679" s="48">
        <v>42845332.936531201</v>
      </c>
      <c r="I5679" s="48">
        <v>11349598.4015275</v>
      </c>
      <c r="J5679" s="87">
        <v>6937580.29</v>
      </c>
      <c r="K5679" s="87">
        <v>5507347.8013122296</v>
      </c>
      <c r="L5679" s="87">
        <v>382706.62499956199</v>
      </c>
      <c r="M5679" s="87">
        <v>16472517.9277835</v>
      </c>
      <c r="N5679" s="87">
        <v>7434437.2379949596</v>
      </c>
      <c r="O5679" s="87">
        <v>1142514.1599999999</v>
      </c>
      <c r="P5679" s="88">
        <v>318538.919999604</v>
      </c>
      <c r="Q5679" s="89">
        <v>71244779.816370904</v>
      </c>
      <c r="R5679" s="87">
        <v>25750714.8707777</v>
      </c>
      <c r="S5679" s="90">
        <v>200541.89591888501</v>
      </c>
      <c r="T5679" s="91">
        <v>97196036.583067402</v>
      </c>
    </row>
    <row r="5680" spans="1:20" x14ac:dyDescent="0.25">
      <c r="A5680" t="s">
        <v>25</v>
      </c>
      <c r="B5680" s="10" t="str">
        <f>VLOOKUP(E5680,'Overview Cluster Days'!B:E,3)</f>
        <v>H</v>
      </c>
      <c r="C5680" s="10" t="str">
        <f>VLOOKUP($E5680,'Overview Cluster Days'!$B:$G,5)</f>
        <v>Interseason</v>
      </c>
      <c r="D5680" s="10" t="str">
        <f>VLOOKUP($E5680,'Overview Cluster Days'!$B:$G,6)</f>
        <v>Weekend</v>
      </c>
      <c r="E5680" s="10">
        <v>20181014</v>
      </c>
      <c r="F5680" s="11">
        <v>15</v>
      </c>
      <c r="G5680" s="55">
        <v>4699578.0299956696</v>
      </c>
      <c r="H5680" s="48">
        <v>40928726.990684099</v>
      </c>
      <c r="I5680" s="48">
        <v>10515583.1398919</v>
      </c>
      <c r="J5680" s="87">
        <v>6778438.4959983397</v>
      </c>
      <c r="K5680" s="87">
        <v>5200463.3926131204</v>
      </c>
      <c r="L5680" s="87">
        <v>353546.71999833803</v>
      </c>
      <c r="M5680" s="87">
        <v>15955867.4159202</v>
      </c>
      <c r="N5680" s="87">
        <v>7186645.4517056001</v>
      </c>
      <c r="O5680" s="87">
        <v>1124099.74199972</v>
      </c>
      <c r="P5680" s="88">
        <v>294276.48808362702</v>
      </c>
      <c r="Q5680" s="89">
        <v>68122790.049183205</v>
      </c>
      <c r="R5680" s="87">
        <v>24914435.817707501</v>
      </c>
      <c r="S5680" s="90">
        <v>2.52929679118097E-3</v>
      </c>
      <c r="T5680" s="91">
        <v>93037225.869419903</v>
      </c>
    </row>
    <row r="5681" spans="1:20" x14ac:dyDescent="0.25">
      <c r="A5681" t="s">
        <v>25</v>
      </c>
      <c r="B5681" s="10" t="str">
        <f>VLOOKUP(E5681,'Overview Cluster Days'!B:E,3)</f>
        <v>H</v>
      </c>
      <c r="C5681" s="10" t="str">
        <f>VLOOKUP($E5681,'Overview Cluster Days'!$B:$G,5)</f>
        <v>Interseason</v>
      </c>
      <c r="D5681" s="10" t="str">
        <f>VLOOKUP($E5681,'Overview Cluster Days'!$B:$G,6)</f>
        <v>Weekend</v>
      </c>
      <c r="E5681" s="10">
        <v>20181014</v>
      </c>
      <c r="F5681" s="11">
        <v>16</v>
      </c>
      <c r="G5681" s="55">
        <v>4821909.7999924803</v>
      </c>
      <c r="H5681" s="48">
        <v>38865765.533846602</v>
      </c>
      <c r="I5681" s="48">
        <v>10467657.0312539</v>
      </c>
      <c r="J5681" s="87">
        <v>6990717.1100000003</v>
      </c>
      <c r="K5681" s="87">
        <v>5029416.8033030201</v>
      </c>
      <c r="L5681" s="87">
        <v>302097.73</v>
      </c>
      <c r="M5681" s="87">
        <v>14545803.9743644</v>
      </c>
      <c r="N5681" s="87">
        <v>6721311.0779999997</v>
      </c>
      <c r="O5681" s="87">
        <v>1097367.68999842</v>
      </c>
      <c r="P5681" s="88">
        <v>304457.51567887998</v>
      </c>
      <c r="Q5681" s="89">
        <v>66175466.278396003</v>
      </c>
      <c r="R5681" s="87">
        <v>22971037.988041699</v>
      </c>
      <c r="S5681" s="90">
        <v>7.6904295565327603E-3</v>
      </c>
      <c r="T5681" s="91">
        <v>89146504.274128094</v>
      </c>
    </row>
    <row r="5682" spans="1:20" x14ac:dyDescent="0.25">
      <c r="A5682" t="s">
        <v>25</v>
      </c>
      <c r="B5682" s="10" t="str">
        <f>VLOOKUP(E5682,'Overview Cluster Days'!B:E,3)</f>
        <v>H</v>
      </c>
      <c r="C5682" s="10" t="str">
        <f>VLOOKUP($E5682,'Overview Cluster Days'!$B:$G,5)</f>
        <v>Interseason</v>
      </c>
      <c r="D5682" s="10" t="str">
        <f>VLOOKUP($E5682,'Overview Cluster Days'!$B:$G,6)</f>
        <v>Weekend</v>
      </c>
      <c r="E5682" s="10">
        <v>20181014</v>
      </c>
      <c r="F5682" s="11">
        <v>17</v>
      </c>
      <c r="G5682" s="55">
        <v>4899677.1220000098</v>
      </c>
      <c r="H5682" s="48">
        <v>35821834.756483898</v>
      </c>
      <c r="I5682" s="48">
        <v>10536945.307295799</v>
      </c>
      <c r="J5682" s="87">
        <v>7286399.3300000001</v>
      </c>
      <c r="K5682" s="87">
        <v>5041506.8211555202</v>
      </c>
      <c r="L5682" s="87">
        <v>185926.916</v>
      </c>
      <c r="M5682" s="87">
        <v>11952042.0580354</v>
      </c>
      <c r="N5682" s="87">
        <v>6207967.5719999997</v>
      </c>
      <c r="O5682" s="87">
        <v>1015995.046</v>
      </c>
      <c r="P5682" s="88">
        <v>268162.90942253202</v>
      </c>
      <c r="Q5682" s="89">
        <v>63586363.3369352</v>
      </c>
      <c r="R5682" s="87">
        <v>19630094.5014579</v>
      </c>
      <c r="S5682" s="90">
        <v>27355.130153678801</v>
      </c>
      <c r="T5682" s="91">
        <v>83243812.968546793</v>
      </c>
    </row>
    <row r="5683" spans="1:20" x14ac:dyDescent="0.25">
      <c r="A5683" t="s">
        <v>25</v>
      </c>
      <c r="B5683" s="10" t="str">
        <f>VLOOKUP(E5683,'Overview Cluster Days'!B:E,3)</f>
        <v>H</v>
      </c>
      <c r="C5683" s="10" t="str">
        <f>VLOOKUP($E5683,'Overview Cluster Days'!$B:$G,5)</f>
        <v>Interseason</v>
      </c>
      <c r="D5683" s="10" t="str">
        <f>VLOOKUP($E5683,'Overview Cluster Days'!$B:$G,6)</f>
        <v>Weekend</v>
      </c>
      <c r="E5683" s="10">
        <v>20181014</v>
      </c>
      <c r="F5683" s="11">
        <v>18</v>
      </c>
      <c r="G5683" s="55">
        <v>5775530.0999990096</v>
      </c>
      <c r="H5683" s="48">
        <v>38267098.548283301</v>
      </c>
      <c r="I5683" s="48">
        <v>10432589.662591301</v>
      </c>
      <c r="J5683" s="87">
        <v>8173054.8899996998</v>
      </c>
      <c r="K5683" s="87">
        <v>6604181.2457261896</v>
      </c>
      <c r="L5683" s="87">
        <v>161942.59999623999</v>
      </c>
      <c r="M5683" s="87">
        <v>9431520.0857250299</v>
      </c>
      <c r="N5683" s="87">
        <v>5780799.2863494502</v>
      </c>
      <c r="O5683" s="87">
        <v>973916.71</v>
      </c>
      <c r="P5683" s="88">
        <v>279007.50635149999</v>
      </c>
      <c r="Q5683" s="89">
        <v>69252454.446599498</v>
      </c>
      <c r="R5683" s="87">
        <v>16627186.188422199</v>
      </c>
      <c r="S5683" s="90">
        <v>16363.975291992099</v>
      </c>
      <c r="T5683" s="91">
        <v>85896004.610313803</v>
      </c>
    </row>
    <row r="5684" spans="1:20" x14ac:dyDescent="0.25">
      <c r="A5684" t="s">
        <v>25</v>
      </c>
      <c r="B5684" s="10" t="str">
        <f>VLOOKUP(E5684,'Overview Cluster Days'!B:E,3)</f>
        <v>H</v>
      </c>
      <c r="C5684" s="10" t="str">
        <f>VLOOKUP($E5684,'Overview Cluster Days'!$B:$G,5)</f>
        <v>Interseason</v>
      </c>
      <c r="D5684" s="10" t="str">
        <f>VLOOKUP($E5684,'Overview Cluster Days'!$B:$G,6)</f>
        <v>Weekend</v>
      </c>
      <c r="E5684" s="10">
        <v>20181014</v>
      </c>
      <c r="F5684" s="11">
        <v>19</v>
      </c>
      <c r="G5684" s="55">
        <v>7078536.8090000004</v>
      </c>
      <c r="H5684" s="48">
        <v>39587936.538603</v>
      </c>
      <c r="I5684" s="48">
        <v>10686911.935244899</v>
      </c>
      <c r="J5684" s="87">
        <v>7976248.7019985896</v>
      </c>
      <c r="K5684" s="87">
        <v>6537553.7359857503</v>
      </c>
      <c r="L5684" s="87">
        <v>142913.35299623001</v>
      </c>
      <c r="M5684" s="87">
        <v>8522080.1232931092</v>
      </c>
      <c r="N5684" s="87">
        <v>5243584.5965457996</v>
      </c>
      <c r="O5684" s="87">
        <v>979823.26199989801</v>
      </c>
      <c r="P5684" s="88">
        <v>177263.956987752</v>
      </c>
      <c r="Q5684" s="89">
        <v>71867187.720832303</v>
      </c>
      <c r="R5684" s="87">
        <v>15065665.2918228</v>
      </c>
      <c r="S5684" s="90">
        <v>74480.933079498805</v>
      </c>
      <c r="T5684" s="91">
        <v>87007333.945734501</v>
      </c>
    </row>
    <row r="5685" spans="1:20" x14ac:dyDescent="0.25">
      <c r="A5685" t="s">
        <v>25</v>
      </c>
      <c r="B5685" s="10" t="str">
        <f>VLOOKUP(E5685,'Overview Cluster Days'!B:E,3)</f>
        <v>H</v>
      </c>
      <c r="C5685" s="10" t="str">
        <f>VLOOKUP($E5685,'Overview Cluster Days'!$B:$G,5)</f>
        <v>Interseason</v>
      </c>
      <c r="D5685" s="10" t="str">
        <f>VLOOKUP($E5685,'Overview Cluster Days'!$B:$G,6)</f>
        <v>Weekend</v>
      </c>
      <c r="E5685" s="10">
        <v>20181014</v>
      </c>
      <c r="F5685" s="11">
        <v>20</v>
      </c>
      <c r="G5685" s="55">
        <v>8850133.1559999995</v>
      </c>
      <c r="H5685" s="48">
        <v>41300784.180013098</v>
      </c>
      <c r="I5685" s="48">
        <v>11326729.275408899</v>
      </c>
      <c r="J5685" s="87">
        <v>8282518.415</v>
      </c>
      <c r="K5685" s="87">
        <v>6204611.8246408701</v>
      </c>
      <c r="L5685" s="87">
        <v>156686.565997764</v>
      </c>
      <c r="M5685" s="87">
        <v>9819707.7456520405</v>
      </c>
      <c r="N5685" s="87">
        <v>4963289.0878965799</v>
      </c>
      <c r="O5685" s="87">
        <v>937619.02</v>
      </c>
      <c r="P5685" s="88">
        <v>155806.21455559999</v>
      </c>
      <c r="Q5685" s="89">
        <v>75964776.851062804</v>
      </c>
      <c r="R5685" s="87">
        <v>16033108.634102</v>
      </c>
      <c r="S5685" s="90">
        <v>102562.528144439</v>
      </c>
      <c r="T5685" s="91">
        <v>92100448.0133093</v>
      </c>
    </row>
    <row r="5686" spans="1:20" x14ac:dyDescent="0.25">
      <c r="A5686" t="s">
        <v>25</v>
      </c>
      <c r="B5686" s="10" t="str">
        <f>VLOOKUP(E5686,'Overview Cluster Days'!B:E,3)</f>
        <v>H</v>
      </c>
      <c r="C5686" s="10" t="str">
        <f>VLOOKUP($E5686,'Overview Cluster Days'!$B:$G,5)</f>
        <v>Interseason</v>
      </c>
      <c r="D5686" s="10" t="str">
        <f>VLOOKUP($E5686,'Overview Cluster Days'!$B:$G,6)</f>
        <v>Weekend</v>
      </c>
      <c r="E5686" s="10">
        <v>20181014</v>
      </c>
      <c r="F5686" s="11">
        <v>21</v>
      </c>
      <c r="G5686" s="55">
        <v>8719059.5809949003</v>
      </c>
      <c r="H5686" s="48">
        <v>38459305.874860398</v>
      </c>
      <c r="I5686" s="48">
        <v>10562736.779810701</v>
      </c>
      <c r="J5686" s="87">
        <v>8197492.4400000004</v>
      </c>
      <c r="K5686" s="87">
        <v>6601911.6968153603</v>
      </c>
      <c r="L5686" s="87">
        <v>165590.74299999999</v>
      </c>
      <c r="M5686" s="87">
        <v>9637595.8872577399</v>
      </c>
      <c r="N5686" s="87">
        <v>4939646.8799799997</v>
      </c>
      <c r="O5686" s="87">
        <v>949252.85</v>
      </c>
      <c r="P5686" s="88">
        <v>162679.57800000001</v>
      </c>
      <c r="Q5686" s="89">
        <v>72540506.372481301</v>
      </c>
      <c r="R5686" s="87">
        <v>15854765.938237701</v>
      </c>
      <c r="S5686" s="90">
        <v>242178.32708268799</v>
      </c>
      <c r="T5686" s="91">
        <v>88637450.637801707</v>
      </c>
    </row>
    <row r="5687" spans="1:20" x14ac:dyDescent="0.25">
      <c r="A5687" t="s">
        <v>25</v>
      </c>
      <c r="B5687" s="10" t="str">
        <f>VLOOKUP(E5687,'Overview Cluster Days'!B:E,3)</f>
        <v>H</v>
      </c>
      <c r="C5687" s="10" t="str">
        <f>VLOOKUP($E5687,'Overview Cluster Days'!$B:$G,5)</f>
        <v>Interseason</v>
      </c>
      <c r="D5687" s="10" t="str">
        <f>VLOOKUP($E5687,'Overview Cluster Days'!$B:$G,6)</f>
        <v>Weekend</v>
      </c>
      <c r="E5687" s="10">
        <v>20181014</v>
      </c>
      <c r="F5687" s="11">
        <v>22</v>
      </c>
      <c r="G5687" s="55">
        <v>7721706.1900000004</v>
      </c>
      <c r="H5687" s="48">
        <v>36014607.973253399</v>
      </c>
      <c r="I5687" s="48">
        <v>9668715.5220998004</v>
      </c>
      <c r="J5687" s="87">
        <v>7683030.6100000003</v>
      </c>
      <c r="K5687" s="87">
        <v>5600253.1727965297</v>
      </c>
      <c r="L5687" s="87">
        <v>156605.66</v>
      </c>
      <c r="M5687" s="87">
        <v>9033663.4452865291</v>
      </c>
      <c r="N5687" s="87">
        <v>5066171.8019514801</v>
      </c>
      <c r="O5687" s="87">
        <v>932113.76</v>
      </c>
      <c r="P5687" s="88">
        <v>214605.50399763501</v>
      </c>
      <c r="Q5687" s="89">
        <v>66688313.468149699</v>
      </c>
      <c r="R5687" s="87">
        <v>15403160.1712356</v>
      </c>
      <c r="S5687" s="90">
        <v>188854.064651016</v>
      </c>
      <c r="T5687" s="91">
        <v>82280327.7040364</v>
      </c>
    </row>
    <row r="5688" spans="1:20" x14ac:dyDescent="0.25">
      <c r="A5688" t="s">
        <v>25</v>
      </c>
      <c r="B5688" s="10" t="str">
        <f>VLOOKUP(E5688,'Overview Cluster Days'!B:E,3)</f>
        <v>H</v>
      </c>
      <c r="C5688" s="10" t="str">
        <f>VLOOKUP($E5688,'Overview Cluster Days'!$B:$G,5)</f>
        <v>Interseason</v>
      </c>
      <c r="D5688" s="10" t="str">
        <f>VLOOKUP($E5688,'Overview Cluster Days'!$B:$G,6)</f>
        <v>Weekend</v>
      </c>
      <c r="E5688" s="10">
        <v>20181014</v>
      </c>
      <c r="F5688" s="11">
        <v>23</v>
      </c>
      <c r="G5688" s="55">
        <v>7125789.7300000004</v>
      </c>
      <c r="H5688" s="48">
        <v>35676458.404687703</v>
      </c>
      <c r="I5688" s="48">
        <v>9090381.62452632</v>
      </c>
      <c r="J5688" s="87">
        <v>7277894.3200000003</v>
      </c>
      <c r="K5688" s="87">
        <v>5662940.8979018703</v>
      </c>
      <c r="L5688" s="87">
        <v>162497.78999317199</v>
      </c>
      <c r="M5688" s="87">
        <v>8795392.2684132606</v>
      </c>
      <c r="N5688" s="87">
        <v>5065337.58800417</v>
      </c>
      <c r="O5688" s="87">
        <v>866339.95999972196</v>
      </c>
      <c r="P5688" s="88">
        <v>275024.69571058103</v>
      </c>
      <c r="Q5688" s="89">
        <v>64833464.977115899</v>
      </c>
      <c r="R5688" s="87">
        <v>15164592.3021209</v>
      </c>
      <c r="S5688" s="90">
        <v>184341.29392932099</v>
      </c>
      <c r="T5688" s="91">
        <v>80182398.573166102</v>
      </c>
    </row>
    <row r="5689" spans="1:20" x14ac:dyDescent="0.25">
      <c r="A5689" t="s">
        <v>25</v>
      </c>
      <c r="B5689" s="10" t="str">
        <f>VLOOKUP(E5689,'Overview Cluster Days'!B:E,3)</f>
        <v>H</v>
      </c>
      <c r="C5689" s="10" t="str">
        <f>VLOOKUP($E5689,'Overview Cluster Days'!$B:$G,5)</f>
        <v>Interseason</v>
      </c>
      <c r="D5689" s="10" t="str">
        <f>VLOOKUP($E5689,'Overview Cluster Days'!$B:$G,6)</f>
        <v>Weekend</v>
      </c>
      <c r="E5689" s="10">
        <v>20181014</v>
      </c>
      <c r="F5689" s="11">
        <v>24</v>
      </c>
      <c r="G5689" s="55">
        <v>6451204.2919980995</v>
      </c>
      <c r="H5689" s="48">
        <v>35152861.715214796</v>
      </c>
      <c r="I5689" s="48">
        <v>9166305.3451034203</v>
      </c>
      <c r="J5689" s="87">
        <v>7305526.63999693</v>
      </c>
      <c r="K5689" s="87">
        <v>5844085.3273984604</v>
      </c>
      <c r="L5689" s="87">
        <v>221470.991995132</v>
      </c>
      <c r="M5689" s="87">
        <v>8266292.3473307202</v>
      </c>
      <c r="N5689" s="87">
        <v>5179766.150045</v>
      </c>
      <c r="O5689" s="87">
        <v>813325.98999891197</v>
      </c>
      <c r="P5689" s="88">
        <v>291836.410975084</v>
      </c>
      <c r="Q5689" s="89">
        <v>63919983.3197117</v>
      </c>
      <c r="R5689" s="87">
        <v>14772691.8903448</v>
      </c>
      <c r="S5689" s="90">
        <v>186208.189106918</v>
      </c>
      <c r="T5689" s="91">
        <v>78878883.399163499</v>
      </c>
    </row>
    <row r="5690" spans="1:20" x14ac:dyDescent="0.25">
      <c r="A5690" t="s">
        <v>25</v>
      </c>
      <c r="B5690" s="10" t="str">
        <f>VLOOKUP(E5690,'Overview Cluster Days'!B:E,3)</f>
        <v>E</v>
      </c>
      <c r="C5690" s="10" t="str">
        <f>VLOOKUP($E5690,'Overview Cluster Days'!$B:$G,5)</f>
        <v>Interseason</v>
      </c>
      <c r="D5690" s="10" t="str">
        <f>VLOOKUP($E5690,'Overview Cluster Days'!$B:$G,6)</f>
        <v>Weekday</v>
      </c>
      <c r="E5690" s="10">
        <v>20181015</v>
      </c>
      <c r="F5690" s="11">
        <v>1</v>
      </c>
      <c r="G5690" s="55">
        <v>5047784.87</v>
      </c>
      <c r="H5690" s="48">
        <v>27881483.595935602</v>
      </c>
      <c r="I5690" s="48">
        <v>10693208.2492314</v>
      </c>
      <c r="J5690" s="87">
        <v>7760695.0089989202</v>
      </c>
      <c r="K5690" s="87">
        <v>6885276.8959528301</v>
      </c>
      <c r="L5690" s="87">
        <v>228554.12</v>
      </c>
      <c r="M5690" s="87">
        <v>7907376.6943543497</v>
      </c>
      <c r="N5690" s="87">
        <v>5057408.23499713</v>
      </c>
      <c r="O5690" s="87">
        <v>720744.58400000003</v>
      </c>
      <c r="P5690" s="88">
        <v>246090.63131946401</v>
      </c>
      <c r="Q5690" s="89">
        <v>58268448.6201187</v>
      </c>
      <c r="R5690" s="87">
        <v>14160174.264670899</v>
      </c>
      <c r="S5690" s="90">
        <v>47115.367889297202</v>
      </c>
      <c r="T5690" s="91">
        <v>72475738.252678901</v>
      </c>
    </row>
    <row r="5691" spans="1:20" x14ac:dyDescent="0.25">
      <c r="A5691" t="s">
        <v>25</v>
      </c>
      <c r="B5691" s="10" t="str">
        <f>VLOOKUP(E5691,'Overview Cluster Days'!B:E,3)</f>
        <v>E</v>
      </c>
      <c r="C5691" s="10" t="str">
        <f>VLOOKUP($E5691,'Overview Cluster Days'!$B:$G,5)</f>
        <v>Interseason</v>
      </c>
      <c r="D5691" s="10" t="str">
        <f>VLOOKUP($E5691,'Overview Cluster Days'!$B:$G,6)</f>
        <v>Weekday</v>
      </c>
      <c r="E5691" s="10">
        <v>20181015</v>
      </c>
      <c r="F5691" s="11">
        <v>2</v>
      </c>
      <c r="G5691" s="55">
        <v>4811653.4069999997</v>
      </c>
      <c r="H5691" s="48">
        <v>28964440.314448401</v>
      </c>
      <c r="I5691" s="48">
        <v>11043522.8050173</v>
      </c>
      <c r="J5691" s="87">
        <v>7542754.6599988602</v>
      </c>
      <c r="K5691" s="87">
        <v>6957086.1397956498</v>
      </c>
      <c r="L5691" s="87">
        <v>235380.424995557</v>
      </c>
      <c r="M5691" s="87">
        <v>7887190.5874043396</v>
      </c>
      <c r="N5691" s="87">
        <v>5102125.8880000003</v>
      </c>
      <c r="O5691" s="87">
        <v>831309.71999935701</v>
      </c>
      <c r="P5691" s="88">
        <v>286312.66899999999</v>
      </c>
      <c r="Q5691" s="89">
        <v>59319457.326260202</v>
      </c>
      <c r="R5691" s="87">
        <v>14342319.2893993</v>
      </c>
      <c r="S5691" s="90">
        <v>58710.830420761398</v>
      </c>
      <c r="T5691" s="91">
        <v>73720487.446080297</v>
      </c>
    </row>
    <row r="5692" spans="1:20" x14ac:dyDescent="0.25">
      <c r="A5692" t="s">
        <v>25</v>
      </c>
      <c r="B5692" s="10" t="str">
        <f>VLOOKUP(E5692,'Overview Cluster Days'!B:E,3)</f>
        <v>E</v>
      </c>
      <c r="C5692" s="10" t="str">
        <f>VLOOKUP($E5692,'Overview Cluster Days'!$B:$G,5)</f>
        <v>Interseason</v>
      </c>
      <c r="D5692" s="10" t="str">
        <f>VLOOKUP($E5692,'Overview Cluster Days'!$B:$G,6)</f>
        <v>Weekday</v>
      </c>
      <c r="E5692" s="10">
        <v>20181015</v>
      </c>
      <c r="F5692" s="11">
        <v>3</v>
      </c>
      <c r="G5692" s="55">
        <v>5398681.5999963898</v>
      </c>
      <c r="H5692" s="48">
        <v>30212242.208521001</v>
      </c>
      <c r="I5692" s="48">
        <v>10875476.179588299</v>
      </c>
      <c r="J5692" s="87">
        <v>7495615.2119992003</v>
      </c>
      <c r="K5692" s="87">
        <v>7065724.0848802999</v>
      </c>
      <c r="L5692" s="87">
        <v>180059.39999896099</v>
      </c>
      <c r="M5692" s="87">
        <v>8159722.2460499397</v>
      </c>
      <c r="N5692" s="87">
        <v>5095109.3346669497</v>
      </c>
      <c r="O5692" s="87">
        <v>863252.31799999997</v>
      </c>
      <c r="P5692" s="88">
        <v>364148.604994211</v>
      </c>
      <c r="Q5692" s="89">
        <v>61047739.2849852</v>
      </c>
      <c r="R5692" s="87">
        <v>14662291.903710101</v>
      </c>
      <c r="S5692" s="90">
        <v>9775.6077813562006</v>
      </c>
      <c r="T5692" s="91">
        <v>75719806.796476707</v>
      </c>
    </row>
    <row r="5693" spans="1:20" x14ac:dyDescent="0.25">
      <c r="A5693" t="s">
        <v>25</v>
      </c>
      <c r="B5693" s="10" t="str">
        <f>VLOOKUP(E5693,'Overview Cluster Days'!B:E,3)</f>
        <v>E</v>
      </c>
      <c r="C5693" s="10" t="str">
        <f>VLOOKUP($E5693,'Overview Cluster Days'!$B:$G,5)</f>
        <v>Interseason</v>
      </c>
      <c r="D5693" s="10" t="str">
        <f>VLOOKUP($E5693,'Overview Cluster Days'!$B:$G,6)</f>
        <v>Weekday</v>
      </c>
      <c r="E5693" s="10">
        <v>20181015</v>
      </c>
      <c r="F5693" s="11">
        <v>4</v>
      </c>
      <c r="G5693" s="55">
        <v>5521124.1119984798</v>
      </c>
      <c r="H5693" s="48">
        <v>29792718.621926501</v>
      </c>
      <c r="I5693" s="48">
        <v>11006180.7185684</v>
      </c>
      <c r="J5693" s="87">
        <v>7438045.0099988095</v>
      </c>
      <c r="K5693" s="87">
        <v>6878178.00678387</v>
      </c>
      <c r="L5693" s="87">
        <v>181472.20799824901</v>
      </c>
      <c r="M5693" s="87">
        <v>7809659.9078277601</v>
      </c>
      <c r="N5693" s="87">
        <v>5180676.5019760998</v>
      </c>
      <c r="O5693" s="87">
        <v>857947.63999980199</v>
      </c>
      <c r="P5693" s="88">
        <v>334070.48599778302</v>
      </c>
      <c r="Q5693" s="89">
        <v>60636246.4692761</v>
      </c>
      <c r="R5693" s="87">
        <v>14363826.743799699</v>
      </c>
      <c r="S5693" s="90">
        <v>31947.511646194402</v>
      </c>
      <c r="T5693" s="91">
        <v>75032020.724721998</v>
      </c>
    </row>
    <row r="5694" spans="1:20" x14ac:dyDescent="0.25">
      <c r="A5694" t="s">
        <v>25</v>
      </c>
      <c r="B5694" s="10" t="str">
        <f>VLOOKUP(E5694,'Overview Cluster Days'!B:E,3)</f>
        <v>E</v>
      </c>
      <c r="C5694" s="10" t="str">
        <f>VLOOKUP($E5694,'Overview Cluster Days'!$B:$G,5)</f>
        <v>Interseason</v>
      </c>
      <c r="D5694" s="10" t="str">
        <f>VLOOKUP($E5694,'Overview Cluster Days'!$B:$G,6)</f>
        <v>Weekday</v>
      </c>
      <c r="E5694" s="10">
        <v>20181015</v>
      </c>
      <c r="F5694" s="11">
        <v>5</v>
      </c>
      <c r="G5694" s="55">
        <v>5745376.3710000003</v>
      </c>
      <c r="H5694" s="48">
        <v>29406217.184551802</v>
      </c>
      <c r="I5694" s="48">
        <v>10714825.8991479</v>
      </c>
      <c r="J5694" s="87">
        <v>7065381.1199995801</v>
      </c>
      <c r="K5694" s="87">
        <v>7014358.1024612403</v>
      </c>
      <c r="L5694" s="87">
        <v>179543.13999864401</v>
      </c>
      <c r="M5694" s="87">
        <v>7526810.5719386898</v>
      </c>
      <c r="N5694" s="87">
        <v>5144666.7706979997</v>
      </c>
      <c r="O5694" s="87">
        <v>838468.28399970103</v>
      </c>
      <c r="P5694" s="88">
        <v>341597.516</v>
      </c>
      <c r="Q5694" s="89">
        <v>59946158.677160501</v>
      </c>
      <c r="R5694" s="87">
        <v>14031086.282635</v>
      </c>
      <c r="S5694" s="90">
        <v>35639.211205200299</v>
      </c>
      <c r="T5694" s="91">
        <v>74012884.171000794</v>
      </c>
    </row>
    <row r="5695" spans="1:20" x14ac:dyDescent="0.25">
      <c r="A5695" t="s">
        <v>25</v>
      </c>
      <c r="B5695" s="10" t="str">
        <f>VLOOKUP(E5695,'Overview Cluster Days'!B:E,3)</f>
        <v>E</v>
      </c>
      <c r="C5695" s="10" t="str">
        <f>VLOOKUP($E5695,'Overview Cluster Days'!$B:$G,5)</f>
        <v>Interseason</v>
      </c>
      <c r="D5695" s="10" t="str">
        <f>VLOOKUP($E5695,'Overview Cluster Days'!$B:$G,6)</f>
        <v>Weekday</v>
      </c>
      <c r="E5695" s="10">
        <v>20181015</v>
      </c>
      <c r="F5695" s="11">
        <v>6</v>
      </c>
      <c r="G5695" s="55">
        <v>6398540.273999</v>
      </c>
      <c r="H5695" s="48">
        <v>29952099.208884999</v>
      </c>
      <c r="I5695" s="48">
        <v>10962720.7214322</v>
      </c>
      <c r="J5695" s="87">
        <v>6726305.1619999995</v>
      </c>
      <c r="K5695" s="87">
        <v>7310176.4580108402</v>
      </c>
      <c r="L5695" s="87">
        <v>225166.941997407</v>
      </c>
      <c r="M5695" s="87">
        <v>7122772.3526174398</v>
      </c>
      <c r="N5695" s="87">
        <v>4801188.5120708002</v>
      </c>
      <c r="O5695" s="87">
        <v>1057249.986</v>
      </c>
      <c r="P5695" s="88">
        <v>227251.61767033901</v>
      </c>
      <c r="Q5695" s="89">
        <v>61349841.824326999</v>
      </c>
      <c r="R5695" s="87">
        <v>13433629.410356</v>
      </c>
      <c r="S5695" s="90">
        <v>5.1733399741351596E-3</v>
      </c>
      <c r="T5695" s="91">
        <v>74783471.239856303</v>
      </c>
    </row>
    <row r="5696" spans="1:20" x14ac:dyDescent="0.25">
      <c r="A5696" t="s">
        <v>25</v>
      </c>
      <c r="B5696" s="10" t="str">
        <f>VLOOKUP(E5696,'Overview Cluster Days'!B:E,3)</f>
        <v>E</v>
      </c>
      <c r="C5696" s="10" t="str">
        <f>VLOOKUP($E5696,'Overview Cluster Days'!$B:$G,5)</f>
        <v>Interseason</v>
      </c>
      <c r="D5696" s="10" t="str">
        <f>VLOOKUP($E5696,'Overview Cluster Days'!$B:$G,6)</f>
        <v>Weekday</v>
      </c>
      <c r="E5696" s="10">
        <v>20181015</v>
      </c>
      <c r="F5696" s="11">
        <v>7</v>
      </c>
      <c r="G5696" s="55">
        <v>8708143.5499985609</v>
      </c>
      <c r="H5696" s="48">
        <v>36140643.0295531</v>
      </c>
      <c r="I5696" s="48">
        <v>11377423.808353901</v>
      </c>
      <c r="J5696" s="87">
        <v>7843013.0199983204</v>
      </c>
      <c r="K5696" s="87">
        <v>7845833.8470620802</v>
      </c>
      <c r="L5696" s="87">
        <v>212820.82999831799</v>
      </c>
      <c r="M5696" s="87">
        <v>6563837.4614474596</v>
      </c>
      <c r="N5696" s="87">
        <v>4758566.66499718</v>
      </c>
      <c r="O5696" s="87">
        <v>1114585.3099993099</v>
      </c>
      <c r="P5696" s="88">
        <v>147637.84</v>
      </c>
      <c r="Q5696" s="89">
        <v>71915057.254965901</v>
      </c>
      <c r="R5696" s="87">
        <v>12797448.106442301</v>
      </c>
      <c r="S5696" s="90">
        <v>-9.4146729679778201E-3</v>
      </c>
      <c r="T5696" s="91">
        <v>84712505.351993501</v>
      </c>
    </row>
    <row r="5697" spans="1:20" x14ac:dyDescent="0.25">
      <c r="A5697" t="s">
        <v>25</v>
      </c>
      <c r="B5697" s="10" t="str">
        <f>VLOOKUP(E5697,'Overview Cluster Days'!B:E,3)</f>
        <v>E</v>
      </c>
      <c r="C5697" s="10" t="str">
        <f>VLOOKUP($E5697,'Overview Cluster Days'!$B:$G,5)</f>
        <v>Interseason</v>
      </c>
      <c r="D5697" s="10" t="str">
        <f>VLOOKUP($E5697,'Overview Cluster Days'!$B:$G,6)</f>
        <v>Weekday</v>
      </c>
      <c r="E5697" s="10">
        <v>20181015</v>
      </c>
      <c r="F5697" s="11">
        <v>8</v>
      </c>
      <c r="G5697" s="55">
        <v>10414615.17</v>
      </c>
      <c r="H5697" s="48">
        <v>41918965.727364503</v>
      </c>
      <c r="I5697" s="48">
        <v>13426339.2702749</v>
      </c>
      <c r="J5697" s="87">
        <v>8129693.0599999996</v>
      </c>
      <c r="K5697" s="87">
        <v>7921231.9040259104</v>
      </c>
      <c r="L5697" s="87">
        <v>352773.76</v>
      </c>
      <c r="M5697" s="87">
        <v>6667719.5938050197</v>
      </c>
      <c r="N5697" s="87">
        <v>4513475.4316115798</v>
      </c>
      <c r="O5697" s="87">
        <v>985086.41</v>
      </c>
      <c r="P5697" s="88">
        <v>211228.1548167</v>
      </c>
      <c r="Q5697" s="89">
        <v>81810845.1316652</v>
      </c>
      <c r="R5697" s="87">
        <v>12730283.3502333</v>
      </c>
      <c r="S5697" s="90">
        <v>4.8461914993822601E-3</v>
      </c>
      <c r="T5697" s="91">
        <v>94541128.486744702</v>
      </c>
    </row>
    <row r="5698" spans="1:20" x14ac:dyDescent="0.25">
      <c r="A5698" t="s">
        <v>25</v>
      </c>
      <c r="B5698" s="10" t="str">
        <f>VLOOKUP(E5698,'Overview Cluster Days'!B:E,3)</f>
        <v>E</v>
      </c>
      <c r="C5698" s="10" t="str">
        <f>VLOOKUP($E5698,'Overview Cluster Days'!$B:$G,5)</f>
        <v>Interseason</v>
      </c>
      <c r="D5698" s="10" t="str">
        <f>VLOOKUP($E5698,'Overview Cluster Days'!$B:$G,6)</f>
        <v>Weekday</v>
      </c>
      <c r="E5698" s="10">
        <v>20181015</v>
      </c>
      <c r="F5698" s="11">
        <v>9</v>
      </c>
      <c r="G5698" s="55">
        <v>11143462.388</v>
      </c>
      <c r="H5698" s="48">
        <v>41287735.845473103</v>
      </c>
      <c r="I5698" s="48">
        <v>13537016.519566599</v>
      </c>
      <c r="J5698" s="87">
        <v>9090896.1539960299</v>
      </c>
      <c r="K5698" s="87">
        <v>7963448.9449800598</v>
      </c>
      <c r="L5698" s="87">
        <v>162308.99600000001</v>
      </c>
      <c r="M5698" s="87">
        <v>8321778.3196532996</v>
      </c>
      <c r="N5698" s="87">
        <v>4953598.2220000001</v>
      </c>
      <c r="O5698" s="87">
        <v>1154169.61999909</v>
      </c>
      <c r="P5698" s="88">
        <v>214131.498369729</v>
      </c>
      <c r="Q5698" s="89">
        <v>83022559.852015793</v>
      </c>
      <c r="R5698" s="87">
        <v>14805986.6560221</v>
      </c>
      <c r="S5698" s="90">
        <v>7.22534162923694E-3</v>
      </c>
      <c r="T5698" s="91">
        <v>97828546.5152632</v>
      </c>
    </row>
    <row r="5699" spans="1:20" x14ac:dyDescent="0.25">
      <c r="A5699" t="s">
        <v>25</v>
      </c>
      <c r="B5699" s="10" t="str">
        <f>VLOOKUP(E5699,'Overview Cluster Days'!B:E,3)</f>
        <v>E</v>
      </c>
      <c r="C5699" s="10" t="str">
        <f>VLOOKUP($E5699,'Overview Cluster Days'!$B:$G,5)</f>
        <v>Interseason</v>
      </c>
      <c r="D5699" s="10" t="str">
        <f>VLOOKUP($E5699,'Overview Cluster Days'!$B:$G,6)</f>
        <v>Weekday</v>
      </c>
      <c r="E5699" s="10">
        <v>20181015</v>
      </c>
      <c r="F5699" s="11">
        <v>10</v>
      </c>
      <c r="G5699" s="55">
        <v>11042453.382999999</v>
      </c>
      <c r="H5699" s="48">
        <v>44288886.937915199</v>
      </c>
      <c r="I5699" s="48">
        <v>14112367.6762271</v>
      </c>
      <c r="J5699" s="87">
        <v>9045746.25</v>
      </c>
      <c r="K5699" s="87">
        <v>7190642.0562621299</v>
      </c>
      <c r="L5699" s="87">
        <v>168403.46900000001</v>
      </c>
      <c r="M5699" s="87">
        <v>10769112.478968101</v>
      </c>
      <c r="N5699" s="87">
        <v>5018954.1349966796</v>
      </c>
      <c r="O5699" s="87">
        <v>1147940.94</v>
      </c>
      <c r="P5699" s="88">
        <v>231811.62836122999</v>
      </c>
      <c r="Q5699" s="89">
        <v>85680096.303404406</v>
      </c>
      <c r="R5699" s="87">
        <v>17336222.651326001</v>
      </c>
      <c r="S5699" s="90">
        <v>42803.6625139772</v>
      </c>
      <c r="T5699" s="91">
        <v>103059122.61724401</v>
      </c>
    </row>
    <row r="5700" spans="1:20" x14ac:dyDescent="0.25">
      <c r="A5700" t="s">
        <v>25</v>
      </c>
      <c r="B5700" s="10" t="str">
        <f>VLOOKUP(E5700,'Overview Cluster Days'!B:E,3)</f>
        <v>E</v>
      </c>
      <c r="C5700" s="10" t="str">
        <f>VLOOKUP($E5700,'Overview Cluster Days'!$B:$G,5)</f>
        <v>Interseason</v>
      </c>
      <c r="D5700" s="10" t="str">
        <f>VLOOKUP($E5700,'Overview Cluster Days'!$B:$G,6)</f>
        <v>Weekday</v>
      </c>
      <c r="E5700" s="10">
        <v>20181015</v>
      </c>
      <c r="F5700" s="11">
        <v>11</v>
      </c>
      <c r="G5700" s="55">
        <v>10811188.968</v>
      </c>
      <c r="H5700" s="48">
        <v>48670488.859836496</v>
      </c>
      <c r="I5700" s="48">
        <v>14364142.333151801</v>
      </c>
      <c r="J5700" s="87">
        <v>8533795.8379981108</v>
      </c>
      <c r="K5700" s="87">
        <v>7381075.6214047195</v>
      </c>
      <c r="L5700" s="87">
        <v>182267.55399441699</v>
      </c>
      <c r="M5700" s="87">
        <v>12715897.0475037</v>
      </c>
      <c r="N5700" s="87">
        <v>5274738.1669218196</v>
      </c>
      <c r="O5700" s="87">
        <v>1188025.8049999899</v>
      </c>
      <c r="P5700" s="88">
        <v>202343.035</v>
      </c>
      <c r="Q5700" s="89">
        <v>89760691.620391205</v>
      </c>
      <c r="R5700" s="87">
        <v>19563271.608419999</v>
      </c>
      <c r="S5700" s="90">
        <v>120251.48746203601</v>
      </c>
      <c r="T5700" s="91">
        <v>109444214.71627299</v>
      </c>
    </row>
    <row r="5701" spans="1:20" x14ac:dyDescent="0.25">
      <c r="A5701" t="s">
        <v>25</v>
      </c>
      <c r="B5701" s="10" t="str">
        <f>VLOOKUP(E5701,'Overview Cluster Days'!B:E,3)</f>
        <v>E</v>
      </c>
      <c r="C5701" s="10" t="str">
        <f>VLOOKUP($E5701,'Overview Cluster Days'!$B:$G,5)</f>
        <v>Interseason</v>
      </c>
      <c r="D5701" s="10" t="str">
        <f>VLOOKUP($E5701,'Overview Cluster Days'!$B:$G,6)</f>
        <v>Weekday</v>
      </c>
      <c r="E5701" s="10">
        <v>20181015</v>
      </c>
      <c r="F5701" s="11">
        <v>12</v>
      </c>
      <c r="G5701" s="55">
        <v>10409951.7539983</v>
      </c>
      <c r="H5701" s="48">
        <v>49709905.3828687</v>
      </c>
      <c r="I5701" s="48">
        <v>14593049.5305447</v>
      </c>
      <c r="J5701" s="87">
        <v>8190625.3119990705</v>
      </c>
      <c r="K5701" s="87">
        <v>7092991.1296635596</v>
      </c>
      <c r="L5701" s="87">
        <v>185753.66899613899</v>
      </c>
      <c r="M5701" s="87">
        <v>14038707.9579081</v>
      </c>
      <c r="N5701" s="87">
        <v>5359543.7450000001</v>
      </c>
      <c r="O5701" s="87">
        <v>1213918.09199867</v>
      </c>
      <c r="P5701" s="88">
        <v>203827.01110933899</v>
      </c>
      <c r="Q5701" s="89">
        <v>89996523.109074399</v>
      </c>
      <c r="R5701" s="87">
        <v>21001750.475012299</v>
      </c>
      <c r="S5701" s="90">
        <v>170354.53084173601</v>
      </c>
      <c r="T5701" s="91">
        <v>111168628.11492801</v>
      </c>
    </row>
    <row r="5702" spans="1:20" x14ac:dyDescent="0.25">
      <c r="A5702" t="s">
        <v>25</v>
      </c>
      <c r="B5702" s="10" t="str">
        <f>VLOOKUP(E5702,'Overview Cluster Days'!B:E,3)</f>
        <v>E</v>
      </c>
      <c r="C5702" s="10" t="str">
        <f>VLOOKUP($E5702,'Overview Cluster Days'!$B:$G,5)</f>
        <v>Interseason</v>
      </c>
      <c r="D5702" s="10" t="str">
        <f>VLOOKUP($E5702,'Overview Cluster Days'!$B:$G,6)</f>
        <v>Weekday</v>
      </c>
      <c r="E5702" s="10">
        <v>20181015</v>
      </c>
      <c r="F5702" s="11">
        <v>13</v>
      </c>
      <c r="G5702" s="55">
        <v>9507690.0999999996</v>
      </c>
      <c r="H5702" s="48">
        <v>48922554.665208101</v>
      </c>
      <c r="I5702" s="48">
        <v>14239537.312302001</v>
      </c>
      <c r="J5702" s="87">
        <v>7972466.6399999997</v>
      </c>
      <c r="K5702" s="87">
        <v>7764422.7589058103</v>
      </c>
      <c r="L5702" s="87">
        <v>237726.07</v>
      </c>
      <c r="M5702" s="87">
        <v>15097218.5281973</v>
      </c>
      <c r="N5702" s="87">
        <v>5402631.7319999998</v>
      </c>
      <c r="O5702" s="87">
        <v>1191906.17</v>
      </c>
      <c r="P5702" s="88">
        <v>191333.980538957</v>
      </c>
      <c r="Q5702" s="89">
        <v>88406671.476415902</v>
      </c>
      <c r="R5702" s="87">
        <v>22120816.4807363</v>
      </c>
      <c r="S5702" s="90">
        <v>131911.14699770999</v>
      </c>
      <c r="T5702" s="91">
        <v>110659399.10415</v>
      </c>
    </row>
    <row r="5703" spans="1:20" x14ac:dyDescent="0.25">
      <c r="A5703" t="s">
        <v>25</v>
      </c>
      <c r="B5703" s="10" t="str">
        <f>VLOOKUP(E5703,'Overview Cluster Days'!B:E,3)</f>
        <v>E</v>
      </c>
      <c r="C5703" s="10" t="str">
        <f>VLOOKUP($E5703,'Overview Cluster Days'!$B:$G,5)</f>
        <v>Interseason</v>
      </c>
      <c r="D5703" s="10" t="str">
        <f>VLOOKUP($E5703,'Overview Cluster Days'!$B:$G,6)</f>
        <v>Weekday</v>
      </c>
      <c r="E5703" s="10">
        <v>20181015</v>
      </c>
      <c r="F5703" s="11">
        <v>14</v>
      </c>
      <c r="G5703" s="55">
        <v>9169672.1219964009</v>
      </c>
      <c r="H5703" s="48">
        <v>50178508.735656202</v>
      </c>
      <c r="I5703" s="48">
        <v>13955098.062526399</v>
      </c>
      <c r="J5703" s="87">
        <v>7859619.6100000003</v>
      </c>
      <c r="K5703" s="87">
        <v>7860378.02167066</v>
      </c>
      <c r="L5703" s="87">
        <v>159716.30199797399</v>
      </c>
      <c r="M5703" s="87">
        <v>14997176.6227095</v>
      </c>
      <c r="N5703" s="87">
        <v>5499739.6710000001</v>
      </c>
      <c r="O5703" s="87">
        <v>1244267.57</v>
      </c>
      <c r="P5703" s="88">
        <v>196007.01419651299</v>
      </c>
      <c r="Q5703" s="89">
        <v>89023276.551849693</v>
      </c>
      <c r="R5703" s="87">
        <v>22096907.179903898</v>
      </c>
      <c r="S5703" s="90">
        <v>137063.533238403</v>
      </c>
      <c r="T5703" s="91">
        <v>111257247.264992</v>
      </c>
    </row>
    <row r="5704" spans="1:20" x14ac:dyDescent="0.25">
      <c r="A5704" t="s">
        <v>25</v>
      </c>
      <c r="B5704" s="10" t="str">
        <f>VLOOKUP(E5704,'Overview Cluster Days'!B:E,3)</f>
        <v>E</v>
      </c>
      <c r="C5704" s="10" t="str">
        <f>VLOOKUP($E5704,'Overview Cluster Days'!$B:$G,5)</f>
        <v>Interseason</v>
      </c>
      <c r="D5704" s="10" t="str">
        <f>VLOOKUP($E5704,'Overview Cluster Days'!$B:$G,6)</f>
        <v>Weekday</v>
      </c>
      <c r="E5704" s="10">
        <v>20181015</v>
      </c>
      <c r="F5704" s="11">
        <v>15</v>
      </c>
      <c r="G5704" s="55">
        <v>9383812.3849996906</v>
      </c>
      <c r="H5704" s="48">
        <v>49492140.914304398</v>
      </c>
      <c r="I5704" s="48">
        <v>13507436.9546532</v>
      </c>
      <c r="J5704" s="87">
        <v>7941248.1199978497</v>
      </c>
      <c r="K5704" s="87">
        <v>7450875.3064578902</v>
      </c>
      <c r="L5704" s="87">
        <v>145967.565</v>
      </c>
      <c r="M5704" s="87">
        <v>14228137.105875799</v>
      </c>
      <c r="N5704" s="87">
        <v>5323913.71</v>
      </c>
      <c r="O5704" s="87">
        <v>1191588.8329982499</v>
      </c>
      <c r="P5704" s="88">
        <v>214412.348136588</v>
      </c>
      <c r="Q5704" s="89">
        <v>87775513.680413097</v>
      </c>
      <c r="R5704" s="87">
        <v>21104019.562010702</v>
      </c>
      <c r="S5704" s="90">
        <v>77821.113530532893</v>
      </c>
      <c r="T5704" s="91">
        <v>108957354.35595401</v>
      </c>
    </row>
    <row r="5705" spans="1:20" x14ac:dyDescent="0.25">
      <c r="A5705" t="s">
        <v>25</v>
      </c>
      <c r="B5705" s="10" t="str">
        <f>VLOOKUP(E5705,'Overview Cluster Days'!B:E,3)</f>
        <v>E</v>
      </c>
      <c r="C5705" s="10" t="str">
        <f>VLOOKUP($E5705,'Overview Cluster Days'!$B:$G,5)</f>
        <v>Interseason</v>
      </c>
      <c r="D5705" s="10" t="str">
        <f>VLOOKUP($E5705,'Overview Cluster Days'!$B:$G,6)</f>
        <v>Weekday</v>
      </c>
      <c r="E5705" s="10">
        <v>20181015</v>
      </c>
      <c r="F5705" s="11">
        <v>16</v>
      </c>
      <c r="G5705" s="55">
        <v>10120518.7909976</v>
      </c>
      <c r="H5705" s="48">
        <v>48268493.390036203</v>
      </c>
      <c r="I5705" s="48">
        <v>13195016.132951001</v>
      </c>
      <c r="J5705" s="87">
        <v>8129753.9460000005</v>
      </c>
      <c r="K5705" s="87">
        <v>7521807.7364116199</v>
      </c>
      <c r="L5705" s="87">
        <v>132085.307992549</v>
      </c>
      <c r="M5705" s="87">
        <v>12788247.7243931</v>
      </c>
      <c r="N5705" s="87">
        <v>5041677.9009892503</v>
      </c>
      <c r="O5705" s="87">
        <v>1168402.2919999999</v>
      </c>
      <c r="P5705" s="88">
        <v>217442.194220042</v>
      </c>
      <c r="Q5705" s="89">
        <v>87235589.996396393</v>
      </c>
      <c r="R5705" s="87">
        <v>19347855.419594999</v>
      </c>
      <c r="S5705" s="90">
        <v>26642.335054627201</v>
      </c>
      <c r="T5705" s="91">
        <v>106610087.751046</v>
      </c>
    </row>
    <row r="5706" spans="1:20" x14ac:dyDescent="0.25">
      <c r="A5706" t="s">
        <v>25</v>
      </c>
      <c r="B5706" s="10" t="str">
        <f>VLOOKUP(E5706,'Overview Cluster Days'!B:E,3)</f>
        <v>E</v>
      </c>
      <c r="C5706" s="10" t="str">
        <f>VLOOKUP($E5706,'Overview Cluster Days'!$B:$G,5)</f>
        <v>Interseason</v>
      </c>
      <c r="D5706" s="10" t="str">
        <f>VLOOKUP($E5706,'Overview Cluster Days'!$B:$G,6)</f>
        <v>Weekday</v>
      </c>
      <c r="E5706" s="10">
        <v>20181015</v>
      </c>
      <c r="F5706" s="11">
        <v>17</v>
      </c>
      <c r="G5706" s="55">
        <v>11066783.75</v>
      </c>
      <c r="H5706" s="48">
        <v>48981198.6594363</v>
      </c>
      <c r="I5706" s="48">
        <v>12871017.984685199</v>
      </c>
      <c r="J5706" s="87">
        <v>8751204.8900000006</v>
      </c>
      <c r="K5706" s="87">
        <v>7100428.2094401801</v>
      </c>
      <c r="L5706" s="87">
        <v>117123.299992282</v>
      </c>
      <c r="M5706" s="87">
        <v>10410902.1687556</v>
      </c>
      <c r="N5706" s="87">
        <v>4789720.4284634003</v>
      </c>
      <c r="O5706" s="87">
        <v>1103574.8699992099</v>
      </c>
      <c r="P5706" s="88">
        <v>211082.8081996</v>
      </c>
      <c r="Q5706" s="89">
        <v>88770633.4935617</v>
      </c>
      <c r="R5706" s="87">
        <v>16632403.5754101</v>
      </c>
      <c r="S5706" s="90">
        <v>-7.1609494043514098E-3</v>
      </c>
      <c r="T5706" s="91">
        <v>105403037.061811</v>
      </c>
    </row>
    <row r="5707" spans="1:20" x14ac:dyDescent="0.25">
      <c r="A5707" t="s">
        <v>25</v>
      </c>
      <c r="B5707" s="10" t="str">
        <f>VLOOKUP(E5707,'Overview Cluster Days'!B:E,3)</f>
        <v>E</v>
      </c>
      <c r="C5707" s="10" t="str">
        <f>VLOOKUP($E5707,'Overview Cluster Days'!$B:$G,5)</f>
        <v>Interseason</v>
      </c>
      <c r="D5707" s="10" t="str">
        <f>VLOOKUP($E5707,'Overview Cluster Days'!$B:$G,6)</f>
        <v>Weekday</v>
      </c>
      <c r="E5707" s="10">
        <v>20181015</v>
      </c>
      <c r="F5707" s="11">
        <v>18</v>
      </c>
      <c r="G5707" s="55">
        <v>12410678.060000001</v>
      </c>
      <c r="H5707" s="48">
        <v>51516393.669173397</v>
      </c>
      <c r="I5707" s="48">
        <v>12806152.407650201</v>
      </c>
      <c r="J5707" s="87">
        <v>9510809.5699960608</v>
      </c>
      <c r="K5707" s="87">
        <v>6727058.3204707298</v>
      </c>
      <c r="L5707" s="87">
        <v>175514.10699999999</v>
      </c>
      <c r="M5707" s="87">
        <v>8797598.5110968295</v>
      </c>
      <c r="N5707" s="87">
        <v>4697284.8538836697</v>
      </c>
      <c r="O5707" s="87">
        <v>1014096.86499892</v>
      </c>
      <c r="P5707" s="88">
        <v>254748.30231022701</v>
      </c>
      <c r="Q5707" s="89">
        <v>92971092.027290404</v>
      </c>
      <c r="R5707" s="87">
        <v>14939242.639289601</v>
      </c>
      <c r="S5707" s="90">
        <v>-7.4075320735573803E-3</v>
      </c>
      <c r="T5707" s="91">
        <v>107910334.659172</v>
      </c>
    </row>
    <row r="5708" spans="1:20" x14ac:dyDescent="0.25">
      <c r="A5708" t="s">
        <v>25</v>
      </c>
      <c r="B5708" s="10" t="str">
        <f>VLOOKUP(E5708,'Overview Cluster Days'!B:E,3)</f>
        <v>E</v>
      </c>
      <c r="C5708" s="10" t="str">
        <f>VLOOKUP($E5708,'Overview Cluster Days'!$B:$G,5)</f>
        <v>Interseason</v>
      </c>
      <c r="D5708" s="10" t="str">
        <f>VLOOKUP($E5708,'Overview Cluster Days'!$B:$G,6)</f>
        <v>Weekday</v>
      </c>
      <c r="E5708" s="10">
        <v>20181015</v>
      </c>
      <c r="F5708" s="11">
        <v>19</v>
      </c>
      <c r="G5708" s="55">
        <v>12971090.173999101</v>
      </c>
      <c r="H5708" s="48">
        <v>55745282.279793598</v>
      </c>
      <c r="I5708" s="48">
        <v>12987882.747441599</v>
      </c>
      <c r="J5708" s="87">
        <v>9591851.9230000004</v>
      </c>
      <c r="K5708" s="87">
        <v>6597368.0701998901</v>
      </c>
      <c r="L5708" s="87">
        <v>131794.72595076199</v>
      </c>
      <c r="M5708" s="87">
        <v>7756277.4425029997</v>
      </c>
      <c r="N5708" s="87">
        <v>4531839.4871912701</v>
      </c>
      <c r="O5708" s="87">
        <v>1058842.1569999999</v>
      </c>
      <c r="P5708" s="88">
        <v>256861.11827125101</v>
      </c>
      <c r="Q5708" s="89">
        <v>97893475.194434196</v>
      </c>
      <c r="R5708" s="87">
        <v>13735614.9309163</v>
      </c>
      <c r="S5708" s="90">
        <v>55693.057111968999</v>
      </c>
      <c r="T5708" s="91">
        <v>111684783.18246201</v>
      </c>
    </row>
    <row r="5709" spans="1:20" x14ac:dyDescent="0.25">
      <c r="A5709" t="s">
        <v>25</v>
      </c>
      <c r="B5709" s="10" t="str">
        <f>VLOOKUP(E5709,'Overview Cluster Days'!B:E,3)</f>
        <v>E</v>
      </c>
      <c r="C5709" s="10" t="str">
        <f>VLOOKUP($E5709,'Overview Cluster Days'!$B:$G,5)</f>
        <v>Interseason</v>
      </c>
      <c r="D5709" s="10" t="str">
        <f>VLOOKUP($E5709,'Overview Cluster Days'!$B:$G,6)</f>
        <v>Weekday</v>
      </c>
      <c r="E5709" s="10">
        <v>20181015</v>
      </c>
      <c r="F5709" s="11">
        <v>20</v>
      </c>
      <c r="G5709" s="55">
        <v>13959567.8849978</v>
      </c>
      <c r="H5709" s="48">
        <v>52570283.921591297</v>
      </c>
      <c r="I5709" s="48">
        <v>11305258.2051704</v>
      </c>
      <c r="J5709" s="87">
        <v>9769706.7559984606</v>
      </c>
      <c r="K5709" s="87">
        <v>5793490.5786395604</v>
      </c>
      <c r="L5709" s="87">
        <v>140223.12098890799</v>
      </c>
      <c r="M5709" s="87">
        <v>7125865.5511094099</v>
      </c>
      <c r="N5709" s="87">
        <v>4396075.1364339804</v>
      </c>
      <c r="O5709" s="87">
        <v>1038807.42399968</v>
      </c>
      <c r="P5709" s="88">
        <v>373470.33604287799</v>
      </c>
      <c r="Q5709" s="89">
        <v>93398307.346397594</v>
      </c>
      <c r="R5709" s="87">
        <v>13074441.5685749</v>
      </c>
      <c r="S5709" s="90">
        <v>2795.0984549869299</v>
      </c>
      <c r="T5709" s="91">
        <v>106475544.013427</v>
      </c>
    </row>
    <row r="5710" spans="1:20" x14ac:dyDescent="0.25">
      <c r="A5710" t="s">
        <v>25</v>
      </c>
      <c r="B5710" s="10" t="str">
        <f>VLOOKUP(E5710,'Overview Cluster Days'!B:E,3)</f>
        <v>E</v>
      </c>
      <c r="C5710" s="10" t="str">
        <f>VLOOKUP($E5710,'Overview Cluster Days'!$B:$G,5)</f>
        <v>Interseason</v>
      </c>
      <c r="D5710" s="10" t="str">
        <f>VLOOKUP($E5710,'Overview Cluster Days'!$B:$G,6)</f>
        <v>Weekday</v>
      </c>
      <c r="E5710" s="10">
        <v>20181015</v>
      </c>
      <c r="F5710" s="11">
        <v>21</v>
      </c>
      <c r="G5710" s="55">
        <v>12833658.130999999</v>
      </c>
      <c r="H5710" s="48">
        <v>49238068.1268472</v>
      </c>
      <c r="I5710" s="48">
        <v>10233914.828009</v>
      </c>
      <c r="J5710" s="87">
        <v>9858341.0299996492</v>
      </c>
      <c r="K5710" s="87">
        <v>5847885.2295777602</v>
      </c>
      <c r="L5710" s="87">
        <v>184092.269</v>
      </c>
      <c r="M5710" s="87">
        <v>7064853.9966906598</v>
      </c>
      <c r="N5710" s="87">
        <v>3657080.19491786</v>
      </c>
      <c r="O5710" s="87">
        <v>935904.67999974301</v>
      </c>
      <c r="P5710" s="88">
        <v>297203.27554683102</v>
      </c>
      <c r="Q5710" s="89">
        <v>88011867.345433593</v>
      </c>
      <c r="R5710" s="87">
        <v>12139134.4161551</v>
      </c>
      <c r="S5710" s="90">
        <v>83477.048687256407</v>
      </c>
      <c r="T5710" s="91">
        <v>100234478.810276</v>
      </c>
    </row>
    <row r="5711" spans="1:20" x14ac:dyDescent="0.25">
      <c r="A5711" t="s">
        <v>25</v>
      </c>
      <c r="B5711" s="10" t="str">
        <f>VLOOKUP(E5711,'Overview Cluster Days'!B:E,3)</f>
        <v>E</v>
      </c>
      <c r="C5711" s="10" t="str">
        <f>VLOOKUP($E5711,'Overview Cluster Days'!$B:$G,5)</f>
        <v>Interseason</v>
      </c>
      <c r="D5711" s="10" t="str">
        <f>VLOOKUP($E5711,'Overview Cluster Days'!$B:$G,6)</f>
        <v>Weekday</v>
      </c>
      <c r="E5711" s="10">
        <v>20181015</v>
      </c>
      <c r="F5711" s="11">
        <v>22</v>
      </c>
      <c r="G5711" s="55">
        <v>11629904.679999899</v>
      </c>
      <c r="H5711" s="48">
        <v>44881188.431337804</v>
      </c>
      <c r="I5711" s="48">
        <v>8504390.1453710292</v>
      </c>
      <c r="J5711" s="87">
        <v>8975572.0899968408</v>
      </c>
      <c r="K5711" s="87">
        <v>6708804.4405497704</v>
      </c>
      <c r="L5711" s="87">
        <v>186050.72999166799</v>
      </c>
      <c r="M5711" s="87">
        <v>7567249.5599175002</v>
      </c>
      <c r="N5711" s="87">
        <v>3671770.2775157699</v>
      </c>
      <c r="O5711" s="87">
        <v>967466.25999950501</v>
      </c>
      <c r="P5711" s="88">
        <v>227777.003999849</v>
      </c>
      <c r="Q5711" s="89">
        <v>80699859.787255406</v>
      </c>
      <c r="R5711" s="87">
        <v>12620313.8314243</v>
      </c>
      <c r="S5711" s="90">
        <v>24532.1234429018</v>
      </c>
      <c r="T5711" s="91">
        <v>93344705.742122605</v>
      </c>
    </row>
    <row r="5712" spans="1:20" x14ac:dyDescent="0.25">
      <c r="A5712" t="s">
        <v>25</v>
      </c>
      <c r="B5712" s="10" t="str">
        <f>VLOOKUP(E5712,'Overview Cluster Days'!B:E,3)</f>
        <v>E</v>
      </c>
      <c r="C5712" s="10" t="str">
        <f>VLOOKUP($E5712,'Overview Cluster Days'!$B:$G,5)</f>
        <v>Interseason</v>
      </c>
      <c r="D5712" s="10" t="str">
        <f>VLOOKUP($E5712,'Overview Cluster Days'!$B:$G,6)</f>
        <v>Weekday</v>
      </c>
      <c r="E5712" s="10">
        <v>20181015</v>
      </c>
      <c r="F5712" s="11">
        <v>23</v>
      </c>
      <c r="G5712" s="55">
        <v>10917688.135</v>
      </c>
      <c r="H5712" s="48">
        <v>37594636.0089681</v>
      </c>
      <c r="I5712" s="48">
        <v>8513730.8041322306</v>
      </c>
      <c r="J5712" s="87">
        <v>8008559.0039999401</v>
      </c>
      <c r="K5712" s="87">
        <v>7767282.2370186998</v>
      </c>
      <c r="L5712" s="87">
        <v>187379.37799494399</v>
      </c>
      <c r="M5712" s="87">
        <v>6981093.6489669904</v>
      </c>
      <c r="N5712" s="87">
        <v>3585811.2959452802</v>
      </c>
      <c r="O5712" s="87">
        <v>1142685.17799994</v>
      </c>
      <c r="P5712" s="88">
        <v>183539.73578241601</v>
      </c>
      <c r="Q5712" s="89">
        <v>72801896.189118907</v>
      </c>
      <c r="R5712" s="87">
        <v>12080509.236689599</v>
      </c>
      <c r="S5712" s="90">
        <v>80069.321545196697</v>
      </c>
      <c r="T5712" s="91">
        <v>84962474.747353703</v>
      </c>
    </row>
    <row r="5713" spans="1:20" x14ac:dyDescent="0.25">
      <c r="A5713" t="s">
        <v>25</v>
      </c>
      <c r="B5713" s="10" t="str">
        <f>VLOOKUP(E5713,'Overview Cluster Days'!B:E,3)</f>
        <v>E</v>
      </c>
      <c r="C5713" s="10" t="str">
        <f>VLOOKUP($E5713,'Overview Cluster Days'!$B:$G,5)</f>
        <v>Interseason</v>
      </c>
      <c r="D5713" s="10" t="str">
        <f>VLOOKUP($E5713,'Overview Cluster Days'!$B:$G,6)</f>
        <v>Weekday</v>
      </c>
      <c r="E5713" s="10">
        <v>20181015</v>
      </c>
      <c r="F5713" s="11">
        <v>24</v>
      </c>
      <c r="G5713" s="55">
        <v>9759206.5749999993</v>
      </c>
      <c r="H5713" s="48">
        <v>31433593.2851239</v>
      </c>
      <c r="I5713" s="48">
        <v>8979530.7114167698</v>
      </c>
      <c r="J5713" s="87">
        <v>8225650.5199980196</v>
      </c>
      <c r="K5713" s="87">
        <v>7067233.7930780798</v>
      </c>
      <c r="L5713" s="87">
        <v>164455.54199062899</v>
      </c>
      <c r="M5713" s="87">
        <v>6676424.2048725896</v>
      </c>
      <c r="N5713" s="87">
        <v>3637835.2077340698</v>
      </c>
      <c r="O5713" s="87">
        <v>1180245.74</v>
      </c>
      <c r="P5713" s="88">
        <v>267121.02340916003</v>
      </c>
      <c r="Q5713" s="89">
        <v>65465214.884616703</v>
      </c>
      <c r="R5713" s="87">
        <v>11926081.7180064</v>
      </c>
      <c r="S5713" s="90">
        <v>73697.642384841994</v>
      </c>
      <c r="T5713" s="91">
        <v>77464994.245008007</v>
      </c>
    </row>
    <row r="5714" spans="1:20" x14ac:dyDescent="0.25">
      <c r="A5714" t="s">
        <v>25</v>
      </c>
      <c r="B5714" s="10" t="str">
        <f>VLOOKUP(E5714,'Overview Cluster Days'!B:E,3)</f>
        <v>E</v>
      </c>
      <c r="C5714" s="10" t="str">
        <f>VLOOKUP($E5714,'Overview Cluster Days'!$B:$G,5)</f>
        <v>Interseason</v>
      </c>
      <c r="D5714" s="10" t="str">
        <f>VLOOKUP($E5714,'Overview Cluster Days'!$B:$G,6)</f>
        <v>Weekday</v>
      </c>
      <c r="E5714" s="10">
        <v>20181016</v>
      </c>
      <c r="F5714" s="11">
        <v>1</v>
      </c>
      <c r="G5714" s="55">
        <v>9455854.8800000008</v>
      </c>
      <c r="H5714" s="48">
        <v>29363736.8636069</v>
      </c>
      <c r="I5714" s="48">
        <v>8329861.5905197598</v>
      </c>
      <c r="J5714" s="87">
        <v>5598399.5839978801</v>
      </c>
      <c r="K5714" s="87">
        <v>5260339.7279893998</v>
      </c>
      <c r="L5714" s="87">
        <v>143166.79999621399</v>
      </c>
      <c r="M5714" s="87">
        <v>6930762.8761521401</v>
      </c>
      <c r="N5714" s="87">
        <v>4010961.00609073</v>
      </c>
      <c r="O5714" s="87">
        <v>1247297.60399897</v>
      </c>
      <c r="P5714" s="88">
        <v>368328.17516214697</v>
      </c>
      <c r="Q5714" s="89">
        <v>58008192.646113999</v>
      </c>
      <c r="R5714" s="87">
        <v>12700516.4614002</v>
      </c>
      <c r="S5714" s="90">
        <v>32771.101226017199</v>
      </c>
      <c r="T5714" s="88">
        <v>70741480.208740205</v>
      </c>
    </row>
    <row r="5715" spans="1:20" x14ac:dyDescent="0.25">
      <c r="A5715" t="s">
        <v>25</v>
      </c>
      <c r="B5715" s="10" t="str">
        <f>VLOOKUP(E5715,'Overview Cluster Days'!B:E,3)</f>
        <v>E</v>
      </c>
      <c r="C5715" s="10" t="str">
        <f>VLOOKUP($E5715,'Overview Cluster Days'!$B:$G,5)</f>
        <v>Interseason</v>
      </c>
      <c r="D5715" s="10" t="str">
        <f>VLOOKUP($E5715,'Overview Cluster Days'!$B:$G,6)</f>
        <v>Weekday</v>
      </c>
      <c r="E5715" s="10">
        <v>20181016</v>
      </c>
      <c r="F5715" s="11">
        <v>2</v>
      </c>
      <c r="G5715" s="55">
        <v>9019593.69999961</v>
      </c>
      <c r="H5715" s="48">
        <v>29165807.723923601</v>
      </c>
      <c r="I5715" s="48">
        <v>8373799.2382507203</v>
      </c>
      <c r="J5715" s="87">
        <v>5362109.7099997997</v>
      </c>
      <c r="K5715" s="87">
        <v>5276744.2176932702</v>
      </c>
      <c r="L5715" s="87">
        <v>68002.399995250395</v>
      </c>
      <c r="M5715" s="87">
        <v>7200191.5734979203</v>
      </c>
      <c r="N5715" s="87">
        <v>4236079.2534123203</v>
      </c>
      <c r="O5715" s="87">
        <v>1260304.8599999</v>
      </c>
      <c r="P5715" s="88">
        <v>389359.27999623999</v>
      </c>
      <c r="Q5715" s="89">
        <v>57198054.589867003</v>
      </c>
      <c r="R5715" s="87">
        <v>13153937.366901601</v>
      </c>
      <c r="S5715" s="90">
        <v>4.2114258394576598E-4</v>
      </c>
      <c r="T5715" s="88">
        <v>70351991.957189798</v>
      </c>
    </row>
    <row r="5716" spans="1:20" x14ac:dyDescent="0.25">
      <c r="A5716" t="s">
        <v>25</v>
      </c>
      <c r="B5716" s="10" t="str">
        <f>VLOOKUP(E5716,'Overview Cluster Days'!B:E,3)</f>
        <v>E</v>
      </c>
      <c r="C5716" s="10" t="str">
        <f>VLOOKUP($E5716,'Overview Cluster Days'!$B:$G,5)</f>
        <v>Interseason</v>
      </c>
      <c r="D5716" s="10" t="str">
        <f>VLOOKUP($E5716,'Overview Cluster Days'!$B:$G,6)</f>
        <v>Weekday</v>
      </c>
      <c r="E5716" s="10">
        <v>20181016</v>
      </c>
      <c r="F5716" s="11">
        <v>3</v>
      </c>
      <c r="G5716" s="55">
        <v>9250734.0200000107</v>
      </c>
      <c r="H5716" s="48">
        <v>29741777.001006499</v>
      </c>
      <c r="I5716" s="48">
        <v>8463599.5971032307</v>
      </c>
      <c r="J5716" s="87">
        <v>5135121.2399993399</v>
      </c>
      <c r="K5716" s="87">
        <v>5191958.6484348401</v>
      </c>
      <c r="L5716" s="87">
        <v>71978.589994739596</v>
      </c>
      <c r="M5716" s="87">
        <v>7235768.9529653797</v>
      </c>
      <c r="N5716" s="87">
        <v>4325782.1198643995</v>
      </c>
      <c r="O5716" s="87">
        <v>1275432.5499996301</v>
      </c>
      <c r="P5716" s="88">
        <v>409251.01099194499</v>
      </c>
      <c r="Q5716" s="89">
        <v>57783190.506543897</v>
      </c>
      <c r="R5716" s="87">
        <v>13318213.223816101</v>
      </c>
      <c r="S5716" s="90">
        <v>10100.7264414444</v>
      </c>
      <c r="T5716" s="88">
        <v>71111504.456801504</v>
      </c>
    </row>
    <row r="5717" spans="1:20" x14ac:dyDescent="0.25">
      <c r="A5717" t="s">
        <v>25</v>
      </c>
      <c r="B5717" s="10" t="str">
        <f>VLOOKUP(E5717,'Overview Cluster Days'!B:E,3)</f>
        <v>E</v>
      </c>
      <c r="C5717" s="10" t="str">
        <f>VLOOKUP($E5717,'Overview Cluster Days'!$B:$G,5)</f>
        <v>Interseason</v>
      </c>
      <c r="D5717" s="10" t="str">
        <f>VLOOKUP($E5717,'Overview Cluster Days'!$B:$G,6)</f>
        <v>Weekday</v>
      </c>
      <c r="E5717" s="10">
        <v>20181016</v>
      </c>
      <c r="F5717" s="11">
        <v>4</v>
      </c>
      <c r="G5717" s="55">
        <v>8826230.9209986292</v>
      </c>
      <c r="H5717" s="48">
        <v>30145514.970986798</v>
      </c>
      <c r="I5717" s="48">
        <v>8511975.2009302508</v>
      </c>
      <c r="J5717" s="87">
        <v>5037362.6799986102</v>
      </c>
      <c r="K5717" s="87">
        <v>5331778.4065937698</v>
      </c>
      <c r="L5717" s="87">
        <v>71685.674991895896</v>
      </c>
      <c r="M5717" s="87">
        <v>7190092.3988122297</v>
      </c>
      <c r="N5717" s="87">
        <v>4399835.6365924701</v>
      </c>
      <c r="O5717" s="87">
        <v>1295558.7</v>
      </c>
      <c r="P5717" s="88">
        <v>462892.41499389498</v>
      </c>
      <c r="Q5717" s="89">
        <v>57852862.179508097</v>
      </c>
      <c r="R5717" s="87">
        <v>13420064.825390499</v>
      </c>
      <c r="S5717" s="90">
        <v>2711.9547951966501</v>
      </c>
      <c r="T5717" s="88">
        <v>71275638.959693804</v>
      </c>
    </row>
    <row r="5718" spans="1:20" x14ac:dyDescent="0.25">
      <c r="A5718" t="s">
        <v>25</v>
      </c>
      <c r="B5718" s="10" t="str">
        <f>VLOOKUP(E5718,'Overview Cluster Days'!B:E,3)</f>
        <v>E</v>
      </c>
      <c r="C5718" s="10" t="str">
        <f>VLOOKUP($E5718,'Overview Cluster Days'!$B:$G,5)</f>
        <v>Interseason</v>
      </c>
      <c r="D5718" s="10" t="str">
        <f>VLOOKUP($E5718,'Overview Cluster Days'!$B:$G,6)</f>
        <v>Weekday</v>
      </c>
      <c r="E5718" s="10">
        <v>20181016</v>
      </c>
      <c r="F5718" s="11">
        <v>5</v>
      </c>
      <c r="G5718" s="55">
        <v>9048978.38199885</v>
      </c>
      <c r="H5718" s="48">
        <v>31600661.951480199</v>
      </c>
      <c r="I5718" s="48">
        <v>8703676.7697046995</v>
      </c>
      <c r="J5718" s="87">
        <v>5043276.55399964</v>
      </c>
      <c r="K5718" s="87">
        <v>5664907.9361516703</v>
      </c>
      <c r="L5718" s="87">
        <v>72462.1819921235</v>
      </c>
      <c r="M5718" s="87">
        <v>6857947.3797281701</v>
      </c>
      <c r="N5718" s="87">
        <v>4391506.6950818701</v>
      </c>
      <c r="O5718" s="87">
        <v>1299225.5199999399</v>
      </c>
      <c r="P5718" s="88">
        <v>406156.46499311301</v>
      </c>
      <c r="Q5718" s="89">
        <v>60061501.5933351</v>
      </c>
      <c r="R5718" s="87">
        <v>13027298.241795201</v>
      </c>
      <c r="S5718" s="90">
        <v>0</v>
      </c>
      <c r="T5718" s="88">
        <v>73088799.835130304</v>
      </c>
    </row>
    <row r="5719" spans="1:20" x14ac:dyDescent="0.25">
      <c r="A5719" t="s">
        <v>25</v>
      </c>
      <c r="B5719" s="10" t="str">
        <f>VLOOKUP(E5719,'Overview Cluster Days'!B:E,3)</f>
        <v>E</v>
      </c>
      <c r="C5719" s="10" t="str">
        <f>VLOOKUP($E5719,'Overview Cluster Days'!$B:$G,5)</f>
        <v>Interseason</v>
      </c>
      <c r="D5719" s="10" t="str">
        <f>VLOOKUP($E5719,'Overview Cluster Days'!$B:$G,6)</f>
        <v>Weekday</v>
      </c>
      <c r="E5719" s="10">
        <v>20181016</v>
      </c>
      <c r="F5719" s="11">
        <v>6</v>
      </c>
      <c r="G5719" s="55">
        <v>9704013.5810000002</v>
      </c>
      <c r="H5719" s="48">
        <v>34986503.818016902</v>
      </c>
      <c r="I5719" s="48">
        <v>8937190.2056892104</v>
      </c>
      <c r="J5719" s="87">
        <v>5166137.9399995599</v>
      </c>
      <c r="K5719" s="87">
        <v>6230888.2812141599</v>
      </c>
      <c r="L5719" s="87">
        <v>70458.542997219498</v>
      </c>
      <c r="M5719" s="87">
        <v>6619229.4192614397</v>
      </c>
      <c r="N5719" s="87">
        <v>4101563.0490469499</v>
      </c>
      <c r="O5719" s="87">
        <v>1330076.04799828</v>
      </c>
      <c r="P5719" s="88">
        <v>354085.55499999999</v>
      </c>
      <c r="Q5719" s="89">
        <v>65024733.825919896</v>
      </c>
      <c r="R5719" s="87">
        <v>12475412.6143039</v>
      </c>
      <c r="S5719" s="90">
        <v>788.36227813735604</v>
      </c>
      <c r="T5719" s="88">
        <v>77500934.802501902</v>
      </c>
    </row>
    <row r="5720" spans="1:20" x14ac:dyDescent="0.25">
      <c r="A5720" t="s">
        <v>25</v>
      </c>
      <c r="B5720" s="10" t="str">
        <f>VLOOKUP(E5720,'Overview Cluster Days'!B:E,3)</f>
        <v>E</v>
      </c>
      <c r="C5720" s="10" t="str">
        <f>VLOOKUP($E5720,'Overview Cluster Days'!$B:$G,5)</f>
        <v>Interseason</v>
      </c>
      <c r="D5720" s="10" t="str">
        <f>VLOOKUP($E5720,'Overview Cluster Days'!$B:$G,6)</f>
        <v>Weekday</v>
      </c>
      <c r="E5720" s="10">
        <v>20181016</v>
      </c>
      <c r="F5720" s="11">
        <v>7</v>
      </c>
      <c r="G5720" s="55">
        <v>12107289.279999601</v>
      </c>
      <c r="H5720" s="48">
        <v>42908146.201519497</v>
      </c>
      <c r="I5720" s="48">
        <v>9881395.6897382308</v>
      </c>
      <c r="J5720" s="87">
        <v>6148836.5699995998</v>
      </c>
      <c r="K5720" s="87">
        <v>7729418.1054657204</v>
      </c>
      <c r="L5720" s="87">
        <v>70256.129999505298</v>
      </c>
      <c r="M5720" s="87">
        <v>6276880.6434693197</v>
      </c>
      <c r="N5720" s="87">
        <v>3703317.5024617999</v>
      </c>
      <c r="O5720" s="87">
        <v>1228346.4799995101</v>
      </c>
      <c r="P5720" s="88">
        <v>336801.94999515102</v>
      </c>
      <c r="Q5720" s="89">
        <v>78775085.846722707</v>
      </c>
      <c r="R5720" s="87">
        <v>11615602.705925301</v>
      </c>
      <c r="S5720" s="90">
        <v>1.81884765625E-2</v>
      </c>
      <c r="T5720" s="88">
        <v>90390688.570836499</v>
      </c>
    </row>
    <row r="5721" spans="1:20" x14ac:dyDescent="0.25">
      <c r="A5721" t="s">
        <v>25</v>
      </c>
      <c r="B5721" s="10" t="str">
        <f>VLOOKUP(E5721,'Overview Cluster Days'!B:E,3)</f>
        <v>E</v>
      </c>
      <c r="C5721" s="10" t="str">
        <f>VLOOKUP($E5721,'Overview Cluster Days'!$B:$G,5)</f>
        <v>Interseason</v>
      </c>
      <c r="D5721" s="10" t="str">
        <f>VLOOKUP($E5721,'Overview Cluster Days'!$B:$G,6)</f>
        <v>Weekday</v>
      </c>
      <c r="E5721" s="10">
        <v>20181016</v>
      </c>
      <c r="F5721" s="11">
        <v>8</v>
      </c>
      <c r="G5721" s="55">
        <v>14295380.390000001</v>
      </c>
      <c r="H5721" s="48">
        <v>46172692.317522101</v>
      </c>
      <c r="I5721" s="48">
        <v>12091139.181295101</v>
      </c>
      <c r="J5721" s="87">
        <v>7597374.3319998803</v>
      </c>
      <c r="K5721" s="87">
        <v>7690081.88451239</v>
      </c>
      <c r="L5721" s="87">
        <v>84972.160000000003</v>
      </c>
      <c r="M5721" s="87">
        <v>6138624.2180784401</v>
      </c>
      <c r="N5721" s="87">
        <v>3438386.3304729601</v>
      </c>
      <c r="O5721" s="87">
        <v>1120705.577</v>
      </c>
      <c r="P5721" s="88">
        <v>364621.06071435002</v>
      </c>
      <c r="Q5721" s="89">
        <v>87846668.105329499</v>
      </c>
      <c r="R5721" s="87">
        <v>11147309.3462658</v>
      </c>
      <c r="S5721" s="90">
        <v>1173.0257976688399</v>
      </c>
      <c r="T5721" s="88">
        <v>98995150.477392897</v>
      </c>
    </row>
    <row r="5722" spans="1:20" x14ac:dyDescent="0.25">
      <c r="A5722" t="s">
        <v>25</v>
      </c>
      <c r="B5722" s="10" t="str">
        <f>VLOOKUP(E5722,'Overview Cluster Days'!B:E,3)</f>
        <v>E</v>
      </c>
      <c r="C5722" s="10" t="str">
        <f>VLOOKUP($E5722,'Overview Cluster Days'!$B:$G,5)</f>
        <v>Interseason</v>
      </c>
      <c r="D5722" s="10" t="str">
        <f>VLOOKUP($E5722,'Overview Cluster Days'!$B:$G,6)</f>
        <v>Weekday</v>
      </c>
      <c r="E5722" s="10">
        <v>20181016</v>
      </c>
      <c r="F5722" s="11">
        <v>9</v>
      </c>
      <c r="G5722" s="55">
        <v>14421807.0319927</v>
      </c>
      <c r="H5722" s="48">
        <v>47793732.864778399</v>
      </c>
      <c r="I5722" s="48">
        <v>12078938.672046199</v>
      </c>
      <c r="J5722" s="87">
        <v>8490411.4959977102</v>
      </c>
      <c r="K5722" s="87">
        <v>6923762.8218494598</v>
      </c>
      <c r="L5722" s="87">
        <v>97059.043992657898</v>
      </c>
      <c r="M5722" s="87">
        <v>7634874.2816329403</v>
      </c>
      <c r="N5722" s="87">
        <v>3972378.4176353002</v>
      </c>
      <c r="O5722" s="87">
        <v>1311459.2639998801</v>
      </c>
      <c r="P5722" s="88">
        <v>290702.63366569602</v>
      </c>
      <c r="Q5722" s="89">
        <v>89708652.886664405</v>
      </c>
      <c r="R5722" s="87">
        <v>13306473.640926501</v>
      </c>
      <c r="S5722" s="90">
        <v>-3.8848114782012999E-2</v>
      </c>
      <c r="T5722" s="88">
        <v>103015126.48874301</v>
      </c>
    </row>
    <row r="5723" spans="1:20" x14ac:dyDescent="0.25">
      <c r="A5723" t="s">
        <v>25</v>
      </c>
      <c r="B5723" s="10" t="str">
        <f>VLOOKUP(E5723,'Overview Cluster Days'!B:E,3)</f>
        <v>E</v>
      </c>
      <c r="C5723" s="10" t="str">
        <f>VLOOKUP($E5723,'Overview Cluster Days'!$B:$G,5)</f>
        <v>Interseason</v>
      </c>
      <c r="D5723" s="10" t="str">
        <f>VLOOKUP($E5723,'Overview Cluster Days'!$B:$G,6)</f>
        <v>Weekday</v>
      </c>
      <c r="E5723" s="10">
        <v>20181016</v>
      </c>
      <c r="F5723" s="11">
        <v>10</v>
      </c>
      <c r="G5723" s="55">
        <v>13724366.573998701</v>
      </c>
      <c r="H5723" s="48">
        <v>47491849.632021599</v>
      </c>
      <c r="I5723" s="48">
        <v>11634287.810111299</v>
      </c>
      <c r="J5723" s="87">
        <v>8438552.4439987801</v>
      </c>
      <c r="K5723" s="87">
        <v>6000864.3181445803</v>
      </c>
      <c r="L5723" s="87">
        <v>91233.727988680097</v>
      </c>
      <c r="M5723" s="87">
        <v>9984629.8530896008</v>
      </c>
      <c r="N5723" s="87">
        <v>4008871.0726919998</v>
      </c>
      <c r="O5723" s="87">
        <v>1309182.6609986799</v>
      </c>
      <c r="P5723" s="88">
        <v>244996.67034962901</v>
      </c>
      <c r="Q5723" s="89">
        <v>87289920.778274998</v>
      </c>
      <c r="R5723" s="87">
        <v>15638913.9851186</v>
      </c>
      <c r="S5723" s="90">
        <v>15136.953684906501</v>
      </c>
      <c r="T5723" s="88">
        <v>102943971.717078</v>
      </c>
    </row>
    <row r="5724" spans="1:20" x14ac:dyDescent="0.25">
      <c r="A5724" t="s">
        <v>25</v>
      </c>
      <c r="B5724" s="10" t="str">
        <f>VLOOKUP(E5724,'Overview Cluster Days'!B:E,3)</f>
        <v>E</v>
      </c>
      <c r="C5724" s="10" t="str">
        <f>VLOOKUP($E5724,'Overview Cluster Days'!$B:$G,5)</f>
        <v>Interseason</v>
      </c>
      <c r="D5724" s="10" t="str">
        <f>VLOOKUP($E5724,'Overview Cluster Days'!$B:$G,6)</f>
        <v>Weekday</v>
      </c>
      <c r="E5724" s="10">
        <v>20181016</v>
      </c>
      <c r="F5724" s="11">
        <v>11</v>
      </c>
      <c r="G5724" s="55">
        <v>12473561.6399926</v>
      </c>
      <c r="H5724" s="48">
        <v>45191105.133271299</v>
      </c>
      <c r="I5724" s="48">
        <v>12630860.178051</v>
      </c>
      <c r="J5724" s="87">
        <v>7634992.9869997101</v>
      </c>
      <c r="K5724" s="87">
        <v>6295802.4144326895</v>
      </c>
      <c r="L5724" s="87">
        <v>85585.751997466898</v>
      </c>
      <c r="M5724" s="87">
        <v>12239746.973716101</v>
      </c>
      <c r="N5724" s="87">
        <v>4366169.6190524297</v>
      </c>
      <c r="O5724" s="87">
        <v>1385862.67399714</v>
      </c>
      <c r="P5724" s="88">
        <v>193700.51299818899</v>
      </c>
      <c r="Q5724" s="89">
        <v>84226322.352747306</v>
      </c>
      <c r="R5724" s="87">
        <v>18271065.5317613</v>
      </c>
      <c r="S5724" s="90">
        <v>20317.362060318399</v>
      </c>
      <c r="T5724" s="88">
        <v>102517705.24656899</v>
      </c>
    </row>
    <row r="5725" spans="1:20" x14ac:dyDescent="0.25">
      <c r="A5725" t="s">
        <v>25</v>
      </c>
      <c r="B5725" s="10" t="str">
        <f>VLOOKUP(E5725,'Overview Cluster Days'!B:E,3)</f>
        <v>E</v>
      </c>
      <c r="C5725" s="10" t="str">
        <f>VLOOKUP($E5725,'Overview Cluster Days'!$B:$G,5)</f>
        <v>Interseason</v>
      </c>
      <c r="D5725" s="10" t="str">
        <f>VLOOKUP($E5725,'Overview Cluster Days'!$B:$G,6)</f>
        <v>Weekday</v>
      </c>
      <c r="E5725" s="10">
        <v>20181016</v>
      </c>
      <c r="F5725" s="11">
        <v>12</v>
      </c>
      <c r="G5725" s="55">
        <v>11975665.806996901</v>
      </c>
      <c r="H5725" s="48">
        <v>47784493.531844102</v>
      </c>
      <c r="I5725" s="48">
        <v>13367034.9548057</v>
      </c>
      <c r="J5725" s="87">
        <v>6472511.0079963198</v>
      </c>
      <c r="K5725" s="87">
        <v>7526164.4554228503</v>
      </c>
      <c r="L5725" s="87">
        <v>92774.571991994904</v>
      </c>
      <c r="M5725" s="87">
        <v>13672089.0590601</v>
      </c>
      <c r="N5725" s="87">
        <v>4520261.449</v>
      </c>
      <c r="O5725" s="87">
        <v>1442932.82999632</v>
      </c>
      <c r="P5725" s="88">
        <v>331060.13999909</v>
      </c>
      <c r="Q5725" s="89">
        <v>87125869.757065907</v>
      </c>
      <c r="R5725" s="87">
        <v>20059118.050047498</v>
      </c>
      <c r="S5725" s="90">
        <v>35752.165793224704</v>
      </c>
      <c r="T5725" s="88">
        <v>107220739.97290701</v>
      </c>
    </row>
    <row r="5726" spans="1:20" x14ac:dyDescent="0.25">
      <c r="A5726" t="s">
        <v>25</v>
      </c>
      <c r="B5726" s="10" t="str">
        <f>VLOOKUP(E5726,'Overview Cluster Days'!B:E,3)</f>
        <v>E</v>
      </c>
      <c r="C5726" s="10" t="str">
        <f>VLOOKUP($E5726,'Overview Cluster Days'!$B:$G,5)</f>
        <v>Interseason</v>
      </c>
      <c r="D5726" s="10" t="str">
        <f>VLOOKUP($E5726,'Overview Cluster Days'!$B:$G,6)</f>
        <v>Weekday</v>
      </c>
      <c r="E5726" s="10">
        <v>20181016</v>
      </c>
      <c r="F5726" s="11">
        <v>13</v>
      </c>
      <c r="G5726" s="55">
        <v>11047219.582996801</v>
      </c>
      <c r="H5726" s="48">
        <v>53369250.010774098</v>
      </c>
      <c r="I5726" s="48">
        <v>13574353.314866399</v>
      </c>
      <c r="J5726" s="87">
        <v>5850559.2239980604</v>
      </c>
      <c r="K5726" s="87">
        <v>7069932.4346570903</v>
      </c>
      <c r="L5726" s="87">
        <v>94363.718991896007</v>
      </c>
      <c r="M5726" s="87">
        <v>14580029.777207199</v>
      </c>
      <c r="N5726" s="87">
        <v>4963777.8849996999</v>
      </c>
      <c r="O5726" s="87">
        <v>1496605.58799945</v>
      </c>
      <c r="P5726" s="88">
        <v>315810.30300000001</v>
      </c>
      <c r="Q5726" s="89">
        <v>90911314.567292407</v>
      </c>
      <c r="R5726" s="87">
        <v>21450587.272198301</v>
      </c>
      <c r="S5726" s="90">
        <v>50760.8197948304</v>
      </c>
      <c r="T5726" s="88">
        <v>112412662.65928601</v>
      </c>
    </row>
    <row r="5727" spans="1:20" x14ac:dyDescent="0.25">
      <c r="A5727" t="s">
        <v>25</v>
      </c>
      <c r="B5727" s="10" t="str">
        <f>VLOOKUP(E5727,'Overview Cluster Days'!B:E,3)</f>
        <v>E</v>
      </c>
      <c r="C5727" s="10" t="str">
        <f>VLOOKUP($E5727,'Overview Cluster Days'!$B:$G,5)</f>
        <v>Interseason</v>
      </c>
      <c r="D5727" s="10" t="str">
        <f>VLOOKUP($E5727,'Overview Cluster Days'!$B:$G,6)</f>
        <v>Weekday</v>
      </c>
      <c r="E5727" s="10">
        <v>20181016</v>
      </c>
      <c r="F5727" s="11">
        <v>14</v>
      </c>
      <c r="G5727" s="55">
        <v>10904996.5129961</v>
      </c>
      <c r="H5727" s="48">
        <v>55918506.404895402</v>
      </c>
      <c r="I5727" s="48">
        <v>13868063.077108599</v>
      </c>
      <c r="J5727" s="87">
        <v>5963228.1199986096</v>
      </c>
      <c r="K5727" s="87">
        <v>6542156.7980873603</v>
      </c>
      <c r="L5727" s="87">
        <v>139098.616991124</v>
      </c>
      <c r="M5727" s="87">
        <v>14586502.4787734</v>
      </c>
      <c r="N5727" s="87">
        <v>5208815.6440000003</v>
      </c>
      <c r="O5727" s="87">
        <v>1491310.9</v>
      </c>
      <c r="P5727" s="88">
        <v>316261.83299592498</v>
      </c>
      <c r="Q5727" s="89">
        <v>93196950.913085997</v>
      </c>
      <c r="R5727" s="87">
        <v>21741989.472760499</v>
      </c>
      <c r="S5727" s="90">
        <v>61627.095610869597</v>
      </c>
      <c r="T5727" s="88">
        <v>115000567.481457</v>
      </c>
    </row>
    <row r="5728" spans="1:20" x14ac:dyDescent="0.25">
      <c r="A5728" t="s">
        <v>25</v>
      </c>
      <c r="B5728" s="10" t="str">
        <f>VLOOKUP(E5728,'Overview Cluster Days'!B:E,3)</f>
        <v>E</v>
      </c>
      <c r="C5728" s="10" t="str">
        <f>VLOOKUP($E5728,'Overview Cluster Days'!$B:$G,5)</f>
        <v>Interseason</v>
      </c>
      <c r="D5728" s="10" t="str">
        <f>VLOOKUP($E5728,'Overview Cluster Days'!$B:$G,6)</f>
        <v>Weekday</v>
      </c>
      <c r="E5728" s="10">
        <v>20181016</v>
      </c>
      <c r="F5728" s="11">
        <v>15</v>
      </c>
      <c r="G5728" s="55">
        <v>11304431.99</v>
      </c>
      <c r="H5728" s="48">
        <v>51488710.488688797</v>
      </c>
      <c r="I5728" s="48">
        <v>13919321.4539006</v>
      </c>
      <c r="J5728" s="87">
        <v>5980615.3199994098</v>
      </c>
      <c r="K5728" s="87">
        <v>6542421.0064483704</v>
      </c>
      <c r="L5728" s="87">
        <v>139874.59398521701</v>
      </c>
      <c r="M5728" s="87">
        <v>13694909.873651201</v>
      </c>
      <c r="N5728" s="87">
        <v>5069241.017</v>
      </c>
      <c r="O5728" s="87">
        <v>1474759.5599993099</v>
      </c>
      <c r="P5728" s="88">
        <v>322034.090991045</v>
      </c>
      <c r="Q5728" s="89">
        <v>89235500.259037107</v>
      </c>
      <c r="R5728" s="87">
        <v>20700819.1356268</v>
      </c>
      <c r="S5728" s="90">
        <v>44227.128534728203</v>
      </c>
      <c r="T5728" s="88">
        <v>109980546.52319901</v>
      </c>
    </row>
    <row r="5729" spans="1:20" x14ac:dyDescent="0.25">
      <c r="A5729" t="s">
        <v>25</v>
      </c>
      <c r="B5729" s="10" t="str">
        <f>VLOOKUP(E5729,'Overview Cluster Days'!B:E,3)</f>
        <v>E</v>
      </c>
      <c r="C5729" s="10" t="str">
        <f>VLOOKUP($E5729,'Overview Cluster Days'!$B:$G,5)</f>
        <v>Interseason</v>
      </c>
      <c r="D5729" s="10" t="str">
        <f>VLOOKUP($E5729,'Overview Cluster Days'!$B:$G,6)</f>
        <v>Weekday</v>
      </c>
      <c r="E5729" s="10">
        <v>20181016</v>
      </c>
      <c r="F5729" s="11">
        <v>16</v>
      </c>
      <c r="G5729" s="55">
        <v>11917664.6199982</v>
      </c>
      <c r="H5729" s="48">
        <v>48427590.159816101</v>
      </c>
      <c r="I5729" s="48">
        <v>13946827.043117199</v>
      </c>
      <c r="J5729" s="87">
        <v>5952093.7319999998</v>
      </c>
      <c r="K5729" s="87">
        <v>6541458.7644360904</v>
      </c>
      <c r="L5729" s="87">
        <v>141987.939985306</v>
      </c>
      <c r="M5729" s="87">
        <v>12094843.4730615</v>
      </c>
      <c r="N5729" s="87">
        <v>4830125.1399989603</v>
      </c>
      <c r="O5729" s="87">
        <v>1438613.8740000001</v>
      </c>
      <c r="P5729" s="88">
        <v>335256.75099999999</v>
      </c>
      <c r="Q5729" s="89">
        <v>86785634.319367498</v>
      </c>
      <c r="R5729" s="87">
        <v>18840827.178045802</v>
      </c>
      <c r="S5729" s="90">
        <v>38518.674030640199</v>
      </c>
      <c r="T5729" s="88">
        <v>105664980.171444</v>
      </c>
    </row>
    <row r="5730" spans="1:20" x14ac:dyDescent="0.25">
      <c r="A5730" t="s">
        <v>25</v>
      </c>
      <c r="B5730" s="10" t="str">
        <f>VLOOKUP(E5730,'Overview Cluster Days'!B:E,3)</f>
        <v>E</v>
      </c>
      <c r="C5730" s="10" t="str">
        <f>VLOOKUP($E5730,'Overview Cluster Days'!$B:$G,5)</f>
        <v>Interseason</v>
      </c>
      <c r="D5730" s="10" t="str">
        <f>VLOOKUP($E5730,'Overview Cluster Days'!$B:$G,6)</f>
        <v>Weekday</v>
      </c>
      <c r="E5730" s="10">
        <v>20181016</v>
      </c>
      <c r="F5730" s="11">
        <v>17</v>
      </c>
      <c r="G5730" s="55">
        <v>12748181.8459979</v>
      </c>
      <c r="H5730" s="48">
        <v>47854011.490792297</v>
      </c>
      <c r="I5730" s="48">
        <v>13600357.773171401</v>
      </c>
      <c r="J5730" s="87">
        <v>6269350.9019973101</v>
      </c>
      <c r="K5730" s="87">
        <v>6604716.8213936901</v>
      </c>
      <c r="L5730" s="87">
        <v>95772.623987947794</v>
      </c>
      <c r="M5730" s="87">
        <v>9915732.7392206695</v>
      </c>
      <c r="N5730" s="87">
        <v>4510122.1604898004</v>
      </c>
      <c r="O5730" s="87">
        <v>1333167.9799973101</v>
      </c>
      <c r="P5730" s="88">
        <v>311442.76599997998</v>
      </c>
      <c r="Q5730" s="89">
        <v>87076618.833352596</v>
      </c>
      <c r="R5730" s="87">
        <v>16166238.269695699</v>
      </c>
      <c r="S5730" s="90">
        <v>25612.055571899698</v>
      </c>
      <c r="T5730" s="88">
        <v>103268469.15862</v>
      </c>
    </row>
    <row r="5731" spans="1:20" x14ac:dyDescent="0.25">
      <c r="A5731" t="s">
        <v>25</v>
      </c>
      <c r="B5731" s="10" t="str">
        <f>VLOOKUP(E5731,'Overview Cluster Days'!B:E,3)</f>
        <v>E</v>
      </c>
      <c r="C5731" s="10" t="str">
        <f>VLOOKUP($E5731,'Overview Cluster Days'!$B:$G,5)</f>
        <v>Interseason</v>
      </c>
      <c r="D5731" s="10" t="str">
        <f>VLOOKUP($E5731,'Overview Cluster Days'!$B:$G,6)</f>
        <v>Weekday</v>
      </c>
      <c r="E5731" s="10">
        <v>20181016</v>
      </c>
      <c r="F5731" s="11">
        <v>18</v>
      </c>
      <c r="G5731" s="55">
        <v>14387661.175995801</v>
      </c>
      <c r="H5731" s="48">
        <v>47238821.3894637</v>
      </c>
      <c r="I5731" s="48">
        <v>12193157.130113</v>
      </c>
      <c r="J5731" s="87">
        <v>7086021.1159985503</v>
      </c>
      <c r="K5731" s="87">
        <v>7204927.6361374697</v>
      </c>
      <c r="L5731" s="87">
        <v>97935.327995764907</v>
      </c>
      <c r="M5731" s="87">
        <v>7760047.6353190299</v>
      </c>
      <c r="N5731" s="87">
        <v>4262831.9506645296</v>
      </c>
      <c r="O5731" s="87">
        <v>1184919.8999985501</v>
      </c>
      <c r="P5731" s="88">
        <v>186710.24966612799</v>
      </c>
      <c r="Q5731" s="89">
        <v>88110588.447708502</v>
      </c>
      <c r="R5731" s="87">
        <v>13492445.063643999</v>
      </c>
      <c r="S5731" s="90">
        <v>2947.6848462374201</v>
      </c>
      <c r="T5731" s="88">
        <v>101605981.196199</v>
      </c>
    </row>
    <row r="5732" spans="1:20" x14ac:dyDescent="0.25">
      <c r="A5732" t="s">
        <v>25</v>
      </c>
      <c r="B5732" s="10" t="str">
        <f>VLOOKUP(E5732,'Overview Cluster Days'!B:E,3)</f>
        <v>E</v>
      </c>
      <c r="C5732" s="10" t="str">
        <f>VLOOKUP($E5732,'Overview Cluster Days'!$B:$G,5)</f>
        <v>Interseason</v>
      </c>
      <c r="D5732" s="10" t="str">
        <f>VLOOKUP($E5732,'Overview Cluster Days'!$B:$G,6)</f>
        <v>Weekday</v>
      </c>
      <c r="E5732" s="10">
        <v>20181016</v>
      </c>
      <c r="F5732" s="11">
        <v>19</v>
      </c>
      <c r="G5732" s="55">
        <v>15305282.4309978</v>
      </c>
      <c r="H5732" s="48">
        <v>52190036.157960102</v>
      </c>
      <c r="I5732" s="48">
        <v>11639525.0754469</v>
      </c>
      <c r="J5732" s="87">
        <v>7168719.6299994597</v>
      </c>
      <c r="K5732" s="87">
        <v>5326159.6404978503</v>
      </c>
      <c r="L5732" s="87">
        <v>96512.046000000002</v>
      </c>
      <c r="M5732" s="87">
        <v>7603191.4750036802</v>
      </c>
      <c r="N5732" s="87">
        <v>3800422.3163669799</v>
      </c>
      <c r="O5732" s="87">
        <v>1283114.2449985701</v>
      </c>
      <c r="P5732" s="88">
        <v>395901.22214844998</v>
      </c>
      <c r="Q5732" s="89">
        <v>91629722.934902206</v>
      </c>
      <c r="R5732" s="87">
        <v>13179141.304517699</v>
      </c>
      <c r="S5732" s="90">
        <v>20098.758099365499</v>
      </c>
      <c r="T5732" s="88">
        <v>104828962.997519</v>
      </c>
    </row>
    <row r="5733" spans="1:20" x14ac:dyDescent="0.25">
      <c r="A5733" t="s">
        <v>25</v>
      </c>
      <c r="B5733" s="10" t="str">
        <f>VLOOKUP(E5733,'Overview Cluster Days'!B:E,3)</f>
        <v>E</v>
      </c>
      <c r="C5733" s="10" t="str">
        <f>VLOOKUP($E5733,'Overview Cluster Days'!$B:$G,5)</f>
        <v>Interseason</v>
      </c>
      <c r="D5733" s="10" t="str">
        <f>VLOOKUP($E5733,'Overview Cluster Days'!$B:$G,6)</f>
        <v>Weekday</v>
      </c>
      <c r="E5733" s="10">
        <v>20181016</v>
      </c>
      <c r="F5733" s="11">
        <v>20</v>
      </c>
      <c r="G5733" s="55">
        <v>15970149.328</v>
      </c>
      <c r="H5733" s="48">
        <v>47818241.517661199</v>
      </c>
      <c r="I5733" s="48">
        <v>11565960.3790567</v>
      </c>
      <c r="J5733" s="87">
        <v>7535589.1119965604</v>
      </c>
      <c r="K5733" s="87">
        <v>6444264.8991259504</v>
      </c>
      <c r="L5733" s="87">
        <v>111175.82399999999</v>
      </c>
      <c r="M5733" s="87">
        <v>6717246.7961456701</v>
      </c>
      <c r="N5733" s="87">
        <v>3680322.3610898699</v>
      </c>
      <c r="O5733" s="87">
        <v>1186029.68999567</v>
      </c>
      <c r="P5733" s="88">
        <v>583559.32946835004</v>
      </c>
      <c r="Q5733" s="89">
        <v>89334205.235840395</v>
      </c>
      <c r="R5733" s="87">
        <v>12278334.0006995</v>
      </c>
      <c r="S5733" s="90">
        <v>6370.8810557555398</v>
      </c>
      <c r="T5733" s="88">
        <v>101618910.117596</v>
      </c>
    </row>
    <row r="5734" spans="1:20" x14ac:dyDescent="0.25">
      <c r="A5734" t="s">
        <v>25</v>
      </c>
      <c r="B5734" s="10" t="str">
        <f>VLOOKUP(E5734,'Overview Cluster Days'!B:E,3)</f>
        <v>E</v>
      </c>
      <c r="C5734" s="10" t="str">
        <f>VLOOKUP($E5734,'Overview Cluster Days'!$B:$G,5)</f>
        <v>Interseason</v>
      </c>
      <c r="D5734" s="10" t="str">
        <f>VLOOKUP($E5734,'Overview Cluster Days'!$B:$G,6)</f>
        <v>Weekday</v>
      </c>
      <c r="E5734" s="10">
        <v>20181016</v>
      </c>
      <c r="F5734" s="11">
        <v>21</v>
      </c>
      <c r="G5734" s="55">
        <v>14903623.022</v>
      </c>
      <c r="H5734" s="48">
        <v>49349939.315663703</v>
      </c>
      <c r="I5734" s="48">
        <v>11070781.031328799</v>
      </c>
      <c r="J5734" s="87">
        <v>6844223.7619973896</v>
      </c>
      <c r="K5734" s="87">
        <v>6044561.67482353</v>
      </c>
      <c r="L5734" s="87">
        <v>85644.051999999996</v>
      </c>
      <c r="M5734" s="87">
        <v>7610584.8146537105</v>
      </c>
      <c r="N5734" s="87">
        <v>3006130.8341036001</v>
      </c>
      <c r="O5734" s="87">
        <v>917226.96999738796</v>
      </c>
      <c r="P5734" s="88">
        <v>319289.75497824699</v>
      </c>
      <c r="Q5734" s="89">
        <v>88213128.805813402</v>
      </c>
      <c r="R5734" s="87">
        <v>11938876.425732899</v>
      </c>
      <c r="S5734" s="90">
        <v>0</v>
      </c>
      <c r="T5734" s="88">
        <v>100152005.231546</v>
      </c>
    </row>
    <row r="5735" spans="1:20" x14ac:dyDescent="0.25">
      <c r="A5735" t="s">
        <v>25</v>
      </c>
      <c r="B5735" s="10" t="str">
        <f>VLOOKUP(E5735,'Overview Cluster Days'!B:E,3)</f>
        <v>E</v>
      </c>
      <c r="C5735" s="10" t="str">
        <f>VLOOKUP($E5735,'Overview Cluster Days'!$B:$G,5)</f>
        <v>Interseason</v>
      </c>
      <c r="D5735" s="10" t="str">
        <f>VLOOKUP($E5735,'Overview Cluster Days'!$B:$G,6)</f>
        <v>Weekday</v>
      </c>
      <c r="E5735" s="10">
        <v>20181016</v>
      </c>
      <c r="F5735" s="11">
        <v>22</v>
      </c>
      <c r="G5735" s="55">
        <v>13291080.949999999</v>
      </c>
      <c r="H5735" s="48">
        <v>45307370.5687728</v>
      </c>
      <c r="I5735" s="48">
        <v>9023793.8268848006</v>
      </c>
      <c r="J5735" s="87">
        <v>6030554.96</v>
      </c>
      <c r="K5735" s="87">
        <v>6238039.9797460996</v>
      </c>
      <c r="L5735" s="87">
        <v>88378.093997011703</v>
      </c>
      <c r="M5735" s="87">
        <v>6959486.8827278102</v>
      </c>
      <c r="N5735" s="87">
        <v>2927994.9848748101</v>
      </c>
      <c r="O5735" s="87">
        <v>940522.06400000001</v>
      </c>
      <c r="P5735" s="88">
        <v>213072.89</v>
      </c>
      <c r="Q5735" s="89">
        <v>79890840.285403699</v>
      </c>
      <c r="R5735" s="87">
        <v>11129454.915599599</v>
      </c>
      <c r="S5735" s="90">
        <v>0</v>
      </c>
      <c r="T5735" s="88">
        <v>91020295.201003298</v>
      </c>
    </row>
    <row r="5736" spans="1:20" x14ac:dyDescent="0.25">
      <c r="A5736" t="s">
        <v>25</v>
      </c>
      <c r="B5736" s="10" t="str">
        <f>VLOOKUP(E5736,'Overview Cluster Days'!B:E,3)</f>
        <v>E</v>
      </c>
      <c r="C5736" s="10" t="str">
        <f>VLOOKUP($E5736,'Overview Cluster Days'!$B:$G,5)</f>
        <v>Interseason</v>
      </c>
      <c r="D5736" s="10" t="str">
        <f>VLOOKUP($E5736,'Overview Cluster Days'!$B:$G,6)</f>
        <v>Weekday</v>
      </c>
      <c r="E5736" s="10">
        <v>20181016</v>
      </c>
      <c r="F5736" s="11">
        <v>23</v>
      </c>
      <c r="G5736" s="55">
        <v>12569944.4699992</v>
      </c>
      <c r="H5736" s="48">
        <v>37110521.019937903</v>
      </c>
      <c r="I5736" s="48">
        <v>9183459.4020356797</v>
      </c>
      <c r="J5736" s="87">
        <v>5169490.2119974904</v>
      </c>
      <c r="K5736" s="87">
        <v>5947278.4024400497</v>
      </c>
      <c r="L5736" s="87">
        <v>85780.462990372107</v>
      </c>
      <c r="M5736" s="87">
        <v>6734070.4466529004</v>
      </c>
      <c r="N5736" s="87">
        <v>2847195.1445644</v>
      </c>
      <c r="O5736" s="87">
        <v>1076176.2519998599</v>
      </c>
      <c r="P5736" s="88">
        <v>269500.01</v>
      </c>
      <c r="Q5736" s="89">
        <v>69980693.506410301</v>
      </c>
      <c r="R5736" s="87">
        <v>11012722.3162075</v>
      </c>
      <c r="S5736" s="90">
        <v>24531.373488983099</v>
      </c>
      <c r="T5736" s="88">
        <v>81017947.196106806</v>
      </c>
    </row>
    <row r="5737" spans="1:20" x14ac:dyDescent="0.25">
      <c r="A5737" t="s">
        <v>25</v>
      </c>
      <c r="B5737" s="10" t="str">
        <f>VLOOKUP(E5737,'Overview Cluster Days'!B:E,3)</f>
        <v>E</v>
      </c>
      <c r="C5737" s="10" t="str">
        <f>VLOOKUP($E5737,'Overview Cluster Days'!$B:$G,5)</f>
        <v>Interseason</v>
      </c>
      <c r="D5737" s="10" t="str">
        <f>VLOOKUP($E5737,'Overview Cluster Days'!$B:$G,6)</f>
        <v>Weekday</v>
      </c>
      <c r="E5737" s="10">
        <v>20181016</v>
      </c>
      <c r="F5737" s="11">
        <v>24</v>
      </c>
      <c r="G5737" s="55">
        <v>11247421.16</v>
      </c>
      <c r="H5737" s="48">
        <v>30279772.2643665</v>
      </c>
      <c r="I5737" s="48">
        <v>9552964.8907979708</v>
      </c>
      <c r="J5737" s="87">
        <v>4725139.82</v>
      </c>
      <c r="K5737" s="87">
        <v>5547033.3969969396</v>
      </c>
      <c r="L5737" s="87">
        <v>97050.01</v>
      </c>
      <c r="M5737" s="87">
        <v>7069894.2968177702</v>
      </c>
      <c r="N5737" s="87">
        <v>2881208.1187022999</v>
      </c>
      <c r="O5737" s="87">
        <v>974033.92000000004</v>
      </c>
      <c r="P5737" s="88">
        <v>379010.26799999998</v>
      </c>
      <c r="Q5737" s="89">
        <v>61352331.5321614</v>
      </c>
      <c r="R5737" s="87">
        <v>11401196.613520101</v>
      </c>
      <c r="S5737" s="90">
        <v>42154.122184875698</v>
      </c>
      <c r="T5737" s="88">
        <v>72795682.267866403</v>
      </c>
    </row>
    <row r="5738" spans="1:20" x14ac:dyDescent="0.25">
      <c r="A5738" t="s">
        <v>25</v>
      </c>
      <c r="B5738" s="10" t="str">
        <f>VLOOKUP(E5738,'Overview Cluster Days'!B:E,3)</f>
        <v>E</v>
      </c>
      <c r="C5738" s="10" t="str">
        <f>VLOOKUP($E5738,'Overview Cluster Days'!$B:$G,5)</f>
        <v>Interseason</v>
      </c>
      <c r="D5738" s="10" t="str">
        <f>VLOOKUP($E5738,'Overview Cluster Days'!$B:$G,6)</f>
        <v>Weekday</v>
      </c>
      <c r="E5738" s="10">
        <v>20181017</v>
      </c>
      <c r="F5738" s="11">
        <v>1</v>
      </c>
      <c r="G5738" s="55">
        <v>8472155.7100000009</v>
      </c>
      <c r="H5738" s="48">
        <v>31765166.3430782</v>
      </c>
      <c r="I5738" s="48">
        <v>8851380.42660583</v>
      </c>
      <c r="J5738" s="87">
        <v>5163568.01</v>
      </c>
      <c r="K5738" s="87">
        <v>7376182.6356637599</v>
      </c>
      <c r="L5738" s="87">
        <v>116460.61199814</v>
      </c>
      <c r="M5738" s="87">
        <v>6916523.65534297</v>
      </c>
      <c r="N5738" s="87">
        <v>3208920.38726772</v>
      </c>
      <c r="O5738" s="87">
        <v>936050</v>
      </c>
      <c r="P5738" s="88">
        <v>500442.86417218402</v>
      </c>
      <c r="Q5738" s="89">
        <v>61628453.125347801</v>
      </c>
      <c r="R5738" s="87">
        <v>11678397.518781001</v>
      </c>
      <c r="S5738" s="90">
        <v>11049.8134001009</v>
      </c>
      <c r="T5738" s="88">
        <v>73317900.457528904</v>
      </c>
    </row>
    <row r="5739" spans="1:20" x14ac:dyDescent="0.25">
      <c r="A5739" t="s">
        <v>25</v>
      </c>
      <c r="B5739" s="10" t="str">
        <f>VLOOKUP(E5739,'Overview Cluster Days'!B:E,3)</f>
        <v>E</v>
      </c>
      <c r="C5739" s="10" t="str">
        <f>VLOOKUP($E5739,'Overview Cluster Days'!$B:$G,5)</f>
        <v>Interseason</v>
      </c>
      <c r="D5739" s="10" t="str">
        <f>VLOOKUP($E5739,'Overview Cluster Days'!$B:$G,6)</f>
        <v>Weekday</v>
      </c>
      <c r="E5739" s="10">
        <v>20181017</v>
      </c>
      <c r="F5739" s="11">
        <v>2</v>
      </c>
      <c r="G5739" s="55">
        <v>7828685.0919965999</v>
      </c>
      <c r="H5739" s="48">
        <v>32040027.287287898</v>
      </c>
      <c r="I5739" s="48">
        <v>8819266.02586741</v>
      </c>
      <c r="J5739" s="87">
        <v>5259627.1279985895</v>
      </c>
      <c r="K5739" s="87">
        <v>7831270.0296747498</v>
      </c>
      <c r="L5739" s="87">
        <v>45418.582000000002</v>
      </c>
      <c r="M5739" s="87">
        <v>7129442.48824922</v>
      </c>
      <c r="N5739" s="87">
        <v>3409707.5456034001</v>
      </c>
      <c r="O5739" s="87">
        <v>1032294.0779985</v>
      </c>
      <c r="P5739" s="88">
        <v>467568.68049582897</v>
      </c>
      <c r="Q5739" s="89">
        <v>61778875.562825203</v>
      </c>
      <c r="R5739" s="87">
        <v>12084431.374346901</v>
      </c>
      <c r="S5739" s="90">
        <v>22618.4601824493</v>
      </c>
      <c r="T5739" s="88">
        <v>73885925.397354603</v>
      </c>
    </row>
    <row r="5740" spans="1:20" x14ac:dyDescent="0.25">
      <c r="A5740" t="s">
        <v>25</v>
      </c>
      <c r="B5740" s="10" t="str">
        <f>VLOOKUP(E5740,'Overview Cluster Days'!B:E,3)</f>
        <v>E</v>
      </c>
      <c r="C5740" s="10" t="str">
        <f>VLOOKUP($E5740,'Overview Cluster Days'!$B:$G,5)</f>
        <v>Interseason</v>
      </c>
      <c r="D5740" s="10" t="str">
        <f>VLOOKUP($E5740,'Overview Cluster Days'!$B:$G,6)</f>
        <v>Weekday</v>
      </c>
      <c r="E5740" s="10">
        <v>20181017</v>
      </c>
      <c r="F5740" s="11">
        <v>3</v>
      </c>
      <c r="G5740" s="55">
        <v>8032578.4809999997</v>
      </c>
      <c r="H5740" s="48">
        <v>32500392.5738516</v>
      </c>
      <c r="I5740" s="48">
        <v>8807862.7737986799</v>
      </c>
      <c r="J5740" s="87">
        <v>4617271.3899999</v>
      </c>
      <c r="K5740" s="87">
        <v>7477215.4034746699</v>
      </c>
      <c r="L5740" s="87">
        <v>47946.789996269603</v>
      </c>
      <c r="M5740" s="87">
        <v>7434598.5351972096</v>
      </c>
      <c r="N5740" s="87">
        <v>3556632.66602048</v>
      </c>
      <c r="O5740" s="87">
        <v>956800.59</v>
      </c>
      <c r="P5740" s="88">
        <v>499943.83999674901</v>
      </c>
      <c r="Q5740" s="89">
        <v>61435320.622124799</v>
      </c>
      <c r="R5740" s="87">
        <v>12495922.421210701</v>
      </c>
      <c r="S5740" s="90">
        <v>37409.734230621398</v>
      </c>
      <c r="T5740" s="88">
        <v>73968652.777566195</v>
      </c>
    </row>
    <row r="5741" spans="1:20" x14ac:dyDescent="0.25">
      <c r="A5741" t="s">
        <v>25</v>
      </c>
      <c r="B5741" s="10" t="str">
        <f>VLOOKUP(E5741,'Overview Cluster Days'!B:E,3)</f>
        <v>E</v>
      </c>
      <c r="C5741" s="10" t="str">
        <f>VLOOKUP($E5741,'Overview Cluster Days'!$B:$G,5)</f>
        <v>Interseason</v>
      </c>
      <c r="D5741" s="10" t="str">
        <f>VLOOKUP($E5741,'Overview Cluster Days'!$B:$G,6)</f>
        <v>Weekday</v>
      </c>
      <c r="E5741" s="10">
        <v>20181017</v>
      </c>
      <c r="F5741" s="11">
        <v>4</v>
      </c>
      <c r="G5741" s="55">
        <v>8205057.3599995403</v>
      </c>
      <c r="H5741" s="48">
        <v>32694109.2340721</v>
      </c>
      <c r="I5741" s="48">
        <v>8875263.7086846605</v>
      </c>
      <c r="J5741" s="87">
        <v>4748576.4899995504</v>
      </c>
      <c r="K5741" s="87">
        <v>7790073.9881472401</v>
      </c>
      <c r="L5741" s="87">
        <v>46419.2519995357</v>
      </c>
      <c r="M5741" s="87">
        <v>7296711.2005936196</v>
      </c>
      <c r="N5741" s="87">
        <v>3616530.6415951801</v>
      </c>
      <c r="O5741" s="87">
        <v>1038866.2659999999</v>
      </c>
      <c r="P5741" s="88">
        <v>547535.57099097595</v>
      </c>
      <c r="Q5741" s="89">
        <v>62313080.780903101</v>
      </c>
      <c r="R5741" s="87">
        <v>12546062.9311793</v>
      </c>
      <c r="S5741" s="90">
        <v>28037.046623382699</v>
      </c>
      <c r="T5741" s="88">
        <v>74887180.758705795</v>
      </c>
    </row>
    <row r="5742" spans="1:20" x14ac:dyDescent="0.25">
      <c r="A5742" t="s">
        <v>25</v>
      </c>
      <c r="B5742" s="10" t="str">
        <f>VLOOKUP(E5742,'Overview Cluster Days'!B:E,3)</f>
        <v>E</v>
      </c>
      <c r="C5742" s="10" t="str">
        <f>VLOOKUP($E5742,'Overview Cluster Days'!$B:$G,5)</f>
        <v>Interseason</v>
      </c>
      <c r="D5742" s="10" t="str">
        <f>VLOOKUP($E5742,'Overview Cluster Days'!$B:$G,6)</f>
        <v>Weekday</v>
      </c>
      <c r="E5742" s="10">
        <v>20181017</v>
      </c>
      <c r="F5742" s="11">
        <v>5</v>
      </c>
      <c r="G5742" s="55">
        <v>8532703.3499999996</v>
      </c>
      <c r="H5742" s="48">
        <v>33086877.725816499</v>
      </c>
      <c r="I5742" s="48">
        <v>8993458.4770480804</v>
      </c>
      <c r="J5742" s="87">
        <v>4755284.4419998499</v>
      </c>
      <c r="K5742" s="87">
        <v>8109786.4295357699</v>
      </c>
      <c r="L5742" s="87">
        <v>44987.5999988326</v>
      </c>
      <c r="M5742" s="87">
        <v>6913012.6139676897</v>
      </c>
      <c r="N5742" s="87">
        <v>3795714.7940657199</v>
      </c>
      <c r="O5742" s="87">
        <v>1133487.07499967</v>
      </c>
      <c r="P5742" s="88">
        <v>505517.32999213302</v>
      </c>
      <c r="Q5742" s="89">
        <v>63478110.424400203</v>
      </c>
      <c r="R5742" s="87">
        <v>12392719.4130241</v>
      </c>
      <c r="S5742" s="90">
        <v>10733.0582275083</v>
      </c>
      <c r="T5742" s="88">
        <v>75881562.895651698</v>
      </c>
    </row>
    <row r="5743" spans="1:20" x14ac:dyDescent="0.25">
      <c r="A5743" t="s">
        <v>25</v>
      </c>
      <c r="B5743" s="10" t="str">
        <f>VLOOKUP(E5743,'Overview Cluster Days'!B:E,3)</f>
        <v>E</v>
      </c>
      <c r="C5743" s="10" t="str">
        <f>VLOOKUP($E5743,'Overview Cluster Days'!$B:$G,5)</f>
        <v>Interseason</v>
      </c>
      <c r="D5743" s="10" t="str">
        <f>VLOOKUP($E5743,'Overview Cluster Days'!$B:$G,6)</f>
        <v>Weekday</v>
      </c>
      <c r="E5743" s="10">
        <v>20181017</v>
      </c>
      <c r="F5743" s="11">
        <v>6</v>
      </c>
      <c r="G5743" s="55">
        <v>9020939.0739999991</v>
      </c>
      <c r="H5743" s="48">
        <v>34220113.509737201</v>
      </c>
      <c r="I5743" s="48">
        <v>9198042.3347058408</v>
      </c>
      <c r="J5743" s="87">
        <v>3903226.32</v>
      </c>
      <c r="K5743" s="87">
        <v>8034866.2848684303</v>
      </c>
      <c r="L5743" s="87">
        <v>44724.214</v>
      </c>
      <c r="M5743" s="87">
        <v>6321946.4175542304</v>
      </c>
      <c r="N5743" s="87">
        <v>3512307.0488793501</v>
      </c>
      <c r="O5743" s="87">
        <v>1173088.746</v>
      </c>
      <c r="P5743" s="88">
        <v>491795.60099696199</v>
      </c>
      <c r="Q5743" s="89">
        <v>64377187.523311503</v>
      </c>
      <c r="R5743" s="87">
        <v>11543862.027430501</v>
      </c>
      <c r="S5743" s="90">
        <v>16597.957457611301</v>
      </c>
      <c r="T5743" s="88">
        <v>75937647.508199602</v>
      </c>
    </row>
    <row r="5744" spans="1:20" x14ac:dyDescent="0.25">
      <c r="A5744" t="s">
        <v>25</v>
      </c>
      <c r="B5744" s="10" t="str">
        <f>VLOOKUP(E5744,'Overview Cluster Days'!B:E,3)</f>
        <v>E</v>
      </c>
      <c r="C5744" s="10" t="str">
        <f>VLOOKUP($E5744,'Overview Cluster Days'!$B:$G,5)</f>
        <v>Interseason</v>
      </c>
      <c r="D5744" s="10" t="str">
        <f>VLOOKUP($E5744,'Overview Cluster Days'!$B:$G,6)</f>
        <v>Weekday</v>
      </c>
      <c r="E5744" s="10">
        <v>20181017</v>
      </c>
      <c r="F5744" s="11">
        <v>7</v>
      </c>
      <c r="G5744" s="55">
        <v>11667732.0849992</v>
      </c>
      <c r="H5744" s="48">
        <v>41960690.965574898</v>
      </c>
      <c r="I5744" s="48">
        <v>10626068.1139217</v>
      </c>
      <c r="J5744" s="87">
        <v>4600696.2089979304</v>
      </c>
      <c r="K5744" s="87">
        <v>9645302.0567349195</v>
      </c>
      <c r="L5744" s="87">
        <v>40981.806999099601</v>
      </c>
      <c r="M5744" s="87">
        <v>5852773.6414503297</v>
      </c>
      <c r="N5744" s="87">
        <v>3139816.1997877802</v>
      </c>
      <c r="O5744" s="87">
        <v>1391055.39999892</v>
      </c>
      <c r="P5744" s="88">
        <v>393662.78999484499</v>
      </c>
      <c r="Q5744" s="89">
        <v>78500489.430228606</v>
      </c>
      <c r="R5744" s="87">
        <v>10818289.838230999</v>
      </c>
      <c r="S5744" s="90">
        <v>-1.8088378012180301E-2</v>
      </c>
      <c r="T5744" s="88">
        <v>89318779.250371203</v>
      </c>
    </row>
    <row r="5745" spans="1:20" x14ac:dyDescent="0.25">
      <c r="A5745" t="s">
        <v>25</v>
      </c>
      <c r="B5745" s="10" t="str">
        <f>VLOOKUP(E5745,'Overview Cluster Days'!B:E,3)</f>
        <v>E</v>
      </c>
      <c r="C5745" s="10" t="str">
        <f>VLOOKUP($E5745,'Overview Cluster Days'!$B:$G,5)</f>
        <v>Interseason</v>
      </c>
      <c r="D5745" s="10" t="str">
        <f>VLOOKUP($E5745,'Overview Cluster Days'!$B:$G,6)</f>
        <v>Weekday</v>
      </c>
      <c r="E5745" s="10">
        <v>20181017</v>
      </c>
      <c r="F5745" s="11">
        <v>8</v>
      </c>
      <c r="G5745" s="55">
        <v>14222483.671999199</v>
      </c>
      <c r="H5745" s="48">
        <v>46980334.3397853</v>
      </c>
      <c r="I5745" s="48">
        <v>13162236.000703299</v>
      </c>
      <c r="J5745" s="87">
        <v>5602996.44599922</v>
      </c>
      <c r="K5745" s="87">
        <v>9356206.5238225702</v>
      </c>
      <c r="L5745" s="87">
        <v>65790.720989224297</v>
      </c>
      <c r="M5745" s="87">
        <v>5910997.4447010402</v>
      </c>
      <c r="N5745" s="87">
        <v>2865333.6999111101</v>
      </c>
      <c r="O5745" s="87">
        <v>1151544.48199912</v>
      </c>
      <c r="P5745" s="88">
        <v>601513.32424967503</v>
      </c>
      <c r="Q5745" s="89">
        <v>89324256.982309595</v>
      </c>
      <c r="R5745" s="87">
        <v>10595179.671850201</v>
      </c>
      <c r="S5745" s="90">
        <v>2.1750059872829301E-3</v>
      </c>
      <c r="T5745" s="88">
        <v>99919436.656334698</v>
      </c>
    </row>
    <row r="5746" spans="1:20" x14ac:dyDescent="0.25">
      <c r="A5746" t="s">
        <v>25</v>
      </c>
      <c r="B5746" s="10" t="str">
        <f>VLOOKUP(E5746,'Overview Cluster Days'!B:E,3)</f>
        <v>E</v>
      </c>
      <c r="C5746" s="10" t="str">
        <f>VLOOKUP($E5746,'Overview Cluster Days'!$B:$G,5)</f>
        <v>Interseason</v>
      </c>
      <c r="D5746" s="10" t="str">
        <f>VLOOKUP($E5746,'Overview Cluster Days'!$B:$G,6)</f>
        <v>Weekday</v>
      </c>
      <c r="E5746" s="10">
        <v>20181017</v>
      </c>
      <c r="F5746" s="11">
        <v>9</v>
      </c>
      <c r="G5746" s="55">
        <v>14339062.354</v>
      </c>
      <c r="H5746" s="48">
        <v>51803555.214779697</v>
      </c>
      <c r="I5746" s="48">
        <v>12405328.751478599</v>
      </c>
      <c r="J5746" s="87">
        <v>6972037.4060000004</v>
      </c>
      <c r="K5746" s="87">
        <v>8960652.3458514307</v>
      </c>
      <c r="L5746" s="87">
        <v>68458.751999999993</v>
      </c>
      <c r="M5746" s="87">
        <v>7282038.0125490604</v>
      </c>
      <c r="N5746" s="87">
        <v>3594687.9536067601</v>
      </c>
      <c r="O5746" s="87">
        <v>1361020.8940000001</v>
      </c>
      <c r="P5746" s="88">
        <v>619987.53266989999</v>
      </c>
      <c r="Q5746" s="89">
        <v>94480636.072109595</v>
      </c>
      <c r="R5746" s="87">
        <v>12926193.144825701</v>
      </c>
      <c r="S5746" s="90">
        <v>-2.47137460391968E-2</v>
      </c>
      <c r="T5746" s="88">
        <v>107406829.192222</v>
      </c>
    </row>
    <row r="5747" spans="1:20" x14ac:dyDescent="0.25">
      <c r="A5747" t="s">
        <v>25</v>
      </c>
      <c r="B5747" s="10" t="str">
        <f>VLOOKUP(E5747,'Overview Cluster Days'!B:E,3)</f>
        <v>E</v>
      </c>
      <c r="C5747" s="10" t="str">
        <f>VLOOKUP($E5747,'Overview Cluster Days'!$B:$G,5)</f>
        <v>Interseason</v>
      </c>
      <c r="D5747" s="10" t="str">
        <f>VLOOKUP($E5747,'Overview Cluster Days'!$B:$G,6)</f>
        <v>Weekday</v>
      </c>
      <c r="E5747" s="10">
        <v>20181017</v>
      </c>
      <c r="F5747" s="11">
        <v>10</v>
      </c>
      <c r="G5747" s="55">
        <v>13382421.832992001</v>
      </c>
      <c r="H5747" s="48">
        <v>51965073.043613598</v>
      </c>
      <c r="I5747" s="48">
        <v>11903068.010777101</v>
      </c>
      <c r="J5747" s="87">
        <v>7200200.1449999996</v>
      </c>
      <c r="K5747" s="87">
        <v>9073054.5369287506</v>
      </c>
      <c r="L5747" s="87">
        <v>70359.870992014694</v>
      </c>
      <c r="M5747" s="87">
        <v>9343177.3448662795</v>
      </c>
      <c r="N5747" s="87">
        <v>3579025.01823754</v>
      </c>
      <c r="O5747" s="87">
        <v>1357229.26</v>
      </c>
      <c r="P5747" s="88">
        <v>524361.99707478494</v>
      </c>
      <c r="Q5747" s="89">
        <v>93523817.5693115</v>
      </c>
      <c r="R5747" s="87">
        <v>14874153.4911706</v>
      </c>
      <c r="S5747" s="90">
        <v>15740.361429779299</v>
      </c>
      <c r="T5747" s="88">
        <v>108413711.421912</v>
      </c>
    </row>
    <row r="5748" spans="1:20" x14ac:dyDescent="0.25">
      <c r="A5748" t="s">
        <v>25</v>
      </c>
      <c r="B5748" s="10" t="str">
        <f>VLOOKUP(E5748,'Overview Cluster Days'!B:E,3)</f>
        <v>E</v>
      </c>
      <c r="C5748" s="10" t="str">
        <f>VLOOKUP($E5748,'Overview Cluster Days'!$B:$G,5)</f>
        <v>Interseason</v>
      </c>
      <c r="D5748" s="10" t="str">
        <f>VLOOKUP($E5748,'Overview Cluster Days'!$B:$G,6)</f>
        <v>Weekday</v>
      </c>
      <c r="E5748" s="10">
        <v>20181017</v>
      </c>
      <c r="F5748" s="11">
        <v>11</v>
      </c>
      <c r="G5748" s="55">
        <v>12258776.072995501</v>
      </c>
      <c r="H5748" s="48">
        <v>52867804.455522902</v>
      </c>
      <c r="I5748" s="48">
        <v>12663033.84839</v>
      </c>
      <c r="J5748" s="87">
        <v>6625526.2279994898</v>
      </c>
      <c r="K5748" s="87">
        <v>9327406.1913161203</v>
      </c>
      <c r="L5748" s="87">
        <v>64737.976985483998</v>
      </c>
      <c r="M5748" s="87">
        <v>11599238.479605701</v>
      </c>
      <c r="N5748" s="87">
        <v>3976520.9556118399</v>
      </c>
      <c r="O5748" s="87">
        <v>1384169.6859994901</v>
      </c>
      <c r="P5748" s="88">
        <v>400079.45099931699</v>
      </c>
      <c r="Q5748" s="89">
        <v>93742546.796223894</v>
      </c>
      <c r="R5748" s="87">
        <v>17424746.549201801</v>
      </c>
      <c r="S5748" s="90">
        <v>14233.966732238199</v>
      </c>
      <c r="T5748" s="88">
        <v>111181527.312158</v>
      </c>
    </row>
    <row r="5749" spans="1:20" x14ac:dyDescent="0.25">
      <c r="A5749" t="s">
        <v>25</v>
      </c>
      <c r="B5749" s="10" t="str">
        <f>VLOOKUP(E5749,'Overview Cluster Days'!B:E,3)</f>
        <v>E</v>
      </c>
      <c r="C5749" s="10" t="str">
        <f>VLOOKUP($E5749,'Overview Cluster Days'!$B:$G,5)</f>
        <v>Interseason</v>
      </c>
      <c r="D5749" s="10" t="str">
        <f>VLOOKUP($E5749,'Overview Cluster Days'!$B:$G,6)</f>
        <v>Weekday</v>
      </c>
      <c r="E5749" s="10">
        <v>20181017</v>
      </c>
      <c r="F5749" s="11">
        <v>12</v>
      </c>
      <c r="G5749" s="55">
        <v>11902895.84</v>
      </c>
      <c r="H5749" s="48">
        <v>54430947.277373701</v>
      </c>
      <c r="I5749" s="48">
        <v>14033361.3988459</v>
      </c>
      <c r="J5749" s="87">
        <v>6064721.9949957896</v>
      </c>
      <c r="K5749" s="87">
        <v>10468392.8498812</v>
      </c>
      <c r="L5749" s="87">
        <v>68501.570000000007</v>
      </c>
      <c r="M5749" s="87">
        <v>13105360.6740612</v>
      </c>
      <c r="N5749" s="87">
        <v>4228644.64399972</v>
      </c>
      <c r="O5749" s="87">
        <v>1418959.1199986599</v>
      </c>
      <c r="P5749" s="88">
        <v>450343.73599312798</v>
      </c>
      <c r="Q5749" s="89">
        <v>96900319.361096606</v>
      </c>
      <c r="R5749" s="87">
        <v>19271809.744052801</v>
      </c>
      <c r="S5749" s="90">
        <v>42831.014557219904</v>
      </c>
      <c r="T5749" s="88">
        <v>116214960.119707</v>
      </c>
    </row>
    <row r="5750" spans="1:20" x14ac:dyDescent="0.25">
      <c r="A5750" t="s">
        <v>25</v>
      </c>
      <c r="B5750" s="10" t="str">
        <f>VLOOKUP(E5750,'Overview Cluster Days'!B:E,3)</f>
        <v>E</v>
      </c>
      <c r="C5750" s="10" t="str">
        <f>VLOOKUP($E5750,'Overview Cluster Days'!$B:$G,5)</f>
        <v>Interseason</v>
      </c>
      <c r="D5750" s="10" t="str">
        <f>VLOOKUP($E5750,'Overview Cluster Days'!$B:$G,6)</f>
        <v>Weekday</v>
      </c>
      <c r="E5750" s="10">
        <v>20181017</v>
      </c>
      <c r="F5750" s="11">
        <v>13</v>
      </c>
      <c r="G5750" s="55">
        <v>10639472.788000001</v>
      </c>
      <c r="H5750" s="48">
        <v>53454392.965428703</v>
      </c>
      <c r="I5750" s="48">
        <v>14157096.8476747</v>
      </c>
      <c r="J5750" s="87">
        <v>5596369.1899968302</v>
      </c>
      <c r="K5750" s="87">
        <v>9702958.8831612896</v>
      </c>
      <c r="L5750" s="87">
        <v>135678.48399647401</v>
      </c>
      <c r="M5750" s="87">
        <v>14057857.876461601</v>
      </c>
      <c r="N5750" s="87">
        <v>4527442.8979974901</v>
      </c>
      <c r="O5750" s="87">
        <v>1435620.1299999401</v>
      </c>
      <c r="P5750" s="88">
        <v>495517.97099987097</v>
      </c>
      <c r="Q5750" s="89">
        <v>93550290.674261495</v>
      </c>
      <c r="R5750" s="87">
        <v>20652117.359455399</v>
      </c>
      <c r="S5750" s="90">
        <v>119207.87920798099</v>
      </c>
      <c r="T5750" s="88">
        <v>114321615.912925</v>
      </c>
    </row>
    <row r="5751" spans="1:20" x14ac:dyDescent="0.25">
      <c r="A5751" t="s">
        <v>25</v>
      </c>
      <c r="B5751" s="10" t="str">
        <f>VLOOKUP(E5751,'Overview Cluster Days'!B:E,3)</f>
        <v>E</v>
      </c>
      <c r="C5751" s="10" t="str">
        <f>VLOOKUP($E5751,'Overview Cluster Days'!$B:$G,5)</f>
        <v>Interseason</v>
      </c>
      <c r="D5751" s="10" t="str">
        <f>VLOOKUP($E5751,'Overview Cluster Days'!$B:$G,6)</f>
        <v>Weekday</v>
      </c>
      <c r="E5751" s="10">
        <v>20181017</v>
      </c>
      <c r="F5751" s="11">
        <v>14</v>
      </c>
      <c r="G5751" s="55">
        <v>10539467.005990701</v>
      </c>
      <c r="H5751" s="48">
        <v>53539175.169031903</v>
      </c>
      <c r="I5751" s="48">
        <v>13940501.7704957</v>
      </c>
      <c r="J5751" s="87">
        <v>5602699.51699627</v>
      </c>
      <c r="K5751" s="87">
        <v>9481432.07545528</v>
      </c>
      <c r="L5751" s="87">
        <v>72213.101990718496</v>
      </c>
      <c r="M5751" s="87">
        <v>13889979.7843208</v>
      </c>
      <c r="N5751" s="87">
        <v>4829331.1759974398</v>
      </c>
      <c r="O5751" s="87">
        <v>1428848.07199944</v>
      </c>
      <c r="P5751" s="88">
        <v>434235.57599980198</v>
      </c>
      <c r="Q5751" s="89">
        <v>93103275.537969798</v>
      </c>
      <c r="R5751" s="87">
        <v>20654607.710308202</v>
      </c>
      <c r="S5751" s="90">
        <v>184853.34583535799</v>
      </c>
      <c r="T5751" s="88">
        <v>113942736.59411301</v>
      </c>
    </row>
    <row r="5752" spans="1:20" x14ac:dyDescent="0.25">
      <c r="A5752" t="s">
        <v>25</v>
      </c>
      <c r="B5752" s="10" t="str">
        <f>VLOOKUP(E5752,'Overview Cluster Days'!B:E,3)</f>
        <v>E</v>
      </c>
      <c r="C5752" s="10" t="str">
        <f>VLOOKUP($E5752,'Overview Cluster Days'!$B:$G,5)</f>
        <v>Interseason</v>
      </c>
      <c r="D5752" s="10" t="str">
        <f>VLOOKUP($E5752,'Overview Cluster Days'!$B:$G,6)</f>
        <v>Weekday</v>
      </c>
      <c r="E5752" s="10">
        <v>20181017</v>
      </c>
      <c r="F5752" s="11">
        <v>15</v>
      </c>
      <c r="G5752" s="55">
        <v>10592599.9939996</v>
      </c>
      <c r="H5752" s="48">
        <v>52805619.677738801</v>
      </c>
      <c r="I5752" s="48">
        <v>14025602.8535439</v>
      </c>
      <c r="J5752" s="87">
        <v>5596521.1440000003</v>
      </c>
      <c r="K5752" s="87">
        <v>9217598.8292288706</v>
      </c>
      <c r="L5752" s="87">
        <v>60487.232996625797</v>
      </c>
      <c r="M5752" s="87">
        <v>13402672.943997299</v>
      </c>
      <c r="N5752" s="87">
        <v>4770507.4220000003</v>
      </c>
      <c r="O5752" s="87">
        <v>1434609.094</v>
      </c>
      <c r="P5752" s="88">
        <v>418267.86026007897</v>
      </c>
      <c r="Q5752" s="89">
        <v>92237942.498511195</v>
      </c>
      <c r="R5752" s="87">
        <v>20086544.553254001</v>
      </c>
      <c r="S5752" s="90">
        <v>76977.584498901502</v>
      </c>
      <c r="T5752" s="88">
        <v>112401464.636264</v>
      </c>
    </row>
    <row r="5753" spans="1:20" x14ac:dyDescent="0.25">
      <c r="A5753" t="s">
        <v>25</v>
      </c>
      <c r="B5753" s="10" t="str">
        <f>VLOOKUP(E5753,'Overview Cluster Days'!B:E,3)</f>
        <v>E</v>
      </c>
      <c r="C5753" s="10" t="str">
        <f>VLOOKUP($E5753,'Overview Cluster Days'!$B:$G,5)</f>
        <v>Interseason</v>
      </c>
      <c r="D5753" s="10" t="str">
        <f>VLOOKUP($E5753,'Overview Cluster Days'!$B:$G,6)</f>
        <v>Weekday</v>
      </c>
      <c r="E5753" s="10">
        <v>20181017</v>
      </c>
      <c r="F5753" s="11">
        <v>16</v>
      </c>
      <c r="G5753" s="55">
        <v>11061793.6599999</v>
      </c>
      <c r="H5753" s="48">
        <v>52204338.304026797</v>
      </c>
      <c r="I5753" s="48">
        <v>13747581.418449201</v>
      </c>
      <c r="J5753" s="87">
        <v>5910938.9459997201</v>
      </c>
      <c r="K5753" s="87">
        <v>9234948.8880880307</v>
      </c>
      <c r="L5753" s="87">
        <v>52479.439996932502</v>
      </c>
      <c r="M5753" s="87">
        <v>11754060.922573101</v>
      </c>
      <c r="N5753" s="87">
        <v>4679758.1500000004</v>
      </c>
      <c r="O5753" s="87">
        <v>1415657.0619998199</v>
      </c>
      <c r="P5753" s="88">
        <v>431696.95600000001</v>
      </c>
      <c r="Q5753" s="89">
        <v>92159601.216563702</v>
      </c>
      <c r="R5753" s="87">
        <v>18333652.5305699</v>
      </c>
      <c r="S5753" s="90">
        <v>40788.365847107001</v>
      </c>
      <c r="T5753" s="88">
        <v>110534042.11298101</v>
      </c>
    </row>
    <row r="5754" spans="1:20" x14ac:dyDescent="0.25">
      <c r="A5754" t="s">
        <v>25</v>
      </c>
      <c r="B5754" s="10" t="str">
        <f>VLOOKUP(E5754,'Overview Cluster Days'!B:E,3)</f>
        <v>E</v>
      </c>
      <c r="C5754" s="10" t="str">
        <f>VLOOKUP($E5754,'Overview Cluster Days'!$B:$G,5)</f>
        <v>Interseason</v>
      </c>
      <c r="D5754" s="10" t="str">
        <f>VLOOKUP($E5754,'Overview Cluster Days'!$B:$G,6)</f>
        <v>Weekday</v>
      </c>
      <c r="E5754" s="10">
        <v>20181017</v>
      </c>
      <c r="F5754" s="11">
        <v>17</v>
      </c>
      <c r="G5754" s="55">
        <v>11803086.429999899</v>
      </c>
      <c r="H5754" s="48">
        <v>51893257.9920974</v>
      </c>
      <c r="I5754" s="48">
        <v>13492439.2485405</v>
      </c>
      <c r="J5754" s="87">
        <v>6289524.3499998497</v>
      </c>
      <c r="K5754" s="87">
        <v>8907912.3709138408</v>
      </c>
      <c r="L5754" s="87">
        <v>47665.844995002997</v>
      </c>
      <c r="M5754" s="87">
        <v>9644131.0712544601</v>
      </c>
      <c r="N5754" s="87">
        <v>4536376.0848053005</v>
      </c>
      <c r="O5754" s="87">
        <v>1364998.71499995</v>
      </c>
      <c r="P5754" s="88">
        <v>427990.38814571197</v>
      </c>
      <c r="Q5754" s="89">
        <v>92386220.391551495</v>
      </c>
      <c r="R5754" s="87">
        <v>16021162.1042004</v>
      </c>
      <c r="S5754" s="90">
        <v>-1.9519042223691899E-2</v>
      </c>
      <c r="T5754" s="88">
        <v>108407382.47623301</v>
      </c>
    </row>
    <row r="5755" spans="1:20" x14ac:dyDescent="0.25">
      <c r="A5755" t="s">
        <v>25</v>
      </c>
      <c r="B5755" s="10" t="str">
        <f>VLOOKUP(E5755,'Overview Cluster Days'!B:E,3)</f>
        <v>E</v>
      </c>
      <c r="C5755" s="10" t="str">
        <f>VLOOKUP($E5755,'Overview Cluster Days'!$B:$G,5)</f>
        <v>Interseason</v>
      </c>
      <c r="D5755" s="10" t="str">
        <f>VLOOKUP($E5755,'Overview Cluster Days'!$B:$G,6)</f>
        <v>Weekday</v>
      </c>
      <c r="E5755" s="10">
        <v>20181017</v>
      </c>
      <c r="F5755" s="11">
        <v>18</v>
      </c>
      <c r="G5755" s="55">
        <v>13266209.887998801</v>
      </c>
      <c r="H5755" s="48">
        <v>53520504.466206104</v>
      </c>
      <c r="I5755" s="48">
        <v>13340070.5625023</v>
      </c>
      <c r="J5755" s="87">
        <v>6862250.125</v>
      </c>
      <c r="K5755" s="87">
        <v>8404694.8868602198</v>
      </c>
      <c r="L5755" s="87">
        <v>62115.589965624597</v>
      </c>
      <c r="M5755" s="87">
        <v>7568172.1739543099</v>
      </c>
      <c r="N5755" s="87">
        <v>4326998.7598299803</v>
      </c>
      <c r="O5755" s="87">
        <v>1253152.0900000001</v>
      </c>
      <c r="P5755" s="88">
        <v>497108.70695090003</v>
      </c>
      <c r="Q5755" s="89">
        <v>95393729.928567395</v>
      </c>
      <c r="R5755" s="87">
        <v>13707547.3207008</v>
      </c>
      <c r="S5755" s="90">
        <v>16327.1630286248</v>
      </c>
      <c r="T5755" s="88">
        <v>109117604.412297</v>
      </c>
    </row>
    <row r="5756" spans="1:20" x14ac:dyDescent="0.25">
      <c r="A5756" t="s">
        <v>25</v>
      </c>
      <c r="B5756" s="10" t="str">
        <f>VLOOKUP(E5756,'Overview Cluster Days'!B:E,3)</f>
        <v>E</v>
      </c>
      <c r="C5756" s="10" t="str">
        <f>VLOOKUP($E5756,'Overview Cluster Days'!$B:$G,5)</f>
        <v>Interseason</v>
      </c>
      <c r="D5756" s="10" t="str">
        <f>VLOOKUP($E5756,'Overview Cluster Days'!$B:$G,6)</f>
        <v>Weekday</v>
      </c>
      <c r="E5756" s="10">
        <v>20181017</v>
      </c>
      <c r="F5756" s="11">
        <v>19</v>
      </c>
      <c r="G5756" s="55">
        <v>13897444.847999999</v>
      </c>
      <c r="H5756" s="48">
        <v>57515334.600691997</v>
      </c>
      <c r="I5756" s="48">
        <v>11923822.203296101</v>
      </c>
      <c r="J5756" s="87">
        <v>6952938.9739991501</v>
      </c>
      <c r="K5756" s="87">
        <v>8037538.4032235397</v>
      </c>
      <c r="L5756" s="87">
        <v>78796.107999999993</v>
      </c>
      <c r="M5756" s="87">
        <v>7075942.8240105202</v>
      </c>
      <c r="N5756" s="87">
        <v>4107770.6810187101</v>
      </c>
      <c r="O5756" s="87">
        <v>1401906.7859990499</v>
      </c>
      <c r="P5756" s="88">
        <v>705407.62370214995</v>
      </c>
      <c r="Q5756" s="89">
        <v>98327079.029210806</v>
      </c>
      <c r="R5756" s="87">
        <v>13369824.022730401</v>
      </c>
      <c r="S5756" s="90">
        <v>59819.991283691503</v>
      </c>
      <c r="T5756" s="88">
        <v>111756723.04322501</v>
      </c>
    </row>
    <row r="5757" spans="1:20" x14ac:dyDescent="0.25">
      <c r="A5757" t="s">
        <v>25</v>
      </c>
      <c r="B5757" s="10" t="str">
        <f>VLOOKUP(E5757,'Overview Cluster Days'!B:E,3)</f>
        <v>E</v>
      </c>
      <c r="C5757" s="10" t="str">
        <f>VLOOKUP($E5757,'Overview Cluster Days'!$B:$G,5)</f>
        <v>Interseason</v>
      </c>
      <c r="D5757" s="10" t="str">
        <f>VLOOKUP($E5757,'Overview Cluster Days'!$B:$G,6)</f>
        <v>Weekday</v>
      </c>
      <c r="E5757" s="10">
        <v>20181017</v>
      </c>
      <c r="F5757" s="11">
        <v>20</v>
      </c>
      <c r="G5757" s="55">
        <v>14227500.273</v>
      </c>
      <c r="H5757" s="48">
        <v>53617520.3454234</v>
      </c>
      <c r="I5757" s="48">
        <v>11870913.455588801</v>
      </c>
      <c r="J5757" s="87">
        <v>7191242.0269999998</v>
      </c>
      <c r="K5757" s="87">
        <v>8141696.0552107403</v>
      </c>
      <c r="L5757" s="87">
        <v>95838.066999999995</v>
      </c>
      <c r="M5757" s="87">
        <v>6333024.2472822201</v>
      </c>
      <c r="N5757" s="87">
        <v>4267083.1349625299</v>
      </c>
      <c r="O5757" s="87">
        <v>1420459.63</v>
      </c>
      <c r="P5757" s="88">
        <v>796693.35288294998</v>
      </c>
      <c r="Q5757" s="89">
        <v>95048872.156222999</v>
      </c>
      <c r="R5757" s="87">
        <v>12913098.432127699</v>
      </c>
      <c r="S5757" s="90">
        <v>-1.3721924275159799E-2</v>
      </c>
      <c r="T5757" s="88">
        <v>107961970.57462899</v>
      </c>
    </row>
    <row r="5758" spans="1:20" x14ac:dyDescent="0.25">
      <c r="A5758" t="s">
        <v>25</v>
      </c>
      <c r="B5758" s="10" t="str">
        <f>VLOOKUP(E5758,'Overview Cluster Days'!B:E,3)</f>
        <v>E</v>
      </c>
      <c r="C5758" s="10" t="str">
        <f>VLOOKUP($E5758,'Overview Cluster Days'!$B:$G,5)</f>
        <v>Interseason</v>
      </c>
      <c r="D5758" s="10" t="str">
        <f>VLOOKUP($E5758,'Overview Cluster Days'!$B:$G,6)</f>
        <v>Weekday</v>
      </c>
      <c r="E5758" s="10">
        <v>20181017</v>
      </c>
      <c r="F5758" s="11">
        <v>21</v>
      </c>
      <c r="G5758" s="55">
        <v>13232607.705</v>
      </c>
      <c r="H5758" s="48">
        <v>50256994.661435097</v>
      </c>
      <c r="I5758" s="48">
        <v>11059962.7929284</v>
      </c>
      <c r="J5758" s="87">
        <v>6534470.966</v>
      </c>
      <c r="K5758" s="87">
        <v>8459128.3405128997</v>
      </c>
      <c r="L5758" s="87">
        <v>64145.769</v>
      </c>
      <c r="M5758" s="87">
        <v>6243363.7833614396</v>
      </c>
      <c r="N5758" s="87">
        <v>3715737.0743774101</v>
      </c>
      <c r="O5758" s="87">
        <v>1243192.8759999999</v>
      </c>
      <c r="P5758" s="88">
        <v>585631.96070625004</v>
      </c>
      <c r="Q5758" s="89">
        <v>89543164.4658764</v>
      </c>
      <c r="R5758" s="87">
        <v>11852071.463445099</v>
      </c>
      <c r="S5758" s="90">
        <v>-1.7120818607509102E-2</v>
      </c>
      <c r="T5758" s="88">
        <v>101395235.912201</v>
      </c>
    </row>
    <row r="5759" spans="1:20" x14ac:dyDescent="0.25">
      <c r="A5759" t="s">
        <v>25</v>
      </c>
      <c r="B5759" s="10" t="str">
        <f>VLOOKUP(E5759,'Overview Cluster Days'!B:E,3)</f>
        <v>E</v>
      </c>
      <c r="C5759" s="10" t="str">
        <f>VLOOKUP($E5759,'Overview Cluster Days'!$B:$G,5)</f>
        <v>Interseason</v>
      </c>
      <c r="D5759" s="10" t="str">
        <f>VLOOKUP($E5759,'Overview Cluster Days'!$B:$G,6)</f>
        <v>Weekday</v>
      </c>
      <c r="E5759" s="10">
        <v>20181017</v>
      </c>
      <c r="F5759" s="11">
        <v>22</v>
      </c>
      <c r="G5759" s="55">
        <v>11791339.800000001</v>
      </c>
      <c r="H5759" s="48">
        <v>48575759.527680397</v>
      </c>
      <c r="I5759" s="48">
        <v>9032360.1939450298</v>
      </c>
      <c r="J5759" s="87">
        <v>5873417.4289999995</v>
      </c>
      <c r="K5759" s="87">
        <v>8324970.9692843603</v>
      </c>
      <c r="L5759" s="87">
        <v>61744.375999999997</v>
      </c>
      <c r="M5759" s="87">
        <v>6279856.9467491303</v>
      </c>
      <c r="N5759" s="87">
        <v>3831184.3969198</v>
      </c>
      <c r="O5759" s="87">
        <v>1372953.2080000001</v>
      </c>
      <c r="P5759" s="88">
        <v>419918.86699630902</v>
      </c>
      <c r="Q5759" s="89">
        <v>83597847.919909805</v>
      </c>
      <c r="R5759" s="87">
        <v>11965657.794665201</v>
      </c>
      <c r="S5759" s="90">
        <v>0</v>
      </c>
      <c r="T5759" s="88">
        <v>95563505.714574993</v>
      </c>
    </row>
    <row r="5760" spans="1:20" x14ac:dyDescent="0.25">
      <c r="A5760" t="s">
        <v>25</v>
      </c>
      <c r="B5760" s="10" t="str">
        <f>VLOOKUP(E5760,'Overview Cluster Days'!B:E,3)</f>
        <v>E</v>
      </c>
      <c r="C5760" s="10" t="str">
        <f>VLOOKUP($E5760,'Overview Cluster Days'!$B:$G,5)</f>
        <v>Interseason</v>
      </c>
      <c r="D5760" s="10" t="str">
        <f>VLOOKUP($E5760,'Overview Cluster Days'!$B:$G,6)</f>
        <v>Weekday</v>
      </c>
      <c r="E5760" s="10">
        <v>20181017</v>
      </c>
      <c r="F5760" s="11">
        <v>23</v>
      </c>
      <c r="G5760" s="55">
        <v>11364150.1999992</v>
      </c>
      <c r="H5760" s="48">
        <v>38813377.029416099</v>
      </c>
      <c r="I5760" s="48">
        <v>9084734.8612959608</v>
      </c>
      <c r="J5760" s="87">
        <v>5194960.4689999996</v>
      </c>
      <c r="K5760" s="87">
        <v>7367127.20482234</v>
      </c>
      <c r="L5760" s="87">
        <v>226932.163999129</v>
      </c>
      <c r="M5760" s="87">
        <v>6836894.1180242999</v>
      </c>
      <c r="N5760" s="87">
        <v>3912954.6207073</v>
      </c>
      <c r="O5760" s="87">
        <v>1539651.29</v>
      </c>
      <c r="P5760" s="88">
        <v>497749.24699981202</v>
      </c>
      <c r="Q5760" s="89">
        <v>71824349.764533699</v>
      </c>
      <c r="R5760" s="87">
        <v>13014181.439730501</v>
      </c>
      <c r="S5760" s="90">
        <v>2096.9679013975001</v>
      </c>
      <c r="T5760" s="88">
        <v>84840628.172165602</v>
      </c>
    </row>
    <row r="5761" spans="1:20" x14ac:dyDescent="0.25">
      <c r="A5761" t="s">
        <v>25</v>
      </c>
      <c r="B5761" s="10" t="str">
        <f>VLOOKUP(E5761,'Overview Cluster Days'!B:E,3)</f>
        <v>E</v>
      </c>
      <c r="C5761" s="10" t="str">
        <f>VLOOKUP($E5761,'Overview Cluster Days'!$B:$G,5)</f>
        <v>Interseason</v>
      </c>
      <c r="D5761" s="10" t="str">
        <f>VLOOKUP($E5761,'Overview Cluster Days'!$B:$G,6)</f>
        <v>Weekday</v>
      </c>
      <c r="E5761" s="10">
        <v>20181017</v>
      </c>
      <c r="F5761" s="11">
        <v>24</v>
      </c>
      <c r="G5761" s="55">
        <v>10168249.812000001</v>
      </c>
      <c r="H5761" s="48">
        <v>34672261.378748603</v>
      </c>
      <c r="I5761" s="48">
        <v>9908856.9866344202</v>
      </c>
      <c r="J5761" s="87">
        <v>4515856.5</v>
      </c>
      <c r="K5761" s="87">
        <v>6493491.6379353199</v>
      </c>
      <c r="L5761" s="87">
        <v>34447.771999999997</v>
      </c>
      <c r="M5761" s="87">
        <v>7087992.3851418104</v>
      </c>
      <c r="N5761" s="87">
        <v>4079344.1057754601</v>
      </c>
      <c r="O5761" s="87">
        <v>1184150.5900000001</v>
      </c>
      <c r="P5761" s="88">
        <v>569784.21</v>
      </c>
      <c r="Q5761" s="89">
        <v>65758716.315318301</v>
      </c>
      <c r="R5761" s="87">
        <v>12955719.0629173</v>
      </c>
      <c r="S5761" s="90">
        <v>40512.295231567201</v>
      </c>
      <c r="T5761" s="88">
        <v>78754947.673467204</v>
      </c>
    </row>
    <row r="5762" spans="1:20" x14ac:dyDescent="0.25">
      <c r="A5762" t="s">
        <v>25</v>
      </c>
      <c r="B5762" s="10" t="str">
        <f>VLOOKUP(E5762,'Overview Cluster Days'!B:E,3)</f>
        <v>E</v>
      </c>
      <c r="C5762" s="10" t="str">
        <f>VLOOKUP($E5762,'Overview Cluster Days'!$B:$G,5)</f>
        <v>Interseason</v>
      </c>
      <c r="D5762" s="10" t="str">
        <f>VLOOKUP($E5762,'Overview Cluster Days'!$B:$G,6)</f>
        <v>Weekday</v>
      </c>
      <c r="E5762" s="10">
        <v>20181018</v>
      </c>
      <c r="F5762" s="11">
        <v>1</v>
      </c>
      <c r="G5762" s="55">
        <v>8092708.2429996701</v>
      </c>
      <c r="H5762" s="48">
        <v>35895966.804071799</v>
      </c>
      <c r="I5762" s="48">
        <v>9456403.1276330892</v>
      </c>
      <c r="J5762" s="87">
        <v>5378982.2050000001</v>
      </c>
      <c r="K5762" s="87">
        <v>6692845.9176789904</v>
      </c>
      <c r="L5762" s="87">
        <v>106330.384997556</v>
      </c>
      <c r="M5762" s="87">
        <v>6839400.3830756303</v>
      </c>
      <c r="N5762" s="87">
        <v>4137658.8096250398</v>
      </c>
      <c r="O5762" s="87">
        <v>1273812.17</v>
      </c>
      <c r="P5762" s="88">
        <v>392749.18199908</v>
      </c>
      <c r="Q5762" s="89">
        <v>65516906.297383502</v>
      </c>
      <c r="R5762" s="87">
        <v>12749950.929697299</v>
      </c>
      <c r="S5762" s="90">
        <v>20939.603112350698</v>
      </c>
      <c r="T5762" s="88">
        <v>78287796.830193207</v>
      </c>
    </row>
    <row r="5763" spans="1:20" x14ac:dyDescent="0.25">
      <c r="A5763" t="s">
        <v>25</v>
      </c>
      <c r="B5763" s="10" t="str">
        <f>VLOOKUP(E5763,'Overview Cluster Days'!B:E,3)</f>
        <v>E</v>
      </c>
      <c r="C5763" s="10" t="str">
        <f>VLOOKUP($E5763,'Overview Cluster Days'!$B:$G,5)</f>
        <v>Interseason</v>
      </c>
      <c r="D5763" s="10" t="str">
        <f>VLOOKUP($E5763,'Overview Cluster Days'!$B:$G,6)</f>
        <v>Weekday</v>
      </c>
      <c r="E5763" s="10">
        <v>20181018</v>
      </c>
      <c r="F5763" s="11">
        <v>2</v>
      </c>
      <c r="G5763" s="55">
        <v>6967350.4299999997</v>
      </c>
      <c r="H5763" s="48">
        <v>35897484.772000097</v>
      </c>
      <c r="I5763" s="48">
        <v>9609962.1156458296</v>
      </c>
      <c r="J5763" s="87">
        <v>4917199.2849987596</v>
      </c>
      <c r="K5763" s="87">
        <v>6855742.3223918797</v>
      </c>
      <c r="L5763" s="87">
        <v>34657.364993716597</v>
      </c>
      <c r="M5763" s="87">
        <v>7103493.2914486304</v>
      </c>
      <c r="N5763" s="87">
        <v>4567733.7946145497</v>
      </c>
      <c r="O5763" s="87">
        <v>1335797.925</v>
      </c>
      <c r="P5763" s="88">
        <v>436178.22999470599</v>
      </c>
      <c r="Q5763" s="89">
        <v>64247738.925036602</v>
      </c>
      <c r="R5763" s="87">
        <v>13477860.6060516</v>
      </c>
      <c r="S5763" s="90">
        <v>-1.3098144903779E-2</v>
      </c>
      <c r="T5763" s="88">
        <v>77725599.517989993</v>
      </c>
    </row>
    <row r="5764" spans="1:20" x14ac:dyDescent="0.25">
      <c r="A5764" t="s">
        <v>25</v>
      </c>
      <c r="B5764" s="10" t="str">
        <f>VLOOKUP(E5764,'Overview Cluster Days'!B:E,3)</f>
        <v>E</v>
      </c>
      <c r="C5764" s="10" t="str">
        <f>VLOOKUP($E5764,'Overview Cluster Days'!$B:$G,5)</f>
        <v>Interseason</v>
      </c>
      <c r="D5764" s="10" t="str">
        <f>VLOOKUP($E5764,'Overview Cluster Days'!$B:$G,6)</f>
        <v>Weekday</v>
      </c>
      <c r="E5764" s="10">
        <v>20181018</v>
      </c>
      <c r="F5764" s="11">
        <v>3</v>
      </c>
      <c r="G5764" s="55">
        <v>7015485.7039993498</v>
      </c>
      <c r="H5764" s="48">
        <v>35386290.111993797</v>
      </c>
      <c r="I5764" s="48">
        <v>9559235.3244941998</v>
      </c>
      <c r="J5764" s="87">
        <v>4743515.1839992702</v>
      </c>
      <c r="K5764" s="87">
        <v>6980226.2286376301</v>
      </c>
      <c r="L5764" s="87">
        <v>37297.515990936103</v>
      </c>
      <c r="M5764" s="87">
        <v>7408242.4753394704</v>
      </c>
      <c r="N5764" s="87">
        <v>4500224.9347570697</v>
      </c>
      <c r="O5764" s="87">
        <v>1340714.4899996601</v>
      </c>
      <c r="P5764" s="88">
        <v>433072.36292902601</v>
      </c>
      <c r="Q5764" s="89">
        <v>63684752.553124301</v>
      </c>
      <c r="R5764" s="87">
        <v>13719551.7790162</v>
      </c>
      <c r="S5764" s="90">
        <v>0</v>
      </c>
      <c r="T5764" s="88">
        <v>77404304.332140401</v>
      </c>
    </row>
    <row r="5765" spans="1:20" x14ac:dyDescent="0.25">
      <c r="A5765" t="s">
        <v>25</v>
      </c>
      <c r="B5765" s="10" t="str">
        <f>VLOOKUP(E5765,'Overview Cluster Days'!B:E,3)</f>
        <v>E</v>
      </c>
      <c r="C5765" s="10" t="str">
        <f>VLOOKUP($E5765,'Overview Cluster Days'!$B:$G,5)</f>
        <v>Interseason</v>
      </c>
      <c r="D5765" s="10" t="str">
        <f>VLOOKUP($E5765,'Overview Cluster Days'!$B:$G,6)</f>
        <v>Weekday</v>
      </c>
      <c r="E5765" s="10">
        <v>20181018</v>
      </c>
      <c r="F5765" s="11">
        <v>4</v>
      </c>
      <c r="G5765" s="55">
        <v>6680424.2069995599</v>
      </c>
      <c r="H5765" s="48">
        <v>35279832.940673999</v>
      </c>
      <c r="I5765" s="48">
        <v>9853698.3571747597</v>
      </c>
      <c r="J5765" s="87">
        <v>4502112.49</v>
      </c>
      <c r="K5765" s="87">
        <v>6834534.7357973503</v>
      </c>
      <c r="L5765" s="87">
        <v>39943.998999898802</v>
      </c>
      <c r="M5765" s="87">
        <v>7411147.3481152197</v>
      </c>
      <c r="N5765" s="87">
        <v>4851346.0054189404</v>
      </c>
      <c r="O5765" s="87">
        <v>1364057.71999981</v>
      </c>
      <c r="P5765" s="88">
        <v>434089.89600000001</v>
      </c>
      <c r="Q5765" s="89">
        <v>63150602.730645597</v>
      </c>
      <c r="R5765" s="87">
        <v>14100584.9685339</v>
      </c>
      <c r="S5765" s="90">
        <v>2926.2658183285998</v>
      </c>
      <c r="T5765" s="88">
        <v>77254113.964997798</v>
      </c>
    </row>
    <row r="5766" spans="1:20" x14ac:dyDescent="0.25">
      <c r="A5766" t="s">
        <v>25</v>
      </c>
      <c r="B5766" s="10" t="str">
        <f>VLOOKUP(E5766,'Overview Cluster Days'!B:E,3)</f>
        <v>E</v>
      </c>
      <c r="C5766" s="10" t="str">
        <f>VLOOKUP($E5766,'Overview Cluster Days'!$B:$G,5)</f>
        <v>Interseason</v>
      </c>
      <c r="D5766" s="10" t="str">
        <f>VLOOKUP($E5766,'Overview Cluster Days'!$B:$G,6)</f>
        <v>Weekday</v>
      </c>
      <c r="E5766" s="10">
        <v>20181018</v>
      </c>
      <c r="F5766" s="11">
        <v>5</v>
      </c>
      <c r="G5766" s="55">
        <v>6753186.7199999997</v>
      </c>
      <c r="H5766" s="48">
        <v>35234989.556961603</v>
      </c>
      <c r="I5766" s="48">
        <v>9912764.64479791</v>
      </c>
      <c r="J5766" s="87">
        <v>4413700.3770000003</v>
      </c>
      <c r="K5766" s="87">
        <v>7062924.2214622796</v>
      </c>
      <c r="L5766" s="87">
        <v>55371.26</v>
      </c>
      <c r="M5766" s="87">
        <v>7294453.7022124603</v>
      </c>
      <c r="N5766" s="87">
        <v>5026531.5151939001</v>
      </c>
      <c r="O5766" s="87">
        <v>1361934.395</v>
      </c>
      <c r="P5766" s="88">
        <v>421037.45999026299</v>
      </c>
      <c r="Q5766" s="89">
        <v>63377565.5202218</v>
      </c>
      <c r="R5766" s="87">
        <v>14159328.3323966</v>
      </c>
      <c r="S5766" s="90">
        <v>1346.8501783143699</v>
      </c>
      <c r="T5766" s="88">
        <v>77538240.702796802</v>
      </c>
    </row>
    <row r="5767" spans="1:20" x14ac:dyDescent="0.25">
      <c r="A5767" t="s">
        <v>25</v>
      </c>
      <c r="B5767" s="10" t="str">
        <f>VLOOKUP(E5767,'Overview Cluster Days'!B:E,3)</f>
        <v>E</v>
      </c>
      <c r="C5767" s="10" t="str">
        <f>VLOOKUP($E5767,'Overview Cluster Days'!$B:$G,5)</f>
        <v>Interseason</v>
      </c>
      <c r="D5767" s="10" t="str">
        <f>VLOOKUP($E5767,'Overview Cluster Days'!$B:$G,6)</f>
        <v>Weekday</v>
      </c>
      <c r="E5767" s="10">
        <v>20181018</v>
      </c>
      <c r="F5767" s="11">
        <v>6</v>
      </c>
      <c r="G5767" s="55">
        <v>7277636.6099999603</v>
      </c>
      <c r="H5767" s="48">
        <v>35952776.233613797</v>
      </c>
      <c r="I5767" s="48">
        <v>9628484.7257929593</v>
      </c>
      <c r="J5767" s="87">
        <v>4471905.2359999996</v>
      </c>
      <c r="K5767" s="87">
        <v>7607358.9669979298</v>
      </c>
      <c r="L5767" s="87">
        <v>64348.449996361604</v>
      </c>
      <c r="M5767" s="87">
        <v>6763329.1422598697</v>
      </c>
      <c r="N5767" s="87">
        <v>4807404.9254021496</v>
      </c>
      <c r="O5767" s="87">
        <v>1402339.8</v>
      </c>
      <c r="P5767" s="88">
        <v>319868.74099304399</v>
      </c>
      <c r="Q5767" s="89">
        <v>64938161.772404701</v>
      </c>
      <c r="R5767" s="87">
        <v>13357291.058651401</v>
      </c>
      <c r="S5767" s="90">
        <v>19136.348311691501</v>
      </c>
      <c r="T5767" s="88">
        <v>78314589.179367796</v>
      </c>
    </row>
    <row r="5768" spans="1:20" x14ac:dyDescent="0.25">
      <c r="A5768" t="s">
        <v>25</v>
      </c>
      <c r="B5768" s="10" t="str">
        <f>VLOOKUP(E5768,'Overview Cluster Days'!B:E,3)</f>
        <v>E</v>
      </c>
      <c r="C5768" s="10" t="str">
        <f>VLOOKUP($E5768,'Overview Cluster Days'!$B:$G,5)</f>
        <v>Interseason</v>
      </c>
      <c r="D5768" s="10" t="str">
        <f>VLOOKUP($E5768,'Overview Cluster Days'!$B:$G,6)</f>
        <v>Weekday</v>
      </c>
      <c r="E5768" s="10">
        <v>20181018</v>
      </c>
      <c r="F5768" s="11">
        <v>7</v>
      </c>
      <c r="G5768" s="55">
        <v>10164510.330998201</v>
      </c>
      <c r="H5768" s="48">
        <v>45042444.065501302</v>
      </c>
      <c r="I5768" s="48">
        <v>11163832.8444962</v>
      </c>
      <c r="J5768" s="87">
        <v>5670531.6299993498</v>
      </c>
      <c r="K5768" s="87">
        <v>9034896.6259770393</v>
      </c>
      <c r="L5768" s="87">
        <v>61827.967997219501</v>
      </c>
      <c r="M5768" s="87">
        <v>6008717.0625568898</v>
      </c>
      <c r="N5768" s="87">
        <v>4575577.3716497496</v>
      </c>
      <c r="O5768" s="87">
        <v>1414532.4019992501</v>
      </c>
      <c r="P5768" s="88">
        <v>263411.29807968298</v>
      </c>
      <c r="Q5768" s="89">
        <v>81076215.496972099</v>
      </c>
      <c r="R5768" s="87">
        <v>12324066.1022828</v>
      </c>
      <c r="S5768" s="90">
        <v>40733.839780960203</v>
      </c>
      <c r="T5768" s="88">
        <v>93441015.439035907</v>
      </c>
    </row>
    <row r="5769" spans="1:20" x14ac:dyDescent="0.25">
      <c r="A5769" t="s">
        <v>25</v>
      </c>
      <c r="B5769" s="10" t="str">
        <f>VLOOKUP(E5769,'Overview Cluster Days'!B:E,3)</f>
        <v>E</v>
      </c>
      <c r="C5769" s="10" t="str">
        <f>VLOOKUP($E5769,'Overview Cluster Days'!$B:$G,5)</f>
        <v>Interseason</v>
      </c>
      <c r="D5769" s="10" t="str">
        <f>VLOOKUP($E5769,'Overview Cluster Days'!$B:$G,6)</f>
        <v>Weekday</v>
      </c>
      <c r="E5769" s="10">
        <v>20181018</v>
      </c>
      <c r="F5769" s="11">
        <v>8</v>
      </c>
      <c r="G5769" s="55">
        <v>12357098.505000001</v>
      </c>
      <c r="H5769" s="48">
        <v>50071088.729151301</v>
      </c>
      <c r="I5769" s="48">
        <v>13388889.1789556</v>
      </c>
      <c r="J5769" s="87">
        <v>6343369.0789998304</v>
      </c>
      <c r="K5769" s="87">
        <v>9632838.1682706103</v>
      </c>
      <c r="L5769" s="87">
        <v>99778.376000000004</v>
      </c>
      <c r="M5769" s="87">
        <v>6020633.92493793</v>
      </c>
      <c r="N5769" s="87">
        <v>4336125.8199076504</v>
      </c>
      <c r="O5769" s="87">
        <v>1381149.3169987199</v>
      </c>
      <c r="P5769" s="88">
        <v>324956.08009844599</v>
      </c>
      <c r="Q5769" s="89">
        <v>91793283.660377294</v>
      </c>
      <c r="R5769" s="87">
        <v>12162643.517942799</v>
      </c>
      <c r="S5769" s="90">
        <v>17593.908896026001</v>
      </c>
      <c r="T5769" s="88">
        <v>103973521.087216</v>
      </c>
    </row>
    <row r="5770" spans="1:20" x14ac:dyDescent="0.25">
      <c r="A5770" t="s">
        <v>25</v>
      </c>
      <c r="B5770" s="10" t="str">
        <f>VLOOKUP(E5770,'Overview Cluster Days'!B:E,3)</f>
        <v>E</v>
      </c>
      <c r="C5770" s="10" t="str">
        <f>VLOOKUP($E5770,'Overview Cluster Days'!$B:$G,5)</f>
        <v>Interseason</v>
      </c>
      <c r="D5770" s="10" t="str">
        <f>VLOOKUP($E5770,'Overview Cluster Days'!$B:$G,6)</f>
        <v>Weekday</v>
      </c>
      <c r="E5770" s="10">
        <v>20181018</v>
      </c>
      <c r="F5770" s="11">
        <v>9</v>
      </c>
      <c r="G5770" s="55">
        <v>12660569.124</v>
      </c>
      <c r="H5770" s="48">
        <v>53496488.688690603</v>
      </c>
      <c r="I5770" s="48">
        <v>15167563.047222</v>
      </c>
      <c r="J5770" s="87">
        <v>7227902.375</v>
      </c>
      <c r="K5770" s="87">
        <v>9359244.0221802294</v>
      </c>
      <c r="L5770" s="87">
        <v>107268.75199999999</v>
      </c>
      <c r="M5770" s="87">
        <v>7900951.6353541501</v>
      </c>
      <c r="N5770" s="87">
        <v>4704543.6501268903</v>
      </c>
      <c r="O5770" s="87">
        <v>1593836.703</v>
      </c>
      <c r="P5770" s="88">
        <v>294471.69682819198</v>
      </c>
      <c r="Q5770" s="89">
        <v>97911767.257092804</v>
      </c>
      <c r="R5770" s="87">
        <v>14601072.4373092</v>
      </c>
      <c r="S5770" s="90">
        <v>796.11039395164698</v>
      </c>
      <c r="T5770" s="88">
        <v>112513635.804796</v>
      </c>
    </row>
    <row r="5771" spans="1:20" x14ac:dyDescent="0.25">
      <c r="A5771" t="s">
        <v>25</v>
      </c>
      <c r="B5771" s="10" t="str">
        <f>VLOOKUP(E5771,'Overview Cluster Days'!B:E,3)</f>
        <v>E</v>
      </c>
      <c r="C5771" s="10" t="str">
        <f>VLOOKUP($E5771,'Overview Cluster Days'!$B:$G,5)</f>
        <v>Interseason</v>
      </c>
      <c r="D5771" s="10" t="str">
        <f>VLOOKUP($E5771,'Overview Cluster Days'!$B:$G,6)</f>
        <v>Weekday</v>
      </c>
      <c r="E5771" s="10">
        <v>20181018</v>
      </c>
      <c r="F5771" s="11">
        <v>10</v>
      </c>
      <c r="G5771" s="55">
        <v>12523320.092</v>
      </c>
      <c r="H5771" s="48">
        <v>52273825.975878797</v>
      </c>
      <c r="I5771" s="48">
        <v>14757396.7895496</v>
      </c>
      <c r="J5771" s="87">
        <v>7297572.6809999999</v>
      </c>
      <c r="K5771" s="87">
        <v>8210180.0845137797</v>
      </c>
      <c r="L5771" s="87">
        <v>98634.547998110007</v>
      </c>
      <c r="M5771" s="87">
        <v>9011196.2123614904</v>
      </c>
      <c r="N5771" s="87">
        <v>4764640.0776436804</v>
      </c>
      <c r="O5771" s="87">
        <v>1542585.405</v>
      </c>
      <c r="P5771" s="88">
        <v>354820.11599999998</v>
      </c>
      <c r="Q5771" s="89">
        <v>95062295.622942105</v>
      </c>
      <c r="R5771" s="87">
        <v>15771876.3590033</v>
      </c>
      <c r="S5771" s="90">
        <v>3484.1338552869902</v>
      </c>
      <c r="T5771" s="88">
        <v>110837656.11580101</v>
      </c>
    </row>
    <row r="5772" spans="1:20" x14ac:dyDescent="0.25">
      <c r="A5772" t="s">
        <v>25</v>
      </c>
      <c r="B5772" s="10" t="str">
        <f>VLOOKUP(E5772,'Overview Cluster Days'!B:E,3)</f>
        <v>E</v>
      </c>
      <c r="C5772" s="10" t="str">
        <f>VLOOKUP($E5772,'Overview Cluster Days'!$B:$G,5)</f>
        <v>Interseason</v>
      </c>
      <c r="D5772" s="10" t="str">
        <f>VLOOKUP($E5772,'Overview Cluster Days'!$B:$G,6)</f>
        <v>Weekday</v>
      </c>
      <c r="E5772" s="10">
        <v>20181018</v>
      </c>
      <c r="F5772" s="11">
        <v>11</v>
      </c>
      <c r="G5772" s="55">
        <v>12166463.449979801</v>
      </c>
      <c r="H5772" s="48">
        <v>54567159.846572399</v>
      </c>
      <c r="I5772" s="48">
        <v>14855267.3502947</v>
      </c>
      <c r="J5772" s="87">
        <v>6709471.2259999197</v>
      </c>
      <c r="K5772" s="87">
        <v>9386717.3965049293</v>
      </c>
      <c r="L5772" s="87">
        <v>93173.335000000006</v>
      </c>
      <c r="M5772" s="87">
        <v>10208713.1101315</v>
      </c>
      <c r="N5772" s="87">
        <v>5062155.3345818203</v>
      </c>
      <c r="O5772" s="87">
        <v>1546554.7339999201</v>
      </c>
      <c r="P5772" s="88">
        <v>318507.04100000003</v>
      </c>
      <c r="Q5772" s="89">
        <v>97685079.269351795</v>
      </c>
      <c r="R5772" s="87">
        <v>17229103.554713201</v>
      </c>
      <c r="S5772" s="90">
        <v>72133.3921448365</v>
      </c>
      <c r="T5772" s="88">
        <v>114986316.21620999</v>
      </c>
    </row>
    <row r="5773" spans="1:20" x14ac:dyDescent="0.25">
      <c r="A5773" t="s">
        <v>25</v>
      </c>
      <c r="B5773" s="10" t="str">
        <f>VLOOKUP(E5773,'Overview Cluster Days'!B:E,3)</f>
        <v>E</v>
      </c>
      <c r="C5773" s="10" t="str">
        <f>VLOOKUP($E5773,'Overview Cluster Days'!$B:$G,5)</f>
        <v>Interseason</v>
      </c>
      <c r="D5773" s="10" t="str">
        <f>VLOOKUP($E5773,'Overview Cluster Days'!$B:$G,6)</f>
        <v>Weekday</v>
      </c>
      <c r="E5773" s="10">
        <v>20181018</v>
      </c>
      <c r="F5773" s="11">
        <v>12</v>
      </c>
      <c r="G5773" s="55">
        <v>11728020.6859925</v>
      </c>
      <c r="H5773" s="48">
        <v>53822190.563549601</v>
      </c>
      <c r="I5773" s="48">
        <v>15593415.994358599</v>
      </c>
      <c r="J5773" s="87">
        <v>6398009.3099999996</v>
      </c>
      <c r="K5773" s="87">
        <v>9595133.2149507403</v>
      </c>
      <c r="L5773" s="87">
        <v>89729.944992390694</v>
      </c>
      <c r="M5773" s="87">
        <v>11426147.131061301</v>
      </c>
      <c r="N5773" s="87">
        <v>5249702.3000096604</v>
      </c>
      <c r="O5773" s="87">
        <v>1555414.36</v>
      </c>
      <c r="P5773" s="88">
        <v>358931.14408447902</v>
      </c>
      <c r="Q5773" s="89">
        <v>97136769.768851504</v>
      </c>
      <c r="R5773" s="87">
        <v>18679924.8801478</v>
      </c>
      <c r="S5773" s="90">
        <v>144073.508892304</v>
      </c>
      <c r="T5773" s="88">
        <v>115960768.157892</v>
      </c>
    </row>
    <row r="5774" spans="1:20" x14ac:dyDescent="0.25">
      <c r="A5774" t="s">
        <v>25</v>
      </c>
      <c r="B5774" s="10" t="str">
        <f>VLOOKUP(E5774,'Overview Cluster Days'!B:E,3)</f>
        <v>E</v>
      </c>
      <c r="C5774" s="10" t="str">
        <f>VLOOKUP($E5774,'Overview Cluster Days'!$B:$G,5)</f>
        <v>Interseason</v>
      </c>
      <c r="D5774" s="10" t="str">
        <f>VLOOKUP($E5774,'Overview Cluster Days'!$B:$G,6)</f>
        <v>Weekday</v>
      </c>
      <c r="E5774" s="10">
        <v>20181018</v>
      </c>
      <c r="F5774" s="11">
        <v>13</v>
      </c>
      <c r="G5774" s="55">
        <v>10556525.479999701</v>
      </c>
      <c r="H5774" s="48">
        <v>52475903.010129496</v>
      </c>
      <c r="I5774" s="48">
        <v>15231752.0067323</v>
      </c>
      <c r="J5774" s="87">
        <v>6150625.9119999995</v>
      </c>
      <c r="K5774" s="87">
        <v>8340741.0380109204</v>
      </c>
      <c r="L5774" s="87">
        <v>78758.53</v>
      </c>
      <c r="M5774" s="87">
        <v>12185158.9983014</v>
      </c>
      <c r="N5774" s="87">
        <v>5626577.1360111097</v>
      </c>
      <c r="O5774" s="87">
        <v>1596729.80999957</v>
      </c>
      <c r="P5774" s="88">
        <v>361960.681570635</v>
      </c>
      <c r="Q5774" s="89">
        <v>92755547.446872398</v>
      </c>
      <c r="R5774" s="87">
        <v>19849185.155882701</v>
      </c>
      <c r="S5774" s="90">
        <v>187713.43604904201</v>
      </c>
      <c r="T5774" s="88">
        <v>112792446.03880399</v>
      </c>
    </row>
    <row r="5775" spans="1:20" x14ac:dyDescent="0.25">
      <c r="A5775" t="s">
        <v>25</v>
      </c>
      <c r="B5775" s="10" t="str">
        <f>VLOOKUP(E5775,'Overview Cluster Days'!B:E,3)</f>
        <v>E</v>
      </c>
      <c r="C5775" s="10" t="str">
        <f>VLOOKUP($E5775,'Overview Cluster Days'!$B:$G,5)</f>
        <v>Interseason</v>
      </c>
      <c r="D5775" s="10" t="str">
        <f>VLOOKUP($E5775,'Overview Cluster Days'!$B:$G,6)</f>
        <v>Weekday</v>
      </c>
      <c r="E5775" s="10">
        <v>20181018</v>
      </c>
      <c r="F5775" s="11">
        <v>14</v>
      </c>
      <c r="G5775" s="55">
        <v>10062408.9</v>
      </c>
      <c r="H5775" s="48">
        <v>50799387.681763798</v>
      </c>
      <c r="I5775" s="48">
        <v>15136063.3851909</v>
      </c>
      <c r="J5775" s="87">
        <v>6172815.0179997999</v>
      </c>
      <c r="K5775" s="87">
        <v>8728516.3718862291</v>
      </c>
      <c r="L5775" s="87">
        <v>72665.399993082203</v>
      </c>
      <c r="M5775" s="87">
        <v>12309197.1400079</v>
      </c>
      <c r="N5775" s="87">
        <v>5935906.0850122701</v>
      </c>
      <c r="O5775" s="87">
        <v>1619889.3939992299</v>
      </c>
      <c r="P5775" s="88">
        <v>431953.49686505401</v>
      </c>
      <c r="Q5775" s="89">
        <v>90899191.3568407</v>
      </c>
      <c r="R5775" s="87">
        <v>20369611.5158775</v>
      </c>
      <c r="S5775" s="90">
        <v>180428.12422590601</v>
      </c>
      <c r="T5775" s="88">
        <v>111449230.996944</v>
      </c>
    </row>
    <row r="5776" spans="1:20" x14ac:dyDescent="0.25">
      <c r="A5776" t="s">
        <v>25</v>
      </c>
      <c r="B5776" s="10" t="str">
        <f>VLOOKUP(E5776,'Overview Cluster Days'!B:E,3)</f>
        <v>E</v>
      </c>
      <c r="C5776" s="10" t="str">
        <f>VLOOKUP($E5776,'Overview Cluster Days'!$B:$G,5)</f>
        <v>Interseason</v>
      </c>
      <c r="D5776" s="10" t="str">
        <f>VLOOKUP($E5776,'Overview Cluster Days'!$B:$G,6)</f>
        <v>Weekday</v>
      </c>
      <c r="E5776" s="10">
        <v>20181018</v>
      </c>
      <c r="F5776" s="11">
        <v>15</v>
      </c>
      <c r="G5776" s="55">
        <v>9993727.3399999999</v>
      </c>
      <c r="H5776" s="48">
        <v>49102898.1962566</v>
      </c>
      <c r="I5776" s="48">
        <v>15312827.119349901</v>
      </c>
      <c r="J5776" s="87">
        <v>6123955.9439990204</v>
      </c>
      <c r="K5776" s="87">
        <v>8697761.5061311591</v>
      </c>
      <c r="L5776" s="87">
        <v>67705.649983866795</v>
      </c>
      <c r="M5776" s="87">
        <v>11682634.022266099</v>
      </c>
      <c r="N5776" s="87">
        <v>5920114.7550099501</v>
      </c>
      <c r="O5776" s="87">
        <v>1651854.8279999101</v>
      </c>
      <c r="P5776" s="88">
        <v>278269.41199988098</v>
      </c>
      <c r="Q5776" s="89">
        <v>89231170.105736703</v>
      </c>
      <c r="R5776" s="87">
        <v>19600578.667259701</v>
      </c>
      <c r="S5776" s="90">
        <v>168975.32534918201</v>
      </c>
      <c r="T5776" s="88">
        <v>109000724.09834599</v>
      </c>
    </row>
    <row r="5777" spans="1:20" x14ac:dyDescent="0.25">
      <c r="A5777" t="s">
        <v>25</v>
      </c>
      <c r="B5777" s="10" t="str">
        <f>VLOOKUP(E5777,'Overview Cluster Days'!B:E,3)</f>
        <v>E</v>
      </c>
      <c r="C5777" s="10" t="str">
        <f>VLOOKUP($E5777,'Overview Cluster Days'!$B:$G,5)</f>
        <v>Interseason</v>
      </c>
      <c r="D5777" s="10" t="str">
        <f>VLOOKUP($E5777,'Overview Cluster Days'!$B:$G,6)</f>
        <v>Weekday</v>
      </c>
      <c r="E5777" s="10">
        <v>20181018</v>
      </c>
      <c r="F5777" s="11">
        <v>16</v>
      </c>
      <c r="G5777" s="55">
        <v>10214110.779999999</v>
      </c>
      <c r="H5777" s="48">
        <v>48790818.521038502</v>
      </c>
      <c r="I5777" s="48">
        <v>14912021.213169601</v>
      </c>
      <c r="J5777" s="87">
        <v>6137662.1799999997</v>
      </c>
      <c r="K5777" s="87">
        <v>8427228.2898053396</v>
      </c>
      <c r="L5777" s="87">
        <v>61240.059994062998</v>
      </c>
      <c r="M5777" s="87">
        <v>10450411.196347499</v>
      </c>
      <c r="N5777" s="87">
        <v>5920635.7470123703</v>
      </c>
      <c r="O5777" s="87">
        <v>1616776.574</v>
      </c>
      <c r="P5777" s="88">
        <v>265710.50985019602</v>
      </c>
      <c r="Q5777" s="89">
        <v>88481840.984013394</v>
      </c>
      <c r="R5777" s="87">
        <v>18314774.087204099</v>
      </c>
      <c r="S5777" s="90">
        <v>148460.77908477699</v>
      </c>
      <c r="T5777" s="88">
        <v>106945075.850302</v>
      </c>
    </row>
    <row r="5778" spans="1:20" x14ac:dyDescent="0.25">
      <c r="A5778" t="s">
        <v>25</v>
      </c>
      <c r="B5778" s="10" t="str">
        <f>VLOOKUP(E5778,'Overview Cluster Days'!B:E,3)</f>
        <v>E</v>
      </c>
      <c r="C5778" s="10" t="str">
        <f>VLOOKUP($E5778,'Overview Cluster Days'!$B:$G,5)</f>
        <v>Interseason</v>
      </c>
      <c r="D5778" s="10" t="str">
        <f>VLOOKUP($E5778,'Overview Cluster Days'!$B:$G,6)</f>
        <v>Weekday</v>
      </c>
      <c r="E5778" s="10">
        <v>20181018</v>
      </c>
      <c r="F5778" s="11">
        <v>17</v>
      </c>
      <c r="G5778" s="55">
        <v>10715771.130000001</v>
      </c>
      <c r="H5778" s="48">
        <v>47949033.517149597</v>
      </c>
      <c r="I5778" s="48">
        <v>14623081.8162935</v>
      </c>
      <c r="J5778" s="87">
        <v>6146039.9419992901</v>
      </c>
      <c r="K5778" s="87">
        <v>9153234.9697322696</v>
      </c>
      <c r="L5778" s="87">
        <v>58805.059999726</v>
      </c>
      <c r="M5778" s="87">
        <v>8749438.4677893408</v>
      </c>
      <c r="N5778" s="87">
        <v>5776863.8101461297</v>
      </c>
      <c r="O5778" s="87">
        <v>1592415.7120000001</v>
      </c>
      <c r="P5778" s="88">
        <v>278221.52399999998</v>
      </c>
      <c r="Q5778" s="89">
        <v>88587161.375174597</v>
      </c>
      <c r="R5778" s="87">
        <v>16455744.5739352</v>
      </c>
      <c r="S5778" s="90">
        <v>120283.72573005701</v>
      </c>
      <c r="T5778" s="88">
        <v>105163189.67484</v>
      </c>
    </row>
    <row r="5779" spans="1:20" x14ac:dyDescent="0.25">
      <c r="A5779" t="s">
        <v>25</v>
      </c>
      <c r="B5779" s="10" t="str">
        <f>VLOOKUP(E5779,'Overview Cluster Days'!B:E,3)</f>
        <v>E</v>
      </c>
      <c r="C5779" s="10" t="str">
        <f>VLOOKUP($E5779,'Overview Cluster Days'!$B:$G,5)</f>
        <v>Interseason</v>
      </c>
      <c r="D5779" s="10" t="str">
        <f>VLOOKUP($E5779,'Overview Cluster Days'!$B:$G,6)</f>
        <v>Weekday</v>
      </c>
      <c r="E5779" s="10">
        <v>20181018</v>
      </c>
      <c r="F5779" s="11">
        <v>18</v>
      </c>
      <c r="G5779" s="55">
        <v>12036558.1599997</v>
      </c>
      <c r="H5779" s="48">
        <v>48356363.341012001</v>
      </c>
      <c r="I5779" s="48">
        <v>14924353.530918</v>
      </c>
      <c r="J5779" s="87">
        <v>6403069.6059999298</v>
      </c>
      <c r="K5779" s="87">
        <v>9506103.8352821507</v>
      </c>
      <c r="L5779" s="87">
        <v>194447.38</v>
      </c>
      <c r="M5779" s="87">
        <v>7055046.1194106098</v>
      </c>
      <c r="N5779" s="87">
        <v>5661877.8676026901</v>
      </c>
      <c r="O5779" s="87">
        <v>1591606.33399955</v>
      </c>
      <c r="P5779" s="88">
        <v>235509.98645669801</v>
      </c>
      <c r="Q5779" s="89">
        <v>91226448.473211795</v>
      </c>
      <c r="R5779" s="87">
        <v>14738487.6874696</v>
      </c>
      <c r="S5779" s="90">
        <v>36487.6388483271</v>
      </c>
      <c r="T5779" s="88">
        <v>106001423.79953</v>
      </c>
    </row>
    <row r="5780" spans="1:20" x14ac:dyDescent="0.25">
      <c r="A5780" t="s">
        <v>25</v>
      </c>
      <c r="B5780" s="10" t="str">
        <f>VLOOKUP(E5780,'Overview Cluster Days'!B:E,3)</f>
        <v>E</v>
      </c>
      <c r="C5780" s="10" t="str">
        <f>VLOOKUP($E5780,'Overview Cluster Days'!$B:$G,5)</f>
        <v>Interseason</v>
      </c>
      <c r="D5780" s="10" t="str">
        <f>VLOOKUP($E5780,'Overview Cluster Days'!$B:$G,6)</f>
        <v>Weekday</v>
      </c>
      <c r="E5780" s="10">
        <v>20181018</v>
      </c>
      <c r="F5780" s="11">
        <v>19</v>
      </c>
      <c r="G5780" s="55">
        <v>12453123.103995699</v>
      </c>
      <c r="H5780" s="48">
        <v>52923388.118636601</v>
      </c>
      <c r="I5780" s="48">
        <v>14952789.8407556</v>
      </c>
      <c r="J5780" s="87">
        <v>6458073.7199992398</v>
      </c>
      <c r="K5780" s="87">
        <v>8762615.3235902805</v>
      </c>
      <c r="L5780" s="87">
        <v>76544.759995665998</v>
      </c>
      <c r="M5780" s="87">
        <v>7149212.19649956</v>
      </c>
      <c r="N5780" s="87">
        <v>5008484.6131769996</v>
      </c>
      <c r="O5780" s="87">
        <v>1659186.08</v>
      </c>
      <c r="P5780" s="88">
        <v>376770.01967250102</v>
      </c>
      <c r="Q5780" s="89">
        <v>95549990.106977299</v>
      </c>
      <c r="R5780" s="87">
        <v>14270197.669344701</v>
      </c>
      <c r="S5780" s="90">
        <v>86113.373535797</v>
      </c>
      <c r="T5780" s="88">
        <v>109906301.149858</v>
      </c>
    </row>
    <row r="5781" spans="1:20" x14ac:dyDescent="0.25">
      <c r="A5781" t="s">
        <v>25</v>
      </c>
      <c r="B5781" s="10" t="str">
        <f>VLOOKUP(E5781,'Overview Cluster Days'!B:E,3)</f>
        <v>E</v>
      </c>
      <c r="C5781" s="10" t="str">
        <f>VLOOKUP($E5781,'Overview Cluster Days'!$B:$G,5)</f>
        <v>Interseason</v>
      </c>
      <c r="D5781" s="10" t="str">
        <f>VLOOKUP($E5781,'Overview Cluster Days'!$B:$G,6)</f>
        <v>Weekday</v>
      </c>
      <c r="E5781" s="10">
        <v>20181018</v>
      </c>
      <c r="F5781" s="11">
        <v>20</v>
      </c>
      <c r="G5781" s="55">
        <v>12854981.8699954</v>
      </c>
      <c r="H5781" s="48">
        <v>50655778.3283398</v>
      </c>
      <c r="I5781" s="48">
        <v>14662373.239817601</v>
      </c>
      <c r="J5781" s="87">
        <v>6806331.5350000001</v>
      </c>
      <c r="K5781" s="87">
        <v>7657087.1038785297</v>
      </c>
      <c r="L5781" s="87">
        <v>69134.774995299798</v>
      </c>
      <c r="M5781" s="87">
        <v>7136974.23872077</v>
      </c>
      <c r="N5781" s="87">
        <v>4770187.6577002602</v>
      </c>
      <c r="O5781" s="87">
        <v>1477107.6850000001</v>
      </c>
      <c r="P5781" s="88">
        <v>447598.24436071399</v>
      </c>
      <c r="Q5781" s="89">
        <v>92636552.077031299</v>
      </c>
      <c r="R5781" s="87">
        <v>13901002.600777</v>
      </c>
      <c r="S5781" s="90">
        <v>-4.16259765625E-2</v>
      </c>
      <c r="T5781" s="88">
        <v>106537554.636182</v>
      </c>
    </row>
    <row r="5782" spans="1:20" x14ac:dyDescent="0.25">
      <c r="A5782" t="s">
        <v>25</v>
      </c>
      <c r="B5782" s="10" t="str">
        <f>VLOOKUP(E5782,'Overview Cluster Days'!B:E,3)</f>
        <v>E</v>
      </c>
      <c r="C5782" s="10" t="str">
        <f>VLOOKUP($E5782,'Overview Cluster Days'!$B:$G,5)</f>
        <v>Interseason</v>
      </c>
      <c r="D5782" s="10" t="str">
        <f>VLOOKUP($E5782,'Overview Cluster Days'!$B:$G,6)</f>
        <v>Weekday</v>
      </c>
      <c r="E5782" s="10">
        <v>20181018</v>
      </c>
      <c r="F5782" s="11">
        <v>21</v>
      </c>
      <c r="G5782" s="55">
        <v>11752121.294</v>
      </c>
      <c r="H5782" s="48">
        <v>45642706.658334903</v>
      </c>
      <c r="I5782" s="48">
        <v>12389265.9984632</v>
      </c>
      <c r="J5782" s="87">
        <v>6030211.4359999998</v>
      </c>
      <c r="K5782" s="87">
        <v>9184740.3018351998</v>
      </c>
      <c r="L5782" s="87">
        <v>84655.145000000004</v>
      </c>
      <c r="M5782" s="87">
        <v>6475951.9579419699</v>
      </c>
      <c r="N5782" s="87">
        <v>4534122.1947855698</v>
      </c>
      <c r="O5782" s="87">
        <v>1387537.3289998299</v>
      </c>
      <c r="P5782" s="88">
        <v>218321.30439377201</v>
      </c>
      <c r="Q5782" s="89">
        <v>84999045.688633397</v>
      </c>
      <c r="R5782" s="87">
        <v>12700587.9311211</v>
      </c>
      <c r="S5782" s="90">
        <v>4814.5088117979503</v>
      </c>
      <c r="T5782" s="88">
        <v>97704448.128566295</v>
      </c>
    </row>
    <row r="5783" spans="1:20" x14ac:dyDescent="0.25">
      <c r="A5783" t="s">
        <v>25</v>
      </c>
      <c r="B5783" s="10" t="str">
        <f>VLOOKUP(E5783,'Overview Cluster Days'!B:E,3)</f>
        <v>E</v>
      </c>
      <c r="C5783" s="10" t="str">
        <f>VLOOKUP($E5783,'Overview Cluster Days'!$B:$G,5)</f>
        <v>Interseason</v>
      </c>
      <c r="D5783" s="10" t="str">
        <f>VLOOKUP($E5783,'Overview Cluster Days'!$B:$G,6)</f>
        <v>Weekday</v>
      </c>
      <c r="E5783" s="10">
        <v>20181018</v>
      </c>
      <c r="F5783" s="11">
        <v>22</v>
      </c>
      <c r="G5783" s="55">
        <v>10012435.779999999</v>
      </c>
      <c r="H5783" s="48">
        <v>43043772.145670198</v>
      </c>
      <c r="I5783" s="48">
        <v>11080840.8441144</v>
      </c>
      <c r="J5783" s="87">
        <v>5557525.1049954798</v>
      </c>
      <c r="K5783" s="87">
        <v>9007724.4218952991</v>
      </c>
      <c r="L5783" s="87">
        <v>83317.7</v>
      </c>
      <c r="M5783" s="87">
        <v>7007499.8084550202</v>
      </c>
      <c r="N5783" s="87">
        <v>4640502.6421375899</v>
      </c>
      <c r="O5783" s="87">
        <v>1228522.8589993201</v>
      </c>
      <c r="P5783" s="88">
        <v>295982.90445258602</v>
      </c>
      <c r="Q5783" s="89">
        <v>78702298.296675295</v>
      </c>
      <c r="R5783" s="87">
        <v>13255825.914044499</v>
      </c>
      <c r="S5783" s="90">
        <v>61456.076619628802</v>
      </c>
      <c r="T5783" s="88">
        <v>92019580.287339494</v>
      </c>
    </row>
    <row r="5784" spans="1:20" x14ac:dyDescent="0.25">
      <c r="A5784" t="s">
        <v>25</v>
      </c>
      <c r="B5784" s="10" t="str">
        <f>VLOOKUP(E5784,'Overview Cluster Days'!B:E,3)</f>
        <v>E</v>
      </c>
      <c r="C5784" s="10" t="str">
        <f>VLOOKUP($E5784,'Overview Cluster Days'!$B:$G,5)</f>
        <v>Interseason</v>
      </c>
      <c r="D5784" s="10" t="str">
        <f>VLOOKUP($E5784,'Overview Cluster Days'!$B:$G,6)</f>
        <v>Weekday</v>
      </c>
      <c r="E5784" s="10">
        <v>20181018</v>
      </c>
      <c r="F5784" s="11">
        <v>23</v>
      </c>
      <c r="G5784" s="55">
        <v>9568145.4760000091</v>
      </c>
      <c r="H5784" s="48">
        <v>37919895.963813201</v>
      </c>
      <c r="I5784" s="48">
        <v>10213198.9885663</v>
      </c>
      <c r="J5784" s="87">
        <v>5264641.4800000098</v>
      </c>
      <c r="K5784" s="87">
        <v>7155017.0851086704</v>
      </c>
      <c r="L5784" s="87">
        <v>118137.80199206401</v>
      </c>
      <c r="M5784" s="87">
        <v>6385418.4882736597</v>
      </c>
      <c r="N5784" s="87">
        <v>4561733.7092922097</v>
      </c>
      <c r="O5784" s="87">
        <v>1115306.1219995201</v>
      </c>
      <c r="P5784" s="88">
        <v>220021.354073953</v>
      </c>
      <c r="Q5784" s="89">
        <v>70120898.993488297</v>
      </c>
      <c r="R5784" s="87">
        <v>12400617.475631399</v>
      </c>
      <c r="S5784" s="90">
        <v>8670.7090379179008</v>
      </c>
      <c r="T5784" s="88">
        <v>82530187.178157598</v>
      </c>
    </row>
    <row r="5785" spans="1:20" x14ac:dyDescent="0.25">
      <c r="A5785" t="s">
        <v>25</v>
      </c>
      <c r="B5785" s="10" t="str">
        <f>VLOOKUP(E5785,'Overview Cluster Days'!B:E,3)</f>
        <v>E</v>
      </c>
      <c r="C5785" s="10" t="str">
        <f>VLOOKUP($E5785,'Overview Cluster Days'!$B:$G,5)</f>
        <v>Interseason</v>
      </c>
      <c r="D5785" s="10" t="str">
        <f>VLOOKUP($E5785,'Overview Cluster Days'!$B:$G,6)</f>
        <v>Weekday</v>
      </c>
      <c r="E5785" s="10">
        <v>20181018</v>
      </c>
      <c r="F5785" s="11">
        <v>24</v>
      </c>
      <c r="G5785" s="55">
        <v>8507995.7699980196</v>
      </c>
      <c r="H5785" s="48">
        <v>33378988.452824</v>
      </c>
      <c r="I5785" s="48">
        <v>10899922.757626601</v>
      </c>
      <c r="J5785" s="87">
        <v>4970932.7439999999</v>
      </c>
      <c r="K5785" s="87">
        <v>6506620.5912564499</v>
      </c>
      <c r="L5785" s="87">
        <v>68632.219996041997</v>
      </c>
      <c r="M5785" s="87">
        <v>6560924.5736288102</v>
      </c>
      <c r="N5785" s="87">
        <v>4556744.5310127996</v>
      </c>
      <c r="O5785" s="87">
        <v>1084057.4779999999</v>
      </c>
      <c r="P5785" s="88">
        <v>301197.12558852002</v>
      </c>
      <c r="Q5785" s="89">
        <v>64264460.315705001</v>
      </c>
      <c r="R5785" s="87">
        <v>12571555.928226201</v>
      </c>
      <c r="S5785" s="90">
        <v>44797.278773528997</v>
      </c>
      <c r="T5785" s="88">
        <v>76880813.522704795</v>
      </c>
    </row>
    <row r="5786" spans="1:20" x14ac:dyDescent="0.25">
      <c r="A5786" t="s">
        <v>25</v>
      </c>
      <c r="B5786" s="10" t="str">
        <f>VLOOKUP(E5786,'Overview Cluster Days'!B:E,3)</f>
        <v>E</v>
      </c>
      <c r="C5786" s="10" t="str">
        <f>VLOOKUP($E5786,'Overview Cluster Days'!$B:$G,5)</f>
        <v>Interseason</v>
      </c>
      <c r="D5786" s="10" t="str">
        <f>VLOOKUP($E5786,'Overview Cluster Days'!$B:$G,6)</f>
        <v>Weekday</v>
      </c>
      <c r="E5786" s="10">
        <v>20181019</v>
      </c>
      <c r="F5786" s="11">
        <v>1</v>
      </c>
      <c r="G5786" s="55">
        <v>7760157.35499945</v>
      </c>
      <c r="H5786" s="48">
        <v>31508049.920088802</v>
      </c>
      <c r="I5786" s="48">
        <v>9889616.1529134307</v>
      </c>
      <c r="J5786" s="87">
        <v>5297415.84</v>
      </c>
      <c r="K5786" s="87">
        <v>6792207.9258225802</v>
      </c>
      <c r="L5786" s="87">
        <v>134735.54999450801</v>
      </c>
      <c r="M5786" s="87">
        <v>8187779.48349002</v>
      </c>
      <c r="N5786" s="87">
        <v>5704621.7200127998</v>
      </c>
      <c r="O5786" s="87">
        <v>854609.88</v>
      </c>
      <c r="P5786" s="88">
        <v>252034.75499549799</v>
      </c>
      <c r="Q5786" s="89">
        <v>61247447.193824299</v>
      </c>
      <c r="R5786" s="87">
        <v>15133781.3884928</v>
      </c>
      <c r="S5786" s="90">
        <v>1.3293457217514499E-2</v>
      </c>
      <c r="T5786" s="88">
        <v>76381228.595610604</v>
      </c>
    </row>
    <row r="5787" spans="1:20" x14ac:dyDescent="0.25">
      <c r="A5787" t="s">
        <v>25</v>
      </c>
      <c r="B5787" s="10" t="str">
        <f>VLOOKUP(E5787,'Overview Cluster Days'!B:E,3)</f>
        <v>E</v>
      </c>
      <c r="C5787" s="10" t="str">
        <f>VLOOKUP($E5787,'Overview Cluster Days'!$B:$G,5)</f>
        <v>Interseason</v>
      </c>
      <c r="D5787" s="10" t="str">
        <f>VLOOKUP($E5787,'Overview Cluster Days'!$B:$G,6)</f>
        <v>Weekday</v>
      </c>
      <c r="E5787" s="10">
        <v>20181019</v>
      </c>
      <c r="F5787" s="11">
        <v>2</v>
      </c>
      <c r="G5787" s="55">
        <v>6885330.6079997104</v>
      </c>
      <c r="H5787" s="48">
        <v>32986918.842514899</v>
      </c>
      <c r="I5787" s="48">
        <v>10418260.4492594</v>
      </c>
      <c r="J5787" s="87">
        <v>4798013.9249999998</v>
      </c>
      <c r="K5787" s="87">
        <v>7528079.4035443598</v>
      </c>
      <c r="L5787" s="87">
        <v>71830.915999713106</v>
      </c>
      <c r="M5787" s="87">
        <v>8304629.7062064297</v>
      </c>
      <c r="N5787" s="87">
        <v>5847742.8970128</v>
      </c>
      <c r="O5787" s="87">
        <v>1048299.129</v>
      </c>
      <c r="P5787" s="88">
        <v>296003.50599377602</v>
      </c>
      <c r="Q5787" s="89">
        <v>62616603.228318296</v>
      </c>
      <c r="R5787" s="87">
        <v>15568506.1542127</v>
      </c>
      <c r="S5787" s="90">
        <v>1.2868652120232599E-2</v>
      </c>
      <c r="T5787" s="88">
        <v>78185109.395399705</v>
      </c>
    </row>
    <row r="5788" spans="1:20" x14ac:dyDescent="0.25">
      <c r="A5788" t="s">
        <v>25</v>
      </c>
      <c r="B5788" s="10" t="str">
        <f>VLOOKUP(E5788,'Overview Cluster Days'!B:E,3)</f>
        <v>E</v>
      </c>
      <c r="C5788" s="10" t="str">
        <f>VLOOKUP($E5788,'Overview Cluster Days'!$B:$G,5)</f>
        <v>Interseason</v>
      </c>
      <c r="D5788" s="10" t="str">
        <f>VLOOKUP($E5788,'Overview Cluster Days'!$B:$G,6)</f>
        <v>Weekday</v>
      </c>
      <c r="E5788" s="10">
        <v>20181019</v>
      </c>
      <c r="F5788" s="11">
        <v>3</v>
      </c>
      <c r="G5788" s="55">
        <v>7292768.0499999505</v>
      </c>
      <c r="H5788" s="48">
        <v>33268800.1476207</v>
      </c>
      <c r="I5788" s="48">
        <v>10373801.970150201</v>
      </c>
      <c r="J5788" s="87">
        <v>4691922.4859999996</v>
      </c>
      <c r="K5788" s="87">
        <v>7588614.4495432796</v>
      </c>
      <c r="L5788" s="87">
        <v>76433.574997872594</v>
      </c>
      <c r="M5788" s="87">
        <v>8354814.80541813</v>
      </c>
      <c r="N5788" s="87">
        <v>5506858.0589586999</v>
      </c>
      <c r="O5788" s="87">
        <v>1068011.388</v>
      </c>
      <c r="P5788" s="88">
        <v>300520.68665675499</v>
      </c>
      <c r="Q5788" s="89">
        <v>63215907.103314199</v>
      </c>
      <c r="R5788" s="87">
        <v>15306638.5140315</v>
      </c>
      <c r="S5788" s="90">
        <v>6036.2960988152799</v>
      </c>
      <c r="T5788" s="88">
        <v>78528581.913444504</v>
      </c>
    </row>
    <row r="5789" spans="1:20" x14ac:dyDescent="0.25">
      <c r="A5789" t="s">
        <v>25</v>
      </c>
      <c r="B5789" s="10" t="str">
        <f>VLOOKUP(E5789,'Overview Cluster Days'!B:E,3)</f>
        <v>E</v>
      </c>
      <c r="C5789" s="10" t="str">
        <f>VLOOKUP($E5789,'Overview Cluster Days'!$B:$G,5)</f>
        <v>Interseason</v>
      </c>
      <c r="D5789" s="10" t="str">
        <f>VLOOKUP($E5789,'Overview Cluster Days'!$B:$G,6)</f>
        <v>Weekday</v>
      </c>
      <c r="E5789" s="10">
        <v>20181019</v>
      </c>
      <c r="F5789" s="11">
        <v>4</v>
      </c>
      <c r="G5789" s="55">
        <v>7238176.648</v>
      </c>
      <c r="H5789" s="48">
        <v>34073648.769341603</v>
      </c>
      <c r="I5789" s="48">
        <v>10209874.574019101</v>
      </c>
      <c r="J5789" s="87">
        <v>4793435.49</v>
      </c>
      <c r="K5789" s="87">
        <v>7481041.4101393204</v>
      </c>
      <c r="L5789" s="87">
        <v>73679.6489970611</v>
      </c>
      <c r="M5789" s="87">
        <v>8345189.6000316199</v>
      </c>
      <c r="N5789" s="87">
        <v>5550443.8364819</v>
      </c>
      <c r="O5789" s="87">
        <v>1080801.855</v>
      </c>
      <c r="P5789" s="88">
        <v>348535.19298903598</v>
      </c>
      <c r="Q5789" s="89">
        <v>63796176.891500004</v>
      </c>
      <c r="R5789" s="87">
        <v>15398650.1334996</v>
      </c>
      <c r="S5789" s="90">
        <v>5438.6867977902302</v>
      </c>
      <c r="T5789" s="88">
        <v>79200265.711797401</v>
      </c>
    </row>
    <row r="5790" spans="1:20" x14ac:dyDescent="0.25">
      <c r="A5790" t="s">
        <v>25</v>
      </c>
      <c r="B5790" s="10" t="str">
        <f>VLOOKUP(E5790,'Overview Cluster Days'!B:E,3)</f>
        <v>E</v>
      </c>
      <c r="C5790" s="10" t="str">
        <f>VLOOKUP($E5790,'Overview Cluster Days'!$B:$G,5)</f>
        <v>Interseason</v>
      </c>
      <c r="D5790" s="10" t="str">
        <f>VLOOKUP($E5790,'Overview Cluster Days'!$B:$G,6)</f>
        <v>Weekday</v>
      </c>
      <c r="E5790" s="10">
        <v>20181019</v>
      </c>
      <c r="F5790" s="11">
        <v>5</v>
      </c>
      <c r="G5790" s="55">
        <v>7990513.7199999997</v>
      </c>
      <c r="H5790" s="48">
        <v>35664029.3098213</v>
      </c>
      <c r="I5790" s="48">
        <v>9708053.0530040395</v>
      </c>
      <c r="J5790" s="87">
        <v>4763516.8449999997</v>
      </c>
      <c r="K5790" s="87">
        <v>7407498.0340942498</v>
      </c>
      <c r="L5790" s="87">
        <v>62399.21</v>
      </c>
      <c r="M5790" s="87">
        <v>8026041.9657847201</v>
      </c>
      <c r="N5790" s="87">
        <v>5461790.2779294504</v>
      </c>
      <c r="O5790" s="87">
        <v>1061289.875</v>
      </c>
      <c r="P5790" s="88">
        <v>291319.84000000003</v>
      </c>
      <c r="Q5790" s="89">
        <v>65533610.961919598</v>
      </c>
      <c r="R5790" s="87">
        <v>14902841.168714199</v>
      </c>
      <c r="S5790" s="90">
        <v>9242.2843150943499</v>
      </c>
      <c r="T5790" s="88">
        <v>80445694.414948806</v>
      </c>
    </row>
    <row r="5791" spans="1:20" x14ac:dyDescent="0.25">
      <c r="A5791" t="s">
        <v>25</v>
      </c>
      <c r="B5791" s="10" t="str">
        <f>VLOOKUP(E5791,'Overview Cluster Days'!B:E,3)</f>
        <v>E</v>
      </c>
      <c r="C5791" s="10" t="str">
        <f>VLOOKUP($E5791,'Overview Cluster Days'!$B:$G,5)</f>
        <v>Interseason</v>
      </c>
      <c r="D5791" s="10" t="str">
        <f>VLOOKUP($E5791,'Overview Cluster Days'!$B:$G,6)</f>
        <v>Weekday</v>
      </c>
      <c r="E5791" s="10">
        <v>20181019</v>
      </c>
      <c r="F5791" s="11">
        <v>6</v>
      </c>
      <c r="G5791" s="55">
        <v>8467291.2839999795</v>
      </c>
      <c r="H5791" s="48">
        <v>36761945.045878299</v>
      </c>
      <c r="I5791" s="48">
        <v>8546842.8119411301</v>
      </c>
      <c r="J5791" s="87">
        <v>4814093.6559992898</v>
      </c>
      <c r="K5791" s="87">
        <v>7979011.4665479399</v>
      </c>
      <c r="L5791" s="87">
        <v>45584.055999999997</v>
      </c>
      <c r="M5791" s="87">
        <v>7381500.1436614702</v>
      </c>
      <c r="N5791" s="87">
        <v>5360317.1013596896</v>
      </c>
      <c r="O5791" s="87">
        <v>1096683.1619983001</v>
      </c>
      <c r="P5791" s="88">
        <v>243419.65799434</v>
      </c>
      <c r="Q5791" s="89">
        <v>66569184.264366597</v>
      </c>
      <c r="R5791" s="87">
        <v>14127504.1210138</v>
      </c>
      <c r="S5791" s="90">
        <v>0</v>
      </c>
      <c r="T5791" s="88">
        <v>80696688.385380402</v>
      </c>
    </row>
    <row r="5792" spans="1:20" x14ac:dyDescent="0.25">
      <c r="A5792" t="s">
        <v>25</v>
      </c>
      <c r="B5792" s="10" t="str">
        <f>VLOOKUP(E5792,'Overview Cluster Days'!B:E,3)</f>
        <v>E</v>
      </c>
      <c r="C5792" s="10" t="str">
        <f>VLOOKUP($E5792,'Overview Cluster Days'!$B:$G,5)</f>
        <v>Interseason</v>
      </c>
      <c r="D5792" s="10" t="str">
        <f>VLOOKUP($E5792,'Overview Cluster Days'!$B:$G,6)</f>
        <v>Weekday</v>
      </c>
      <c r="E5792" s="10">
        <v>20181019</v>
      </c>
      <c r="F5792" s="11">
        <v>7</v>
      </c>
      <c r="G5792" s="55">
        <v>10978069.843999101</v>
      </c>
      <c r="H5792" s="48">
        <v>48244913.209899902</v>
      </c>
      <c r="I5792" s="48">
        <v>9966496.2549188007</v>
      </c>
      <c r="J5792" s="87">
        <v>4926246.2519956902</v>
      </c>
      <c r="K5792" s="87">
        <v>9832234.5181773305</v>
      </c>
      <c r="L5792" s="87">
        <v>38586.227999129202</v>
      </c>
      <c r="M5792" s="87">
        <v>6698266.0443306398</v>
      </c>
      <c r="N5792" s="87">
        <v>4736142.5129752997</v>
      </c>
      <c r="O5792" s="87">
        <v>1302554.11399955</v>
      </c>
      <c r="P5792" s="88">
        <v>255575.76099570599</v>
      </c>
      <c r="Q5792" s="89">
        <v>83947960.078990802</v>
      </c>
      <c r="R5792" s="87">
        <v>13031124.6603003</v>
      </c>
      <c r="S5792" s="90">
        <v>58882.688811386499</v>
      </c>
      <c r="T5792" s="88">
        <v>97037967.428102598</v>
      </c>
    </row>
    <row r="5793" spans="1:20" x14ac:dyDescent="0.25">
      <c r="A5793" t="s">
        <v>25</v>
      </c>
      <c r="B5793" s="10" t="str">
        <f>VLOOKUP(E5793,'Overview Cluster Days'!B:E,3)</f>
        <v>E</v>
      </c>
      <c r="C5793" s="10" t="str">
        <f>VLOOKUP($E5793,'Overview Cluster Days'!$B:$G,5)</f>
        <v>Interseason</v>
      </c>
      <c r="D5793" s="10" t="str">
        <f>VLOOKUP($E5793,'Overview Cluster Days'!$B:$G,6)</f>
        <v>Weekday</v>
      </c>
      <c r="E5793" s="10">
        <v>20181019</v>
      </c>
      <c r="F5793" s="11">
        <v>8</v>
      </c>
      <c r="G5793" s="55">
        <v>13493784.3439961</v>
      </c>
      <c r="H5793" s="48">
        <v>50165094.737974197</v>
      </c>
      <c r="I5793" s="48">
        <v>11336580.3368464</v>
      </c>
      <c r="J5793" s="87">
        <v>5295061.8939910298</v>
      </c>
      <c r="K5793" s="87">
        <v>9276775.2149884794</v>
      </c>
      <c r="L5793" s="87">
        <v>131596.77799598299</v>
      </c>
      <c r="M5793" s="87">
        <v>7123851.2992494898</v>
      </c>
      <c r="N5793" s="87">
        <v>4175490.22936178</v>
      </c>
      <c r="O5793" s="87">
        <v>1531674.8239998401</v>
      </c>
      <c r="P5793" s="88">
        <v>273610.47197949898</v>
      </c>
      <c r="Q5793" s="89">
        <v>89567296.527796105</v>
      </c>
      <c r="R5793" s="87">
        <v>13236223.602586601</v>
      </c>
      <c r="S5793" s="90">
        <v>-4.9401856958866102E-3</v>
      </c>
      <c r="T5793" s="88">
        <v>102803520.125443</v>
      </c>
    </row>
    <row r="5794" spans="1:20" x14ac:dyDescent="0.25">
      <c r="A5794" t="s">
        <v>25</v>
      </c>
      <c r="B5794" s="10" t="str">
        <f>VLOOKUP(E5794,'Overview Cluster Days'!B:E,3)</f>
        <v>E</v>
      </c>
      <c r="C5794" s="10" t="str">
        <f>VLOOKUP($E5794,'Overview Cluster Days'!$B:$G,5)</f>
        <v>Interseason</v>
      </c>
      <c r="D5794" s="10" t="str">
        <f>VLOOKUP($E5794,'Overview Cluster Days'!$B:$G,6)</f>
        <v>Weekday</v>
      </c>
      <c r="E5794" s="10">
        <v>20181019</v>
      </c>
      <c r="F5794" s="11">
        <v>9</v>
      </c>
      <c r="G5794" s="55">
        <v>13535942.02</v>
      </c>
      <c r="H5794" s="48">
        <v>50102095.031367198</v>
      </c>
      <c r="I5794" s="48">
        <v>10769736.3443297</v>
      </c>
      <c r="J5794" s="87">
        <v>6503667.0559959803</v>
      </c>
      <c r="K5794" s="87">
        <v>9045164.0285063405</v>
      </c>
      <c r="L5794" s="87">
        <v>62978.527999999998</v>
      </c>
      <c r="M5794" s="87">
        <v>8076936.6863508299</v>
      </c>
      <c r="N5794" s="87">
        <v>4669972.4472280303</v>
      </c>
      <c r="O5794" s="87">
        <v>1551198.3159988499</v>
      </c>
      <c r="P5794" s="88">
        <v>321709.80972835602</v>
      </c>
      <c r="Q5794" s="89">
        <v>89956604.480199307</v>
      </c>
      <c r="R5794" s="87">
        <v>14682795.7873061</v>
      </c>
      <c r="S5794" s="90">
        <v>1.0273437947034799E-2</v>
      </c>
      <c r="T5794" s="88">
        <v>104639400.277779</v>
      </c>
    </row>
    <row r="5795" spans="1:20" x14ac:dyDescent="0.25">
      <c r="A5795" t="s">
        <v>25</v>
      </c>
      <c r="B5795" s="10" t="str">
        <f>VLOOKUP(E5795,'Overview Cluster Days'!B:E,3)</f>
        <v>E</v>
      </c>
      <c r="C5795" s="10" t="str">
        <f>VLOOKUP($E5795,'Overview Cluster Days'!$B:$G,5)</f>
        <v>Interseason</v>
      </c>
      <c r="D5795" s="10" t="str">
        <f>VLOOKUP($E5795,'Overview Cluster Days'!$B:$G,6)</f>
        <v>Weekday</v>
      </c>
      <c r="E5795" s="10">
        <v>20181019</v>
      </c>
      <c r="F5795" s="11">
        <v>10</v>
      </c>
      <c r="G5795" s="55">
        <v>13040589.606000001</v>
      </c>
      <c r="H5795" s="48">
        <v>51945185.658468097</v>
      </c>
      <c r="I5795" s="48">
        <v>10375602.9810034</v>
      </c>
      <c r="J5795" s="87">
        <v>6570140.125</v>
      </c>
      <c r="K5795" s="87">
        <v>9662779.6530670803</v>
      </c>
      <c r="L5795" s="87">
        <v>64444.353975865997</v>
      </c>
      <c r="M5795" s="87">
        <v>9654941.0165310297</v>
      </c>
      <c r="N5795" s="87">
        <v>4869891.4394099005</v>
      </c>
      <c r="O5795" s="87">
        <v>1515610.3359999999</v>
      </c>
      <c r="P5795" s="88">
        <v>203266.85388035001</v>
      </c>
      <c r="Q5795" s="89">
        <v>91594298.0235385</v>
      </c>
      <c r="R5795" s="87">
        <v>16308153.9997971</v>
      </c>
      <c r="S5795" s="90">
        <v>1.0301513597369199E-2</v>
      </c>
      <c r="T5795" s="88">
        <v>107902452.033637</v>
      </c>
    </row>
    <row r="5796" spans="1:20" x14ac:dyDescent="0.25">
      <c r="A5796" t="s">
        <v>25</v>
      </c>
      <c r="B5796" s="10" t="str">
        <f>VLOOKUP(E5796,'Overview Cluster Days'!B:E,3)</f>
        <v>E</v>
      </c>
      <c r="C5796" s="10" t="str">
        <f>VLOOKUP($E5796,'Overview Cluster Days'!$B:$G,5)</f>
        <v>Interseason</v>
      </c>
      <c r="D5796" s="10" t="str">
        <f>VLOOKUP($E5796,'Overview Cluster Days'!$B:$G,6)</f>
        <v>Weekday</v>
      </c>
      <c r="E5796" s="10">
        <v>20181019</v>
      </c>
      <c r="F5796" s="11">
        <v>11</v>
      </c>
      <c r="G5796" s="55">
        <v>12260852.3799985</v>
      </c>
      <c r="H5796" s="48">
        <v>54011846.825063899</v>
      </c>
      <c r="I5796" s="48">
        <v>11817660.556844199</v>
      </c>
      <c r="J5796" s="87">
        <v>6207468.75999822</v>
      </c>
      <c r="K5796" s="87">
        <v>9310996.6992934495</v>
      </c>
      <c r="L5796" s="87">
        <v>61254.539994166997</v>
      </c>
      <c r="M5796" s="87">
        <v>11384084.023017799</v>
      </c>
      <c r="N5796" s="87">
        <v>5438176.3425873304</v>
      </c>
      <c r="O5796" s="87">
        <v>1592516.2599993099</v>
      </c>
      <c r="P5796" s="88">
        <v>302964.25284828298</v>
      </c>
      <c r="Q5796" s="89">
        <v>93608825.221198305</v>
      </c>
      <c r="R5796" s="87">
        <v>18778995.418446898</v>
      </c>
      <c r="S5796" s="90">
        <v>-9.9975587800145097E-3</v>
      </c>
      <c r="T5796" s="88">
        <v>112387820.629648</v>
      </c>
    </row>
    <row r="5797" spans="1:20" x14ac:dyDescent="0.25">
      <c r="A5797" t="s">
        <v>25</v>
      </c>
      <c r="B5797" s="10" t="str">
        <f>VLOOKUP(E5797,'Overview Cluster Days'!B:E,3)</f>
        <v>E</v>
      </c>
      <c r="C5797" s="10" t="str">
        <f>VLOOKUP($E5797,'Overview Cluster Days'!$B:$G,5)</f>
        <v>Interseason</v>
      </c>
      <c r="D5797" s="10" t="str">
        <f>VLOOKUP($E5797,'Overview Cluster Days'!$B:$G,6)</f>
        <v>Weekday</v>
      </c>
      <c r="E5797" s="10">
        <v>20181019</v>
      </c>
      <c r="F5797" s="11">
        <v>12</v>
      </c>
      <c r="G5797" s="55">
        <v>11855780.633995101</v>
      </c>
      <c r="H5797" s="48">
        <v>54540131.8481123</v>
      </c>
      <c r="I5797" s="48">
        <v>12795728.2839511</v>
      </c>
      <c r="J5797" s="87">
        <v>5730584.3219950199</v>
      </c>
      <c r="K5797" s="87">
        <v>9075048.5933863893</v>
      </c>
      <c r="L5797" s="87">
        <v>117992.899985237</v>
      </c>
      <c r="M5797" s="87">
        <v>12790580.820859401</v>
      </c>
      <c r="N5797" s="87">
        <v>5665027.6668268396</v>
      </c>
      <c r="O5797" s="87">
        <v>1678514.4839979899</v>
      </c>
      <c r="P5797" s="88">
        <v>361605.27896498999</v>
      </c>
      <c r="Q5797" s="89">
        <v>93997273.681439996</v>
      </c>
      <c r="R5797" s="87">
        <v>20613721.150634501</v>
      </c>
      <c r="S5797" s="90">
        <v>19289.743942352001</v>
      </c>
      <c r="T5797" s="88">
        <v>114630284.57601701</v>
      </c>
    </row>
    <row r="5798" spans="1:20" x14ac:dyDescent="0.25">
      <c r="A5798" t="s">
        <v>25</v>
      </c>
      <c r="B5798" s="10" t="str">
        <f>VLOOKUP(E5798,'Overview Cluster Days'!B:E,3)</f>
        <v>E</v>
      </c>
      <c r="C5798" s="10" t="str">
        <f>VLOOKUP($E5798,'Overview Cluster Days'!$B:$G,5)</f>
        <v>Interseason</v>
      </c>
      <c r="D5798" s="10" t="str">
        <f>VLOOKUP($E5798,'Overview Cluster Days'!$B:$G,6)</f>
        <v>Weekday</v>
      </c>
      <c r="E5798" s="10">
        <v>20181019</v>
      </c>
      <c r="F5798" s="11">
        <v>13</v>
      </c>
      <c r="G5798" s="55">
        <v>10594717.015000001</v>
      </c>
      <c r="H5798" s="48">
        <v>53431355.282557003</v>
      </c>
      <c r="I5798" s="48">
        <v>12836423.9875417</v>
      </c>
      <c r="J5798" s="87">
        <v>5495456.2129893797</v>
      </c>
      <c r="K5798" s="87">
        <v>9415427.6551065892</v>
      </c>
      <c r="L5798" s="87">
        <v>40895.705000000002</v>
      </c>
      <c r="M5798" s="87">
        <v>13563412.0848678</v>
      </c>
      <c r="N5798" s="87">
        <v>6024999.4190127999</v>
      </c>
      <c r="O5798" s="87">
        <v>1743603.6429993799</v>
      </c>
      <c r="P5798" s="88">
        <v>353027.81155814102</v>
      </c>
      <c r="Q5798" s="89">
        <v>91773380.153194696</v>
      </c>
      <c r="R5798" s="87">
        <v>21725938.6634381</v>
      </c>
      <c r="S5798" s="90">
        <v>42174.108449340798</v>
      </c>
      <c r="T5798" s="88">
        <v>113541492.925082</v>
      </c>
    </row>
    <row r="5799" spans="1:20" x14ac:dyDescent="0.25">
      <c r="A5799" t="s">
        <v>25</v>
      </c>
      <c r="B5799" s="10" t="str">
        <f>VLOOKUP(E5799,'Overview Cluster Days'!B:E,3)</f>
        <v>E</v>
      </c>
      <c r="C5799" s="10" t="str">
        <f>VLOOKUP($E5799,'Overview Cluster Days'!$B:$G,5)</f>
        <v>Interseason</v>
      </c>
      <c r="D5799" s="10" t="str">
        <f>VLOOKUP($E5799,'Overview Cluster Days'!$B:$G,6)</f>
        <v>Weekday</v>
      </c>
      <c r="E5799" s="10">
        <v>20181019</v>
      </c>
      <c r="F5799" s="11">
        <v>14</v>
      </c>
      <c r="G5799" s="55">
        <v>10183196.07</v>
      </c>
      <c r="H5799" s="48">
        <v>51124590.654476099</v>
      </c>
      <c r="I5799" s="48">
        <v>12867371.445684399</v>
      </c>
      <c r="J5799" s="87">
        <v>5332318.409</v>
      </c>
      <c r="K5799" s="87">
        <v>9193817.9993722606</v>
      </c>
      <c r="L5799" s="87">
        <v>47790.689975361303</v>
      </c>
      <c r="M5799" s="87">
        <v>13425393.067166699</v>
      </c>
      <c r="N5799" s="87">
        <v>6207158.8440094301</v>
      </c>
      <c r="O5799" s="87">
        <v>1777163.4469999999</v>
      </c>
      <c r="P5799" s="88">
        <v>366510.37133340002</v>
      </c>
      <c r="Q5799" s="89">
        <v>88701294.5785328</v>
      </c>
      <c r="R5799" s="87">
        <v>21824016.419484898</v>
      </c>
      <c r="S5799" s="90">
        <v>82386.494311721501</v>
      </c>
      <c r="T5799" s="88">
        <v>110607697.492329</v>
      </c>
    </row>
    <row r="5800" spans="1:20" x14ac:dyDescent="0.25">
      <c r="A5800" t="s">
        <v>25</v>
      </c>
      <c r="B5800" s="10" t="str">
        <f>VLOOKUP(E5800,'Overview Cluster Days'!B:E,3)</f>
        <v>E</v>
      </c>
      <c r="C5800" s="10" t="str">
        <f>VLOOKUP($E5800,'Overview Cluster Days'!$B:$G,5)</f>
        <v>Interseason</v>
      </c>
      <c r="D5800" s="10" t="str">
        <f>VLOOKUP($E5800,'Overview Cluster Days'!$B:$G,6)</f>
        <v>Weekday</v>
      </c>
      <c r="E5800" s="10">
        <v>20181019</v>
      </c>
      <c r="F5800" s="11">
        <v>15</v>
      </c>
      <c r="G5800" s="55">
        <v>10183707.728996901</v>
      </c>
      <c r="H5800" s="48">
        <v>49872111.622668602</v>
      </c>
      <c r="I5800" s="48">
        <v>11965112.715765901</v>
      </c>
      <c r="J5800" s="87">
        <v>5281578.5039999997</v>
      </c>
      <c r="K5800" s="87">
        <v>9040378.2569059096</v>
      </c>
      <c r="L5800" s="87">
        <v>44214.804971175698</v>
      </c>
      <c r="M5800" s="87">
        <v>12629615.9140302</v>
      </c>
      <c r="N5800" s="87">
        <v>6197776.2310071597</v>
      </c>
      <c r="O5800" s="87">
        <v>1786712.362</v>
      </c>
      <c r="P5800" s="88">
        <v>278056.58597416198</v>
      </c>
      <c r="Q5800" s="89">
        <v>86342888.828337297</v>
      </c>
      <c r="R5800" s="87">
        <v>20936375.897982702</v>
      </c>
      <c r="S5800" s="90">
        <v>91915.969339476898</v>
      </c>
      <c r="T5800" s="88">
        <v>107371180.69566</v>
      </c>
    </row>
    <row r="5801" spans="1:20" x14ac:dyDescent="0.25">
      <c r="A5801" t="s">
        <v>25</v>
      </c>
      <c r="B5801" s="10" t="str">
        <f>VLOOKUP(E5801,'Overview Cluster Days'!B:E,3)</f>
        <v>E</v>
      </c>
      <c r="C5801" s="10" t="str">
        <f>VLOOKUP($E5801,'Overview Cluster Days'!$B:$G,5)</f>
        <v>Interseason</v>
      </c>
      <c r="D5801" s="10" t="str">
        <f>VLOOKUP($E5801,'Overview Cluster Days'!$B:$G,6)</f>
        <v>Weekday</v>
      </c>
      <c r="E5801" s="10">
        <v>20181019</v>
      </c>
      <c r="F5801" s="11">
        <v>16</v>
      </c>
      <c r="G5801" s="55">
        <v>10312880.4959972</v>
      </c>
      <c r="H5801" s="48">
        <v>48715755.346912101</v>
      </c>
      <c r="I5801" s="48">
        <v>11504939.5012576</v>
      </c>
      <c r="J5801" s="87">
        <v>5406770.0800000001</v>
      </c>
      <c r="K5801" s="87">
        <v>9054425.4565260001</v>
      </c>
      <c r="L5801" s="87">
        <v>41813.509971521999</v>
      </c>
      <c r="M5801" s="87">
        <v>11288475.7658464</v>
      </c>
      <c r="N5801" s="87">
        <v>6111400.1710085301</v>
      </c>
      <c r="O5801" s="87">
        <v>1767281.436</v>
      </c>
      <c r="P5801" s="88">
        <v>306951.35252643202</v>
      </c>
      <c r="Q5801" s="89">
        <v>84994770.880693004</v>
      </c>
      <c r="R5801" s="87">
        <v>19515922.2353529</v>
      </c>
      <c r="S5801" s="90">
        <v>87708.624032943495</v>
      </c>
      <c r="T5801" s="88">
        <v>104598401.740079</v>
      </c>
    </row>
    <row r="5802" spans="1:20" x14ac:dyDescent="0.25">
      <c r="A5802" t="s">
        <v>25</v>
      </c>
      <c r="B5802" s="10" t="str">
        <f>VLOOKUP(E5802,'Overview Cluster Days'!B:E,3)</f>
        <v>E</v>
      </c>
      <c r="C5802" s="10" t="str">
        <f>VLOOKUP($E5802,'Overview Cluster Days'!$B:$G,5)</f>
        <v>Interseason</v>
      </c>
      <c r="D5802" s="10" t="str">
        <f>VLOOKUP($E5802,'Overview Cluster Days'!$B:$G,6)</f>
        <v>Weekday</v>
      </c>
      <c r="E5802" s="10">
        <v>20181019</v>
      </c>
      <c r="F5802" s="11">
        <v>17</v>
      </c>
      <c r="G5802" s="55">
        <v>10945275.214</v>
      </c>
      <c r="H5802" s="48">
        <v>50015894.211465202</v>
      </c>
      <c r="I5802" s="48">
        <v>11497868.0907201</v>
      </c>
      <c r="J5802" s="87">
        <v>5685413.8899997398</v>
      </c>
      <c r="K5802" s="87">
        <v>9300771.5962653793</v>
      </c>
      <c r="L5802" s="87">
        <v>36655.266000000003</v>
      </c>
      <c r="M5802" s="87">
        <v>9538120.9981070608</v>
      </c>
      <c r="N5802" s="87">
        <v>5892023.0650030002</v>
      </c>
      <c r="O5802" s="87">
        <v>1704932.58799964</v>
      </c>
      <c r="P5802" s="88">
        <v>223460.43825900301</v>
      </c>
      <c r="Q5802" s="89">
        <v>87445223.002450407</v>
      </c>
      <c r="R5802" s="87">
        <v>17395192.3553687</v>
      </c>
      <c r="S5802" s="90">
        <v>74796.022373687505</v>
      </c>
      <c r="T5802" s="88">
        <v>104915211.380193</v>
      </c>
    </row>
    <row r="5803" spans="1:20" x14ac:dyDescent="0.25">
      <c r="A5803" t="s">
        <v>25</v>
      </c>
      <c r="B5803" s="10" t="str">
        <f>VLOOKUP(E5803,'Overview Cluster Days'!B:E,3)</f>
        <v>E</v>
      </c>
      <c r="C5803" s="10" t="str">
        <f>VLOOKUP($E5803,'Overview Cluster Days'!$B:$G,5)</f>
        <v>Interseason</v>
      </c>
      <c r="D5803" s="10" t="str">
        <f>VLOOKUP($E5803,'Overview Cluster Days'!$B:$G,6)</f>
        <v>Weekday</v>
      </c>
      <c r="E5803" s="10">
        <v>20181019</v>
      </c>
      <c r="F5803" s="11">
        <v>18</v>
      </c>
      <c r="G5803" s="55">
        <v>12169158.264998401</v>
      </c>
      <c r="H5803" s="48">
        <v>55852583.435602799</v>
      </c>
      <c r="I5803" s="48">
        <v>11657489.443250701</v>
      </c>
      <c r="J5803" s="87">
        <v>6500234.3699990101</v>
      </c>
      <c r="K5803" s="87">
        <v>9668761.9021030404</v>
      </c>
      <c r="L5803" s="87">
        <v>36901.879983524697</v>
      </c>
      <c r="M5803" s="87">
        <v>8068866.0392491203</v>
      </c>
      <c r="N5803" s="87">
        <v>5637538.1273669899</v>
      </c>
      <c r="O5803" s="87">
        <v>1615403.44</v>
      </c>
      <c r="P5803" s="88">
        <v>238816.16578044099</v>
      </c>
      <c r="Q5803" s="89">
        <v>95848227.415953904</v>
      </c>
      <c r="R5803" s="87">
        <v>15597525.6523801</v>
      </c>
      <c r="S5803" s="90">
        <v>28506.465778076301</v>
      </c>
      <c r="T5803" s="88">
        <v>111474259.53411201</v>
      </c>
    </row>
    <row r="5804" spans="1:20" x14ac:dyDescent="0.25">
      <c r="A5804" t="s">
        <v>25</v>
      </c>
      <c r="B5804" s="10" t="str">
        <f>VLOOKUP(E5804,'Overview Cluster Days'!B:E,3)</f>
        <v>E</v>
      </c>
      <c r="C5804" s="10" t="str">
        <f>VLOOKUP($E5804,'Overview Cluster Days'!$B:$G,5)</f>
        <v>Interseason</v>
      </c>
      <c r="D5804" s="10" t="str">
        <f>VLOOKUP($E5804,'Overview Cluster Days'!$B:$G,6)</f>
        <v>Weekday</v>
      </c>
      <c r="E5804" s="10">
        <v>20181019</v>
      </c>
      <c r="F5804" s="11">
        <v>19</v>
      </c>
      <c r="G5804" s="55">
        <v>12506939.0959945</v>
      </c>
      <c r="H5804" s="48">
        <v>57196210.900394998</v>
      </c>
      <c r="I5804" s="48">
        <v>10438304.419787301</v>
      </c>
      <c r="J5804" s="87">
        <v>6589042.0179909598</v>
      </c>
      <c r="K5804" s="87">
        <v>8505507.5969342608</v>
      </c>
      <c r="L5804" s="87">
        <v>145281.247945112</v>
      </c>
      <c r="M5804" s="87">
        <v>8143131.0134341102</v>
      </c>
      <c r="N5804" s="87">
        <v>5106430.8228669995</v>
      </c>
      <c r="O5804" s="87">
        <v>1653569.62799798</v>
      </c>
      <c r="P5804" s="88">
        <v>213509.39842665</v>
      </c>
      <c r="Q5804" s="89">
        <v>95236004.031102106</v>
      </c>
      <c r="R5804" s="87">
        <v>15261922.110670799</v>
      </c>
      <c r="S5804" s="90">
        <v>101529.783705047</v>
      </c>
      <c r="T5804" s="88">
        <v>110599455.925478</v>
      </c>
    </row>
    <row r="5805" spans="1:20" x14ac:dyDescent="0.25">
      <c r="A5805" t="s">
        <v>25</v>
      </c>
      <c r="B5805" s="10" t="str">
        <f>VLOOKUP(E5805,'Overview Cluster Days'!B:E,3)</f>
        <v>E</v>
      </c>
      <c r="C5805" s="10" t="str">
        <f>VLOOKUP($E5805,'Overview Cluster Days'!$B:$G,5)</f>
        <v>Interseason</v>
      </c>
      <c r="D5805" s="10" t="str">
        <f>VLOOKUP($E5805,'Overview Cluster Days'!$B:$G,6)</f>
        <v>Weekday</v>
      </c>
      <c r="E5805" s="10">
        <v>20181019</v>
      </c>
      <c r="F5805" s="11">
        <v>20</v>
      </c>
      <c r="G5805" s="55">
        <v>12775848.369999999</v>
      </c>
      <c r="H5805" s="48">
        <v>49618691.759663299</v>
      </c>
      <c r="I5805" s="48">
        <v>10718119.476676499</v>
      </c>
      <c r="J5805" s="87">
        <v>6729890.602</v>
      </c>
      <c r="K5805" s="87">
        <v>7770704.6994220102</v>
      </c>
      <c r="L5805" s="87">
        <v>94438.904999569</v>
      </c>
      <c r="M5805" s="87">
        <v>7220389.7697406597</v>
      </c>
      <c r="N5805" s="87">
        <v>5312050.2930293996</v>
      </c>
      <c r="O5805" s="87">
        <v>1534979.04</v>
      </c>
      <c r="P5805" s="88">
        <v>403415.74482994102</v>
      </c>
      <c r="Q5805" s="89">
        <v>87613254.907761797</v>
      </c>
      <c r="R5805" s="87">
        <v>14565273.752599601</v>
      </c>
      <c r="S5805" s="90">
        <v>27241.613020385601</v>
      </c>
      <c r="T5805" s="88">
        <v>102205770.27338199</v>
      </c>
    </row>
    <row r="5806" spans="1:20" x14ac:dyDescent="0.25">
      <c r="A5806" t="s">
        <v>25</v>
      </c>
      <c r="B5806" s="10" t="str">
        <f>VLOOKUP(E5806,'Overview Cluster Days'!B:E,3)</f>
        <v>E</v>
      </c>
      <c r="C5806" s="10" t="str">
        <f>VLOOKUP($E5806,'Overview Cluster Days'!$B:$G,5)</f>
        <v>Interseason</v>
      </c>
      <c r="D5806" s="10" t="str">
        <f>VLOOKUP($E5806,'Overview Cluster Days'!$B:$G,6)</f>
        <v>Weekday</v>
      </c>
      <c r="E5806" s="10">
        <v>20181019</v>
      </c>
      <c r="F5806" s="11">
        <v>21</v>
      </c>
      <c r="G5806" s="55">
        <v>12105541.994999999</v>
      </c>
      <c r="H5806" s="48">
        <v>51576417.360661</v>
      </c>
      <c r="I5806" s="48">
        <v>10156670.7310922</v>
      </c>
      <c r="J5806" s="87">
        <v>6155023.54499985</v>
      </c>
      <c r="K5806" s="87">
        <v>8865715.1910569798</v>
      </c>
      <c r="L5806" s="87">
        <v>98097.5899999541</v>
      </c>
      <c r="M5806" s="87">
        <v>7030197.7906899499</v>
      </c>
      <c r="N5806" s="87">
        <v>4979008.9453423005</v>
      </c>
      <c r="O5806" s="87">
        <v>1471553.04999995</v>
      </c>
      <c r="P5806" s="88">
        <v>260791.65847271599</v>
      </c>
      <c r="Q5806" s="89">
        <v>88859368.822809994</v>
      </c>
      <c r="R5806" s="87">
        <v>13839649.0345049</v>
      </c>
      <c r="S5806" s="90">
        <v>7.3196408338844802E-3</v>
      </c>
      <c r="T5806" s="88">
        <v>102699017.86463501</v>
      </c>
    </row>
    <row r="5807" spans="1:20" x14ac:dyDescent="0.25">
      <c r="A5807" t="s">
        <v>25</v>
      </c>
      <c r="B5807" s="10" t="str">
        <f>VLOOKUP(E5807,'Overview Cluster Days'!B:E,3)</f>
        <v>E</v>
      </c>
      <c r="C5807" s="10" t="str">
        <f>VLOOKUP($E5807,'Overview Cluster Days'!$B:$G,5)</f>
        <v>Interseason</v>
      </c>
      <c r="D5807" s="10" t="str">
        <f>VLOOKUP($E5807,'Overview Cluster Days'!$B:$G,6)</f>
        <v>Weekday</v>
      </c>
      <c r="E5807" s="10">
        <v>20181019</v>
      </c>
      <c r="F5807" s="11">
        <v>22</v>
      </c>
      <c r="G5807" s="55">
        <v>10673664.93</v>
      </c>
      <c r="H5807" s="48">
        <v>49622121.684422202</v>
      </c>
      <c r="I5807" s="48">
        <v>9889433.7450269107</v>
      </c>
      <c r="J5807" s="87">
        <v>5491612.0759987896</v>
      </c>
      <c r="K5807" s="87">
        <v>8839618.4778264109</v>
      </c>
      <c r="L5807" s="87">
        <v>122005.944</v>
      </c>
      <c r="M5807" s="87">
        <v>7192452.5320602497</v>
      </c>
      <c r="N5807" s="87">
        <v>5522206.6636108002</v>
      </c>
      <c r="O5807" s="87">
        <v>1389814.4359996801</v>
      </c>
      <c r="P5807" s="88">
        <v>200559.363999683</v>
      </c>
      <c r="Q5807" s="89">
        <v>84516450.913274303</v>
      </c>
      <c r="R5807" s="87">
        <v>14427038.939670401</v>
      </c>
      <c r="S5807" s="90">
        <v>-1.6767578199505799E-2</v>
      </c>
      <c r="T5807" s="88">
        <v>98943489.836177096</v>
      </c>
    </row>
    <row r="5808" spans="1:20" x14ac:dyDescent="0.25">
      <c r="A5808" t="s">
        <v>25</v>
      </c>
      <c r="B5808" s="10" t="str">
        <f>VLOOKUP(E5808,'Overview Cluster Days'!B:E,3)</f>
        <v>E</v>
      </c>
      <c r="C5808" s="10" t="str">
        <f>VLOOKUP($E5808,'Overview Cluster Days'!$B:$G,5)</f>
        <v>Interseason</v>
      </c>
      <c r="D5808" s="10" t="str">
        <f>VLOOKUP($E5808,'Overview Cluster Days'!$B:$G,6)</f>
        <v>Weekday</v>
      </c>
      <c r="E5808" s="10">
        <v>20181019</v>
      </c>
      <c r="F5808" s="11">
        <v>23</v>
      </c>
      <c r="G5808" s="55">
        <v>10568110.207</v>
      </c>
      <c r="H5808" s="48">
        <v>41594968.6515145</v>
      </c>
      <c r="I5808" s="48">
        <v>9726820.3315297607</v>
      </c>
      <c r="J5808" s="87">
        <v>5216438.92399914</v>
      </c>
      <c r="K5808" s="87">
        <v>7518837.5995802702</v>
      </c>
      <c r="L5808" s="87">
        <v>86561.659</v>
      </c>
      <c r="M5808" s="87">
        <v>7029190.5022934396</v>
      </c>
      <c r="N5808" s="87">
        <v>5764718.0734657496</v>
      </c>
      <c r="O5808" s="87">
        <v>1223916.02899934</v>
      </c>
      <c r="P5808" s="88">
        <v>220510.82933332</v>
      </c>
      <c r="Q5808" s="89">
        <v>74625175.713623703</v>
      </c>
      <c r="R5808" s="87">
        <v>14324897.0930919</v>
      </c>
      <c r="S5808" s="90">
        <v>-2.9672851786017401E-2</v>
      </c>
      <c r="T5808" s="88">
        <v>88950072.777042702</v>
      </c>
    </row>
    <row r="5809" spans="1:20" x14ac:dyDescent="0.25">
      <c r="A5809" t="s">
        <v>25</v>
      </c>
      <c r="B5809" s="10" t="str">
        <f>VLOOKUP(E5809,'Overview Cluster Days'!B:E,3)</f>
        <v>E</v>
      </c>
      <c r="C5809" s="10" t="str">
        <f>VLOOKUP($E5809,'Overview Cluster Days'!$B:$G,5)</f>
        <v>Interseason</v>
      </c>
      <c r="D5809" s="10" t="str">
        <f>VLOOKUP($E5809,'Overview Cluster Days'!$B:$G,6)</f>
        <v>Weekday</v>
      </c>
      <c r="E5809" s="10">
        <v>20181019</v>
      </c>
      <c r="F5809" s="11">
        <v>24</v>
      </c>
      <c r="G5809" s="55">
        <v>9990444.7459999193</v>
      </c>
      <c r="H5809" s="48">
        <v>35145999.574169897</v>
      </c>
      <c r="I5809" s="48">
        <v>10195912.009421701</v>
      </c>
      <c r="J5809" s="87">
        <v>4858707.3289999999</v>
      </c>
      <c r="K5809" s="87">
        <v>6863603.0470022401</v>
      </c>
      <c r="L5809" s="87">
        <v>30093.5059930932</v>
      </c>
      <c r="M5809" s="87">
        <v>6887238.5347931804</v>
      </c>
      <c r="N5809" s="87">
        <v>5862823.4949973999</v>
      </c>
      <c r="O5809" s="87">
        <v>1085049.284</v>
      </c>
      <c r="P5809" s="88">
        <v>231736.602542621</v>
      </c>
      <c r="Q5809" s="89">
        <v>67054666.705593802</v>
      </c>
      <c r="R5809" s="87">
        <v>14096941.4223263</v>
      </c>
      <c r="S5809" s="90">
        <v>19710.620565429599</v>
      </c>
      <c r="T5809" s="88">
        <v>81171318.748485506</v>
      </c>
    </row>
    <row r="5810" spans="1:20" x14ac:dyDescent="0.25">
      <c r="A5810" t="s">
        <v>25</v>
      </c>
      <c r="B5810" s="10" t="str">
        <f>VLOOKUP(E5810,'Overview Cluster Days'!B:E,3)</f>
        <v>H</v>
      </c>
      <c r="C5810" s="10" t="str">
        <f>VLOOKUP($E5810,'Overview Cluster Days'!$B:$G,5)</f>
        <v>Interseason</v>
      </c>
      <c r="D5810" s="10" t="str">
        <f>VLOOKUP($E5810,'Overview Cluster Days'!$B:$G,6)</f>
        <v>Weekend</v>
      </c>
      <c r="E5810" s="10">
        <v>20181020</v>
      </c>
      <c r="F5810" s="11">
        <v>1</v>
      </c>
      <c r="G5810" s="55">
        <v>9774920.6300000008</v>
      </c>
      <c r="H5810" s="48">
        <v>33012470.611781701</v>
      </c>
      <c r="I5810" s="48">
        <v>9315132.4883984607</v>
      </c>
      <c r="J5810" s="87">
        <v>6392143.6299981195</v>
      </c>
      <c r="K5810" s="87">
        <v>6995308.8668849599</v>
      </c>
      <c r="L5810" s="87">
        <v>275398.089987037</v>
      </c>
      <c r="M5810" s="87">
        <v>6305396.6632650997</v>
      </c>
      <c r="N5810" s="87">
        <v>4173539.5164456498</v>
      </c>
      <c r="O5810" s="87">
        <v>1193063.20999921</v>
      </c>
      <c r="P5810" s="88">
        <v>269038.66333349998</v>
      </c>
      <c r="Q5810" s="89">
        <v>65489976.227063201</v>
      </c>
      <c r="R5810" s="87">
        <v>12216436.1430305</v>
      </c>
      <c r="S5810" s="90">
        <v>-4.0832520462572601E-3</v>
      </c>
      <c r="T5810" s="88">
        <v>77706412.366010502</v>
      </c>
    </row>
    <row r="5811" spans="1:20" x14ac:dyDescent="0.25">
      <c r="A5811" t="s">
        <v>25</v>
      </c>
      <c r="B5811" s="10" t="str">
        <f>VLOOKUP(E5811,'Overview Cluster Days'!B:E,3)</f>
        <v>H</v>
      </c>
      <c r="C5811" s="10" t="str">
        <f>VLOOKUP($E5811,'Overview Cluster Days'!$B:$G,5)</f>
        <v>Interseason</v>
      </c>
      <c r="D5811" s="10" t="str">
        <f>VLOOKUP($E5811,'Overview Cluster Days'!$B:$G,6)</f>
        <v>Weekend</v>
      </c>
      <c r="E5811" s="10">
        <v>20181020</v>
      </c>
      <c r="F5811" s="11">
        <v>2</v>
      </c>
      <c r="G5811" s="55">
        <v>9319301.0099996105</v>
      </c>
      <c r="H5811" s="48">
        <v>32369558.0753619</v>
      </c>
      <c r="I5811" s="48">
        <v>8704615.7008698992</v>
      </c>
      <c r="J5811" s="87">
        <v>6125236.3099979199</v>
      </c>
      <c r="K5811" s="87">
        <v>6699586.3896382404</v>
      </c>
      <c r="L5811" s="87">
        <v>224057.14</v>
      </c>
      <c r="M5811" s="87">
        <v>6377311.1546460297</v>
      </c>
      <c r="N5811" s="87">
        <v>3856657.5525000002</v>
      </c>
      <c r="O5811" s="87">
        <v>949035.95</v>
      </c>
      <c r="P5811" s="88">
        <v>222575.97500000001</v>
      </c>
      <c r="Q5811" s="89">
        <v>63218297.4858675</v>
      </c>
      <c r="R5811" s="87">
        <v>11629637.772146</v>
      </c>
      <c r="S5811" s="90">
        <v>-3.131103515625E-2</v>
      </c>
      <c r="T5811" s="88">
        <v>74847935.226702496</v>
      </c>
    </row>
    <row r="5812" spans="1:20" x14ac:dyDescent="0.25">
      <c r="A5812" t="s">
        <v>25</v>
      </c>
      <c r="B5812" s="10" t="str">
        <f>VLOOKUP(E5812,'Overview Cluster Days'!B:E,3)</f>
        <v>H</v>
      </c>
      <c r="C5812" s="10" t="str">
        <f>VLOOKUP($E5812,'Overview Cluster Days'!$B:$G,5)</f>
        <v>Interseason</v>
      </c>
      <c r="D5812" s="10" t="str">
        <f>VLOOKUP($E5812,'Overview Cluster Days'!$B:$G,6)</f>
        <v>Weekend</v>
      </c>
      <c r="E5812" s="10">
        <v>20181020</v>
      </c>
      <c r="F5812" s="11">
        <v>3</v>
      </c>
      <c r="G5812" s="55">
        <v>8143431.5710000005</v>
      </c>
      <c r="H5812" s="48">
        <v>32194903.919634499</v>
      </c>
      <c r="I5812" s="48">
        <v>8352965.0046670996</v>
      </c>
      <c r="J5812" s="87">
        <v>5934718.0199999996</v>
      </c>
      <c r="K5812" s="87">
        <v>6622261.9558300897</v>
      </c>
      <c r="L5812" s="87">
        <v>228506.492999223</v>
      </c>
      <c r="M5812" s="87">
        <v>6786294.8270678502</v>
      </c>
      <c r="N5812" s="87">
        <v>3942403.7249962701</v>
      </c>
      <c r="O5812" s="87">
        <v>978026.68999990099</v>
      </c>
      <c r="P5812" s="88">
        <v>243471.74999794201</v>
      </c>
      <c r="Q5812" s="89">
        <v>61248280.471131697</v>
      </c>
      <c r="R5812" s="87">
        <v>12178703.4850612</v>
      </c>
      <c r="S5812" s="90">
        <v>31895.495489852899</v>
      </c>
      <c r="T5812" s="88">
        <v>73458879.451682702</v>
      </c>
    </row>
    <row r="5813" spans="1:20" x14ac:dyDescent="0.25">
      <c r="A5813" t="s">
        <v>25</v>
      </c>
      <c r="B5813" s="10" t="str">
        <f>VLOOKUP(E5813,'Overview Cluster Days'!B:E,3)</f>
        <v>H</v>
      </c>
      <c r="C5813" s="10" t="str">
        <f>VLOOKUP($E5813,'Overview Cluster Days'!$B:$G,5)</f>
        <v>Interseason</v>
      </c>
      <c r="D5813" s="10" t="str">
        <f>VLOOKUP($E5813,'Overview Cluster Days'!$B:$G,6)</f>
        <v>Weekend</v>
      </c>
      <c r="E5813" s="10">
        <v>20181020</v>
      </c>
      <c r="F5813" s="11">
        <v>4</v>
      </c>
      <c r="G5813" s="55">
        <v>7696812.5759998197</v>
      </c>
      <c r="H5813" s="48">
        <v>31960090.9647361</v>
      </c>
      <c r="I5813" s="48">
        <v>8048200.1593342898</v>
      </c>
      <c r="J5813" s="87">
        <v>5747886.1989986403</v>
      </c>
      <c r="K5813" s="87">
        <v>6636167.0987061402</v>
      </c>
      <c r="L5813" s="87">
        <v>227210.12400000001</v>
      </c>
      <c r="M5813" s="87">
        <v>6754505.5361474799</v>
      </c>
      <c r="N5813" s="87">
        <v>4178426.9667573399</v>
      </c>
      <c r="O5813" s="87">
        <v>1019359.78499894</v>
      </c>
      <c r="P5813" s="88">
        <v>219061.569001</v>
      </c>
      <c r="Q5813" s="89">
        <v>60089156.997775003</v>
      </c>
      <c r="R5813" s="87">
        <v>12398563.980904801</v>
      </c>
      <c r="S5813" s="90">
        <v>5175.8443827666297</v>
      </c>
      <c r="T5813" s="88">
        <v>72492896.823062494</v>
      </c>
    </row>
    <row r="5814" spans="1:20" x14ac:dyDescent="0.25">
      <c r="A5814" t="s">
        <v>25</v>
      </c>
      <c r="B5814" s="10" t="str">
        <f>VLOOKUP(E5814,'Overview Cluster Days'!B:E,3)</f>
        <v>H</v>
      </c>
      <c r="C5814" s="10" t="str">
        <f>VLOOKUP($E5814,'Overview Cluster Days'!$B:$G,5)</f>
        <v>Interseason</v>
      </c>
      <c r="D5814" s="10" t="str">
        <f>VLOOKUP($E5814,'Overview Cluster Days'!$B:$G,6)</f>
        <v>Weekend</v>
      </c>
      <c r="E5814" s="10">
        <v>20181020</v>
      </c>
      <c r="F5814" s="11">
        <v>5</v>
      </c>
      <c r="G5814" s="55">
        <v>7481445.3999998998</v>
      </c>
      <c r="H5814" s="48">
        <v>31384901.448118199</v>
      </c>
      <c r="I5814" s="48">
        <v>8028040.8446138101</v>
      </c>
      <c r="J5814" s="87">
        <v>5737195.1119998097</v>
      </c>
      <c r="K5814" s="87">
        <v>6940824.2186957002</v>
      </c>
      <c r="L5814" s="87">
        <v>229003.42999109399</v>
      </c>
      <c r="M5814" s="87">
        <v>6574699.4199328404</v>
      </c>
      <c r="N5814" s="87">
        <v>4277349.9359584898</v>
      </c>
      <c r="O5814" s="87">
        <v>912540.30899884203</v>
      </c>
      <c r="P5814" s="88">
        <v>226138.58799999999</v>
      </c>
      <c r="Q5814" s="89">
        <v>59572407.023427397</v>
      </c>
      <c r="R5814" s="87">
        <v>12219731.682881299</v>
      </c>
      <c r="S5814" s="90">
        <v>5601.8054171754002</v>
      </c>
      <c r="T5814" s="88">
        <v>71797740.511725903</v>
      </c>
    </row>
    <row r="5815" spans="1:20" x14ac:dyDescent="0.25">
      <c r="A5815" t="s">
        <v>25</v>
      </c>
      <c r="B5815" s="10" t="str">
        <f>VLOOKUP(E5815,'Overview Cluster Days'!B:E,3)</f>
        <v>H</v>
      </c>
      <c r="C5815" s="10" t="str">
        <f>VLOOKUP($E5815,'Overview Cluster Days'!$B:$G,5)</f>
        <v>Interseason</v>
      </c>
      <c r="D5815" s="10" t="str">
        <f>VLOOKUP($E5815,'Overview Cluster Days'!$B:$G,6)</f>
        <v>Weekend</v>
      </c>
      <c r="E5815" s="10">
        <v>20181020</v>
      </c>
      <c r="F5815" s="11">
        <v>6</v>
      </c>
      <c r="G5815" s="55">
        <v>7748153.3639999703</v>
      </c>
      <c r="H5815" s="48">
        <v>29939624.358757101</v>
      </c>
      <c r="I5815" s="48">
        <v>8209668.0348199001</v>
      </c>
      <c r="J5815" s="87">
        <v>5830555.2800000003</v>
      </c>
      <c r="K5815" s="87">
        <v>7268706.96532322</v>
      </c>
      <c r="L5815" s="87">
        <v>226935.14199996999</v>
      </c>
      <c r="M5815" s="87">
        <v>6582449.2982557602</v>
      </c>
      <c r="N5815" s="87">
        <v>4105949.50544143</v>
      </c>
      <c r="O5815" s="87">
        <v>960994.34999980195</v>
      </c>
      <c r="P5815" s="88">
        <v>217299.55099749699</v>
      </c>
      <c r="Q5815" s="89">
        <v>58996708.002900198</v>
      </c>
      <c r="R5815" s="87">
        <v>12093627.846694499</v>
      </c>
      <c r="S5815" s="90">
        <v>14422.867227020201</v>
      </c>
      <c r="T5815" s="88">
        <v>71104758.7168217</v>
      </c>
    </row>
    <row r="5816" spans="1:20" x14ac:dyDescent="0.25">
      <c r="A5816" t="s">
        <v>25</v>
      </c>
      <c r="B5816" s="10" t="str">
        <f>VLOOKUP(E5816,'Overview Cluster Days'!B:E,3)</f>
        <v>H</v>
      </c>
      <c r="C5816" s="10" t="str">
        <f>VLOOKUP($E5816,'Overview Cluster Days'!$B:$G,5)</f>
        <v>Interseason</v>
      </c>
      <c r="D5816" s="10" t="str">
        <f>VLOOKUP($E5816,'Overview Cluster Days'!$B:$G,6)</f>
        <v>Weekend</v>
      </c>
      <c r="E5816" s="10">
        <v>20181020</v>
      </c>
      <c r="F5816" s="11">
        <v>7</v>
      </c>
      <c r="G5816" s="55">
        <v>8999365.3649999499</v>
      </c>
      <c r="H5816" s="48">
        <v>31460365.3869422</v>
      </c>
      <c r="I5816" s="48">
        <v>8745056.8846247103</v>
      </c>
      <c r="J5816" s="87">
        <v>6106453.7299976703</v>
      </c>
      <c r="K5816" s="87">
        <v>7163044.2859165398</v>
      </c>
      <c r="L5816" s="87">
        <v>223602.33499262799</v>
      </c>
      <c r="M5816" s="87">
        <v>6329941.6785522103</v>
      </c>
      <c r="N5816" s="87">
        <v>3960166.9997626301</v>
      </c>
      <c r="O5816" s="87">
        <v>884376.72499856504</v>
      </c>
      <c r="P5816" s="88">
        <v>195711.12</v>
      </c>
      <c r="Q5816" s="89">
        <v>62474285.652481101</v>
      </c>
      <c r="R5816" s="87">
        <v>11593798.858306</v>
      </c>
      <c r="S5816" s="90">
        <v>-1.92443844862282E-2</v>
      </c>
      <c r="T5816" s="88">
        <v>74068084.491542697</v>
      </c>
    </row>
    <row r="5817" spans="1:20" x14ac:dyDescent="0.25">
      <c r="A5817" t="s">
        <v>25</v>
      </c>
      <c r="B5817" s="10" t="str">
        <f>VLOOKUP(E5817,'Overview Cluster Days'!B:E,3)</f>
        <v>H</v>
      </c>
      <c r="C5817" s="10" t="str">
        <f>VLOOKUP($E5817,'Overview Cluster Days'!$B:$G,5)</f>
        <v>Interseason</v>
      </c>
      <c r="D5817" s="10" t="str">
        <f>VLOOKUP($E5817,'Overview Cluster Days'!$B:$G,6)</f>
        <v>Weekend</v>
      </c>
      <c r="E5817" s="10">
        <v>20181020</v>
      </c>
      <c r="F5817" s="11">
        <v>8</v>
      </c>
      <c r="G5817" s="55">
        <v>9533076.8139999993</v>
      </c>
      <c r="H5817" s="48">
        <v>34024197.781205699</v>
      </c>
      <c r="I5817" s="48">
        <v>8803212.4395190403</v>
      </c>
      <c r="J5817" s="87">
        <v>6080608.5539999995</v>
      </c>
      <c r="K5817" s="87">
        <v>7965084.6189110596</v>
      </c>
      <c r="L5817" s="87">
        <v>263057.88</v>
      </c>
      <c r="M5817" s="87">
        <v>5664016.0739301601</v>
      </c>
      <c r="N5817" s="87">
        <v>3885157.6171908099</v>
      </c>
      <c r="O5817" s="87">
        <v>655117.04599999997</v>
      </c>
      <c r="P5817" s="88">
        <v>190926.698</v>
      </c>
      <c r="Q5817" s="89">
        <v>66406180.207635798</v>
      </c>
      <c r="R5817" s="87">
        <v>10658275.315121001</v>
      </c>
      <c r="S5817" s="90">
        <v>0</v>
      </c>
      <c r="T5817" s="88">
        <v>77064455.5227568</v>
      </c>
    </row>
    <row r="5818" spans="1:20" x14ac:dyDescent="0.25">
      <c r="A5818" t="s">
        <v>25</v>
      </c>
      <c r="B5818" s="10" t="str">
        <f>VLOOKUP(E5818,'Overview Cluster Days'!B:E,3)</f>
        <v>H</v>
      </c>
      <c r="C5818" s="10" t="str">
        <f>VLOOKUP($E5818,'Overview Cluster Days'!$B:$G,5)</f>
        <v>Interseason</v>
      </c>
      <c r="D5818" s="10" t="str">
        <f>VLOOKUP($E5818,'Overview Cluster Days'!$B:$G,6)</f>
        <v>Weekend</v>
      </c>
      <c r="E5818" s="10">
        <v>20181020</v>
      </c>
      <c r="F5818" s="11">
        <v>9</v>
      </c>
      <c r="G5818" s="55">
        <v>10096414.933999401</v>
      </c>
      <c r="H5818" s="48">
        <v>36174637.654397003</v>
      </c>
      <c r="I5818" s="48">
        <v>9857403.3608156797</v>
      </c>
      <c r="J5818" s="87">
        <v>6289334.6840000004</v>
      </c>
      <c r="K5818" s="87">
        <v>8118002.3518163702</v>
      </c>
      <c r="L5818" s="87">
        <v>260161.42998949101</v>
      </c>
      <c r="M5818" s="87">
        <v>6037701.7749596704</v>
      </c>
      <c r="N5818" s="87">
        <v>3988512.1479022</v>
      </c>
      <c r="O5818" s="87">
        <v>550900.51399999904</v>
      </c>
      <c r="P5818" s="88">
        <v>180486.989945676</v>
      </c>
      <c r="Q5818" s="89">
        <v>70535792.985028401</v>
      </c>
      <c r="R5818" s="87">
        <v>11017762.856797</v>
      </c>
      <c r="S5818" s="90">
        <v>3193.1580593877002</v>
      </c>
      <c r="T5818" s="88">
        <v>81556748.999884799</v>
      </c>
    </row>
    <row r="5819" spans="1:20" x14ac:dyDescent="0.25">
      <c r="A5819" t="s">
        <v>25</v>
      </c>
      <c r="B5819" s="10" t="str">
        <f>VLOOKUP(E5819,'Overview Cluster Days'!B:E,3)</f>
        <v>H</v>
      </c>
      <c r="C5819" s="10" t="str">
        <f>VLOOKUP($E5819,'Overview Cluster Days'!$B:$G,5)</f>
        <v>Interseason</v>
      </c>
      <c r="D5819" s="10" t="str">
        <f>VLOOKUP($E5819,'Overview Cluster Days'!$B:$G,6)</f>
        <v>Weekend</v>
      </c>
      <c r="E5819" s="10">
        <v>20181020</v>
      </c>
      <c r="F5819" s="11">
        <v>10</v>
      </c>
      <c r="G5819" s="55">
        <v>10335957.085997701</v>
      </c>
      <c r="H5819" s="48">
        <v>41282130.232858904</v>
      </c>
      <c r="I5819" s="48">
        <v>10007775.8371081</v>
      </c>
      <c r="J5819" s="87">
        <v>6362826.7359999996</v>
      </c>
      <c r="K5819" s="87">
        <v>7945627.8119065501</v>
      </c>
      <c r="L5819" s="87">
        <v>266175.31398778898</v>
      </c>
      <c r="M5819" s="87">
        <v>7543784.0408983398</v>
      </c>
      <c r="N5819" s="87">
        <v>4201610.0047850404</v>
      </c>
      <c r="O5819" s="87">
        <v>518030.152</v>
      </c>
      <c r="P5819" s="88">
        <v>177947.28099951</v>
      </c>
      <c r="Q5819" s="89">
        <v>75934317.703871205</v>
      </c>
      <c r="R5819" s="87">
        <v>12707546.792670701</v>
      </c>
      <c r="S5819" s="90">
        <v>63189.919458678902</v>
      </c>
      <c r="T5819" s="88">
        <v>88705054.416000605</v>
      </c>
    </row>
    <row r="5820" spans="1:20" x14ac:dyDescent="0.25">
      <c r="A5820" t="s">
        <v>25</v>
      </c>
      <c r="B5820" s="10" t="str">
        <f>VLOOKUP(E5820,'Overview Cluster Days'!B:E,3)</f>
        <v>H</v>
      </c>
      <c r="C5820" s="10" t="str">
        <f>VLOOKUP($E5820,'Overview Cluster Days'!$B:$G,5)</f>
        <v>Interseason</v>
      </c>
      <c r="D5820" s="10" t="str">
        <f>VLOOKUP($E5820,'Overview Cluster Days'!$B:$G,6)</f>
        <v>Weekend</v>
      </c>
      <c r="E5820" s="10">
        <v>20181020</v>
      </c>
      <c r="F5820" s="11">
        <v>11</v>
      </c>
      <c r="G5820" s="55">
        <v>9642807.0639999993</v>
      </c>
      <c r="H5820" s="48">
        <v>43338871.183081202</v>
      </c>
      <c r="I5820" s="48">
        <v>10058426.131828699</v>
      </c>
      <c r="J5820" s="87">
        <v>6033966.9199999999</v>
      </c>
      <c r="K5820" s="87">
        <v>8348268.4478840604</v>
      </c>
      <c r="L5820" s="87">
        <v>262356.20699999999</v>
      </c>
      <c r="M5820" s="87">
        <v>9002745.2013900802</v>
      </c>
      <c r="N5820" s="87">
        <v>4710511.5109977797</v>
      </c>
      <c r="O5820" s="87">
        <v>588510.83400000003</v>
      </c>
      <c r="P5820" s="88">
        <v>251733.965</v>
      </c>
      <c r="Q5820" s="89">
        <v>77422339.746793896</v>
      </c>
      <c r="R5820" s="87">
        <v>14815857.7183879</v>
      </c>
      <c r="S5820" s="90">
        <v>45229.972409812697</v>
      </c>
      <c r="T5820" s="88">
        <v>92283427.437591597</v>
      </c>
    </row>
    <row r="5821" spans="1:20" x14ac:dyDescent="0.25">
      <c r="A5821" t="s">
        <v>25</v>
      </c>
      <c r="B5821" s="10" t="str">
        <f>VLOOKUP(E5821,'Overview Cluster Days'!B:E,3)</f>
        <v>H</v>
      </c>
      <c r="C5821" s="10" t="str">
        <f>VLOOKUP($E5821,'Overview Cluster Days'!$B:$G,5)</f>
        <v>Interseason</v>
      </c>
      <c r="D5821" s="10" t="str">
        <f>VLOOKUP($E5821,'Overview Cluster Days'!$B:$G,6)</f>
        <v>Weekend</v>
      </c>
      <c r="E5821" s="10">
        <v>20181020</v>
      </c>
      <c r="F5821" s="11">
        <v>12</v>
      </c>
      <c r="G5821" s="55">
        <v>8996664.5439925101</v>
      </c>
      <c r="H5821" s="48">
        <v>45517173.615712799</v>
      </c>
      <c r="I5821" s="48">
        <v>10677120.5263584</v>
      </c>
      <c r="J5821" s="87">
        <v>5408428.0579969697</v>
      </c>
      <c r="K5821" s="87">
        <v>8962813.4630848207</v>
      </c>
      <c r="L5821" s="87">
        <v>273615.10997271899</v>
      </c>
      <c r="M5821" s="87">
        <v>10471292.7523058</v>
      </c>
      <c r="N5821" s="87">
        <v>4808669.6370000001</v>
      </c>
      <c r="O5821" s="87">
        <v>610742.89399954502</v>
      </c>
      <c r="P5821" s="88">
        <v>230047.51422010301</v>
      </c>
      <c r="Q5821" s="89">
        <v>79562200.207145497</v>
      </c>
      <c r="R5821" s="87">
        <v>16394367.907498199</v>
      </c>
      <c r="S5821" s="90">
        <v>27374.094310897599</v>
      </c>
      <c r="T5821" s="88">
        <v>95983942.208954602</v>
      </c>
    </row>
    <row r="5822" spans="1:20" x14ac:dyDescent="0.25">
      <c r="A5822" t="s">
        <v>25</v>
      </c>
      <c r="B5822" s="10" t="str">
        <f>VLOOKUP(E5822,'Overview Cluster Days'!B:E,3)</f>
        <v>H</v>
      </c>
      <c r="C5822" s="10" t="str">
        <f>VLOOKUP($E5822,'Overview Cluster Days'!$B:$G,5)</f>
        <v>Interseason</v>
      </c>
      <c r="D5822" s="10" t="str">
        <f>VLOOKUP($E5822,'Overview Cluster Days'!$B:$G,6)</f>
        <v>Weekend</v>
      </c>
      <c r="E5822" s="10">
        <v>20181020</v>
      </c>
      <c r="F5822" s="11">
        <v>13</v>
      </c>
      <c r="G5822" s="55">
        <v>8490184.6099985391</v>
      </c>
      <c r="H5822" s="48">
        <v>43772773.358946301</v>
      </c>
      <c r="I5822" s="48">
        <v>11049692.710660201</v>
      </c>
      <c r="J5822" s="87">
        <v>5228893.7379999999</v>
      </c>
      <c r="K5822" s="87">
        <v>7927340.6340231597</v>
      </c>
      <c r="L5822" s="87">
        <v>252983.789975678</v>
      </c>
      <c r="M5822" s="87">
        <v>11311191.285677999</v>
      </c>
      <c r="N5822" s="87">
        <v>5060635.3999960804</v>
      </c>
      <c r="O5822" s="87">
        <v>600414.37</v>
      </c>
      <c r="P5822" s="88">
        <v>199029.74864999999</v>
      </c>
      <c r="Q5822" s="89">
        <v>76468885.051628202</v>
      </c>
      <c r="R5822" s="87">
        <v>17424254.594299801</v>
      </c>
      <c r="S5822" s="90">
        <v>79080.793894424103</v>
      </c>
      <c r="T5822" s="88">
        <v>93972220.439822406</v>
      </c>
    </row>
    <row r="5823" spans="1:20" x14ac:dyDescent="0.25">
      <c r="A5823" t="s">
        <v>25</v>
      </c>
      <c r="B5823" s="10" t="str">
        <f>VLOOKUP(E5823,'Overview Cluster Days'!B:E,3)</f>
        <v>H</v>
      </c>
      <c r="C5823" s="10" t="str">
        <f>VLOOKUP($E5823,'Overview Cluster Days'!$B:$G,5)</f>
        <v>Interseason</v>
      </c>
      <c r="D5823" s="10" t="str">
        <f>VLOOKUP($E5823,'Overview Cluster Days'!$B:$G,6)</f>
        <v>Weekend</v>
      </c>
      <c r="E5823" s="10">
        <v>20181020</v>
      </c>
      <c r="F5823" s="11">
        <v>14</v>
      </c>
      <c r="G5823" s="55">
        <v>7824960.8839999996</v>
      </c>
      <c r="H5823" s="48">
        <v>41456557.515593603</v>
      </c>
      <c r="I5823" s="48">
        <v>9781657.0084059406</v>
      </c>
      <c r="J5823" s="87">
        <v>5218440.4099814696</v>
      </c>
      <c r="K5823" s="87">
        <v>7848772.4318185803</v>
      </c>
      <c r="L5823" s="87">
        <v>260628.92600000001</v>
      </c>
      <c r="M5823" s="87">
        <v>11487334.2205221</v>
      </c>
      <c r="N5823" s="87">
        <v>5120284.2050000001</v>
      </c>
      <c r="O5823" s="87">
        <v>635400.82099927799</v>
      </c>
      <c r="P5823" s="88">
        <v>210379.45624999999</v>
      </c>
      <c r="Q5823" s="89">
        <v>72130388.249799594</v>
      </c>
      <c r="R5823" s="87">
        <v>17714027.628771301</v>
      </c>
      <c r="S5823" s="90">
        <v>88198.769078491299</v>
      </c>
      <c r="T5823" s="88">
        <v>89932614.647649407</v>
      </c>
    </row>
    <row r="5824" spans="1:20" x14ac:dyDescent="0.25">
      <c r="A5824" t="s">
        <v>25</v>
      </c>
      <c r="B5824" s="10" t="str">
        <f>VLOOKUP(E5824,'Overview Cluster Days'!B:E,3)</f>
        <v>H</v>
      </c>
      <c r="C5824" s="10" t="str">
        <f>VLOOKUP($E5824,'Overview Cluster Days'!$B:$G,5)</f>
        <v>Interseason</v>
      </c>
      <c r="D5824" s="10" t="str">
        <f>VLOOKUP($E5824,'Overview Cluster Days'!$B:$G,6)</f>
        <v>Weekend</v>
      </c>
      <c r="E5824" s="10">
        <v>20181020</v>
      </c>
      <c r="F5824" s="11">
        <v>15</v>
      </c>
      <c r="G5824" s="55">
        <v>7705741.2249999996</v>
      </c>
      <c r="H5824" s="48">
        <v>40147599.889823303</v>
      </c>
      <c r="I5824" s="48">
        <v>9234781.6077918205</v>
      </c>
      <c r="J5824" s="87">
        <v>5148588.3999986099</v>
      </c>
      <c r="K5824" s="87">
        <v>7361208.6356126796</v>
      </c>
      <c r="L5824" s="87">
        <v>258204.10500000001</v>
      </c>
      <c r="M5824" s="87">
        <v>10731841.620309601</v>
      </c>
      <c r="N5824" s="87">
        <v>5079108.38</v>
      </c>
      <c r="O5824" s="87">
        <v>637033.31000000006</v>
      </c>
      <c r="P5824" s="88">
        <v>164946.64499376601</v>
      </c>
      <c r="Q5824" s="89">
        <v>69597919.758226395</v>
      </c>
      <c r="R5824" s="87">
        <v>16871134.060303401</v>
      </c>
      <c r="S5824" s="90">
        <v>55510.277837997302</v>
      </c>
      <c r="T5824" s="88">
        <v>86524564.096367896</v>
      </c>
    </row>
    <row r="5825" spans="1:20" x14ac:dyDescent="0.25">
      <c r="A5825" t="s">
        <v>25</v>
      </c>
      <c r="B5825" s="10" t="str">
        <f>VLOOKUP(E5825,'Overview Cluster Days'!B:E,3)</f>
        <v>H</v>
      </c>
      <c r="C5825" s="10" t="str">
        <f>VLOOKUP($E5825,'Overview Cluster Days'!$B:$G,5)</f>
        <v>Interseason</v>
      </c>
      <c r="D5825" s="10" t="str">
        <f>VLOOKUP($E5825,'Overview Cluster Days'!$B:$G,6)</f>
        <v>Weekend</v>
      </c>
      <c r="E5825" s="10">
        <v>20181020</v>
      </c>
      <c r="F5825" s="11">
        <v>16</v>
      </c>
      <c r="G5825" s="55">
        <v>8191665.0099999998</v>
      </c>
      <c r="H5825" s="48">
        <v>36701166.486371197</v>
      </c>
      <c r="I5825" s="48">
        <v>9132754.7712942194</v>
      </c>
      <c r="J5825" s="87">
        <v>5437910.676</v>
      </c>
      <c r="K5825" s="87">
        <v>7644673.0628721304</v>
      </c>
      <c r="L5825" s="87">
        <v>243692.33</v>
      </c>
      <c r="M5825" s="87">
        <v>9368403.1285729706</v>
      </c>
      <c r="N5825" s="87">
        <v>4968552.8150000004</v>
      </c>
      <c r="O5825" s="87">
        <v>641554.21499999997</v>
      </c>
      <c r="P5825" s="88">
        <v>165846.587995735</v>
      </c>
      <c r="Q5825" s="89">
        <v>67108170.006537601</v>
      </c>
      <c r="R5825" s="87">
        <v>15388049.0765687</v>
      </c>
      <c r="S5825" s="90">
        <v>33330.433659606402</v>
      </c>
      <c r="T5825" s="88">
        <v>82529549.516765907</v>
      </c>
    </row>
    <row r="5826" spans="1:20" x14ac:dyDescent="0.25">
      <c r="A5826" t="s">
        <v>25</v>
      </c>
      <c r="B5826" s="10" t="str">
        <f>VLOOKUP(E5826,'Overview Cluster Days'!B:E,3)</f>
        <v>H</v>
      </c>
      <c r="C5826" s="10" t="str">
        <f>VLOOKUP($E5826,'Overview Cluster Days'!$B:$G,5)</f>
        <v>Interseason</v>
      </c>
      <c r="D5826" s="10" t="str">
        <f>VLOOKUP($E5826,'Overview Cluster Days'!$B:$G,6)</f>
        <v>Weekend</v>
      </c>
      <c r="E5826" s="10">
        <v>20181020</v>
      </c>
      <c r="F5826" s="11">
        <v>17</v>
      </c>
      <c r="G5826" s="55">
        <v>9308280.2519955896</v>
      </c>
      <c r="H5826" s="48">
        <v>38071405.618584201</v>
      </c>
      <c r="I5826" s="48">
        <v>8788250.2455954608</v>
      </c>
      <c r="J5826" s="87">
        <v>5615077.2419999596</v>
      </c>
      <c r="K5826" s="87">
        <v>8412375.7036663592</v>
      </c>
      <c r="L5826" s="87">
        <v>225817.695995488</v>
      </c>
      <c r="M5826" s="87">
        <v>7590972.63518734</v>
      </c>
      <c r="N5826" s="87">
        <v>4639847.3649975304</v>
      </c>
      <c r="O5826" s="87">
        <v>576614.11199996003</v>
      </c>
      <c r="P5826" s="88">
        <v>147560.5273434</v>
      </c>
      <c r="Q5826" s="89">
        <v>70195389.061841607</v>
      </c>
      <c r="R5826" s="87">
        <v>13180812.3355237</v>
      </c>
      <c r="S5826" s="90">
        <v>25904.268359557998</v>
      </c>
      <c r="T5826" s="88">
        <v>83402105.665724903</v>
      </c>
    </row>
    <row r="5827" spans="1:20" x14ac:dyDescent="0.25">
      <c r="A5827" t="s">
        <v>25</v>
      </c>
      <c r="B5827" s="10" t="str">
        <f>VLOOKUP(E5827,'Overview Cluster Days'!B:E,3)</f>
        <v>H</v>
      </c>
      <c r="C5827" s="10" t="str">
        <f>VLOOKUP($E5827,'Overview Cluster Days'!$B:$G,5)</f>
        <v>Interseason</v>
      </c>
      <c r="D5827" s="10" t="str">
        <f>VLOOKUP($E5827,'Overview Cluster Days'!$B:$G,6)</f>
        <v>Weekend</v>
      </c>
      <c r="E5827" s="10">
        <v>20181020</v>
      </c>
      <c r="F5827" s="11">
        <v>18</v>
      </c>
      <c r="G5827" s="55">
        <v>10727940.5</v>
      </c>
      <c r="H5827" s="48">
        <v>36855871.412372097</v>
      </c>
      <c r="I5827" s="48">
        <v>9048750.0505010094</v>
      </c>
      <c r="J5827" s="87">
        <v>6064092.4299999997</v>
      </c>
      <c r="K5827" s="87">
        <v>8588357.6752844006</v>
      </c>
      <c r="L5827" s="87">
        <v>242244.88</v>
      </c>
      <c r="M5827" s="87">
        <v>5584437.1574037904</v>
      </c>
      <c r="N5827" s="87">
        <v>4343537.4085672898</v>
      </c>
      <c r="O5827" s="87">
        <v>774705.34999703197</v>
      </c>
      <c r="P5827" s="88">
        <v>159813.076992569</v>
      </c>
      <c r="Q5827" s="89">
        <v>71285012.068157494</v>
      </c>
      <c r="R5827" s="87">
        <v>11104737.8729607</v>
      </c>
      <c r="S5827" s="90">
        <v>33040.571415238097</v>
      </c>
      <c r="T5827" s="88">
        <v>82422790.512533396</v>
      </c>
    </row>
    <row r="5828" spans="1:20" x14ac:dyDescent="0.25">
      <c r="A5828" t="s">
        <v>25</v>
      </c>
      <c r="B5828" s="10" t="str">
        <f>VLOOKUP(E5828,'Overview Cluster Days'!B:E,3)</f>
        <v>H</v>
      </c>
      <c r="C5828" s="10" t="str">
        <f>VLOOKUP($E5828,'Overview Cluster Days'!$B:$G,5)</f>
        <v>Interseason</v>
      </c>
      <c r="D5828" s="10" t="str">
        <f>VLOOKUP($E5828,'Overview Cluster Days'!$B:$G,6)</f>
        <v>Weekend</v>
      </c>
      <c r="E5828" s="10">
        <v>20181020</v>
      </c>
      <c r="F5828" s="11">
        <v>19</v>
      </c>
      <c r="G5828" s="55">
        <v>11859528.7099973</v>
      </c>
      <c r="H5828" s="48">
        <v>39800807.061068997</v>
      </c>
      <c r="I5828" s="48">
        <v>8836277.5381436106</v>
      </c>
      <c r="J5828" s="87">
        <v>6638959.0799974296</v>
      </c>
      <c r="K5828" s="87">
        <v>8358965.3974517202</v>
      </c>
      <c r="L5828" s="87">
        <v>255494.51998743301</v>
      </c>
      <c r="M5828" s="87">
        <v>5301609.0876986003</v>
      </c>
      <c r="N5828" s="87">
        <v>3990917.8175785202</v>
      </c>
      <c r="O5828" s="87">
        <v>1070444.74</v>
      </c>
      <c r="P5828" s="88">
        <v>180943.22539186399</v>
      </c>
      <c r="Q5828" s="89">
        <v>75494537.786659002</v>
      </c>
      <c r="R5828" s="87">
        <v>10799409.3906564</v>
      </c>
      <c r="S5828" s="90">
        <v>0</v>
      </c>
      <c r="T5828" s="88">
        <v>86293947.177315399</v>
      </c>
    </row>
    <row r="5829" spans="1:20" x14ac:dyDescent="0.25">
      <c r="A5829" t="s">
        <v>25</v>
      </c>
      <c r="B5829" s="10" t="str">
        <f>VLOOKUP(E5829,'Overview Cluster Days'!B:E,3)</f>
        <v>H</v>
      </c>
      <c r="C5829" s="10" t="str">
        <f>VLOOKUP($E5829,'Overview Cluster Days'!$B:$G,5)</f>
        <v>Interseason</v>
      </c>
      <c r="D5829" s="10" t="str">
        <f>VLOOKUP($E5829,'Overview Cluster Days'!$B:$G,6)</f>
        <v>Weekend</v>
      </c>
      <c r="E5829" s="10">
        <v>20181020</v>
      </c>
      <c r="F5829" s="11">
        <v>20</v>
      </c>
      <c r="G5829" s="55">
        <v>12665698.5</v>
      </c>
      <c r="H5829" s="48">
        <v>39897309.252110802</v>
      </c>
      <c r="I5829" s="48">
        <v>9770256.9835134204</v>
      </c>
      <c r="J5829" s="87">
        <v>6942103.7599999998</v>
      </c>
      <c r="K5829" s="87">
        <v>8040030.4239602396</v>
      </c>
      <c r="L5829" s="87">
        <v>255980.05999549801</v>
      </c>
      <c r="M5829" s="87">
        <v>5560278.0155037101</v>
      </c>
      <c r="N5829" s="87">
        <v>3813743.54958033</v>
      </c>
      <c r="O5829" s="87">
        <v>1084592.21999965</v>
      </c>
      <c r="P5829" s="88">
        <v>187697.96561351701</v>
      </c>
      <c r="Q5829" s="89">
        <v>77315398.919584498</v>
      </c>
      <c r="R5829" s="87">
        <v>10902291.8106927</v>
      </c>
      <c r="S5829" s="90">
        <v>4.9377442337572601E-3</v>
      </c>
      <c r="T5829" s="88">
        <v>88217690.735214904</v>
      </c>
    </row>
    <row r="5830" spans="1:20" x14ac:dyDescent="0.25">
      <c r="A5830" t="s">
        <v>25</v>
      </c>
      <c r="B5830" s="10" t="str">
        <f>VLOOKUP(E5830,'Overview Cluster Days'!B:E,3)</f>
        <v>H</v>
      </c>
      <c r="C5830" s="10" t="str">
        <f>VLOOKUP($E5830,'Overview Cluster Days'!$B:$G,5)</f>
        <v>Interseason</v>
      </c>
      <c r="D5830" s="10" t="str">
        <f>VLOOKUP($E5830,'Overview Cluster Days'!$B:$G,6)</f>
        <v>Weekend</v>
      </c>
      <c r="E5830" s="10">
        <v>20181020</v>
      </c>
      <c r="F5830" s="11">
        <v>21</v>
      </c>
      <c r="G5830" s="55">
        <v>11498440.991998101</v>
      </c>
      <c r="H5830" s="48">
        <v>37875054.819132403</v>
      </c>
      <c r="I5830" s="48">
        <v>8631408.0064941607</v>
      </c>
      <c r="J5830" s="87">
        <v>6606658.4170000004</v>
      </c>
      <c r="K5830" s="87">
        <v>7987375.6711379699</v>
      </c>
      <c r="L5830" s="87">
        <v>252415.92699514201</v>
      </c>
      <c r="M5830" s="87">
        <v>6176639.2765182704</v>
      </c>
      <c r="N5830" s="87">
        <v>4033749.4006372499</v>
      </c>
      <c r="O5830" s="87">
        <v>1186710.9699999101</v>
      </c>
      <c r="P5830" s="88">
        <v>189356.987250342</v>
      </c>
      <c r="Q5830" s="89">
        <v>72598937.905762598</v>
      </c>
      <c r="R5830" s="87">
        <v>11838872.5614009</v>
      </c>
      <c r="S5830" s="90">
        <v>2.29156482964754E-2</v>
      </c>
      <c r="T5830" s="88">
        <v>84437810.490079194</v>
      </c>
    </row>
    <row r="5831" spans="1:20" x14ac:dyDescent="0.25">
      <c r="A5831" t="s">
        <v>25</v>
      </c>
      <c r="B5831" s="10" t="str">
        <f>VLOOKUP(E5831,'Overview Cluster Days'!B:E,3)</f>
        <v>H</v>
      </c>
      <c r="C5831" s="10" t="str">
        <f>VLOOKUP($E5831,'Overview Cluster Days'!$B:$G,5)</f>
        <v>Interseason</v>
      </c>
      <c r="D5831" s="10" t="str">
        <f>VLOOKUP($E5831,'Overview Cluster Days'!$B:$G,6)</f>
        <v>Weekend</v>
      </c>
      <c r="E5831" s="10">
        <v>20181020</v>
      </c>
      <c r="F5831" s="11">
        <v>22</v>
      </c>
      <c r="G5831" s="55">
        <v>10070411.488</v>
      </c>
      <c r="H5831" s="48">
        <v>34192740.485693902</v>
      </c>
      <c r="I5831" s="48">
        <v>7465873.7241296899</v>
      </c>
      <c r="J5831" s="87">
        <v>6134835.2640000004</v>
      </c>
      <c r="K5831" s="87">
        <v>7655036.4450914199</v>
      </c>
      <c r="L5831" s="87">
        <v>255652.087980368</v>
      </c>
      <c r="M5831" s="87">
        <v>5826889.9362450102</v>
      </c>
      <c r="N5831" s="87">
        <v>4136407.4981689602</v>
      </c>
      <c r="O5831" s="87">
        <v>1187548.60599991</v>
      </c>
      <c r="P5831" s="88">
        <v>164608.74805537399</v>
      </c>
      <c r="Q5831" s="89">
        <v>65518897.406915098</v>
      </c>
      <c r="R5831" s="87">
        <v>11571106.8764496</v>
      </c>
      <c r="S5831" s="90">
        <v>75987.984320770294</v>
      </c>
      <c r="T5831" s="88">
        <v>77165992.267685503</v>
      </c>
    </row>
    <row r="5832" spans="1:20" x14ac:dyDescent="0.25">
      <c r="A5832" t="s">
        <v>25</v>
      </c>
      <c r="B5832" s="10" t="str">
        <f>VLOOKUP(E5832,'Overview Cluster Days'!B:E,3)</f>
        <v>H</v>
      </c>
      <c r="C5832" s="10" t="str">
        <f>VLOOKUP($E5832,'Overview Cluster Days'!$B:$G,5)</f>
        <v>Interseason</v>
      </c>
      <c r="D5832" s="10" t="str">
        <f>VLOOKUP($E5832,'Overview Cluster Days'!$B:$G,6)</f>
        <v>Weekend</v>
      </c>
      <c r="E5832" s="10">
        <v>20181020</v>
      </c>
      <c r="F5832" s="11">
        <v>23</v>
      </c>
      <c r="G5832" s="55">
        <v>9653685.4299999997</v>
      </c>
      <c r="H5832" s="48">
        <v>31927603.700506099</v>
      </c>
      <c r="I5832" s="48">
        <v>7558144.7635953203</v>
      </c>
      <c r="J5832" s="87">
        <v>5746290.0059997197</v>
      </c>
      <c r="K5832" s="87">
        <v>6572271.0966802398</v>
      </c>
      <c r="L5832" s="87">
        <v>235331.7</v>
      </c>
      <c r="M5832" s="87">
        <v>6037729.6325721396</v>
      </c>
      <c r="N5832" s="87">
        <v>4148636.0025478001</v>
      </c>
      <c r="O5832" s="87">
        <v>1230172.73399907</v>
      </c>
      <c r="P5832" s="88">
        <v>206685.79999332401</v>
      </c>
      <c r="Q5832" s="89">
        <v>61457994.996781297</v>
      </c>
      <c r="R5832" s="87">
        <v>11858555.8691123</v>
      </c>
      <c r="S5832" s="90">
        <v>41453.769092748698</v>
      </c>
      <c r="T5832" s="88">
        <v>73358004.634986401</v>
      </c>
    </row>
    <row r="5833" spans="1:20" x14ac:dyDescent="0.25">
      <c r="A5833" t="s">
        <v>25</v>
      </c>
      <c r="B5833" s="10" t="str">
        <f>VLOOKUP(E5833,'Overview Cluster Days'!B:E,3)</f>
        <v>H</v>
      </c>
      <c r="C5833" s="10" t="str">
        <f>VLOOKUP($E5833,'Overview Cluster Days'!$B:$G,5)</f>
        <v>Interseason</v>
      </c>
      <c r="D5833" s="10" t="str">
        <f>VLOOKUP($E5833,'Overview Cluster Days'!$B:$G,6)</f>
        <v>Weekend</v>
      </c>
      <c r="E5833" s="10">
        <v>20181020</v>
      </c>
      <c r="F5833" s="11">
        <v>24</v>
      </c>
      <c r="G5833" s="55">
        <v>10045476.821</v>
      </c>
      <c r="H5833" s="48">
        <v>31631937.0874511</v>
      </c>
      <c r="I5833" s="48">
        <v>8256664.9383192398</v>
      </c>
      <c r="J5833" s="87">
        <v>6276931.9899990102</v>
      </c>
      <c r="K5833" s="87">
        <v>5611979.59074187</v>
      </c>
      <c r="L5833" s="87">
        <v>226818.01500000001</v>
      </c>
      <c r="M5833" s="87">
        <v>6422582.20919115</v>
      </c>
      <c r="N5833" s="87">
        <v>3735820.7425414301</v>
      </c>
      <c r="O5833" s="87">
        <v>1078984.0599995099</v>
      </c>
      <c r="P5833" s="88">
        <v>408608.22069851001</v>
      </c>
      <c r="Q5833" s="89">
        <v>61822990.4275112</v>
      </c>
      <c r="R5833" s="87">
        <v>11872813.2474306</v>
      </c>
      <c r="S5833" s="90">
        <v>62586.000513793901</v>
      </c>
      <c r="T5833" s="88">
        <v>73758389.6754556</v>
      </c>
    </row>
    <row r="5834" spans="1:20" x14ac:dyDescent="0.25">
      <c r="A5834" t="s">
        <v>25</v>
      </c>
      <c r="B5834" s="10" t="str">
        <f>VLOOKUP(E5834,'Overview Cluster Days'!B:E,3)</f>
        <v>H</v>
      </c>
      <c r="C5834" s="10" t="str">
        <f>VLOOKUP($E5834,'Overview Cluster Days'!$B:$G,5)</f>
        <v>Interseason</v>
      </c>
      <c r="D5834" s="10" t="str">
        <f>VLOOKUP($E5834,'Overview Cluster Days'!$B:$G,6)</f>
        <v>Weekend</v>
      </c>
      <c r="E5834" s="10">
        <v>20181021</v>
      </c>
      <c r="F5834" s="11">
        <v>1</v>
      </c>
      <c r="G5834" s="55">
        <v>8287346.3080000002</v>
      </c>
      <c r="H5834" s="48">
        <v>30976669.931396201</v>
      </c>
      <c r="I5834" s="48">
        <v>9727544.0664861407</v>
      </c>
      <c r="J5834" s="87">
        <v>6073199.5019998904</v>
      </c>
      <c r="K5834" s="87">
        <v>4688002.99742545</v>
      </c>
      <c r="L5834" s="87">
        <v>275173.273999964</v>
      </c>
      <c r="M5834" s="87">
        <v>7632401.4824818801</v>
      </c>
      <c r="N5834" s="87">
        <v>3616991.67999786</v>
      </c>
      <c r="O5834" s="87">
        <v>826074.08400000003</v>
      </c>
      <c r="P5834" s="88">
        <v>350258.68947463698</v>
      </c>
      <c r="Q5834" s="89">
        <v>59752762.805307701</v>
      </c>
      <c r="R5834" s="87">
        <v>12700899.209954301</v>
      </c>
      <c r="S5834" s="90">
        <v>22726.7878587497</v>
      </c>
      <c r="T5834" s="88">
        <v>72476388.803120807</v>
      </c>
    </row>
    <row r="5835" spans="1:20" x14ac:dyDescent="0.25">
      <c r="A5835" t="s">
        <v>25</v>
      </c>
      <c r="B5835" s="10" t="str">
        <f>VLOOKUP(E5835,'Overview Cluster Days'!B:E,3)</f>
        <v>H</v>
      </c>
      <c r="C5835" s="10" t="str">
        <f>VLOOKUP($E5835,'Overview Cluster Days'!$B:$G,5)</f>
        <v>Interseason</v>
      </c>
      <c r="D5835" s="10" t="str">
        <f>VLOOKUP($E5835,'Overview Cluster Days'!$B:$G,6)</f>
        <v>Weekend</v>
      </c>
      <c r="E5835" s="10">
        <v>20181021</v>
      </c>
      <c r="F5835" s="11">
        <v>2</v>
      </c>
      <c r="G5835" s="55">
        <v>7986432.1940000001</v>
      </c>
      <c r="H5835" s="48">
        <v>29934548.4938078</v>
      </c>
      <c r="I5835" s="48">
        <v>9798519.1198596302</v>
      </c>
      <c r="J5835" s="87">
        <v>6375958.3879988696</v>
      </c>
      <c r="K5835" s="87">
        <v>4833392.0137544703</v>
      </c>
      <c r="L5835" s="87">
        <v>283147.968992765</v>
      </c>
      <c r="M5835" s="87">
        <v>7438655.4796886602</v>
      </c>
      <c r="N5835" s="87">
        <v>3676183.335</v>
      </c>
      <c r="O5835" s="87">
        <v>714625.52799887198</v>
      </c>
      <c r="P5835" s="88">
        <v>390508.40049260599</v>
      </c>
      <c r="Q5835" s="89">
        <v>58928850.2094208</v>
      </c>
      <c r="R5835" s="87">
        <v>12503120.712172899</v>
      </c>
      <c r="S5835" s="90">
        <v>38395.666522277497</v>
      </c>
      <c r="T5835" s="88">
        <v>71470366.588115901</v>
      </c>
    </row>
    <row r="5836" spans="1:20" x14ac:dyDescent="0.25">
      <c r="A5836" t="s">
        <v>25</v>
      </c>
      <c r="B5836" s="10" t="str">
        <f>VLOOKUP(E5836,'Overview Cluster Days'!B:E,3)</f>
        <v>H</v>
      </c>
      <c r="C5836" s="10" t="str">
        <f>VLOOKUP($E5836,'Overview Cluster Days'!$B:$G,5)</f>
        <v>Interseason</v>
      </c>
      <c r="D5836" s="10" t="str">
        <f>VLOOKUP($E5836,'Overview Cluster Days'!$B:$G,6)</f>
        <v>Weekend</v>
      </c>
      <c r="E5836" s="10">
        <v>20181021</v>
      </c>
      <c r="F5836" s="11">
        <v>3</v>
      </c>
      <c r="G5836" s="55">
        <v>7245464.2400000002</v>
      </c>
      <c r="H5836" s="48">
        <v>30512461.335574299</v>
      </c>
      <c r="I5836" s="48">
        <v>9807871.3132475708</v>
      </c>
      <c r="J5836" s="87">
        <v>6674969.2499985602</v>
      </c>
      <c r="K5836" s="87">
        <v>4877479.1280102404</v>
      </c>
      <c r="L5836" s="87">
        <v>283757.70999524998</v>
      </c>
      <c r="M5836" s="87">
        <v>7724992.7896215199</v>
      </c>
      <c r="N5836" s="87">
        <v>3739968.9643469001</v>
      </c>
      <c r="O5836" s="87">
        <v>796976.221999545</v>
      </c>
      <c r="P5836" s="88">
        <v>448974.12400457601</v>
      </c>
      <c r="Q5836" s="89">
        <v>59118245.266830698</v>
      </c>
      <c r="R5836" s="87">
        <v>12994669.809967799</v>
      </c>
      <c r="S5836" s="90">
        <v>26583.069432785302</v>
      </c>
      <c r="T5836" s="88">
        <v>72139498.146231204</v>
      </c>
    </row>
    <row r="5837" spans="1:20" x14ac:dyDescent="0.25">
      <c r="A5837" t="s">
        <v>25</v>
      </c>
      <c r="B5837" s="10" t="str">
        <f>VLOOKUP(E5837,'Overview Cluster Days'!B:E,3)</f>
        <v>H</v>
      </c>
      <c r="C5837" s="10" t="str">
        <f>VLOOKUP($E5837,'Overview Cluster Days'!$B:$G,5)</f>
        <v>Interseason</v>
      </c>
      <c r="D5837" s="10" t="str">
        <f>VLOOKUP($E5837,'Overview Cluster Days'!$B:$G,6)</f>
        <v>Weekend</v>
      </c>
      <c r="E5837" s="10">
        <v>20181021</v>
      </c>
      <c r="F5837" s="11">
        <v>4</v>
      </c>
      <c r="G5837" s="55">
        <v>7089530.3300000001</v>
      </c>
      <c r="H5837" s="48">
        <v>31450336.8120494</v>
      </c>
      <c r="I5837" s="48">
        <v>9595541.9076406695</v>
      </c>
      <c r="J5837" s="87">
        <v>6750370.8399999999</v>
      </c>
      <c r="K5837" s="87">
        <v>5110421.2412096998</v>
      </c>
      <c r="L5837" s="87">
        <v>282445.96999999997</v>
      </c>
      <c r="M5837" s="87">
        <v>7327768.6167754903</v>
      </c>
      <c r="N5837" s="87">
        <v>3950167.0250316998</v>
      </c>
      <c r="O5837" s="87">
        <v>841631.76</v>
      </c>
      <c r="P5837" s="88">
        <v>449973.48172995</v>
      </c>
      <c r="Q5837" s="89">
        <v>59996201.130899698</v>
      </c>
      <c r="R5837" s="87">
        <v>12851986.853537099</v>
      </c>
      <c r="S5837" s="90">
        <v>3.814697265625E-3</v>
      </c>
      <c r="T5837" s="88">
        <v>72848187.988251597</v>
      </c>
    </row>
    <row r="5838" spans="1:20" x14ac:dyDescent="0.25">
      <c r="A5838" t="s">
        <v>25</v>
      </c>
      <c r="B5838" s="10" t="str">
        <f>VLOOKUP(E5838,'Overview Cluster Days'!B:E,3)</f>
        <v>H</v>
      </c>
      <c r="C5838" s="10" t="str">
        <f>VLOOKUP($E5838,'Overview Cluster Days'!$B:$G,5)</f>
        <v>Interseason</v>
      </c>
      <c r="D5838" s="10" t="str">
        <f>VLOOKUP($E5838,'Overview Cluster Days'!$B:$G,6)</f>
        <v>Weekend</v>
      </c>
      <c r="E5838" s="10">
        <v>20181021</v>
      </c>
      <c r="F5838" s="11">
        <v>5</v>
      </c>
      <c r="G5838" s="55">
        <v>7041671.82999992</v>
      </c>
      <c r="H5838" s="48">
        <v>31528412.470885102</v>
      </c>
      <c r="I5838" s="48">
        <v>9459535.4528121091</v>
      </c>
      <c r="J5838" s="87">
        <v>6852846.5819999203</v>
      </c>
      <c r="K5838" s="87">
        <v>5094166.9221147997</v>
      </c>
      <c r="L5838" s="87">
        <v>284029.59599992097</v>
      </c>
      <c r="M5838" s="87">
        <v>7215344.8549285196</v>
      </c>
      <c r="N5838" s="87">
        <v>4031773.9058895898</v>
      </c>
      <c r="O5838" s="87">
        <v>847400.70599992096</v>
      </c>
      <c r="P5838" s="88">
        <v>438540.28431797202</v>
      </c>
      <c r="Q5838" s="89">
        <v>59976633.257811897</v>
      </c>
      <c r="R5838" s="87">
        <v>12817089.3471359</v>
      </c>
      <c r="S5838" s="90">
        <v>-1.44726557191461E-2</v>
      </c>
      <c r="T5838" s="88">
        <v>72793722.590475097</v>
      </c>
    </row>
    <row r="5839" spans="1:20" x14ac:dyDescent="0.25">
      <c r="A5839" t="s">
        <v>25</v>
      </c>
      <c r="B5839" s="10" t="str">
        <f>VLOOKUP(E5839,'Overview Cluster Days'!B:E,3)</f>
        <v>H</v>
      </c>
      <c r="C5839" s="10" t="str">
        <f>VLOOKUP($E5839,'Overview Cluster Days'!$B:$G,5)</f>
        <v>Interseason</v>
      </c>
      <c r="D5839" s="10" t="str">
        <f>VLOOKUP($E5839,'Overview Cluster Days'!$B:$G,6)</f>
        <v>Weekend</v>
      </c>
      <c r="E5839" s="10">
        <v>20181021</v>
      </c>
      <c r="F5839" s="11">
        <v>6</v>
      </c>
      <c r="G5839" s="55">
        <v>7231939.8899999997</v>
      </c>
      <c r="H5839" s="48">
        <v>31186693.493721701</v>
      </c>
      <c r="I5839" s="48">
        <v>9731060.2889807802</v>
      </c>
      <c r="J5839" s="87">
        <v>6760134.0299981199</v>
      </c>
      <c r="K5839" s="87">
        <v>5074020.7451467998</v>
      </c>
      <c r="L5839" s="87">
        <v>283459.37</v>
      </c>
      <c r="M5839" s="87">
        <v>6903209.7905834503</v>
      </c>
      <c r="N5839" s="87">
        <v>3957132.5732622999</v>
      </c>
      <c r="O5839" s="87">
        <v>821001.88999901002</v>
      </c>
      <c r="P5839" s="88">
        <v>398799.94079982198</v>
      </c>
      <c r="Q5839" s="89">
        <v>59983848.447847404</v>
      </c>
      <c r="R5839" s="87">
        <v>12363603.564644599</v>
      </c>
      <c r="S5839" s="90">
        <v>1.46408081054688E-2</v>
      </c>
      <c r="T5839" s="88">
        <v>72347452.027132794</v>
      </c>
    </row>
    <row r="5840" spans="1:20" x14ac:dyDescent="0.25">
      <c r="A5840" t="s">
        <v>25</v>
      </c>
      <c r="B5840" s="10" t="str">
        <f>VLOOKUP(E5840,'Overview Cluster Days'!B:E,3)</f>
        <v>H</v>
      </c>
      <c r="C5840" s="10" t="str">
        <f>VLOOKUP($E5840,'Overview Cluster Days'!$B:$G,5)</f>
        <v>Interseason</v>
      </c>
      <c r="D5840" s="10" t="str">
        <f>VLOOKUP($E5840,'Overview Cluster Days'!$B:$G,6)</f>
        <v>Weekend</v>
      </c>
      <c r="E5840" s="10">
        <v>20181021</v>
      </c>
      <c r="F5840" s="11">
        <v>7</v>
      </c>
      <c r="G5840" s="55">
        <v>7547364.1619999995</v>
      </c>
      <c r="H5840" s="48">
        <v>31918697.294195399</v>
      </c>
      <c r="I5840" s="48">
        <v>10177492.1525198</v>
      </c>
      <c r="J5840" s="87">
        <v>6817693.5140000004</v>
      </c>
      <c r="K5840" s="87">
        <v>4980183.2625580505</v>
      </c>
      <c r="L5840" s="87">
        <v>281370.10399999999</v>
      </c>
      <c r="M5840" s="87">
        <v>7190957.7810468702</v>
      </c>
      <c r="N5840" s="87">
        <v>3859433.5579726398</v>
      </c>
      <c r="O5840" s="87">
        <v>808354.14</v>
      </c>
      <c r="P5840" s="88">
        <v>348427.56673249998</v>
      </c>
      <c r="Q5840" s="89">
        <v>61441430.385273203</v>
      </c>
      <c r="R5840" s="87">
        <v>12488543.149752</v>
      </c>
      <c r="S5840" s="90">
        <v>4.7662354772910502E-3</v>
      </c>
      <c r="T5840" s="88">
        <v>73929973.539791405</v>
      </c>
    </row>
    <row r="5841" spans="1:20" x14ac:dyDescent="0.25">
      <c r="A5841" t="s">
        <v>25</v>
      </c>
      <c r="B5841" s="10" t="str">
        <f>VLOOKUP(E5841,'Overview Cluster Days'!B:E,3)</f>
        <v>H</v>
      </c>
      <c r="C5841" s="10" t="str">
        <f>VLOOKUP($E5841,'Overview Cluster Days'!$B:$G,5)</f>
        <v>Interseason</v>
      </c>
      <c r="D5841" s="10" t="str">
        <f>VLOOKUP($E5841,'Overview Cluster Days'!$B:$G,6)</f>
        <v>Weekend</v>
      </c>
      <c r="E5841" s="10">
        <v>20181021</v>
      </c>
      <c r="F5841" s="11">
        <v>8</v>
      </c>
      <c r="G5841" s="55">
        <v>7719594.6940000001</v>
      </c>
      <c r="H5841" s="48">
        <v>32911409.051628701</v>
      </c>
      <c r="I5841" s="48">
        <v>10260516.9848457</v>
      </c>
      <c r="J5841" s="87">
        <v>7323225.6799999997</v>
      </c>
      <c r="K5841" s="87">
        <v>5425454.4554325202</v>
      </c>
      <c r="L5841" s="87">
        <v>279497.446</v>
      </c>
      <c r="M5841" s="87">
        <v>6587929.1454080101</v>
      </c>
      <c r="N5841" s="87">
        <v>3561070.1028488101</v>
      </c>
      <c r="O5841" s="87">
        <v>715876.098</v>
      </c>
      <c r="P5841" s="88">
        <v>231338.63565225</v>
      </c>
      <c r="Q5841" s="89">
        <v>63640200.865906999</v>
      </c>
      <c r="R5841" s="87">
        <v>11375711.4279091</v>
      </c>
      <c r="S5841" s="90">
        <v>3.3728026319295198E-3</v>
      </c>
      <c r="T5841" s="88">
        <v>75015912.297188804</v>
      </c>
    </row>
    <row r="5842" spans="1:20" x14ac:dyDescent="0.25">
      <c r="A5842" t="s">
        <v>25</v>
      </c>
      <c r="B5842" s="10" t="str">
        <f>VLOOKUP(E5842,'Overview Cluster Days'!B:E,3)</f>
        <v>H</v>
      </c>
      <c r="C5842" s="10" t="str">
        <f>VLOOKUP($E5842,'Overview Cluster Days'!$B:$G,5)</f>
        <v>Interseason</v>
      </c>
      <c r="D5842" s="10" t="str">
        <f>VLOOKUP($E5842,'Overview Cluster Days'!$B:$G,6)</f>
        <v>Weekend</v>
      </c>
      <c r="E5842" s="10">
        <v>20181021</v>
      </c>
      <c r="F5842" s="11">
        <v>9</v>
      </c>
      <c r="G5842" s="55">
        <v>8279998.0609978298</v>
      </c>
      <c r="H5842" s="48">
        <v>32668596.132539999</v>
      </c>
      <c r="I5842" s="48">
        <v>10189665.352842299</v>
      </c>
      <c r="J5842" s="87">
        <v>7457100.6359999999</v>
      </c>
      <c r="K5842" s="87">
        <v>5905092.6018046997</v>
      </c>
      <c r="L5842" s="87">
        <v>280533.263997734</v>
      </c>
      <c r="M5842" s="87">
        <v>6246394.1178042199</v>
      </c>
      <c r="N5842" s="87">
        <v>3447648.0727755101</v>
      </c>
      <c r="O5842" s="87">
        <v>618335.13199999998</v>
      </c>
      <c r="P5842" s="88">
        <v>180877.28366650001</v>
      </c>
      <c r="Q5842" s="89">
        <v>64500452.784184903</v>
      </c>
      <c r="R5842" s="87">
        <v>10773787.870244</v>
      </c>
      <c r="S5842" s="90">
        <v>0</v>
      </c>
      <c r="T5842" s="88">
        <v>75274240.654428899</v>
      </c>
    </row>
    <row r="5843" spans="1:20" x14ac:dyDescent="0.25">
      <c r="A5843" t="s">
        <v>25</v>
      </c>
      <c r="B5843" s="10" t="str">
        <f>VLOOKUP(E5843,'Overview Cluster Days'!B:E,3)</f>
        <v>H</v>
      </c>
      <c r="C5843" s="10" t="str">
        <f>VLOOKUP($E5843,'Overview Cluster Days'!$B:$G,5)</f>
        <v>Interseason</v>
      </c>
      <c r="D5843" s="10" t="str">
        <f>VLOOKUP($E5843,'Overview Cluster Days'!$B:$G,6)</f>
        <v>Weekend</v>
      </c>
      <c r="E5843" s="10">
        <v>20181021</v>
      </c>
      <c r="F5843" s="11">
        <v>10</v>
      </c>
      <c r="G5843" s="55">
        <v>8010157.6200000001</v>
      </c>
      <c r="H5843" s="48">
        <v>34319331.090349101</v>
      </c>
      <c r="I5843" s="48">
        <v>10462240.5768614</v>
      </c>
      <c r="J5843" s="87">
        <v>7595030.3879964603</v>
      </c>
      <c r="K5843" s="87">
        <v>5387974.56515879</v>
      </c>
      <c r="L5843" s="87">
        <v>294853.38999624702</v>
      </c>
      <c r="M5843" s="87">
        <v>7900460.3154559201</v>
      </c>
      <c r="N5843" s="87">
        <v>3716886.27207322</v>
      </c>
      <c r="O5843" s="87">
        <v>561351.70199980703</v>
      </c>
      <c r="P5843" s="88">
        <v>237094.09666695</v>
      </c>
      <c r="Q5843" s="89">
        <v>65774734.240365803</v>
      </c>
      <c r="R5843" s="87">
        <v>12710645.776192101</v>
      </c>
      <c r="S5843" s="90">
        <v>44533.596707061901</v>
      </c>
      <c r="T5843" s="88">
        <v>78529913.613264993</v>
      </c>
    </row>
    <row r="5844" spans="1:20" x14ac:dyDescent="0.25">
      <c r="A5844" t="s">
        <v>25</v>
      </c>
      <c r="B5844" s="10" t="str">
        <f>VLOOKUP(E5844,'Overview Cluster Days'!B:E,3)</f>
        <v>H</v>
      </c>
      <c r="C5844" s="10" t="str">
        <f>VLOOKUP($E5844,'Overview Cluster Days'!$B:$G,5)</f>
        <v>Interseason</v>
      </c>
      <c r="D5844" s="10" t="str">
        <f>VLOOKUP($E5844,'Overview Cluster Days'!$B:$G,6)</f>
        <v>Weekend</v>
      </c>
      <c r="E5844" s="10">
        <v>20181021</v>
      </c>
      <c r="F5844" s="11">
        <v>11</v>
      </c>
      <c r="G5844" s="55">
        <v>7354020.1599995997</v>
      </c>
      <c r="H5844" s="48">
        <v>38545518.069500104</v>
      </c>
      <c r="I5844" s="48">
        <v>10803627.0040702</v>
      </c>
      <c r="J5844" s="87">
        <v>6988661.1399995098</v>
      </c>
      <c r="K5844" s="87">
        <v>6135193.4996889504</v>
      </c>
      <c r="L5844" s="87">
        <v>300071.27999950497</v>
      </c>
      <c r="M5844" s="87">
        <v>9596754.0295873396</v>
      </c>
      <c r="N5844" s="87">
        <v>4187280.61180487</v>
      </c>
      <c r="O5844" s="87">
        <v>557021.05999960401</v>
      </c>
      <c r="P5844" s="88">
        <v>287533.99066379998</v>
      </c>
      <c r="Q5844" s="89">
        <v>69827019.873258293</v>
      </c>
      <c r="R5844" s="87">
        <v>14928660.9720551</v>
      </c>
      <c r="S5844" s="90">
        <v>0</v>
      </c>
      <c r="T5844" s="88">
        <v>84755680.8453134</v>
      </c>
    </row>
    <row r="5845" spans="1:20" x14ac:dyDescent="0.25">
      <c r="A5845" t="s">
        <v>25</v>
      </c>
      <c r="B5845" s="10" t="str">
        <f>VLOOKUP(E5845,'Overview Cluster Days'!B:E,3)</f>
        <v>H</v>
      </c>
      <c r="C5845" s="10" t="str">
        <f>VLOOKUP($E5845,'Overview Cluster Days'!$B:$G,5)</f>
        <v>Interseason</v>
      </c>
      <c r="D5845" s="10" t="str">
        <f>VLOOKUP($E5845,'Overview Cluster Days'!$B:$G,6)</f>
        <v>Weekend</v>
      </c>
      <c r="E5845" s="10">
        <v>20181021</v>
      </c>
      <c r="F5845" s="11">
        <v>12</v>
      </c>
      <c r="G5845" s="55">
        <v>7076056.1500000004</v>
      </c>
      <c r="H5845" s="48">
        <v>42970182.224629797</v>
      </c>
      <c r="I5845" s="48">
        <v>11475030.9932638</v>
      </c>
      <c r="J5845" s="87">
        <v>6672138.0300000003</v>
      </c>
      <c r="K5845" s="87">
        <v>6523752.7431193497</v>
      </c>
      <c r="L5845" s="87">
        <v>321951.61</v>
      </c>
      <c r="M5845" s="87">
        <v>11203924.823275801</v>
      </c>
      <c r="N5845" s="87">
        <v>4479530.2644952098</v>
      </c>
      <c r="O5845" s="87">
        <v>593818.44999999995</v>
      </c>
      <c r="P5845" s="88">
        <v>257331.33733134999</v>
      </c>
      <c r="Q5845" s="89">
        <v>74717160.141012996</v>
      </c>
      <c r="R5845" s="87">
        <v>16856556.4851024</v>
      </c>
      <c r="S5845" s="90">
        <v>-2.0108032738789899E-2</v>
      </c>
      <c r="T5845" s="88">
        <v>91573716.606007293</v>
      </c>
    </row>
    <row r="5846" spans="1:20" x14ac:dyDescent="0.25">
      <c r="A5846" t="s">
        <v>25</v>
      </c>
      <c r="B5846" s="10" t="str">
        <f>VLOOKUP(E5846,'Overview Cluster Days'!B:E,3)</f>
        <v>H</v>
      </c>
      <c r="C5846" s="10" t="str">
        <f>VLOOKUP($E5846,'Overview Cluster Days'!$B:$G,5)</f>
        <v>Interseason</v>
      </c>
      <c r="D5846" s="10" t="str">
        <f>VLOOKUP($E5846,'Overview Cluster Days'!$B:$G,6)</f>
        <v>Weekend</v>
      </c>
      <c r="E5846" s="10">
        <v>20181021</v>
      </c>
      <c r="F5846" s="11">
        <v>13</v>
      </c>
      <c r="G5846" s="55">
        <v>6777962.8609999996</v>
      </c>
      <c r="H5846" s="48">
        <v>43830064.416053601</v>
      </c>
      <c r="I5846" s="48">
        <v>11867540.515191801</v>
      </c>
      <c r="J5846" s="87">
        <v>6715367.5399976801</v>
      </c>
      <c r="K5846" s="87">
        <v>6174408.8571118899</v>
      </c>
      <c r="L5846" s="87">
        <v>331025.18599999999</v>
      </c>
      <c r="M5846" s="87">
        <v>12197712.3128529</v>
      </c>
      <c r="N5846" s="87">
        <v>4869449.2964723501</v>
      </c>
      <c r="O5846" s="87">
        <v>675094.74499955401</v>
      </c>
      <c r="P5846" s="88">
        <v>254884.131660782</v>
      </c>
      <c r="Q5846" s="89">
        <v>75365344.189355001</v>
      </c>
      <c r="R5846" s="87">
        <v>18328165.6719856</v>
      </c>
      <c r="S5846" s="90">
        <v>105850.720819839</v>
      </c>
      <c r="T5846" s="88">
        <v>93799360.582160398</v>
      </c>
    </row>
    <row r="5847" spans="1:20" x14ac:dyDescent="0.25">
      <c r="A5847" t="s">
        <v>25</v>
      </c>
      <c r="B5847" s="10" t="str">
        <f>VLOOKUP(E5847,'Overview Cluster Days'!B:E,3)</f>
        <v>H</v>
      </c>
      <c r="C5847" s="10" t="str">
        <f>VLOOKUP($E5847,'Overview Cluster Days'!$B:$G,5)</f>
        <v>Interseason</v>
      </c>
      <c r="D5847" s="10" t="str">
        <f>VLOOKUP($E5847,'Overview Cluster Days'!$B:$G,6)</f>
        <v>Weekend</v>
      </c>
      <c r="E5847" s="10">
        <v>20181021</v>
      </c>
      <c r="F5847" s="11">
        <v>14</v>
      </c>
      <c r="G5847" s="55">
        <v>6441920.7159998203</v>
      </c>
      <c r="H5847" s="48">
        <v>40758723.403445899</v>
      </c>
      <c r="I5847" s="48">
        <v>11251576.4550623</v>
      </c>
      <c r="J5847" s="87">
        <v>6640100.8499957398</v>
      </c>
      <c r="K5847" s="87">
        <v>6194753.0517211296</v>
      </c>
      <c r="L5847" s="87">
        <v>330830.95599467598</v>
      </c>
      <c r="M5847" s="87">
        <v>12251202.4610365</v>
      </c>
      <c r="N5847" s="87">
        <v>5072586.9919984303</v>
      </c>
      <c r="O5847" s="87">
        <v>670366.14999970305</v>
      </c>
      <c r="P5847" s="88">
        <v>282755.35166012601</v>
      </c>
      <c r="Q5847" s="89">
        <v>71287074.476224899</v>
      </c>
      <c r="R5847" s="87">
        <v>18607741.910689499</v>
      </c>
      <c r="S5847" s="90">
        <v>71046.263304534397</v>
      </c>
      <c r="T5847" s="88">
        <v>89965862.650218904</v>
      </c>
    </row>
    <row r="5848" spans="1:20" x14ac:dyDescent="0.25">
      <c r="A5848" t="s">
        <v>25</v>
      </c>
      <c r="B5848" s="10" t="str">
        <f>VLOOKUP(E5848,'Overview Cluster Days'!B:E,3)</f>
        <v>H</v>
      </c>
      <c r="C5848" s="10" t="str">
        <f>VLOOKUP($E5848,'Overview Cluster Days'!$B:$G,5)</f>
        <v>Interseason</v>
      </c>
      <c r="D5848" s="10" t="str">
        <f>VLOOKUP($E5848,'Overview Cluster Days'!$B:$G,6)</f>
        <v>Weekend</v>
      </c>
      <c r="E5848" s="10">
        <v>20181021</v>
      </c>
      <c r="F5848" s="11">
        <v>15</v>
      </c>
      <c r="G5848" s="55">
        <v>6261309.3099995004</v>
      </c>
      <c r="H5848" s="48">
        <v>43061137.108634599</v>
      </c>
      <c r="I5848" s="48">
        <v>11070312.9587612</v>
      </c>
      <c r="J5848" s="87">
        <v>6547303.2800000003</v>
      </c>
      <c r="K5848" s="87">
        <v>6065409.1615068102</v>
      </c>
      <c r="L5848" s="87">
        <v>328222.09999999998</v>
      </c>
      <c r="M5848" s="87">
        <v>11759924.8732902</v>
      </c>
      <c r="N5848" s="87">
        <v>5196773.72</v>
      </c>
      <c r="O5848" s="87">
        <v>690290.61</v>
      </c>
      <c r="P5848" s="88">
        <v>293142.21066189901</v>
      </c>
      <c r="Q5848" s="89">
        <v>73005471.818902105</v>
      </c>
      <c r="R5848" s="87">
        <v>18268353.513952099</v>
      </c>
      <c r="S5848" s="90">
        <v>11190.202139831399</v>
      </c>
      <c r="T5848" s="88">
        <v>91285015.534994006</v>
      </c>
    </row>
    <row r="5849" spans="1:20" x14ac:dyDescent="0.25">
      <c r="A5849" t="s">
        <v>25</v>
      </c>
      <c r="B5849" s="10" t="str">
        <f>VLOOKUP(E5849,'Overview Cluster Days'!B:E,3)</f>
        <v>H</v>
      </c>
      <c r="C5849" s="10" t="str">
        <f>VLOOKUP($E5849,'Overview Cluster Days'!$B:$G,5)</f>
        <v>Interseason</v>
      </c>
      <c r="D5849" s="10" t="str">
        <f>VLOOKUP($E5849,'Overview Cluster Days'!$B:$G,6)</f>
        <v>Weekend</v>
      </c>
      <c r="E5849" s="10">
        <v>20181021</v>
      </c>
      <c r="F5849" s="11">
        <v>16</v>
      </c>
      <c r="G5849" s="55">
        <v>6427991.6500000004</v>
      </c>
      <c r="H5849" s="48">
        <v>37102455.807220504</v>
      </c>
      <c r="I5849" s="48">
        <v>11298052.1445315</v>
      </c>
      <c r="J5849" s="87">
        <v>6606376.3159999996</v>
      </c>
      <c r="K5849" s="87">
        <v>5794360.6792347599</v>
      </c>
      <c r="L5849" s="87">
        <v>317581.04399671499</v>
      </c>
      <c r="M5849" s="87">
        <v>10199465.5910697</v>
      </c>
      <c r="N5849" s="87">
        <v>5155387.8169433102</v>
      </c>
      <c r="O5849" s="87">
        <v>654617.61799968395</v>
      </c>
      <c r="P5849" s="88">
        <v>250162.69395085701</v>
      </c>
      <c r="Q5849" s="89">
        <v>67229236.5969868</v>
      </c>
      <c r="R5849" s="87">
        <v>16577214.763960199</v>
      </c>
      <c r="S5849" s="90">
        <v>1.0576171800494199E-2</v>
      </c>
      <c r="T5849" s="88">
        <v>83806451.371523201</v>
      </c>
    </row>
    <row r="5850" spans="1:20" x14ac:dyDescent="0.25">
      <c r="A5850" t="s">
        <v>25</v>
      </c>
      <c r="B5850" s="10" t="str">
        <f>VLOOKUP(E5850,'Overview Cluster Days'!B:E,3)</f>
        <v>H</v>
      </c>
      <c r="C5850" s="10" t="str">
        <f>VLOOKUP($E5850,'Overview Cluster Days'!$B:$G,5)</f>
        <v>Interseason</v>
      </c>
      <c r="D5850" s="10" t="str">
        <f>VLOOKUP($E5850,'Overview Cluster Days'!$B:$G,6)</f>
        <v>Weekend</v>
      </c>
      <c r="E5850" s="10">
        <v>20181021</v>
      </c>
      <c r="F5850" s="11">
        <v>17</v>
      </c>
      <c r="G5850" s="55">
        <v>7150339.4599998202</v>
      </c>
      <c r="H5850" s="48">
        <v>33701543.027376197</v>
      </c>
      <c r="I5850" s="48">
        <v>11445720.0041069</v>
      </c>
      <c r="J5850" s="87">
        <v>6756437.1090000002</v>
      </c>
      <c r="K5850" s="87">
        <v>6651374.0126097696</v>
      </c>
      <c r="L5850" s="87">
        <v>303956.99599131203</v>
      </c>
      <c r="M5850" s="87">
        <v>8058826.7998484699</v>
      </c>
      <c r="N5850" s="87">
        <v>4908064.1138555901</v>
      </c>
      <c r="O5850" s="87">
        <v>621621.21099995903</v>
      </c>
      <c r="P5850" s="88">
        <v>248611.98666649999</v>
      </c>
      <c r="Q5850" s="89">
        <v>65705413.613092698</v>
      </c>
      <c r="R5850" s="87">
        <v>14141081.107361799</v>
      </c>
      <c r="S5850" s="90">
        <v>4602.0366616360798</v>
      </c>
      <c r="T5850" s="88">
        <v>79851096.757116199</v>
      </c>
    </row>
    <row r="5851" spans="1:20" x14ac:dyDescent="0.25">
      <c r="A5851" t="s">
        <v>25</v>
      </c>
      <c r="B5851" s="10" t="str">
        <f>VLOOKUP(E5851,'Overview Cluster Days'!B:E,3)</f>
        <v>H</v>
      </c>
      <c r="C5851" s="10" t="str">
        <f>VLOOKUP($E5851,'Overview Cluster Days'!$B:$G,5)</f>
        <v>Interseason</v>
      </c>
      <c r="D5851" s="10" t="str">
        <f>VLOOKUP($E5851,'Overview Cluster Days'!$B:$G,6)</f>
        <v>Weekend</v>
      </c>
      <c r="E5851" s="10">
        <v>20181021</v>
      </c>
      <c r="F5851" s="11">
        <v>18</v>
      </c>
      <c r="G5851" s="55">
        <v>8931835.1600000001</v>
      </c>
      <c r="H5851" s="48">
        <v>33412131.681438901</v>
      </c>
      <c r="I5851" s="48">
        <v>11717132.3071924</v>
      </c>
      <c r="J5851" s="87">
        <v>6568485.8600000003</v>
      </c>
      <c r="K5851" s="87">
        <v>6748520.7582299002</v>
      </c>
      <c r="L5851" s="87">
        <v>277748.98</v>
      </c>
      <c r="M5851" s="87">
        <v>6562560.8341321796</v>
      </c>
      <c r="N5851" s="87">
        <v>4534085.4845782798</v>
      </c>
      <c r="O5851" s="87">
        <v>896216.57</v>
      </c>
      <c r="P5851" s="88">
        <v>188912.32066649999</v>
      </c>
      <c r="Q5851" s="89">
        <v>67378105.766861096</v>
      </c>
      <c r="R5851" s="87">
        <v>12459524.189377001</v>
      </c>
      <c r="S5851" s="90">
        <v>3.662109375E-3</v>
      </c>
      <c r="T5851" s="88">
        <v>79837629.9599002</v>
      </c>
    </row>
    <row r="5852" spans="1:20" x14ac:dyDescent="0.25">
      <c r="A5852" t="s">
        <v>25</v>
      </c>
      <c r="B5852" s="10" t="str">
        <f>VLOOKUP(E5852,'Overview Cluster Days'!B:E,3)</f>
        <v>H</v>
      </c>
      <c r="C5852" s="10" t="str">
        <f>VLOOKUP($E5852,'Overview Cluster Days'!$B:$G,5)</f>
        <v>Interseason</v>
      </c>
      <c r="D5852" s="10" t="str">
        <f>VLOOKUP($E5852,'Overview Cluster Days'!$B:$G,6)</f>
        <v>Weekend</v>
      </c>
      <c r="E5852" s="10">
        <v>20181021</v>
      </c>
      <c r="F5852" s="11">
        <v>19</v>
      </c>
      <c r="G5852" s="55">
        <v>11266970.548</v>
      </c>
      <c r="H5852" s="48">
        <v>33846496.796594001</v>
      </c>
      <c r="I5852" s="48">
        <v>11735781.155120101</v>
      </c>
      <c r="J5852" s="87">
        <v>6650484.0379995396</v>
      </c>
      <c r="K5852" s="87">
        <v>7511378.88695323</v>
      </c>
      <c r="L5852" s="87">
        <v>276096.16800000001</v>
      </c>
      <c r="M5852" s="87">
        <v>6343702.5161186103</v>
      </c>
      <c r="N5852" s="87">
        <v>3996125.5845308602</v>
      </c>
      <c r="O5852" s="87">
        <v>1124395.08799944</v>
      </c>
      <c r="P5852" s="88">
        <v>200160.21565812899</v>
      </c>
      <c r="Q5852" s="89">
        <v>71011111.424666896</v>
      </c>
      <c r="R5852" s="87">
        <v>11940479.572307</v>
      </c>
      <c r="S5852" s="90">
        <v>1.2714844197034799E-2</v>
      </c>
      <c r="T5852" s="88">
        <v>82951591.009688795</v>
      </c>
    </row>
    <row r="5853" spans="1:20" x14ac:dyDescent="0.25">
      <c r="A5853" t="s">
        <v>25</v>
      </c>
      <c r="B5853" s="10" t="str">
        <f>VLOOKUP(E5853,'Overview Cluster Days'!B:E,3)</f>
        <v>H</v>
      </c>
      <c r="C5853" s="10" t="str">
        <f>VLOOKUP($E5853,'Overview Cluster Days'!$B:$G,5)</f>
        <v>Interseason</v>
      </c>
      <c r="D5853" s="10" t="str">
        <f>VLOOKUP($E5853,'Overview Cluster Days'!$B:$G,6)</f>
        <v>Weekend</v>
      </c>
      <c r="E5853" s="10">
        <v>20181021</v>
      </c>
      <c r="F5853" s="11">
        <v>20</v>
      </c>
      <c r="G5853" s="55">
        <v>12070160.937999999</v>
      </c>
      <c r="H5853" s="48">
        <v>35004245.183315203</v>
      </c>
      <c r="I5853" s="48">
        <v>12741653.5795292</v>
      </c>
      <c r="J5853" s="87">
        <v>7229202.1519967001</v>
      </c>
      <c r="K5853" s="87">
        <v>7208270.0537139401</v>
      </c>
      <c r="L5853" s="87">
        <v>305266.92598196102</v>
      </c>
      <c r="M5853" s="87">
        <v>6634285.0588209797</v>
      </c>
      <c r="N5853" s="87">
        <v>3737318.6434331299</v>
      </c>
      <c r="O5853" s="87">
        <v>1145777.9619968999</v>
      </c>
      <c r="P5853" s="88">
        <v>202841.82030506601</v>
      </c>
      <c r="Q5853" s="89">
        <v>74253531.906555101</v>
      </c>
      <c r="R5853" s="87">
        <v>12025490.410537999</v>
      </c>
      <c r="S5853" s="90">
        <v>-2.3873902391642301E-2</v>
      </c>
      <c r="T5853" s="88">
        <v>86279022.293219194</v>
      </c>
    </row>
    <row r="5854" spans="1:20" x14ac:dyDescent="0.25">
      <c r="A5854" t="s">
        <v>25</v>
      </c>
      <c r="B5854" s="10" t="str">
        <f>VLOOKUP(E5854,'Overview Cluster Days'!B:E,3)</f>
        <v>H</v>
      </c>
      <c r="C5854" s="10" t="str">
        <f>VLOOKUP($E5854,'Overview Cluster Days'!$B:$G,5)</f>
        <v>Interseason</v>
      </c>
      <c r="D5854" s="10" t="str">
        <f>VLOOKUP($E5854,'Overview Cluster Days'!$B:$G,6)</f>
        <v>Weekend</v>
      </c>
      <c r="E5854" s="10">
        <v>20181021</v>
      </c>
      <c r="F5854" s="11">
        <v>21</v>
      </c>
      <c r="G5854" s="55">
        <v>11471577.7399981</v>
      </c>
      <c r="H5854" s="48">
        <v>33517717.012776401</v>
      </c>
      <c r="I5854" s="48">
        <v>11742946.1540245</v>
      </c>
      <c r="J5854" s="87">
        <v>6902669.0799982203</v>
      </c>
      <c r="K5854" s="87">
        <v>7224285.2924811998</v>
      </c>
      <c r="L5854" s="87">
        <v>302515.30999317201</v>
      </c>
      <c r="M5854" s="87">
        <v>7124773.4219201198</v>
      </c>
      <c r="N5854" s="87">
        <v>3900772.6435056999</v>
      </c>
      <c r="O5854" s="87">
        <v>1163566.9999981199</v>
      </c>
      <c r="P5854" s="88">
        <v>280670.44066443999</v>
      </c>
      <c r="Q5854" s="89">
        <v>70859195.279278502</v>
      </c>
      <c r="R5854" s="87">
        <v>12772298.8160816</v>
      </c>
      <c r="S5854" s="90">
        <v>-1.5615844400599601E-2</v>
      </c>
      <c r="T5854" s="88">
        <v>83631494.079744294</v>
      </c>
    </row>
    <row r="5855" spans="1:20" x14ac:dyDescent="0.25">
      <c r="A5855" t="s">
        <v>25</v>
      </c>
      <c r="B5855" s="10" t="str">
        <f>VLOOKUP(E5855,'Overview Cluster Days'!B:E,3)</f>
        <v>H</v>
      </c>
      <c r="C5855" s="10" t="str">
        <f>VLOOKUP($E5855,'Overview Cluster Days'!$B:$G,5)</f>
        <v>Interseason</v>
      </c>
      <c r="D5855" s="10" t="str">
        <f>VLOOKUP($E5855,'Overview Cluster Days'!$B:$G,6)</f>
        <v>Weekend</v>
      </c>
      <c r="E5855" s="10">
        <v>20181021</v>
      </c>
      <c r="F5855" s="11">
        <v>22</v>
      </c>
      <c r="G5855" s="55">
        <v>10347432.064999999</v>
      </c>
      <c r="H5855" s="48">
        <v>31526140.6628755</v>
      </c>
      <c r="I5855" s="48">
        <v>11186516.493011501</v>
      </c>
      <c r="J5855" s="87">
        <v>6425663.2019997602</v>
      </c>
      <c r="K5855" s="87">
        <v>6813296.7849954404</v>
      </c>
      <c r="L5855" s="87">
        <v>293052.06499831798</v>
      </c>
      <c r="M5855" s="87">
        <v>7318663.4807052398</v>
      </c>
      <c r="N5855" s="87">
        <v>3882724.3974247202</v>
      </c>
      <c r="O5855" s="87">
        <v>1158198.4979993701</v>
      </c>
      <c r="P5855" s="88">
        <v>322891.54066322302</v>
      </c>
      <c r="Q5855" s="89">
        <v>66299049.207882203</v>
      </c>
      <c r="R5855" s="87">
        <v>12975529.9817909</v>
      </c>
      <c r="S5855" s="90">
        <v>59298.241363327303</v>
      </c>
      <c r="T5855" s="88">
        <v>79333877.431036398</v>
      </c>
    </row>
    <row r="5856" spans="1:20" x14ac:dyDescent="0.25">
      <c r="A5856" t="s">
        <v>25</v>
      </c>
      <c r="B5856" s="10" t="str">
        <f>VLOOKUP(E5856,'Overview Cluster Days'!B:E,3)</f>
        <v>H</v>
      </c>
      <c r="C5856" s="10" t="str">
        <f>VLOOKUP($E5856,'Overview Cluster Days'!$B:$G,5)</f>
        <v>Interseason</v>
      </c>
      <c r="D5856" s="10" t="str">
        <f>VLOOKUP($E5856,'Overview Cluster Days'!$B:$G,6)</f>
        <v>Weekend</v>
      </c>
      <c r="E5856" s="10">
        <v>20181021</v>
      </c>
      <c r="F5856" s="11">
        <v>23</v>
      </c>
      <c r="G5856" s="55">
        <v>9902050.4579962194</v>
      </c>
      <c r="H5856" s="48">
        <v>31257745.908337999</v>
      </c>
      <c r="I5856" s="48">
        <v>10772896.899832301</v>
      </c>
      <c r="J5856" s="87">
        <v>6253796.5039989902</v>
      </c>
      <c r="K5856" s="87">
        <v>6631477.8343561199</v>
      </c>
      <c r="L5856" s="87">
        <v>286620.90999622003</v>
      </c>
      <c r="M5856" s="87">
        <v>7083231.2913099797</v>
      </c>
      <c r="N5856" s="87">
        <v>3981898.2235504799</v>
      </c>
      <c r="O5856" s="87">
        <v>991406.30399859499</v>
      </c>
      <c r="P5856" s="88">
        <v>420269.720663674</v>
      </c>
      <c r="Q5856" s="89">
        <v>64817967.604521602</v>
      </c>
      <c r="R5856" s="87">
        <v>12763426.4495189</v>
      </c>
      <c r="S5856" s="90">
        <v>20730.969950363102</v>
      </c>
      <c r="T5856" s="88">
        <v>77602125.023990899</v>
      </c>
    </row>
    <row r="5857" spans="1:20" x14ac:dyDescent="0.25">
      <c r="A5857" t="s">
        <v>25</v>
      </c>
      <c r="B5857" s="10" t="str">
        <f>VLOOKUP(E5857,'Overview Cluster Days'!B:E,3)</f>
        <v>H</v>
      </c>
      <c r="C5857" s="10" t="str">
        <f>VLOOKUP($E5857,'Overview Cluster Days'!$B:$G,5)</f>
        <v>Interseason</v>
      </c>
      <c r="D5857" s="10" t="str">
        <f>VLOOKUP($E5857,'Overview Cluster Days'!$B:$G,6)</f>
        <v>Weekend</v>
      </c>
      <c r="E5857" s="10">
        <v>20181021</v>
      </c>
      <c r="F5857" s="11">
        <v>24</v>
      </c>
      <c r="G5857" s="55">
        <v>9051435.1099990103</v>
      </c>
      <c r="H5857" s="48">
        <v>29817735.693007201</v>
      </c>
      <c r="I5857" s="48">
        <v>10370640.832748501</v>
      </c>
      <c r="J5857" s="87">
        <v>6335001.8999999501</v>
      </c>
      <c r="K5857" s="87">
        <v>5857233.0038898597</v>
      </c>
      <c r="L5857" s="87">
        <v>286602.389998912</v>
      </c>
      <c r="M5857" s="87">
        <v>7074327.2264292696</v>
      </c>
      <c r="N5857" s="87">
        <v>3991814.8896306702</v>
      </c>
      <c r="O5857" s="87">
        <v>1055498.45</v>
      </c>
      <c r="P5857" s="88">
        <v>435283.052344575</v>
      </c>
      <c r="Q5857" s="89">
        <v>61432046.539644502</v>
      </c>
      <c r="R5857" s="87">
        <v>12843526.0084034</v>
      </c>
      <c r="S5857" s="90">
        <v>68824.864253677893</v>
      </c>
      <c r="T5857" s="88">
        <v>74344397.4123016</v>
      </c>
    </row>
    <row r="5858" spans="1:20" x14ac:dyDescent="0.25">
      <c r="A5858" t="s">
        <v>25</v>
      </c>
      <c r="B5858" s="10" t="str">
        <f>VLOOKUP(E5858,'Overview Cluster Days'!B:E,3)</f>
        <v>E</v>
      </c>
      <c r="C5858" s="10" t="str">
        <f>VLOOKUP($E5858,'Overview Cluster Days'!$B:$G,5)</f>
        <v>Interseason</v>
      </c>
      <c r="D5858" s="10" t="str">
        <f>VLOOKUP($E5858,'Overview Cluster Days'!$B:$G,6)</f>
        <v>Weekday</v>
      </c>
      <c r="E5858" s="10">
        <v>20181022</v>
      </c>
      <c r="F5858" s="11">
        <v>1</v>
      </c>
      <c r="G5858" s="55">
        <v>8560087.7129999995</v>
      </c>
      <c r="H5858" s="48">
        <v>39344720.346642099</v>
      </c>
      <c r="I5858" s="48">
        <v>12392995.18</v>
      </c>
      <c r="J5858" s="87">
        <v>6136445.4500000002</v>
      </c>
      <c r="K5858" s="87">
        <v>8375519.9839989301</v>
      </c>
      <c r="L5858" s="87">
        <v>365948.83500000002</v>
      </c>
      <c r="M5858" s="87">
        <v>7672525.0283420598</v>
      </c>
      <c r="N5858" s="87">
        <v>4320365.4839125704</v>
      </c>
      <c r="O5858" s="87">
        <v>936162.92</v>
      </c>
      <c r="P5858" s="88">
        <v>391861.96498505998</v>
      </c>
      <c r="Q5858" s="89">
        <v>74809768.673641101</v>
      </c>
      <c r="R5858" s="87">
        <v>13686864.232239701</v>
      </c>
      <c r="S5858" s="90">
        <v>74196.621677528397</v>
      </c>
      <c r="T5858" s="88">
        <v>88570829.527558297</v>
      </c>
    </row>
    <row r="5859" spans="1:20" x14ac:dyDescent="0.25">
      <c r="A5859" t="s">
        <v>25</v>
      </c>
      <c r="B5859" s="10" t="str">
        <f>VLOOKUP(E5859,'Overview Cluster Days'!B:E,3)</f>
        <v>E</v>
      </c>
      <c r="C5859" s="10" t="str">
        <f>VLOOKUP($E5859,'Overview Cluster Days'!$B:$G,5)</f>
        <v>Interseason</v>
      </c>
      <c r="D5859" s="10" t="str">
        <f>VLOOKUP($E5859,'Overview Cluster Days'!$B:$G,6)</f>
        <v>Weekday</v>
      </c>
      <c r="E5859" s="10">
        <v>20181022</v>
      </c>
      <c r="F5859" s="11">
        <v>2</v>
      </c>
      <c r="G5859" s="55">
        <v>7405458.6100000003</v>
      </c>
      <c r="H5859" s="48">
        <v>39172292.243790403</v>
      </c>
      <c r="I5859" s="48">
        <v>13619344.778000001</v>
      </c>
      <c r="J5859" s="87">
        <v>5730512.6739998497</v>
      </c>
      <c r="K5859" s="87">
        <v>8469269.4741769303</v>
      </c>
      <c r="L5859" s="87">
        <v>368522.92999966902</v>
      </c>
      <c r="M5859" s="87">
        <v>7987508.6740701897</v>
      </c>
      <c r="N5859" s="87">
        <v>4420447.4761545099</v>
      </c>
      <c r="O5859" s="87">
        <v>1159517.3819999399</v>
      </c>
      <c r="P5859" s="88">
        <v>529422.42899993097</v>
      </c>
      <c r="Q5859" s="89">
        <v>74396877.779967204</v>
      </c>
      <c r="R5859" s="87">
        <v>14465418.8912242</v>
      </c>
      <c r="S5859" s="90">
        <v>37282.674543808003</v>
      </c>
      <c r="T5859" s="88">
        <v>88899579.345735207</v>
      </c>
    </row>
    <row r="5860" spans="1:20" x14ac:dyDescent="0.25">
      <c r="A5860" t="s">
        <v>25</v>
      </c>
      <c r="B5860" s="10" t="str">
        <f>VLOOKUP(E5860,'Overview Cluster Days'!B:E,3)</f>
        <v>E</v>
      </c>
      <c r="C5860" s="10" t="str">
        <f>VLOOKUP($E5860,'Overview Cluster Days'!$B:$G,5)</f>
        <v>Interseason</v>
      </c>
      <c r="D5860" s="10" t="str">
        <f>VLOOKUP($E5860,'Overview Cluster Days'!$B:$G,6)</f>
        <v>Weekday</v>
      </c>
      <c r="E5860" s="10">
        <v>20181022</v>
      </c>
      <c r="F5860" s="11">
        <v>3</v>
      </c>
      <c r="G5860" s="55">
        <v>7267247.0700000003</v>
      </c>
      <c r="H5860" s="48">
        <v>39342112.498471297</v>
      </c>
      <c r="I5860" s="48">
        <v>13714054.468</v>
      </c>
      <c r="J5860" s="87">
        <v>5472416.4899998903</v>
      </c>
      <c r="K5860" s="87">
        <v>8341548.0699666999</v>
      </c>
      <c r="L5860" s="87">
        <v>397181.489999782</v>
      </c>
      <c r="M5860" s="87">
        <v>8293893.7759114401</v>
      </c>
      <c r="N5860" s="87">
        <v>4582882.3240022203</v>
      </c>
      <c r="O5860" s="87">
        <v>1234641.4269996299</v>
      </c>
      <c r="P5860" s="88">
        <v>509796.79733329202</v>
      </c>
      <c r="Q5860" s="89">
        <v>74137378.596437901</v>
      </c>
      <c r="R5860" s="87">
        <v>15018395.814246399</v>
      </c>
      <c r="S5860" s="90">
        <v>70131.986413436694</v>
      </c>
      <c r="T5860" s="88">
        <v>89225906.397097707</v>
      </c>
    </row>
    <row r="5861" spans="1:20" x14ac:dyDescent="0.25">
      <c r="A5861" t="s">
        <v>25</v>
      </c>
      <c r="B5861" s="10" t="str">
        <f>VLOOKUP(E5861,'Overview Cluster Days'!B:E,3)</f>
        <v>E</v>
      </c>
      <c r="C5861" s="10" t="str">
        <f>VLOOKUP($E5861,'Overview Cluster Days'!$B:$G,5)</f>
        <v>Interseason</v>
      </c>
      <c r="D5861" s="10" t="str">
        <f>VLOOKUP($E5861,'Overview Cluster Days'!$B:$G,6)</f>
        <v>Weekday</v>
      </c>
      <c r="E5861" s="10">
        <v>20181022</v>
      </c>
      <c r="F5861" s="11">
        <v>4</v>
      </c>
      <c r="G5861" s="55">
        <v>7009930.5099999998</v>
      </c>
      <c r="H5861" s="48">
        <v>40512285.789466798</v>
      </c>
      <c r="I5861" s="48">
        <v>13787968.369997799</v>
      </c>
      <c r="J5861" s="87">
        <v>5315095.8119999096</v>
      </c>
      <c r="K5861" s="87">
        <v>8546486.7764601596</v>
      </c>
      <c r="L5861" s="87">
        <v>426177.47</v>
      </c>
      <c r="M5861" s="87">
        <v>7990313.1845337097</v>
      </c>
      <c r="N5861" s="87">
        <v>4807583.7230013302</v>
      </c>
      <c r="O5861" s="87">
        <v>1334640.87699991</v>
      </c>
      <c r="P5861" s="88">
        <v>469067.218995973</v>
      </c>
      <c r="Q5861" s="89">
        <v>75171767.257924706</v>
      </c>
      <c r="R5861" s="87">
        <v>15027782.4735309</v>
      </c>
      <c r="S5861" s="90">
        <v>69035.303039359598</v>
      </c>
      <c r="T5861" s="88">
        <v>90268585.034494996</v>
      </c>
    </row>
    <row r="5862" spans="1:20" x14ac:dyDescent="0.25">
      <c r="A5862" t="s">
        <v>25</v>
      </c>
      <c r="B5862" s="10" t="str">
        <f>VLOOKUP(E5862,'Overview Cluster Days'!B:E,3)</f>
        <v>E</v>
      </c>
      <c r="C5862" s="10" t="str">
        <f>VLOOKUP($E5862,'Overview Cluster Days'!$B:$G,5)</f>
        <v>Interseason</v>
      </c>
      <c r="D5862" s="10" t="str">
        <f>VLOOKUP($E5862,'Overview Cluster Days'!$B:$G,6)</f>
        <v>Weekday</v>
      </c>
      <c r="E5862" s="10">
        <v>20181022</v>
      </c>
      <c r="F5862" s="11">
        <v>5</v>
      </c>
      <c r="G5862" s="55">
        <v>6986929.4629990198</v>
      </c>
      <c r="H5862" s="48">
        <v>40812545.224420503</v>
      </c>
      <c r="I5862" s="48">
        <v>14137986.9889959</v>
      </c>
      <c r="J5862" s="87">
        <v>5255716.5369999995</v>
      </c>
      <c r="K5862" s="87">
        <v>9004475.6221710909</v>
      </c>
      <c r="L5862" s="87">
        <v>427891.48499999999</v>
      </c>
      <c r="M5862" s="87">
        <v>7724888.2513633501</v>
      </c>
      <c r="N5862" s="87">
        <v>4879243.1807430703</v>
      </c>
      <c r="O5862" s="87">
        <v>1451743.577</v>
      </c>
      <c r="P5862" s="88">
        <v>442902.914280653</v>
      </c>
      <c r="Q5862" s="89">
        <v>76197653.835586503</v>
      </c>
      <c r="R5862" s="87">
        <v>14926669.4083871</v>
      </c>
      <c r="S5862" s="90">
        <v>64595.621004715103</v>
      </c>
      <c r="T5862" s="88">
        <v>91188918.864978299</v>
      </c>
    </row>
    <row r="5863" spans="1:20" x14ac:dyDescent="0.25">
      <c r="A5863" t="s">
        <v>25</v>
      </c>
      <c r="B5863" s="10" t="str">
        <f>VLOOKUP(E5863,'Overview Cluster Days'!B:E,3)</f>
        <v>E</v>
      </c>
      <c r="C5863" s="10" t="str">
        <f>VLOOKUP($E5863,'Overview Cluster Days'!$B:$G,5)</f>
        <v>Interseason</v>
      </c>
      <c r="D5863" s="10" t="str">
        <f>VLOOKUP($E5863,'Overview Cluster Days'!$B:$G,6)</f>
        <v>Weekday</v>
      </c>
      <c r="E5863" s="10">
        <v>20181022</v>
      </c>
      <c r="F5863" s="11">
        <v>6</v>
      </c>
      <c r="G5863" s="55">
        <v>7628955.9199999999</v>
      </c>
      <c r="H5863" s="48">
        <v>40254801.017136797</v>
      </c>
      <c r="I5863" s="48">
        <v>13295712.710000001</v>
      </c>
      <c r="J5863" s="87">
        <v>4771723.05199965</v>
      </c>
      <c r="K5863" s="87">
        <v>10482838.8242874</v>
      </c>
      <c r="L5863" s="87">
        <v>417666.07999960397</v>
      </c>
      <c r="M5863" s="87">
        <v>6856449.75525741</v>
      </c>
      <c r="N5863" s="87">
        <v>4557573.3943990702</v>
      </c>
      <c r="O5863" s="87">
        <v>1533839.27999997</v>
      </c>
      <c r="P5863" s="88">
        <v>443819.18998802698</v>
      </c>
      <c r="Q5863" s="89">
        <v>76434031.523423895</v>
      </c>
      <c r="R5863" s="87">
        <v>13809347.6996441</v>
      </c>
      <c r="S5863" s="90">
        <v>71024.306002486701</v>
      </c>
      <c r="T5863" s="88">
        <v>90314403.529070407</v>
      </c>
    </row>
    <row r="5864" spans="1:20" x14ac:dyDescent="0.25">
      <c r="A5864" t="s">
        <v>25</v>
      </c>
      <c r="B5864" s="10" t="str">
        <f>VLOOKUP(E5864,'Overview Cluster Days'!B:E,3)</f>
        <v>E</v>
      </c>
      <c r="C5864" s="10" t="str">
        <f>VLOOKUP($E5864,'Overview Cluster Days'!$B:$G,5)</f>
        <v>Interseason</v>
      </c>
      <c r="D5864" s="10" t="str">
        <f>VLOOKUP($E5864,'Overview Cluster Days'!$B:$G,6)</f>
        <v>Weekday</v>
      </c>
      <c r="E5864" s="10">
        <v>20181022</v>
      </c>
      <c r="F5864" s="11">
        <v>7</v>
      </c>
      <c r="G5864" s="55">
        <v>8788018.5319999997</v>
      </c>
      <c r="H5864" s="48">
        <v>43297589.314918101</v>
      </c>
      <c r="I5864" s="48">
        <v>14776808.8521169</v>
      </c>
      <c r="J5864" s="87">
        <v>5077786.6559997704</v>
      </c>
      <c r="K5864" s="87">
        <v>9615986.4494627006</v>
      </c>
      <c r="L5864" s="87">
        <v>410153.39799770399</v>
      </c>
      <c r="M5864" s="87">
        <v>5888010.4725097502</v>
      </c>
      <c r="N5864" s="87">
        <v>4439824.06129348</v>
      </c>
      <c r="O5864" s="87">
        <v>1606867.13</v>
      </c>
      <c r="P5864" s="88">
        <v>471632.35928551602</v>
      </c>
      <c r="Q5864" s="89">
        <v>81556189.804497495</v>
      </c>
      <c r="R5864" s="87">
        <v>12816487.421086499</v>
      </c>
      <c r="S5864" s="90">
        <v>86127.537383224801</v>
      </c>
      <c r="T5864" s="88">
        <v>94458804.762967199</v>
      </c>
    </row>
    <row r="5865" spans="1:20" x14ac:dyDescent="0.25">
      <c r="A5865" t="s">
        <v>25</v>
      </c>
      <c r="B5865" s="10" t="str">
        <f>VLOOKUP(E5865,'Overview Cluster Days'!B:E,3)</f>
        <v>E</v>
      </c>
      <c r="C5865" s="10" t="str">
        <f>VLOOKUP($E5865,'Overview Cluster Days'!$B:$G,5)</f>
        <v>Interseason</v>
      </c>
      <c r="D5865" s="10" t="str">
        <f>VLOOKUP($E5865,'Overview Cluster Days'!$B:$G,6)</f>
        <v>Weekday</v>
      </c>
      <c r="E5865" s="10">
        <v>20181022</v>
      </c>
      <c r="F5865" s="11">
        <v>8</v>
      </c>
      <c r="G5865" s="55">
        <v>11724135.51</v>
      </c>
      <c r="H5865" s="48">
        <v>51368302.241138302</v>
      </c>
      <c r="I5865" s="48">
        <v>17836299.150284301</v>
      </c>
      <c r="J5865" s="87">
        <v>4540872.9629996298</v>
      </c>
      <c r="K5865" s="87">
        <v>10110769.4311745</v>
      </c>
      <c r="L5865" s="87">
        <v>424192.13999470801</v>
      </c>
      <c r="M5865" s="87">
        <v>6364918.0225014798</v>
      </c>
      <c r="N5865" s="87">
        <v>4622043.84300867</v>
      </c>
      <c r="O5865" s="87">
        <v>1406681.8179993799</v>
      </c>
      <c r="P5865" s="88">
        <v>330168.383239605</v>
      </c>
      <c r="Q5865" s="89">
        <v>95580379.295596704</v>
      </c>
      <c r="R5865" s="87">
        <v>13148004.206743799</v>
      </c>
      <c r="S5865" s="90">
        <v>23353.154315490301</v>
      </c>
      <c r="T5865" s="88">
        <v>108751736.656656</v>
      </c>
    </row>
    <row r="5866" spans="1:20" x14ac:dyDescent="0.25">
      <c r="A5866" t="s">
        <v>25</v>
      </c>
      <c r="B5866" s="10" t="str">
        <f>VLOOKUP(E5866,'Overview Cluster Days'!B:E,3)</f>
        <v>E</v>
      </c>
      <c r="C5866" s="10" t="str">
        <f>VLOOKUP($E5866,'Overview Cluster Days'!$B:$G,5)</f>
        <v>Interseason</v>
      </c>
      <c r="D5866" s="10" t="str">
        <f>VLOOKUP($E5866,'Overview Cluster Days'!$B:$G,6)</f>
        <v>Weekday</v>
      </c>
      <c r="E5866" s="10">
        <v>20181022</v>
      </c>
      <c r="F5866" s="11">
        <v>9</v>
      </c>
      <c r="G5866" s="55">
        <v>10944282.176000001</v>
      </c>
      <c r="H5866" s="48">
        <v>52493916.178304903</v>
      </c>
      <c r="I5866" s="48">
        <v>17342384.422583099</v>
      </c>
      <c r="J5866" s="87">
        <v>6011056.1399980998</v>
      </c>
      <c r="K5866" s="87">
        <v>9251377.9999791197</v>
      </c>
      <c r="L5866" s="87">
        <v>259041.86999027099</v>
      </c>
      <c r="M5866" s="87">
        <v>7873127.1290814597</v>
      </c>
      <c r="N5866" s="87">
        <v>5212369.3954226701</v>
      </c>
      <c r="O5866" s="87">
        <v>1696458.754</v>
      </c>
      <c r="P5866" s="88">
        <v>404109.68199999997</v>
      </c>
      <c r="Q5866" s="89">
        <v>96043016.9168652</v>
      </c>
      <c r="R5866" s="87">
        <v>15445106.8304944</v>
      </c>
      <c r="S5866" s="90">
        <v>19685.841397125299</v>
      </c>
      <c r="T5866" s="88">
        <v>111507809.58875699</v>
      </c>
    </row>
    <row r="5867" spans="1:20" x14ac:dyDescent="0.25">
      <c r="A5867" t="s">
        <v>25</v>
      </c>
      <c r="B5867" s="10" t="str">
        <f>VLOOKUP(E5867,'Overview Cluster Days'!B:E,3)</f>
        <v>E</v>
      </c>
      <c r="C5867" s="10" t="str">
        <f>VLOOKUP($E5867,'Overview Cluster Days'!$B:$G,5)</f>
        <v>Interseason</v>
      </c>
      <c r="D5867" s="10" t="str">
        <f>VLOOKUP($E5867,'Overview Cluster Days'!$B:$G,6)</f>
        <v>Weekday</v>
      </c>
      <c r="E5867" s="10">
        <v>20181022</v>
      </c>
      <c r="F5867" s="11">
        <v>10</v>
      </c>
      <c r="G5867" s="55">
        <v>10850473.569996299</v>
      </c>
      <c r="H5867" s="48">
        <v>53669439.164206803</v>
      </c>
      <c r="I5867" s="48">
        <v>16887678.695275102</v>
      </c>
      <c r="J5867" s="87">
        <v>6216721.54199747</v>
      </c>
      <c r="K5867" s="87">
        <v>7520116.74428616</v>
      </c>
      <c r="L5867" s="87">
        <v>253269.9399811</v>
      </c>
      <c r="M5867" s="87">
        <v>9578377.3462823294</v>
      </c>
      <c r="N5867" s="87">
        <v>5568714.25620359</v>
      </c>
      <c r="O5867" s="87">
        <v>1578404.3199988501</v>
      </c>
      <c r="P5867" s="88">
        <v>487963.47916686698</v>
      </c>
      <c r="Q5867" s="89">
        <v>95144429.715761796</v>
      </c>
      <c r="R5867" s="87">
        <v>17466729.341632701</v>
      </c>
      <c r="S5867" s="90">
        <v>87860.180795776701</v>
      </c>
      <c r="T5867" s="88">
        <v>112699019.23819</v>
      </c>
    </row>
    <row r="5868" spans="1:20" x14ac:dyDescent="0.25">
      <c r="A5868" t="s">
        <v>25</v>
      </c>
      <c r="B5868" s="10" t="str">
        <f>VLOOKUP(E5868,'Overview Cluster Days'!B:E,3)</f>
        <v>E</v>
      </c>
      <c r="C5868" s="10" t="str">
        <f>VLOOKUP($E5868,'Overview Cluster Days'!$B:$G,5)</f>
        <v>Interseason</v>
      </c>
      <c r="D5868" s="10" t="str">
        <f>VLOOKUP($E5868,'Overview Cluster Days'!$B:$G,6)</f>
        <v>Weekday</v>
      </c>
      <c r="E5868" s="10">
        <v>20181022</v>
      </c>
      <c r="F5868" s="11">
        <v>11</v>
      </c>
      <c r="G5868" s="55">
        <v>10325428.6199982</v>
      </c>
      <c r="H5868" s="48">
        <v>54430325.893962502</v>
      </c>
      <c r="I5868" s="48">
        <v>17681868.313735399</v>
      </c>
      <c r="J5868" s="87">
        <v>5920167.6099995701</v>
      </c>
      <c r="K5868" s="87">
        <v>8287201.0010370798</v>
      </c>
      <c r="L5868" s="87">
        <v>256753.75</v>
      </c>
      <c r="M5868" s="87">
        <v>11044750.6788627</v>
      </c>
      <c r="N5868" s="87">
        <v>6307335.9239999996</v>
      </c>
      <c r="O5868" s="87">
        <v>1569073.6489999699</v>
      </c>
      <c r="P5868" s="88">
        <v>481259.07192650001</v>
      </c>
      <c r="Q5868" s="89">
        <v>96644991.438732699</v>
      </c>
      <c r="R5868" s="87">
        <v>19659173.073789101</v>
      </c>
      <c r="S5868" s="90">
        <v>155842.070560227</v>
      </c>
      <c r="T5868" s="88">
        <v>116460006.58308201</v>
      </c>
    </row>
    <row r="5869" spans="1:20" x14ac:dyDescent="0.25">
      <c r="A5869" t="s">
        <v>25</v>
      </c>
      <c r="B5869" s="10" t="str">
        <f>VLOOKUP(E5869,'Overview Cluster Days'!B:E,3)</f>
        <v>E</v>
      </c>
      <c r="C5869" s="10" t="str">
        <f>VLOOKUP($E5869,'Overview Cluster Days'!$B:$G,5)</f>
        <v>Interseason</v>
      </c>
      <c r="D5869" s="10" t="str">
        <f>VLOOKUP($E5869,'Overview Cluster Days'!$B:$G,6)</f>
        <v>Weekday</v>
      </c>
      <c r="E5869" s="10">
        <v>20181022</v>
      </c>
      <c r="F5869" s="11">
        <v>12</v>
      </c>
      <c r="G5869" s="55">
        <v>9925571.2419952098</v>
      </c>
      <c r="H5869" s="48">
        <v>54940522.387426898</v>
      </c>
      <c r="I5869" s="48">
        <v>18204589.936516799</v>
      </c>
      <c r="J5869" s="87">
        <v>5905763.56899771</v>
      </c>
      <c r="K5869" s="87">
        <v>9723183.6902891994</v>
      </c>
      <c r="L5869" s="87">
        <v>229760.871990263</v>
      </c>
      <c r="M5869" s="87">
        <v>12204615.2537742</v>
      </c>
      <c r="N5869" s="87">
        <v>6780147.1500000004</v>
      </c>
      <c r="O5869" s="87">
        <v>1609389.96</v>
      </c>
      <c r="P5869" s="88">
        <v>478286.48407123197</v>
      </c>
      <c r="Q5869" s="89">
        <v>98699630.8252258</v>
      </c>
      <c r="R5869" s="87">
        <v>21302199.719835699</v>
      </c>
      <c r="S5869" s="90">
        <v>128583.93557055701</v>
      </c>
      <c r="T5869" s="88">
        <v>120130414.48063201</v>
      </c>
    </row>
    <row r="5870" spans="1:20" x14ac:dyDescent="0.25">
      <c r="A5870" t="s">
        <v>25</v>
      </c>
      <c r="B5870" s="10" t="str">
        <f>VLOOKUP(E5870,'Overview Cluster Days'!B:E,3)</f>
        <v>E</v>
      </c>
      <c r="C5870" s="10" t="str">
        <f>VLOOKUP($E5870,'Overview Cluster Days'!$B:$G,5)</f>
        <v>Interseason</v>
      </c>
      <c r="D5870" s="10" t="str">
        <f>VLOOKUP($E5870,'Overview Cluster Days'!$B:$G,6)</f>
        <v>Weekday</v>
      </c>
      <c r="E5870" s="10">
        <v>20181022</v>
      </c>
      <c r="F5870" s="11">
        <v>13</v>
      </c>
      <c r="G5870" s="55">
        <v>8986686.0529999994</v>
      </c>
      <c r="H5870" s="48">
        <v>54945664.178626001</v>
      </c>
      <c r="I5870" s="48">
        <v>17720248.323751301</v>
      </c>
      <c r="J5870" s="87">
        <v>5405914.2099961704</v>
      </c>
      <c r="K5870" s="87">
        <v>9884642.1129683293</v>
      </c>
      <c r="L5870" s="87">
        <v>198859.1</v>
      </c>
      <c r="M5870" s="87">
        <v>12815168.677280201</v>
      </c>
      <c r="N5870" s="87">
        <v>7401095.4050000003</v>
      </c>
      <c r="O5870" s="87">
        <v>1608743.38</v>
      </c>
      <c r="P5870" s="88">
        <v>444433.28699920798</v>
      </c>
      <c r="Q5870" s="89">
        <v>96943154.878341794</v>
      </c>
      <c r="R5870" s="87">
        <v>22468299.8492794</v>
      </c>
      <c r="S5870" s="90">
        <v>173803.57771948201</v>
      </c>
      <c r="T5870" s="88">
        <v>119585258.30534101</v>
      </c>
    </row>
    <row r="5871" spans="1:20" x14ac:dyDescent="0.25">
      <c r="A5871" t="s">
        <v>25</v>
      </c>
      <c r="B5871" s="10" t="str">
        <f>VLOOKUP(E5871,'Overview Cluster Days'!B:E,3)</f>
        <v>E</v>
      </c>
      <c r="C5871" s="10" t="str">
        <f>VLOOKUP($E5871,'Overview Cluster Days'!$B:$G,5)</f>
        <v>Interseason</v>
      </c>
      <c r="D5871" s="10" t="str">
        <f>VLOOKUP($E5871,'Overview Cluster Days'!$B:$G,6)</f>
        <v>Weekday</v>
      </c>
      <c r="E5871" s="10">
        <v>20181022</v>
      </c>
      <c r="F5871" s="11">
        <v>14</v>
      </c>
      <c r="G5871" s="55">
        <v>8571196.7420000006</v>
      </c>
      <c r="H5871" s="48">
        <v>53831847.464639798</v>
      </c>
      <c r="I5871" s="48">
        <v>17775528.559000801</v>
      </c>
      <c r="J5871" s="87">
        <v>5474865.6600000001</v>
      </c>
      <c r="K5871" s="87">
        <v>10189925.355510101</v>
      </c>
      <c r="L5871" s="87">
        <v>176122.56598955099</v>
      </c>
      <c r="M5871" s="87">
        <v>12542428.526300799</v>
      </c>
      <c r="N5871" s="87">
        <v>7928140.4792786203</v>
      </c>
      <c r="O5871" s="87">
        <v>1625804.58</v>
      </c>
      <c r="P5871" s="88">
        <v>466179.87902499997</v>
      </c>
      <c r="Q5871" s="89">
        <v>95843363.781150803</v>
      </c>
      <c r="R5871" s="87">
        <v>22738676.030593999</v>
      </c>
      <c r="S5871" s="90">
        <v>189464.16866230799</v>
      </c>
      <c r="T5871" s="88">
        <v>118771503.980407</v>
      </c>
    </row>
    <row r="5872" spans="1:20" x14ac:dyDescent="0.25">
      <c r="A5872" t="s">
        <v>25</v>
      </c>
      <c r="B5872" s="10" t="str">
        <f>VLOOKUP(E5872,'Overview Cluster Days'!B:E,3)</f>
        <v>E</v>
      </c>
      <c r="C5872" s="10" t="str">
        <f>VLOOKUP($E5872,'Overview Cluster Days'!$B:$G,5)</f>
        <v>Interseason</v>
      </c>
      <c r="D5872" s="10" t="str">
        <f>VLOOKUP($E5872,'Overview Cluster Days'!$B:$G,6)</f>
        <v>Weekday</v>
      </c>
      <c r="E5872" s="10">
        <v>20181022</v>
      </c>
      <c r="F5872" s="11">
        <v>15</v>
      </c>
      <c r="G5872" s="55">
        <v>8872993.4679989107</v>
      </c>
      <c r="H5872" s="48">
        <v>52367727.922248401</v>
      </c>
      <c r="I5872" s="48">
        <v>18010558.753697801</v>
      </c>
      <c r="J5872" s="87">
        <v>5314396.3</v>
      </c>
      <c r="K5872" s="87">
        <v>10176558.3810098</v>
      </c>
      <c r="L5872" s="87">
        <v>161540.02598521701</v>
      </c>
      <c r="M5872" s="87">
        <v>11828990.511014501</v>
      </c>
      <c r="N5872" s="87">
        <v>8145928.8399999999</v>
      </c>
      <c r="O5872" s="87">
        <v>1679310.74</v>
      </c>
      <c r="P5872" s="88">
        <v>460326.94222500001</v>
      </c>
      <c r="Q5872" s="89">
        <v>94742234.824954897</v>
      </c>
      <c r="R5872" s="87">
        <v>22276097.059224699</v>
      </c>
      <c r="S5872" s="90">
        <v>189802.77720988501</v>
      </c>
      <c r="T5872" s="88">
        <v>117208134.66138899</v>
      </c>
    </row>
    <row r="5873" spans="1:20" x14ac:dyDescent="0.25">
      <c r="A5873" t="s">
        <v>25</v>
      </c>
      <c r="B5873" s="10" t="str">
        <f>VLOOKUP(E5873,'Overview Cluster Days'!B:E,3)</f>
        <v>E</v>
      </c>
      <c r="C5873" s="10" t="str">
        <f>VLOOKUP($E5873,'Overview Cluster Days'!$B:$G,5)</f>
        <v>Interseason</v>
      </c>
      <c r="D5873" s="10" t="str">
        <f>VLOOKUP($E5873,'Overview Cluster Days'!$B:$G,6)</f>
        <v>Weekday</v>
      </c>
      <c r="E5873" s="10">
        <v>20181022</v>
      </c>
      <c r="F5873" s="11">
        <v>16</v>
      </c>
      <c r="G5873" s="55">
        <v>9603500.1559983492</v>
      </c>
      <c r="H5873" s="48">
        <v>50985365.665092103</v>
      </c>
      <c r="I5873" s="48">
        <v>17635005.211010899</v>
      </c>
      <c r="J5873" s="87">
        <v>5482619.3729952201</v>
      </c>
      <c r="K5873" s="87">
        <v>10204796.846081199</v>
      </c>
      <c r="L5873" s="87">
        <v>151133.20999102501</v>
      </c>
      <c r="M5873" s="87">
        <v>10770720.236072199</v>
      </c>
      <c r="N5873" s="87">
        <v>8039898.5089931404</v>
      </c>
      <c r="O5873" s="87">
        <v>1621610.8939997701</v>
      </c>
      <c r="P5873" s="88">
        <v>399915.68318706797</v>
      </c>
      <c r="Q5873" s="89">
        <v>93911287.251177698</v>
      </c>
      <c r="R5873" s="87">
        <v>20983278.5322432</v>
      </c>
      <c r="S5873" s="90">
        <v>149713.33405574001</v>
      </c>
      <c r="T5873" s="88">
        <v>115044279.117477</v>
      </c>
    </row>
    <row r="5874" spans="1:20" x14ac:dyDescent="0.25">
      <c r="A5874" t="s">
        <v>25</v>
      </c>
      <c r="B5874" s="10" t="str">
        <f>VLOOKUP(E5874,'Overview Cluster Days'!B:E,3)</f>
        <v>E</v>
      </c>
      <c r="C5874" s="10" t="str">
        <f>VLOOKUP($E5874,'Overview Cluster Days'!$B:$G,5)</f>
        <v>Interseason</v>
      </c>
      <c r="D5874" s="10" t="str">
        <f>VLOOKUP($E5874,'Overview Cluster Days'!$B:$G,6)</f>
        <v>Weekday</v>
      </c>
      <c r="E5874" s="10">
        <v>20181022</v>
      </c>
      <c r="F5874" s="11">
        <v>17</v>
      </c>
      <c r="G5874" s="55">
        <v>10188762.759998601</v>
      </c>
      <c r="H5874" s="48">
        <v>49671689.992621802</v>
      </c>
      <c r="I5874" s="48">
        <v>17540123.259339102</v>
      </c>
      <c r="J5874" s="87">
        <v>6127458.5099998098</v>
      </c>
      <c r="K5874" s="87">
        <v>10502319.742328599</v>
      </c>
      <c r="L5874" s="87">
        <v>146640.97599125301</v>
      </c>
      <c r="M5874" s="87">
        <v>9136257.61195332</v>
      </c>
      <c r="N5874" s="87">
        <v>7731950.5630000001</v>
      </c>
      <c r="O5874" s="87">
        <v>1547414.4</v>
      </c>
      <c r="P5874" s="88">
        <v>411188.99924317299</v>
      </c>
      <c r="Q5874" s="89">
        <v>94030354.2642878</v>
      </c>
      <c r="R5874" s="87">
        <v>18973452.550187699</v>
      </c>
      <c r="S5874" s="90">
        <v>109821.966030197</v>
      </c>
      <c r="T5874" s="88">
        <v>113113628.780506</v>
      </c>
    </row>
    <row r="5875" spans="1:20" x14ac:dyDescent="0.25">
      <c r="A5875" t="s">
        <v>25</v>
      </c>
      <c r="B5875" s="10" t="str">
        <f>VLOOKUP(E5875,'Overview Cluster Days'!B:E,3)</f>
        <v>E</v>
      </c>
      <c r="C5875" s="10" t="str">
        <f>VLOOKUP($E5875,'Overview Cluster Days'!$B:$G,5)</f>
        <v>Interseason</v>
      </c>
      <c r="D5875" s="10" t="str">
        <f>VLOOKUP($E5875,'Overview Cluster Days'!$B:$G,6)</f>
        <v>Weekday</v>
      </c>
      <c r="E5875" s="10">
        <v>20181022</v>
      </c>
      <c r="F5875" s="11">
        <v>18</v>
      </c>
      <c r="G5875" s="55">
        <v>10874033.535</v>
      </c>
      <c r="H5875" s="48">
        <v>53718849.8280368</v>
      </c>
      <c r="I5875" s="48">
        <v>17726321.203494102</v>
      </c>
      <c r="J5875" s="87">
        <v>6740268.3099981602</v>
      </c>
      <c r="K5875" s="87">
        <v>9250513.7591268197</v>
      </c>
      <c r="L5875" s="87">
        <v>160146.01999999999</v>
      </c>
      <c r="M5875" s="87">
        <v>7672897.3300045701</v>
      </c>
      <c r="N5875" s="87">
        <v>7270519.3008391196</v>
      </c>
      <c r="O5875" s="87">
        <v>1481688.4499991499</v>
      </c>
      <c r="P5875" s="88">
        <v>364587.185</v>
      </c>
      <c r="Q5875" s="89">
        <v>98309986.635655895</v>
      </c>
      <c r="R5875" s="87">
        <v>16949838.285842799</v>
      </c>
      <c r="S5875" s="90">
        <v>86349.157884156302</v>
      </c>
      <c r="T5875" s="88">
        <v>115346174.079383</v>
      </c>
    </row>
    <row r="5876" spans="1:20" x14ac:dyDescent="0.25">
      <c r="A5876" t="s">
        <v>25</v>
      </c>
      <c r="B5876" s="10" t="str">
        <f>VLOOKUP(E5876,'Overview Cluster Days'!B:E,3)</f>
        <v>E</v>
      </c>
      <c r="C5876" s="10" t="str">
        <f>VLOOKUP($E5876,'Overview Cluster Days'!$B:$G,5)</f>
        <v>Interseason</v>
      </c>
      <c r="D5876" s="10" t="str">
        <f>VLOOKUP($E5876,'Overview Cluster Days'!$B:$G,6)</f>
        <v>Weekday</v>
      </c>
      <c r="E5876" s="10">
        <v>20181022</v>
      </c>
      <c r="F5876" s="11">
        <v>19</v>
      </c>
      <c r="G5876" s="55">
        <v>12350601.92</v>
      </c>
      <c r="H5876" s="48">
        <v>58130725.407782398</v>
      </c>
      <c r="I5876" s="48">
        <v>16795713.319687601</v>
      </c>
      <c r="J5876" s="87">
        <v>7015476.0099999998</v>
      </c>
      <c r="K5876" s="87">
        <v>8606860.4476197008</v>
      </c>
      <c r="L5876" s="87">
        <v>197873.092</v>
      </c>
      <c r="M5876" s="87">
        <v>8010320.7212322</v>
      </c>
      <c r="N5876" s="87">
        <v>6150088.5857186997</v>
      </c>
      <c r="O5876" s="87">
        <v>1468985.69</v>
      </c>
      <c r="P5876" s="88">
        <v>323213.38305165002</v>
      </c>
      <c r="Q5876" s="89">
        <v>102899377.10509001</v>
      </c>
      <c r="R5876" s="87">
        <v>16150481.472002599</v>
      </c>
      <c r="S5876" s="90">
        <v>72334.335029602094</v>
      </c>
      <c r="T5876" s="88">
        <v>119122192.912122</v>
      </c>
    </row>
    <row r="5877" spans="1:20" x14ac:dyDescent="0.25">
      <c r="A5877" t="s">
        <v>25</v>
      </c>
      <c r="B5877" s="10" t="str">
        <f>VLOOKUP(E5877,'Overview Cluster Days'!B:E,3)</f>
        <v>E</v>
      </c>
      <c r="C5877" s="10" t="str">
        <f>VLOOKUP($E5877,'Overview Cluster Days'!$B:$G,5)</f>
        <v>Interseason</v>
      </c>
      <c r="D5877" s="10" t="str">
        <f>VLOOKUP($E5877,'Overview Cluster Days'!$B:$G,6)</f>
        <v>Weekday</v>
      </c>
      <c r="E5877" s="10">
        <v>20181022</v>
      </c>
      <c r="F5877" s="11">
        <v>20</v>
      </c>
      <c r="G5877" s="55">
        <v>12951402.57</v>
      </c>
      <c r="H5877" s="48">
        <v>53420571.575214401</v>
      </c>
      <c r="I5877" s="48">
        <v>15440382.1796195</v>
      </c>
      <c r="J5877" s="87">
        <v>7360082.4379997402</v>
      </c>
      <c r="K5877" s="87">
        <v>7996914.4427295299</v>
      </c>
      <c r="L5877" s="87">
        <v>185849.73199999999</v>
      </c>
      <c r="M5877" s="87">
        <v>7246286.39860179</v>
      </c>
      <c r="N5877" s="87">
        <v>5728855.5485636704</v>
      </c>
      <c r="O5877" s="87">
        <v>1345574.166</v>
      </c>
      <c r="P5877" s="88">
        <v>445317.37594399799</v>
      </c>
      <c r="Q5877" s="89">
        <v>97169353.205563203</v>
      </c>
      <c r="R5877" s="87">
        <v>14951883.2211095</v>
      </c>
      <c r="S5877" s="90">
        <v>-2.04443354159594E-2</v>
      </c>
      <c r="T5877" s="88">
        <v>112121236.40622801</v>
      </c>
    </row>
    <row r="5878" spans="1:20" x14ac:dyDescent="0.25">
      <c r="A5878" t="s">
        <v>25</v>
      </c>
      <c r="B5878" s="10" t="str">
        <f>VLOOKUP(E5878,'Overview Cluster Days'!B:E,3)</f>
        <v>E</v>
      </c>
      <c r="C5878" s="10" t="str">
        <f>VLOOKUP($E5878,'Overview Cluster Days'!$B:$G,5)</f>
        <v>Interseason</v>
      </c>
      <c r="D5878" s="10" t="str">
        <f>VLOOKUP($E5878,'Overview Cluster Days'!$B:$G,6)</f>
        <v>Weekday</v>
      </c>
      <c r="E5878" s="10">
        <v>20181022</v>
      </c>
      <c r="F5878" s="11">
        <v>21</v>
      </c>
      <c r="G5878" s="55">
        <v>13009000.115</v>
      </c>
      <c r="H5878" s="48">
        <v>49405887.863762498</v>
      </c>
      <c r="I5878" s="48">
        <v>16723386.648563599</v>
      </c>
      <c r="J5878" s="87">
        <v>7571648.0149996504</v>
      </c>
      <c r="K5878" s="87">
        <v>8890366.8853300493</v>
      </c>
      <c r="L5878" s="87">
        <v>353439.62199999997</v>
      </c>
      <c r="M5878" s="87">
        <v>6613786.49112783</v>
      </c>
      <c r="N5878" s="87">
        <v>5427570.4381105304</v>
      </c>
      <c r="O5878" s="87">
        <v>1374831.6740000001</v>
      </c>
      <c r="P5878" s="88">
        <v>339683.95754040999</v>
      </c>
      <c r="Q5878" s="89">
        <v>95600289.5276559</v>
      </c>
      <c r="R5878" s="87">
        <v>14109312.1827788</v>
      </c>
      <c r="S5878" s="90">
        <v>18416.264470063201</v>
      </c>
      <c r="T5878" s="88">
        <v>109728017.974905</v>
      </c>
    </row>
    <row r="5879" spans="1:20" x14ac:dyDescent="0.25">
      <c r="A5879" t="s">
        <v>25</v>
      </c>
      <c r="B5879" s="10" t="str">
        <f>VLOOKUP(E5879,'Overview Cluster Days'!B:E,3)</f>
        <v>E</v>
      </c>
      <c r="C5879" s="10" t="str">
        <f>VLOOKUP($E5879,'Overview Cluster Days'!$B:$G,5)</f>
        <v>Interseason</v>
      </c>
      <c r="D5879" s="10" t="str">
        <f>VLOOKUP($E5879,'Overview Cluster Days'!$B:$G,6)</f>
        <v>Weekday</v>
      </c>
      <c r="E5879" s="10">
        <v>20181022</v>
      </c>
      <c r="F5879" s="11">
        <v>22</v>
      </c>
      <c r="G5879" s="55">
        <v>11211145.890000001</v>
      </c>
      <c r="H5879" s="48">
        <v>45954136.083233602</v>
      </c>
      <c r="I5879" s="48">
        <v>15117537.4862893</v>
      </c>
      <c r="J5879" s="87">
        <v>6576814.4239999996</v>
      </c>
      <c r="K5879" s="87">
        <v>8552404.8878251296</v>
      </c>
      <c r="L5879" s="87">
        <v>323794.25999386498</v>
      </c>
      <c r="M5879" s="87">
        <v>6747297.4897801699</v>
      </c>
      <c r="N5879" s="87">
        <v>5350578.0194654204</v>
      </c>
      <c r="O5879" s="87">
        <v>1464856.68</v>
      </c>
      <c r="P5879" s="88">
        <v>198966.22866594401</v>
      </c>
      <c r="Q5879" s="89">
        <v>87412038.771348</v>
      </c>
      <c r="R5879" s="87">
        <v>14085492.677905399</v>
      </c>
      <c r="S5879" s="90">
        <v>81256.492245620597</v>
      </c>
      <c r="T5879" s="88">
        <v>101578787.94149899</v>
      </c>
    </row>
    <row r="5880" spans="1:20" x14ac:dyDescent="0.25">
      <c r="A5880" t="s">
        <v>25</v>
      </c>
      <c r="B5880" s="10" t="str">
        <f>VLOOKUP(E5880,'Overview Cluster Days'!B:E,3)</f>
        <v>E</v>
      </c>
      <c r="C5880" s="10" t="str">
        <f>VLOOKUP($E5880,'Overview Cluster Days'!$B:$G,5)</f>
        <v>Interseason</v>
      </c>
      <c r="D5880" s="10" t="str">
        <f>VLOOKUP($E5880,'Overview Cluster Days'!$B:$G,6)</f>
        <v>Weekday</v>
      </c>
      <c r="E5880" s="10">
        <v>20181022</v>
      </c>
      <c r="F5880" s="11">
        <v>23</v>
      </c>
      <c r="G5880" s="55">
        <v>11794929.24</v>
      </c>
      <c r="H5880" s="48">
        <v>42637446.233076803</v>
      </c>
      <c r="I5880" s="48">
        <v>13908452.3735337</v>
      </c>
      <c r="J5880" s="87">
        <v>5612896.2549999999</v>
      </c>
      <c r="K5880" s="87">
        <v>8495449.8968853708</v>
      </c>
      <c r="L5880" s="87">
        <v>314405.44799999997</v>
      </c>
      <c r="M5880" s="87">
        <v>7046694.6226261696</v>
      </c>
      <c r="N5880" s="87">
        <v>5074750.3561837999</v>
      </c>
      <c r="O5880" s="87">
        <v>1440826.4450000001</v>
      </c>
      <c r="P5880" s="88">
        <v>289935.01499604201</v>
      </c>
      <c r="Q5880" s="89">
        <v>82449173.998495907</v>
      </c>
      <c r="R5880" s="87">
        <v>14166611.886806</v>
      </c>
      <c r="S5880" s="90">
        <v>90784.423454834396</v>
      </c>
      <c r="T5880" s="88">
        <v>96706570.308756694</v>
      </c>
    </row>
    <row r="5881" spans="1:20" x14ac:dyDescent="0.25">
      <c r="A5881" t="s">
        <v>25</v>
      </c>
      <c r="B5881" s="10" t="str">
        <f>VLOOKUP(E5881,'Overview Cluster Days'!B:E,3)</f>
        <v>E</v>
      </c>
      <c r="C5881" s="10" t="str">
        <f>VLOOKUP($E5881,'Overview Cluster Days'!$B:$G,5)</f>
        <v>Interseason</v>
      </c>
      <c r="D5881" s="10" t="str">
        <f>VLOOKUP($E5881,'Overview Cluster Days'!$B:$G,6)</f>
        <v>Weekday</v>
      </c>
      <c r="E5881" s="10">
        <v>20181022</v>
      </c>
      <c r="F5881" s="11">
        <v>24</v>
      </c>
      <c r="G5881" s="55">
        <v>10793418.67</v>
      </c>
      <c r="H5881" s="48">
        <v>37564228.736744501</v>
      </c>
      <c r="I5881" s="48">
        <v>14023917.7484458</v>
      </c>
      <c r="J5881" s="87">
        <v>5352239.3600000003</v>
      </c>
      <c r="K5881" s="87">
        <v>7546793.0210750299</v>
      </c>
      <c r="L5881" s="87">
        <v>313710.88900000002</v>
      </c>
      <c r="M5881" s="87">
        <v>6980377.2716919202</v>
      </c>
      <c r="N5881" s="87">
        <v>4915358.3137403</v>
      </c>
      <c r="O5881" s="87">
        <v>1338923.9099999999</v>
      </c>
      <c r="P5881" s="88">
        <v>255591.62523335</v>
      </c>
      <c r="Q5881" s="89">
        <v>75280597.536265299</v>
      </c>
      <c r="R5881" s="87">
        <v>13803962.009665599</v>
      </c>
      <c r="S5881" s="90">
        <v>78016.431798522695</v>
      </c>
      <c r="T5881" s="88">
        <v>89162575.977729395</v>
      </c>
    </row>
    <row r="5882" spans="1:20" x14ac:dyDescent="0.25">
      <c r="A5882" t="s">
        <v>25</v>
      </c>
      <c r="B5882" s="10" t="str">
        <f>VLOOKUP(E5882,'Overview Cluster Days'!B:E,3)</f>
        <v>E</v>
      </c>
      <c r="C5882" s="10" t="str">
        <f>VLOOKUP($E5882,'Overview Cluster Days'!$B:$G,5)</f>
        <v>Interseason</v>
      </c>
      <c r="D5882" s="10" t="str">
        <f>VLOOKUP($E5882,'Overview Cluster Days'!$B:$G,6)</f>
        <v>Weekday</v>
      </c>
      <c r="E5882" s="10">
        <v>20181023</v>
      </c>
      <c r="F5882" s="11">
        <v>1</v>
      </c>
      <c r="G5882" s="55">
        <v>9269881.9399996102</v>
      </c>
      <c r="H5882" s="48">
        <v>44007435.975304201</v>
      </c>
      <c r="I5882" s="48">
        <v>12649905.630258</v>
      </c>
      <c r="J5882" s="87">
        <v>6195703.8009999497</v>
      </c>
      <c r="K5882" s="87">
        <v>8861447.4688465707</v>
      </c>
      <c r="L5882" s="87">
        <v>225730.089995052</v>
      </c>
      <c r="M5882" s="87">
        <v>8678808.0317139793</v>
      </c>
      <c r="N5882" s="87">
        <v>4292466.8126737699</v>
      </c>
      <c r="O5882" s="87">
        <v>983547.99799927801</v>
      </c>
      <c r="P5882" s="88">
        <v>450443.11416459701</v>
      </c>
      <c r="Q5882" s="89">
        <v>80984374.815408304</v>
      </c>
      <c r="R5882" s="87">
        <v>14630996.046546699</v>
      </c>
      <c r="S5882" s="90">
        <v>14391.3697691037</v>
      </c>
      <c r="T5882" s="88">
        <v>95629762.231723994</v>
      </c>
    </row>
    <row r="5883" spans="1:20" x14ac:dyDescent="0.25">
      <c r="A5883" t="s">
        <v>25</v>
      </c>
      <c r="B5883" s="10" t="str">
        <f>VLOOKUP(E5883,'Overview Cluster Days'!B:E,3)</f>
        <v>E</v>
      </c>
      <c r="C5883" s="10" t="str">
        <f>VLOOKUP($E5883,'Overview Cluster Days'!$B:$G,5)</f>
        <v>Interseason</v>
      </c>
      <c r="D5883" s="10" t="str">
        <f>VLOOKUP($E5883,'Overview Cluster Days'!$B:$G,6)</f>
        <v>Weekday</v>
      </c>
      <c r="E5883" s="10">
        <v>20181023</v>
      </c>
      <c r="F5883" s="11">
        <v>2</v>
      </c>
      <c r="G5883" s="55">
        <v>8168712.2699998999</v>
      </c>
      <c r="H5883" s="48">
        <v>45202690.945265599</v>
      </c>
      <c r="I5883" s="48">
        <v>11890118.158405101</v>
      </c>
      <c r="J5883" s="87">
        <v>6383676.4199999999</v>
      </c>
      <c r="K5883" s="87">
        <v>9044359.9084550291</v>
      </c>
      <c r="L5883" s="87">
        <v>243063.429998318</v>
      </c>
      <c r="M5883" s="87">
        <v>8833625.8538706899</v>
      </c>
      <c r="N5883" s="87">
        <v>4334298.3329664199</v>
      </c>
      <c r="O5883" s="87">
        <v>1188440.44899958</v>
      </c>
      <c r="P5883" s="88">
        <v>516969.17262498202</v>
      </c>
      <c r="Q5883" s="89">
        <v>80689557.702125698</v>
      </c>
      <c r="R5883" s="87">
        <v>15116397.238460001</v>
      </c>
      <c r="S5883" s="90">
        <v>84170.272410736099</v>
      </c>
      <c r="T5883" s="88">
        <v>95890125.212996393</v>
      </c>
    </row>
    <row r="5884" spans="1:20" x14ac:dyDescent="0.25">
      <c r="A5884" t="s">
        <v>25</v>
      </c>
      <c r="B5884" s="10" t="str">
        <f>VLOOKUP(E5884,'Overview Cluster Days'!B:E,3)</f>
        <v>E</v>
      </c>
      <c r="C5884" s="10" t="str">
        <f>VLOOKUP($E5884,'Overview Cluster Days'!$B:$G,5)</f>
        <v>Interseason</v>
      </c>
      <c r="D5884" s="10" t="str">
        <f>VLOOKUP($E5884,'Overview Cluster Days'!$B:$G,6)</f>
        <v>Weekday</v>
      </c>
      <c r="E5884" s="10">
        <v>20181023</v>
      </c>
      <c r="F5884" s="11">
        <v>3</v>
      </c>
      <c r="G5884" s="55">
        <v>7455857.6200000001</v>
      </c>
      <c r="H5884" s="48">
        <v>44837962.644596398</v>
      </c>
      <c r="I5884" s="48">
        <v>11924523.2041611</v>
      </c>
      <c r="J5884" s="87">
        <v>6310328.1939973095</v>
      </c>
      <c r="K5884" s="87">
        <v>9145680.2236496899</v>
      </c>
      <c r="L5884" s="87">
        <v>262404.92</v>
      </c>
      <c r="M5884" s="87">
        <v>8629476.4578832202</v>
      </c>
      <c r="N5884" s="87">
        <v>4180426.3515805099</v>
      </c>
      <c r="O5884" s="87">
        <v>1300349.6699996099</v>
      </c>
      <c r="P5884" s="88">
        <v>473870.10868650803</v>
      </c>
      <c r="Q5884" s="89">
        <v>79674351.886404499</v>
      </c>
      <c r="R5884" s="87">
        <v>14846527.5081499</v>
      </c>
      <c r="S5884" s="90">
        <v>126903.041809494</v>
      </c>
      <c r="T5884" s="88">
        <v>94647782.436363801</v>
      </c>
    </row>
    <row r="5885" spans="1:20" x14ac:dyDescent="0.25">
      <c r="A5885" t="s">
        <v>25</v>
      </c>
      <c r="B5885" s="10" t="str">
        <f>VLOOKUP(E5885,'Overview Cluster Days'!B:E,3)</f>
        <v>E</v>
      </c>
      <c r="C5885" s="10" t="str">
        <f>VLOOKUP($E5885,'Overview Cluster Days'!$B:$G,5)</f>
        <v>Interseason</v>
      </c>
      <c r="D5885" s="10" t="str">
        <f>VLOOKUP($E5885,'Overview Cluster Days'!$B:$G,6)</f>
        <v>Weekday</v>
      </c>
      <c r="E5885" s="10">
        <v>20181023</v>
      </c>
      <c r="F5885" s="11">
        <v>4</v>
      </c>
      <c r="G5885" s="55">
        <v>6708411.0339985099</v>
      </c>
      <c r="H5885" s="48">
        <v>44250395.9070158</v>
      </c>
      <c r="I5885" s="48">
        <v>11908863.382054901</v>
      </c>
      <c r="J5885" s="87">
        <v>6242059.8439997304</v>
      </c>
      <c r="K5885" s="87">
        <v>9206878.2190956306</v>
      </c>
      <c r="L5885" s="87">
        <v>280736.95598851203</v>
      </c>
      <c r="M5885" s="87">
        <v>8820932.5542197507</v>
      </c>
      <c r="N5885" s="87">
        <v>4225581.5463886298</v>
      </c>
      <c r="O5885" s="87">
        <v>1425807.00599894</v>
      </c>
      <c r="P5885" s="88">
        <v>490153.62702496501</v>
      </c>
      <c r="Q5885" s="89">
        <v>78316608.386164501</v>
      </c>
      <c r="R5885" s="87">
        <v>15243211.6896208</v>
      </c>
      <c r="S5885" s="90">
        <v>117493.983842934</v>
      </c>
      <c r="T5885" s="88">
        <v>93677314.059628293</v>
      </c>
    </row>
    <row r="5886" spans="1:20" x14ac:dyDescent="0.25">
      <c r="A5886" t="s">
        <v>25</v>
      </c>
      <c r="B5886" s="10" t="str">
        <f>VLOOKUP(E5886,'Overview Cluster Days'!B:E,3)</f>
        <v>E</v>
      </c>
      <c r="C5886" s="10" t="str">
        <f>VLOOKUP($E5886,'Overview Cluster Days'!$B:$G,5)</f>
        <v>Interseason</v>
      </c>
      <c r="D5886" s="10" t="str">
        <f>VLOOKUP($E5886,'Overview Cluster Days'!$B:$G,6)</f>
        <v>Weekday</v>
      </c>
      <c r="E5886" s="10">
        <v>20181023</v>
      </c>
      <c r="F5886" s="11">
        <v>5</v>
      </c>
      <c r="G5886" s="55">
        <v>6330551.1550000003</v>
      </c>
      <c r="H5886" s="48">
        <v>43875552.5536597</v>
      </c>
      <c r="I5886" s="48">
        <v>11702085.7560625</v>
      </c>
      <c r="J5886" s="87">
        <v>6189084.0039983401</v>
      </c>
      <c r="K5886" s="87">
        <v>8627850.8067706507</v>
      </c>
      <c r="L5886" s="87">
        <v>291622.91499999998</v>
      </c>
      <c r="M5886" s="87">
        <v>9587019.46042661</v>
      </c>
      <c r="N5886" s="87">
        <v>4052301.25426231</v>
      </c>
      <c r="O5886" s="87">
        <v>1449304.696</v>
      </c>
      <c r="P5886" s="88">
        <v>483168.00300000003</v>
      </c>
      <c r="Q5886" s="89">
        <v>76725124.275491193</v>
      </c>
      <c r="R5886" s="87">
        <v>15863416.328688901</v>
      </c>
      <c r="S5886" s="90">
        <v>116732.200234604</v>
      </c>
      <c r="T5886" s="88">
        <v>92705272.804414794</v>
      </c>
    </row>
    <row r="5887" spans="1:20" x14ac:dyDescent="0.25">
      <c r="A5887" t="s">
        <v>25</v>
      </c>
      <c r="B5887" s="10" t="str">
        <f>VLOOKUP(E5887,'Overview Cluster Days'!B:E,3)</f>
        <v>E</v>
      </c>
      <c r="C5887" s="10" t="str">
        <f>VLOOKUP($E5887,'Overview Cluster Days'!$B:$G,5)</f>
        <v>Interseason</v>
      </c>
      <c r="D5887" s="10" t="str">
        <f>VLOOKUP($E5887,'Overview Cluster Days'!$B:$G,6)</f>
        <v>Weekday</v>
      </c>
      <c r="E5887" s="10">
        <v>20181023</v>
      </c>
      <c r="F5887" s="11">
        <v>6</v>
      </c>
      <c r="G5887" s="55">
        <v>7275860.7400000002</v>
      </c>
      <c r="H5887" s="48">
        <v>44039270.4011553</v>
      </c>
      <c r="I5887" s="48">
        <v>11988043.598838899</v>
      </c>
      <c r="J5887" s="87">
        <v>5781358.2800000003</v>
      </c>
      <c r="K5887" s="87">
        <v>9530590.5027910098</v>
      </c>
      <c r="L5887" s="87">
        <v>313393.40000000002</v>
      </c>
      <c r="M5887" s="87">
        <v>9890907.9685606901</v>
      </c>
      <c r="N5887" s="87">
        <v>3704288.8428907199</v>
      </c>
      <c r="O5887" s="87">
        <v>1487388.726</v>
      </c>
      <c r="P5887" s="88">
        <v>452916.93499891198</v>
      </c>
      <c r="Q5887" s="89">
        <v>78615123.522785202</v>
      </c>
      <c r="R5887" s="87">
        <v>15848895.8724503</v>
      </c>
      <c r="S5887" s="90">
        <v>145708.40612542699</v>
      </c>
      <c r="T5887" s="88">
        <v>94609727.801360995</v>
      </c>
    </row>
    <row r="5888" spans="1:20" x14ac:dyDescent="0.25">
      <c r="A5888" t="s">
        <v>25</v>
      </c>
      <c r="B5888" s="10" t="str">
        <f>VLOOKUP(E5888,'Overview Cluster Days'!B:E,3)</f>
        <v>E</v>
      </c>
      <c r="C5888" s="10" t="str">
        <f>VLOOKUP($E5888,'Overview Cluster Days'!$B:$G,5)</f>
        <v>Interseason</v>
      </c>
      <c r="D5888" s="10" t="str">
        <f>VLOOKUP($E5888,'Overview Cluster Days'!$B:$G,6)</f>
        <v>Weekday</v>
      </c>
      <c r="E5888" s="10">
        <v>20181023</v>
      </c>
      <c r="F5888" s="11">
        <v>7</v>
      </c>
      <c r="G5888" s="55">
        <v>7884469.7000000002</v>
      </c>
      <c r="H5888" s="48">
        <v>46788056.423696198</v>
      </c>
      <c r="I5888" s="48">
        <v>15292696.831092199</v>
      </c>
      <c r="J5888" s="87">
        <v>5182349.0699995896</v>
      </c>
      <c r="K5888" s="87">
        <v>11080680.7843439</v>
      </c>
      <c r="L5888" s="87">
        <v>314329.219993865</v>
      </c>
      <c r="M5888" s="87">
        <v>9136988.4942920003</v>
      </c>
      <c r="N5888" s="87">
        <v>3856500.10672396</v>
      </c>
      <c r="O5888" s="87">
        <v>1327573.1200000001</v>
      </c>
      <c r="P5888" s="88">
        <v>318876.71624500002</v>
      </c>
      <c r="Q5888" s="89">
        <v>86228252.809131905</v>
      </c>
      <c r="R5888" s="87">
        <v>14954267.6572548</v>
      </c>
      <c r="S5888" s="90">
        <v>192571.21079177799</v>
      </c>
      <c r="T5888" s="88">
        <v>101375091.67717899</v>
      </c>
    </row>
    <row r="5889" spans="1:20" x14ac:dyDescent="0.25">
      <c r="A5889" t="s">
        <v>25</v>
      </c>
      <c r="B5889" s="10" t="str">
        <f>VLOOKUP(E5889,'Overview Cluster Days'!B:E,3)</f>
        <v>E</v>
      </c>
      <c r="C5889" s="10" t="str">
        <f>VLOOKUP($E5889,'Overview Cluster Days'!$B:$G,5)</f>
        <v>Interseason</v>
      </c>
      <c r="D5889" s="10" t="str">
        <f>VLOOKUP($E5889,'Overview Cluster Days'!$B:$G,6)</f>
        <v>Weekday</v>
      </c>
      <c r="E5889" s="10">
        <v>20181023</v>
      </c>
      <c r="F5889" s="11">
        <v>8</v>
      </c>
      <c r="G5889" s="55">
        <v>9972007.9239999708</v>
      </c>
      <c r="H5889" s="48">
        <v>53867568.369922198</v>
      </c>
      <c r="I5889" s="48">
        <v>19339902.3050436</v>
      </c>
      <c r="J5889" s="87">
        <v>5025532.6399999997</v>
      </c>
      <c r="K5889" s="87">
        <v>13241742.0259517</v>
      </c>
      <c r="L5889" s="87">
        <v>354737.03600000002</v>
      </c>
      <c r="M5889" s="87">
        <v>9767701.5901695695</v>
      </c>
      <c r="N5889" s="87">
        <v>3567699.2316359798</v>
      </c>
      <c r="O5889" s="87">
        <v>1243766.28</v>
      </c>
      <c r="P5889" s="88">
        <v>327933.47596271097</v>
      </c>
      <c r="Q5889" s="89">
        <v>101446753.264917</v>
      </c>
      <c r="R5889" s="87">
        <v>15261837.6137683</v>
      </c>
      <c r="S5889" s="90">
        <v>241646.05878485201</v>
      </c>
      <c r="T5889" s="88">
        <v>116950236.937471</v>
      </c>
    </row>
    <row r="5890" spans="1:20" x14ac:dyDescent="0.25">
      <c r="A5890" t="s">
        <v>25</v>
      </c>
      <c r="B5890" s="10" t="str">
        <f>VLOOKUP(E5890,'Overview Cluster Days'!B:E,3)</f>
        <v>E</v>
      </c>
      <c r="C5890" s="10" t="str">
        <f>VLOOKUP($E5890,'Overview Cluster Days'!$B:$G,5)</f>
        <v>Interseason</v>
      </c>
      <c r="D5890" s="10" t="str">
        <f>VLOOKUP($E5890,'Overview Cluster Days'!$B:$G,6)</f>
        <v>Weekday</v>
      </c>
      <c r="E5890" s="10">
        <v>20181023</v>
      </c>
      <c r="F5890" s="11">
        <v>9</v>
      </c>
      <c r="G5890" s="55">
        <v>9065989.0839965697</v>
      </c>
      <c r="H5890" s="48">
        <v>51673419.397469103</v>
      </c>
      <c r="I5890" s="48">
        <v>19362382.975654598</v>
      </c>
      <c r="J5890" s="87">
        <v>8184255.2219968503</v>
      </c>
      <c r="K5890" s="87">
        <v>11858309.6022973</v>
      </c>
      <c r="L5890" s="87">
        <v>173960.02998668101</v>
      </c>
      <c r="M5890" s="87">
        <v>10152401.092216801</v>
      </c>
      <c r="N5890" s="87">
        <v>3726934.28349475</v>
      </c>
      <c r="O5890" s="87">
        <v>1559804.42799913</v>
      </c>
      <c r="P5890" s="88">
        <v>342795.42082762701</v>
      </c>
      <c r="Q5890" s="89">
        <v>100144356.281414</v>
      </c>
      <c r="R5890" s="87">
        <v>15955895.254525</v>
      </c>
      <c r="S5890" s="90">
        <v>293888.73903579602</v>
      </c>
      <c r="T5890" s="88">
        <v>116394140.274975</v>
      </c>
    </row>
    <row r="5891" spans="1:20" x14ac:dyDescent="0.25">
      <c r="A5891" t="s">
        <v>25</v>
      </c>
      <c r="B5891" s="10" t="str">
        <f>VLOOKUP(E5891,'Overview Cluster Days'!B:E,3)</f>
        <v>E</v>
      </c>
      <c r="C5891" s="10" t="str">
        <f>VLOOKUP($E5891,'Overview Cluster Days'!$B:$G,5)</f>
        <v>Interseason</v>
      </c>
      <c r="D5891" s="10" t="str">
        <f>VLOOKUP($E5891,'Overview Cluster Days'!$B:$G,6)</f>
        <v>Weekday</v>
      </c>
      <c r="E5891" s="10">
        <v>20181023</v>
      </c>
      <c r="F5891" s="11">
        <v>10</v>
      </c>
      <c r="G5891" s="55">
        <v>8840912.2219994292</v>
      </c>
      <c r="H5891" s="48">
        <v>51623254.549570203</v>
      </c>
      <c r="I5891" s="48">
        <v>18649023.176260699</v>
      </c>
      <c r="J5891" s="87">
        <v>8316086.6159987701</v>
      </c>
      <c r="K5891" s="87">
        <v>11649836.006543299</v>
      </c>
      <c r="L5891" s="87">
        <v>186862.80799974399</v>
      </c>
      <c r="M5891" s="87">
        <v>10697407.185804101</v>
      </c>
      <c r="N5891" s="87">
        <v>4259398.84345272</v>
      </c>
      <c r="O5891" s="87">
        <v>1539466.67799877</v>
      </c>
      <c r="P5891" s="88">
        <v>467860.114267417</v>
      </c>
      <c r="Q5891" s="89">
        <v>99079112.570372403</v>
      </c>
      <c r="R5891" s="87">
        <v>17150995.6295228</v>
      </c>
      <c r="S5891" s="90">
        <v>291207.86625405902</v>
      </c>
      <c r="T5891" s="88">
        <v>116521316.066149</v>
      </c>
    </row>
    <row r="5892" spans="1:20" x14ac:dyDescent="0.25">
      <c r="A5892" t="s">
        <v>25</v>
      </c>
      <c r="B5892" s="10" t="str">
        <f>VLOOKUP(E5892,'Overview Cluster Days'!B:E,3)</f>
        <v>E</v>
      </c>
      <c r="C5892" s="10" t="str">
        <f>VLOOKUP($E5892,'Overview Cluster Days'!$B:$G,5)</f>
        <v>Interseason</v>
      </c>
      <c r="D5892" s="10" t="str">
        <f>VLOOKUP($E5892,'Overview Cluster Days'!$B:$G,6)</f>
        <v>Weekday</v>
      </c>
      <c r="E5892" s="10">
        <v>20181023</v>
      </c>
      <c r="F5892" s="11">
        <v>11</v>
      </c>
      <c r="G5892" s="55">
        <v>8244623.6500000004</v>
      </c>
      <c r="H5892" s="48">
        <v>51129625.754683502</v>
      </c>
      <c r="I5892" s="48">
        <v>19146721.0477244</v>
      </c>
      <c r="J5892" s="87">
        <v>8344453.9899967303</v>
      </c>
      <c r="K5892" s="87">
        <v>12215218.279266501</v>
      </c>
      <c r="L5892" s="87">
        <v>169126.005</v>
      </c>
      <c r="M5892" s="87">
        <v>11353022.2329507</v>
      </c>
      <c r="N5892" s="87">
        <v>4919088.5826493204</v>
      </c>
      <c r="O5892" s="87">
        <v>1557464.7099999001</v>
      </c>
      <c r="P5892" s="88">
        <v>474213.90741400002</v>
      </c>
      <c r="Q5892" s="89">
        <v>99080642.721671104</v>
      </c>
      <c r="R5892" s="87">
        <v>18472915.4380139</v>
      </c>
      <c r="S5892" s="90">
        <v>266992.45565547101</v>
      </c>
      <c r="T5892" s="88">
        <v>117820550.61533999</v>
      </c>
    </row>
    <row r="5893" spans="1:20" x14ac:dyDescent="0.25">
      <c r="A5893" t="s">
        <v>25</v>
      </c>
      <c r="B5893" s="10" t="str">
        <f>VLOOKUP(E5893,'Overview Cluster Days'!B:E,3)</f>
        <v>E</v>
      </c>
      <c r="C5893" s="10" t="str">
        <f>VLOOKUP($E5893,'Overview Cluster Days'!$B:$G,5)</f>
        <v>Interseason</v>
      </c>
      <c r="D5893" s="10" t="str">
        <f>VLOOKUP($E5893,'Overview Cluster Days'!$B:$G,6)</f>
        <v>Weekday</v>
      </c>
      <c r="E5893" s="10">
        <v>20181023</v>
      </c>
      <c r="F5893" s="11">
        <v>12</v>
      </c>
      <c r="G5893" s="55">
        <v>7996409.4479999999</v>
      </c>
      <c r="H5893" s="48">
        <v>51633245.385357499</v>
      </c>
      <c r="I5893" s="48">
        <v>19460936.924424</v>
      </c>
      <c r="J5893" s="87">
        <v>8318370.53499748</v>
      </c>
      <c r="K5893" s="87">
        <v>12640362.0734189</v>
      </c>
      <c r="L5893" s="87">
        <v>150874.652</v>
      </c>
      <c r="M5893" s="87">
        <v>11968310.803214701</v>
      </c>
      <c r="N5893" s="87">
        <v>5305481.4470360205</v>
      </c>
      <c r="O5893" s="87">
        <v>1506248.18499975</v>
      </c>
      <c r="P5893" s="88">
        <v>479332.327644256</v>
      </c>
      <c r="Q5893" s="89">
        <v>100049324.366198</v>
      </c>
      <c r="R5893" s="87">
        <v>19410247.4148947</v>
      </c>
      <c r="S5893" s="90">
        <v>277964.96224531502</v>
      </c>
      <c r="T5893" s="88">
        <v>119737536.743338</v>
      </c>
    </row>
    <row r="5894" spans="1:20" x14ac:dyDescent="0.25">
      <c r="A5894" t="s">
        <v>25</v>
      </c>
      <c r="B5894" s="10" t="str">
        <f>VLOOKUP(E5894,'Overview Cluster Days'!B:E,3)</f>
        <v>E</v>
      </c>
      <c r="C5894" s="10" t="str">
        <f>VLOOKUP($E5894,'Overview Cluster Days'!$B:$G,5)</f>
        <v>Interseason</v>
      </c>
      <c r="D5894" s="10" t="str">
        <f>VLOOKUP($E5894,'Overview Cluster Days'!$B:$G,6)</f>
        <v>Weekday</v>
      </c>
      <c r="E5894" s="10">
        <v>20181023</v>
      </c>
      <c r="F5894" s="11">
        <v>13</v>
      </c>
      <c r="G5894" s="55">
        <v>7007465.1819983302</v>
      </c>
      <c r="H5894" s="48">
        <v>53214535.332711503</v>
      </c>
      <c r="I5894" s="48">
        <v>19119357.8668782</v>
      </c>
      <c r="J5894" s="87">
        <v>8945093.4199999999</v>
      </c>
      <c r="K5894" s="87">
        <v>11546147.6596494</v>
      </c>
      <c r="L5894" s="87">
        <v>157207.085978538</v>
      </c>
      <c r="M5894" s="87">
        <v>12425586.734954599</v>
      </c>
      <c r="N5894" s="87">
        <v>5854229.2599994699</v>
      </c>
      <c r="O5894" s="87">
        <v>1483576.8</v>
      </c>
      <c r="P5894" s="88">
        <v>453249.247263962</v>
      </c>
      <c r="Q5894" s="89">
        <v>99832599.461237401</v>
      </c>
      <c r="R5894" s="87">
        <v>20373849.128196601</v>
      </c>
      <c r="S5894" s="90">
        <v>276124.473373566</v>
      </c>
      <c r="T5894" s="88">
        <v>120482573.06280801</v>
      </c>
    </row>
    <row r="5895" spans="1:20" x14ac:dyDescent="0.25">
      <c r="A5895" t="s">
        <v>25</v>
      </c>
      <c r="B5895" s="10" t="str">
        <f>VLOOKUP(E5895,'Overview Cluster Days'!B:E,3)</f>
        <v>E</v>
      </c>
      <c r="C5895" s="10" t="str">
        <f>VLOOKUP($E5895,'Overview Cluster Days'!$B:$G,5)</f>
        <v>Interseason</v>
      </c>
      <c r="D5895" s="10" t="str">
        <f>VLOOKUP($E5895,'Overview Cluster Days'!$B:$G,6)</f>
        <v>Weekday</v>
      </c>
      <c r="E5895" s="10">
        <v>20181023</v>
      </c>
      <c r="F5895" s="11">
        <v>14</v>
      </c>
      <c r="G5895" s="55">
        <v>6889046.5749998298</v>
      </c>
      <c r="H5895" s="48">
        <v>54995666.724771902</v>
      </c>
      <c r="I5895" s="48">
        <v>18369268.245968699</v>
      </c>
      <c r="J5895" s="87">
        <v>8985638.4199999999</v>
      </c>
      <c r="K5895" s="87">
        <v>11545009.5110419</v>
      </c>
      <c r="L5895" s="87">
        <v>131957.94497511399</v>
      </c>
      <c r="M5895" s="87">
        <v>11374695.350641901</v>
      </c>
      <c r="N5895" s="87">
        <v>6282965.8360000001</v>
      </c>
      <c r="O5895" s="87">
        <v>1517907.14</v>
      </c>
      <c r="P5895" s="88">
        <v>487619.16546128999</v>
      </c>
      <c r="Q5895" s="89">
        <v>100784629.47678199</v>
      </c>
      <c r="R5895" s="87">
        <v>19795145.437078301</v>
      </c>
      <c r="S5895" s="90">
        <v>234601.270966888</v>
      </c>
      <c r="T5895" s="88">
        <v>120814376.184828</v>
      </c>
    </row>
    <row r="5896" spans="1:20" x14ac:dyDescent="0.25">
      <c r="A5896" t="s">
        <v>25</v>
      </c>
      <c r="B5896" s="10" t="str">
        <f>VLOOKUP(E5896,'Overview Cluster Days'!B:E,3)</f>
        <v>E</v>
      </c>
      <c r="C5896" s="10" t="str">
        <f>VLOOKUP($E5896,'Overview Cluster Days'!$B:$G,5)</f>
        <v>Interseason</v>
      </c>
      <c r="D5896" s="10" t="str">
        <f>VLOOKUP($E5896,'Overview Cluster Days'!$B:$G,6)</f>
        <v>Weekday</v>
      </c>
      <c r="E5896" s="10">
        <v>20181023</v>
      </c>
      <c r="F5896" s="11">
        <v>15</v>
      </c>
      <c r="G5896" s="55">
        <v>6994032.0299952002</v>
      </c>
      <c r="H5896" s="48">
        <v>53252507.147460498</v>
      </c>
      <c r="I5896" s="48">
        <v>18155580.1249776</v>
      </c>
      <c r="J5896" s="87">
        <v>8981937.0899992101</v>
      </c>
      <c r="K5896" s="87">
        <v>11108780.428231699</v>
      </c>
      <c r="L5896" s="87">
        <v>126385.384970463</v>
      </c>
      <c r="M5896" s="87">
        <v>10709447.009870401</v>
      </c>
      <c r="N5896" s="87">
        <v>6516110.4749995703</v>
      </c>
      <c r="O5896" s="87">
        <v>1517816.1599997999</v>
      </c>
      <c r="P5896" s="88">
        <v>519151.87901700701</v>
      </c>
      <c r="Q5896" s="89">
        <v>98492836.820664197</v>
      </c>
      <c r="R5896" s="87">
        <v>19388910.9088572</v>
      </c>
      <c r="S5896" s="90">
        <v>232273.059489318</v>
      </c>
      <c r="T5896" s="88">
        <v>118114020.789011</v>
      </c>
    </row>
    <row r="5897" spans="1:20" x14ac:dyDescent="0.25">
      <c r="A5897" t="s">
        <v>25</v>
      </c>
      <c r="B5897" s="10" t="str">
        <f>VLOOKUP(E5897,'Overview Cluster Days'!B:E,3)</f>
        <v>E</v>
      </c>
      <c r="C5897" s="10" t="str">
        <f>VLOOKUP($E5897,'Overview Cluster Days'!$B:$G,5)</f>
        <v>Interseason</v>
      </c>
      <c r="D5897" s="10" t="str">
        <f>VLOOKUP($E5897,'Overview Cluster Days'!$B:$G,6)</f>
        <v>Weekday</v>
      </c>
      <c r="E5897" s="10">
        <v>20181023</v>
      </c>
      <c r="F5897" s="11">
        <v>16</v>
      </c>
      <c r="G5897" s="55">
        <v>7347824.4949990604</v>
      </c>
      <c r="H5897" s="48">
        <v>48985688.894970901</v>
      </c>
      <c r="I5897" s="48">
        <v>18003833.913500302</v>
      </c>
      <c r="J5897" s="87">
        <v>8890770.8399990108</v>
      </c>
      <c r="K5897" s="87">
        <v>10723822.282521101</v>
      </c>
      <c r="L5897" s="87">
        <v>122579.799997971</v>
      </c>
      <c r="M5897" s="87">
        <v>10297567.593379</v>
      </c>
      <c r="N5897" s="87">
        <v>6397398.4011673303</v>
      </c>
      <c r="O5897" s="87">
        <v>1463219.41</v>
      </c>
      <c r="P5897" s="88">
        <v>517074.21857144998</v>
      </c>
      <c r="Q5897" s="89">
        <v>93951940.425990403</v>
      </c>
      <c r="R5897" s="87">
        <v>18797839.423115801</v>
      </c>
      <c r="S5897" s="90">
        <v>227538.04985646001</v>
      </c>
      <c r="T5897" s="88">
        <v>112977317.898963</v>
      </c>
    </row>
    <row r="5898" spans="1:20" x14ac:dyDescent="0.25">
      <c r="A5898" t="s">
        <v>25</v>
      </c>
      <c r="B5898" s="10" t="str">
        <f>VLOOKUP(E5898,'Overview Cluster Days'!B:E,3)</f>
        <v>E</v>
      </c>
      <c r="C5898" s="10" t="str">
        <f>VLOOKUP($E5898,'Overview Cluster Days'!$B:$G,5)</f>
        <v>Interseason</v>
      </c>
      <c r="D5898" s="10" t="str">
        <f>VLOOKUP($E5898,'Overview Cluster Days'!$B:$G,6)</f>
        <v>Weekday</v>
      </c>
      <c r="E5898" s="10">
        <v>20181023</v>
      </c>
      <c r="F5898" s="11">
        <v>17</v>
      </c>
      <c r="G5898" s="55">
        <v>7928233.0999995498</v>
      </c>
      <c r="H5898" s="48">
        <v>47207481.406832203</v>
      </c>
      <c r="I5898" s="48">
        <v>17850395.124357902</v>
      </c>
      <c r="J5898" s="87">
        <v>8724781.2899999991</v>
      </c>
      <c r="K5898" s="87">
        <v>10918329.776535399</v>
      </c>
      <c r="L5898" s="87">
        <v>121576.12</v>
      </c>
      <c r="M5898" s="87">
        <v>10332111.422631601</v>
      </c>
      <c r="N5898" s="87">
        <v>6101012.1799999997</v>
      </c>
      <c r="O5898" s="87">
        <v>1382856.06</v>
      </c>
      <c r="P5898" s="88">
        <v>487374.50049614097</v>
      </c>
      <c r="Q5898" s="89">
        <v>92629220.697724998</v>
      </c>
      <c r="R5898" s="87">
        <v>18424930.283127699</v>
      </c>
      <c r="S5898" s="90">
        <v>246294.36838349901</v>
      </c>
      <c r="T5898" s="88">
        <v>111300445.349236</v>
      </c>
    </row>
    <row r="5899" spans="1:20" x14ac:dyDescent="0.25">
      <c r="A5899" t="s">
        <v>25</v>
      </c>
      <c r="B5899" s="10" t="str">
        <f>VLOOKUP(E5899,'Overview Cluster Days'!B:E,3)</f>
        <v>E</v>
      </c>
      <c r="C5899" s="10" t="str">
        <f>VLOOKUP($E5899,'Overview Cluster Days'!$B:$G,5)</f>
        <v>Interseason</v>
      </c>
      <c r="D5899" s="10" t="str">
        <f>VLOOKUP($E5899,'Overview Cluster Days'!$B:$G,6)</f>
        <v>Weekday</v>
      </c>
      <c r="E5899" s="10">
        <v>20181023</v>
      </c>
      <c r="F5899" s="11">
        <v>18</v>
      </c>
      <c r="G5899" s="55">
        <v>9212400.0499989297</v>
      </c>
      <c r="H5899" s="48">
        <v>47592631.4468695</v>
      </c>
      <c r="I5899" s="48">
        <v>18083026.981573202</v>
      </c>
      <c r="J5899" s="87">
        <v>8607453.8489981908</v>
      </c>
      <c r="K5899" s="87">
        <v>10563181.6559487</v>
      </c>
      <c r="L5899" s="87">
        <v>118178.979998931</v>
      </c>
      <c r="M5899" s="87">
        <v>10324198.6602134</v>
      </c>
      <c r="N5899" s="87">
        <v>5693822.0835732203</v>
      </c>
      <c r="O5899" s="87">
        <v>1324767.55499928</v>
      </c>
      <c r="P5899" s="88">
        <v>467212.73188007402</v>
      </c>
      <c r="Q5899" s="89">
        <v>94058693.983388603</v>
      </c>
      <c r="R5899" s="87">
        <v>17928180.010664899</v>
      </c>
      <c r="S5899" s="90">
        <v>213947.45376236</v>
      </c>
      <c r="T5899" s="88">
        <v>112200821.447816</v>
      </c>
    </row>
    <row r="5900" spans="1:20" x14ac:dyDescent="0.25">
      <c r="A5900" t="s">
        <v>25</v>
      </c>
      <c r="B5900" s="10" t="str">
        <f>VLOOKUP(E5900,'Overview Cluster Days'!B:E,3)</f>
        <v>E</v>
      </c>
      <c r="C5900" s="10" t="str">
        <f>VLOOKUP($E5900,'Overview Cluster Days'!$B:$G,5)</f>
        <v>Interseason</v>
      </c>
      <c r="D5900" s="10" t="str">
        <f>VLOOKUP($E5900,'Overview Cluster Days'!$B:$G,6)</f>
        <v>Weekday</v>
      </c>
      <c r="E5900" s="10">
        <v>20181023</v>
      </c>
      <c r="F5900" s="11">
        <v>19</v>
      </c>
      <c r="G5900" s="55">
        <v>10288093.579999501</v>
      </c>
      <c r="H5900" s="48">
        <v>48488850.849887297</v>
      </c>
      <c r="I5900" s="48">
        <v>17091851.657016002</v>
      </c>
      <c r="J5900" s="87">
        <v>8410515.2999941092</v>
      </c>
      <c r="K5900" s="87">
        <v>9940707.8856188692</v>
      </c>
      <c r="L5900" s="87">
        <v>149822.89999455801</v>
      </c>
      <c r="M5900" s="87">
        <v>10167168.609526001</v>
      </c>
      <c r="N5900" s="87">
        <v>4830831.6536405403</v>
      </c>
      <c r="O5900" s="87">
        <v>1470524.4249992601</v>
      </c>
      <c r="P5900" s="88">
        <v>354453.71490358497</v>
      </c>
      <c r="Q5900" s="89">
        <v>94220019.272515804</v>
      </c>
      <c r="R5900" s="87">
        <v>16972801.303063899</v>
      </c>
      <c r="S5900" s="90">
        <v>330826.23684281902</v>
      </c>
      <c r="T5900" s="88">
        <v>111523646.81242301</v>
      </c>
    </row>
    <row r="5901" spans="1:20" x14ac:dyDescent="0.25">
      <c r="A5901" t="s">
        <v>25</v>
      </c>
      <c r="B5901" s="10" t="str">
        <f>VLOOKUP(E5901,'Overview Cluster Days'!B:E,3)</f>
        <v>E</v>
      </c>
      <c r="C5901" s="10" t="str">
        <f>VLOOKUP($E5901,'Overview Cluster Days'!$B:$G,5)</f>
        <v>Interseason</v>
      </c>
      <c r="D5901" s="10" t="str">
        <f>VLOOKUP($E5901,'Overview Cluster Days'!$B:$G,6)</f>
        <v>Weekday</v>
      </c>
      <c r="E5901" s="10">
        <v>20181023</v>
      </c>
      <c r="F5901" s="11">
        <v>20</v>
      </c>
      <c r="G5901" s="55">
        <v>9996492.6939986702</v>
      </c>
      <c r="H5901" s="48">
        <v>49610794.090071201</v>
      </c>
      <c r="I5901" s="48">
        <v>17071376.353827398</v>
      </c>
      <c r="J5901" s="87">
        <v>8601852.4099999592</v>
      </c>
      <c r="K5901" s="87">
        <v>9720931.6718518604</v>
      </c>
      <c r="L5901" s="87">
        <v>166944.99599600199</v>
      </c>
      <c r="M5901" s="87">
        <v>10604610.178104</v>
      </c>
      <c r="N5901" s="87">
        <v>4529040.8968049604</v>
      </c>
      <c r="O5901" s="87">
        <v>1321761.55</v>
      </c>
      <c r="P5901" s="88">
        <v>402601.36086055002</v>
      </c>
      <c r="Q5901" s="89">
        <v>95001447.219749093</v>
      </c>
      <c r="R5901" s="87">
        <v>17024958.981765501</v>
      </c>
      <c r="S5901" s="90">
        <v>365085.01593948301</v>
      </c>
      <c r="T5901" s="88">
        <v>112391491.217454</v>
      </c>
    </row>
    <row r="5902" spans="1:20" x14ac:dyDescent="0.25">
      <c r="A5902" t="s">
        <v>25</v>
      </c>
      <c r="B5902" s="10" t="str">
        <f>VLOOKUP(E5902,'Overview Cluster Days'!B:E,3)</f>
        <v>E</v>
      </c>
      <c r="C5902" s="10" t="str">
        <f>VLOOKUP($E5902,'Overview Cluster Days'!$B:$G,5)</f>
        <v>Interseason</v>
      </c>
      <c r="D5902" s="10" t="str">
        <f>VLOOKUP($E5902,'Overview Cluster Days'!$B:$G,6)</f>
        <v>Weekday</v>
      </c>
      <c r="E5902" s="10">
        <v>20181023</v>
      </c>
      <c r="F5902" s="11">
        <v>21</v>
      </c>
      <c r="G5902" s="55">
        <v>9682023.2699999996</v>
      </c>
      <c r="H5902" s="48">
        <v>45410994.768269002</v>
      </c>
      <c r="I5902" s="48">
        <v>17267581.169552401</v>
      </c>
      <c r="J5902" s="87">
        <v>5700584.79</v>
      </c>
      <c r="K5902" s="87">
        <v>8956734.2974668294</v>
      </c>
      <c r="L5902" s="87">
        <v>347959.1</v>
      </c>
      <c r="M5902" s="87">
        <v>8984467.0258237608</v>
      </c>
      <c r="N5902" s="87">
        <v>4397645.4227866801</v>
      </c>
      <c r="O5902" s="87">
        <v>842637.54999939795</v>
      </c>
      <c r="P5902" s="88">
        <v>372302.946</v>
      </c>
      <c r="Q5902" s="89">
        <v>87017918.295288205</v>
      </c>
      <c r="R5902" s="87">
        <v>14945012.0446098</v>
      </c>
      <c r="S5902" s="90">
        <v>329824.19520178298</v>
      </c>
      <c r="T5902" s="88">
        <v>102292754.5351</v>
      </c>
    </row>
    <row r="5903" spans="1:20" x14ac:dyDescent="0.25">
      <c r="A5903" t="s">
        <v>25</v>
      </c>
      <c r="B5903" s="10" t="str">
        <f>VLOOKUP(E5903,'Overview Cluster Days'!B:E,3)</f>
        <v>E</v>
      </c>
      <c r="C5903" s="10" t="str">
        <f>VLOOKUP($E5903,'Overview Cluster Days'!$B:$G,5)</f>
        <v>Interseason</v>
      </c>
      <c r="D5903" s="10" t="str">
        <f>VLOOKUP($E5903,'Overview Cluster Days'!$B:$G,6)</f>
        <v>Weekday</v>
      </c>
      <c r="E5903" s="10">
        <v>20181023</v>
      </c>
      <c r="F5903" s="11">
        <v>22</v>
      </c>
      <c r="G5903" s="55">
        <v>7919688.0240000002</v>
      </c>
      <c r="H5903" s="48">
        <v>41856938.299027197</v>
      </c>
      <c r="I5903" s="48">
        <v>14566880.2523876</v>
      </c>
      <c r="J5903" s="87">
        <v>5116478.55</v>
      </c>
      <c r="K5903" s="87">
        <v>8696578.3098298907</v>
      </c>
      <c r="L5903" s="87">
        <v>323472.32199999999</v>
      </c>
      <c r="M5903" s="87">
        <v>8576424.1052073296</v>
      </c>
      <c r="N5903" s="87">
        <v>4414088.1130018504</v>
      </c>
      <c r="O5903" s="87">
        <v>821003.09</v>
      </c>
      <c r="P5903" s="88">
        <v>440406.94979530002</v>
      </c>
      <c r="Q5903" s="89">
        <v>78156563.435244694</v>
      </c>
      <c r="R5903" s="87">
        <v>14575394.5800045</v>
      </c>
      <c r="S5903" s="90">
        <v>241772.490798157</v>
      </c>
      <c r="T5903" s="88">
        <v>92973730.506047294</v>
      </c>
    </row>
    <row r="5904" spans="1:20" x14ac:dyDescent="0.25">
      <c r="A5904" t="s">
        <v>25</v>
      </c>
      <c r="B5904" s="10" t="str">
        <f>VLOOKUP(E5904,'Overview Cluster Days'!B:E,3)</f>
        <v>E</v>
      </c>
      <c r="C5904" s="10" t="str">
        <f>VLOOKUP($E5904,'Overview Cluster Days'!$B:$G,5)</f>
        <v>Interseason</v>
      </c>
      <c r="D5904" s="10" t="str">
        <f>VLOOKUP($E5904,'Overview Cluster Days'!$B:$G,6)</f>
        <v>Weekday</v>
      </c>
      <c r="E5904" s="10">
        <v>20181023</v>
      </c>
      <c r="F5904" s="11">
        <v>23</v>
      </c>
      <c r="G5904" s="55">
        <v>8417383.3420000002</v>
      </c>
      <c r="H5904" s="48">
        <v>41311345.298097499</v>
      </c>
      <c r="I5904" s="48">
        <v>13135531.124516999</v>
      </c>
      <c r="J5904" s="87">
        <v>5548082.2699999996</v>
      </c>
      <c r="K5904" s="87">
        <v>8321280.2266442701</v>
      </c>
      <c r="L5904" s="87">
        <v>325117.63</v>
      </c>
      <c r="M5904" s="87">
        <v>8683027.7183255106</v>
      </c>
      <c r="N5904" s="87">
        <v>4406215.5635742797</v>
      </c>
      <c r="O5904" s="87">
        <v>909199.24</v>
      </c>
      <c r="P5904" s="88">
        <v>441207.26699310303</v>
      </c>
      <c r="Q5904" s="89">
        <v>76733622.261258796</v>
      </c>
      <c r="R5904" s="87">
        <v>14764767.4188929</v>
      </c>
      <c r="S5904" s="90">
        <v>289125.15502621501</v>
      </c>
      <c r="T5904" s="88">
        <v>91787514.835177898</v>
      </c>
    </row>
    <row r="5905" spans="1:20" x14ac:dyDescent="0.25">
      <c r="A5905" t="s">
        <v>25</v>
      </c>
      <c r="B5905" s="10" t="str">
        <f>VLOOKUP(E5905,'Overview Cluster Days'!B:E,3)</f>
        <v>E</v>
      </c>
      <c r="C5905" s="10" t="str">
        <f>VLOOKUP($E5905,'Overview Cluster Days'!$B:$G,5)</f>
        <v>Interseason</v>
      </c>
      <c r="D5905" s="10" t="str">
        <f>VLOOKUP($E5905,'Overview Cluster Days'!$B:$G,6)</f>
        <v>Weekday</v>
      </c>
      <c r="E5905" s="10">
        <v>20181023</v>
      </c>
      <c r="F5905" s="11">
        <v>24</v>
      </c>
      <c r="G5905" s="55">
        <v>7791774.1279999996</v>
      </c>
      <c r="H5905" s="48">
        <v>41834259.519225903</v>
      </c>
      <c r="I5905" s="48">
        <v>13146488.4652375</v>
      </c>
      <c r="J5905" s="87">
        <v>5145564.84</v>
      </c>
      <c r="K5905" s="87">
        <v>7836127.5125439996</v>
      </c>
      <c r="L5905" s="87">
        <v>324844.11200000002</v>
      </c>
      <c r="M5905" s="87">
        <v>9118616.3977649994</v>
      </c>
      <c r="N5905" s="87">
        <v>4362744.0856346404</v>
      </c>
      <c r="O5905" s="87">
        <v>1098007.77</v>
      </c>
      <c r="P5905" s="88">
        <v>510983.62499910902</v>
      </c>
      <c r="Q5905" s="89">
        <v>75754214.465007499</v>
      </c>
      <c r="R5905" s="87">
        <v>15415195.990398699</v>
      </c>
      <c r="S5905" s="90">
        <v>349385.65213769203</v>
      </c>
      <c r="T5905" s="88">
        <v>91518796.107543901</v>
      </c>
    </row>
    <row r="5906" spans="1:20" x14ac:dyDescent="0.25">
      <c r="A5906" t="s">
        <v>25</v>
      </c>
      <c r="B5906" s="10" t="str">
        <f>VLOOKUP(E5906,'Overview Cluster Days'!B:E,3)</f>
        <v>E</v>
      </c>
      <c r="C5906" s="10" t="str">
        <f>VLOOKUP($E5906,'Overview Cluster Days'!$B:$G,5)</f>
        <v>Interseason</v>
      </c>
      <c r="D5906" s="10" t="str">
        <f>VLOOKUP($E5906,'Overview Cluster Days'!$B:$G,6)</f>
        <v>Weekday</v>
      </c>
      <c r="E5906" s="10">
        <v>20181024</v>
      </c>
      <c r="F5906" s="11">
        <v>1</v>
      </c>
      <c r="G5906" s="55">
        <v>6067594.4400000004</v>
      </c>
      <c r="H5906" s="48">
        <v>44150889.262094401</v>
      </c>
      <c r="I5906" s="48">
        <v>10922058.1954253</v>
      </c>
      <c r="J5906" s="87">
        <v>6127274.3999996604</v>
      </c>
      <c r="K5906" s="87">
        <v>7813604.9215906998</v>
      </c>
      <c r="L5906" s="87">
        <v>394939.40999992099</v>
      </c>
      <c r="M5906" s="87">
        <v>9544846.0692138504</v>
      </c>
      <c r="N5906" s="87">
        <v>4073073.7596863899</v>
      </c>
      <c r="O5906" s="87">
        <v>1078970.38399974</v>
      </c>
      <c r="P5906" s="88">
        <v>559686.29639895004</v>
      </c>
      <c r="Q5906" s="89">
        <v>75081421.219109997</v>
      </c>
      <c r="R5906" s="87">
        <v>15651515.9192989</v>
      </c>
      <c r="S5906" s="90">
        <v>428693.90194734797</v>
      </c>
      <c r="T5906" s="88">
        <v>91161631.040356204</v>
      </c>
    </row>
    <row r="5907" spans="1:20" x14ac:dyDescent="0.25">
      <c r="A5907" t="s">
        <v>25</v>
      </c>
      <c r="B5907" s="10" t="str">
        <f>VLOOKUP(E5907,'Overview Cluster Days'!B:E,3)</f>
        <v>E</v>
      </c>
      <c r="C5907" s="10" t="str">
        <f>VLOOKUP($E5907,'Overview Cluster Days'!$B:$G,5)</f>
        <v>Interseason</v>
      </c>
      <c r="D5907" s="10" t="str">
        <f>VLOOKUP($E5907,'Overview Cluster Days'!$B:$G,6)</f>
        <v>Weekday</v>
      </c>
      <c r="E5907" s="10">
        <v>20181024</v>
      </c>
      <c r="F5907" s="11">
        <v>2</v>
      </c>
      <c r="G5907" s="55">
        <v>6906968.3600000003</v>
      </c>
      <c r="H5907" s="48">
        <v>43865918.203221299</v>
      </c>
      <c r="I5907" s="48">
        <v>10412364.600563901</v>
      </c>
      <c r="J5907" s="87">
        <v>6386052.7199999997</v>
      </c>
      <c r="K5907" s="87">
        <v>7744949.1764612701</v>
      </c>
      <c r="L5907" s="87">
        <v>358752.67499999999</v>
      </c>
      <c r="M5907" s="87">
        <v>10181921.179845501</v>
      </c>
      <c r="N5907" s="87">
        <v>4267958.3870754596</v>
      </c>
      <c r="O5907" s="87">
        <v>1303714.3099995099</v>
      </c>
      <c r="P5907" s="88">
        <v>666159.91039796302</v>
      </c>
      <c r="Q5907" s="89">
        <v>75316253.060246497</v>
      </c>
      <c r="R5907" s="87">
        <v>16778506.462318402</v>
      </c>
      <c r="S5907" s="90">
        <v>365732.92651257297</v>
      </c>
      <c r="T5907" s="88">
        <v>92460492.449077502</v>
      </c>
    </row>
    <row r="5908" spans="1:20" x14ac:dyDescent="0.25">
      <c r="A5908" t="s">
        <v>25</v>
      </c>
      <c r="B5908" s="10" t="str">
        <f>VLOOKUP(E5908,'Overview Cluster Days'!B:E,3)</f>
        <v>E</v>
      </c>
      <c r="C5908" s="10" t="str">
        <f>VLOOKUP($E5908,'Overview Cluster Days'!$B:$G,5)</f>
        <v>Interseason</v>
      </c>
      <c r="D5908" s="10" t="str">
        <f>VLOOKUP($E5908,'Overview Cluster Days'!$B:$G,6)</f>
        <v>Weekday</v>
      </c>
      <c r="E5908" s="10">
        <v>20181024</v>
      </c>
      <c r="F5908" s="11">
        <v>3</v>
      </c>
      <c r="G5908" s="55">
        <v>5975354.6699999999</v>
      </c>
      <c r="H5908" s="48">
        <v>44606725.0354238</v>
      </c>
      <c r="I5908" s="48">
        <v>10326971.2445748</v>
      </c>
      <c r="J5908" s="87">
        <v>5971657.6299971798</v>
      </c>
      <c r="K5908" s="87">
        <v>7831083.8002190497</v>
      </c>
      <c r="L5908" s="87">
        <v>359094.42999812</v>
      </c>
      <c r="M5908" s="87">
        <v>10500633.3076302</v>
      </c>
      <c r="N5908" s="87">
        <v>4110740.6400101599</v>
      </c>
      <c r="O5908" s="87">
        <v>1348172.7649977701</v>
      </c>
      <c r="P5908" s="88">
        <v>637146.04859022505</v>
      </c>
      <c r="Q5908" s="89">
        <v>74711792.3802149</v>
      </c>
      <c r="R5908" s="87">
        <v>16955787.1912264</v>
      </c>
      <c r="S5908" s="90">
        <v>352807.998038819</v>
      </c>
      <c r="T5908" s="88">
        <v>92020387.569480106</v>
      </c>
    </row>
    <row r="5909" spans="1:20" x14ac:dyDescent="0.25">
      <c r="A5909" t="s">
        <v>25</v>
      </c>
      <c r="B5909" s="10" t="str">
        <f>VLOOKUP(E5909,'Overview Cluster Days'!B:E,3)</f>
        <v>E</v>
      </c>
      <c r="C5909" s="10" t="str">
        <f>VLOOKUP($E5909,'Overview Cluster Days'!$B:$G,5)</f>
        <v>Interseason</v>
      </c>
      <c r="D5909" s="10" t="str">
        <f>VLOOKUP($E5909,'Overview Cluster Days'!$B:$G,6)</f>
        <v>Weekday</v>
      </c>
      <c r="E5909" s="10">
        <v>20181024</v>
      </c>
      <c r="F5909" s="11">
        <v>4</v>
      </c>
      <c r="G5909" s="55">
        <v>5885242.0599999996</v>
      </c>
      <c r="H5909" s="48">
        <v>44496645.092261702</v>
      </c>
      <c r="I5909" s="48">
        <v>10387318.982349901</v>
      </c>
      <c r="J5909" s="87">
        <v>5923812.8679996599</v>
      </c>
      <c r="K5909" s="87">
        <v>7598676.1090581398</v>
      </c>
      <c r="L5909" s="87">
        <v>367714.829998912</v>
      </c>
      <c r="M5909" s="87">
        <v>10570664.1800308</v>
      </c>
      <c r="N5909" s="87">
        <v>4155273.5830116202</v>
      </c>
      <c r="O5909" s="87">
        <v>1390942.3059977801</v>
      </c>
      <c r="P5909" s="88">
        <v>601108.63146295701</v>
      </c>
      <c r="Q5909" s="89">
        <v>74291695.111669406</v>
      </c>
      <c r="R5909" s="87">
        <v>17085703.5305021</v>
      </c>
      <c r="S5909" s="90">
        <v>158464.548497932</v>
      </c>
      <c r="T5909" s="88">
        <v>91535863.190669402</v>
      </c>
    </row>
    <row r="5910" spans="1:20" x14ac:dyDescent="0.25">
      <c r="A5910" t="s">
        <v>25</v>
      </c>
      <c r="B5910" s="10" t="str">
        <f>VLOOKUP(E5910,'Overview Cluster Days'!B:E,3)</f>
        <v>E</v>
      </c>
      <c r="C5910" s="10" t="str">
        <f>VLOOKUP($E5910,'Overview Cluster Days'!$B:$G,5)</f>
        <v>Interseason</v>
      </c>
      <c r="D5910" s="10" t="str">
        <f>VLOOKUP($E5910,'Overview Cluster Days'!$B:$G,6)</f>
        <v>Weekday</v>
      </c>
      <c r="E5910" s="10">
        <v>20181024</v>
      </c>
      <c r="F5910" s="11">
        <v>5</v>
      </c>
      <c r="G5910" s="55">
        <v>6090996.4500000002</v>
      </c>
      <c r="H5910" s="48">
        <v>44046211.899596699</v>
      </c>
      <c r="I5910" s="48">
        <v>10608561.8134054</v>
      </c>
      <c r="J5910" s="87">
        <v>6057854.2400000002</v>
      </c>
      <c r="K5910" s="87">
        <v>7776664.9928311603</v>
      </c>
      <c r="L5910" s="87">
        <v>358890.17</v>
      </c>
      <c r="M5910" s="87">
        <v>9915267.0705792997</v>
      </c>
      <c r="N5910" s="87">
        <v>4135894.1968243401</v>
      </c>
      <c r="O5910" s="87">
        <v>1439431</v>
      </c>
      <c r="P5910" s="88">
        <v>655368.93068077404</v>
      </c>
      <c r="Q5910" s="89">
        <v>74580289.395833194</v>
      </c>
      <c r="R5910" s="87">
        <v>16504851.368084401</v>
      </c>
      <c r="S5910" s="90">
        <v>282814.92871386698</v>
      </c>
      <c r="T5910" s="88">
        <v>91367955.692631498</v>
      </c>
    </row>
    <row r="5911" spans="1:20" x14ac:dyDescent="0.25">
      <c r="A5911" t="s">
        <v>25</v>
      </c>
      <c r="B5911" s="10" t="str">
        <f>VLOOKUP(E5911,'Overview Cluster Days'!B:E,3)</f>
        <v>E</v>
      </c>
      <c r="C5911" s="10" t="str">
        <f>VLOOKUP($E5911,'Overview Cluster Days'!$B:$G,5)</f>
        <v>Interseason</v>
      </c>
      <c r="D5911" s="10" t="str">
        <f>VLOOKUP($E5911,'Overview Cluster Days'!$B:$G,6)</f>
        <v>Weekday</v>
      </c>
      <c r="E5911" s="10">
        <v>20181024</v>
      </c>
      <c r="F5911" s="11">
        <v>6</v>
      </c>
      <c r="G5911" s="55">
        <v>6713260.5530000003</v>
      </c>
      <c r="H5911" s="48">
        <v>44551777.0938012</v>
      </c>
      <c r="I5911" s="48">
        <v>10812849.753144899</v>
      </c>
      <c r="J5911" s="87">
        <v>6409400.2999999998</v>
      </c>
      <c r="K5911" s="87">
        <v>8023824.7640923103</v>
      </c>
      <c r="L5911" s="87">
        <v>347826.26699947502</v>
      </c>
      <c r="M5911" s="87">
        <v>9067596.5998899601</v>
      </c>
      <c r="N5911" s="87">
        <v>4128769.26880498</v>
      </c>
      <c r="O5911" s="87">
        <v>1362461.8399997801</v>
      </c>
      <c r="P5911" s="88">
        <v>551995.85599504202</v>
      </c>
      <c r="Q5911" s="89">
        <v>76511112.464038506</v>
      </c>
      <c r="R5911" s="87">
        <v>15458649.831689199</v>
      </c>
      <c r="S5911" s="90">
        <v>289861.96656807</v>
      </c>
      <c r="T5911" s="88">
        <v>92259624.262295797</v>
      </c>
    </row>
    <row r="5912" spans="1:20" x14ac:dyDescent="0.25">
      <c r="A5912" t="s">
        <v>25</v>
      </c>
      <c r="B5912" s="10" t="str">
        <f>VLOOKUP(E5912,'Overview Cluster Days'!B:E,3)</f>
        <v>E</v>
      </c>
      <c r="C5912" s="10" t="str">
        <f>VLOOKUP($E5912,'Overview Cluster Days'!$B:$G,5)</f>
        <v>Interseason</v>
      </c>
      <c r="D5912" s="10" t="str">
        <f>VLOOKUP($E5912,'Overview Cluster Days'!$B:$G,6)</f>
        <v>Weekday</v>
      </c>
      <c r="E5912" s="10">
        <v>20181024</v>
      </c>
      <c r="F5912" s="11">
        <v>7</v>
      </c>
      <c r="G5912" s="55">
        <v>8634314.12399978</v>
      </c>
      <c r="H5912" s="48">
        <v>53251058.6326463</v>
      </c>
      <c r="I5912" s="48">
        <v>14242488.1645831</v>
      </c>
      <c r="J5912" s="87">
        <v>6233825.9599999301</v>
      </c>
      <c r="K5912" s="87">
        <v>8498181.3334111795</v>
      </c>
      <c r="L5912" s="87">
        <v>348168.41200000001</v>
      </c>
      <c r="M5912" s="87">
        <v>9126818.2849805392</v>
      </c>
      <c r="N5912" s="87">
        <v>3644838.8840728002</v>
      </c>
      <c r="O5912" s="87">
        <v>1260220.1000000001</v>
      </c>
      <c r="P5912" s="88">
        <v>459605.39386200003</v>
      </c>
      <c r="Q5912" s="89">
        <v>90859868.214640304</v>
      </c>
      <c r="R5912" s="87">
        <v>14839651.074915299</v>
      </c>
      <c r="S5912" s="90">
        <v>138800.034880158</v>
      </c>
      <c r="T5912" s="88">
        <v>105838319.32443599</v>
      </c>
    </row>
    <row r="5913" spans="1:20" x14ac:dyDescent="0.25">
      <c r="A5913" t="s">
        <v>25</v>
      </c>
      <c r="B5913" s="10" t="str">
        <f>VLOOKUP(E5913,'Overview Cluster Days'!B:E,3)</f>
        <v>E</v>
      </c>
      <c r="C5913" s="10" t="str">
        <f>VLOOKUP($E5913,'Overview Cluster Days'!$B:$G,5)</f>
        <v>Interseason</v>
      </c>
      <c r="D5913" s="10" t="str">
        <f>VLOOKUP($E5913,'Overview Cluster Days'!$B:$G,6)</f>
        <v>Weekday</v>
      </c>
      <c r="E5913" s="10">
        <v>20181024</v>
      </c>
      <c r="F5913" s="11">
        <v>8</v>
      </c>
      <c r="G5913" s="55">
        <v>11020338.767000001</v>
      </c>
      <c r="H5913" s="48">
        <v>52329705.077728197</v>
      </c>
      <c r="I5913" s="48">
        <v>18102600.687302999</v>
      </c>
      <c r="J5913" s="87">
        <v>5402690.3399999999</v>
      </c>
      <c r="K5913" s="87">
        <v>9581504.5389281008</v>
      </c>
      <c r="L5913" s="87">
        <v>359816.89500000002</v>
      </c>
      <c r="M5913" s="87">
        <v>9179090.1729455609</v>
      </c>
      <c r="N5913" s="87">
        <v>3237567.6036953498</v>
      </c>
      <c r="O5913" s="87">
        <v>1103916.6100000001</v>
      </c>
      <c r="P5913" s="88">
        <v>372593.27501630998</v>
      </c>
      <c r="Q5913" s="89">
        <v>96436839.410959303</v>
      </c>
      <c r="R5913" s="87">
        <v>14252984.556657201</v>
      </c>
      <c r="S5913" s="90">
        <v>231259.817938903</v>
      </c>
      <c r="T5913" s="88">
        <v>110921083.78555501</v>
      </c>
    </row>
    <row r="5914" spans="1:20" x14ac:dyDescent="0.25">
      <c r="A5914" t="s">
        <v>25</v>
      </c>
      <c r="B5914" s="10" t="str">
        <f>VLOOKUP(E5914,'Overview Cluster Days'!B:E,3)</f>
        <v>E</v>
      </c>
      <c r="C5914" s="10" t="str">
        <f>VLOOKUP($E5914,'Overview Cluster Days'!$B:$G,5)</f>
        <v>Interseason</v>
      </c>
      <c r="D5914" s="10" t="str">
        <f>VLOOKUP($E5914,'Overview Cluster Days'!$B:$G,6)</f>
        <v>Weekday</v>
      </c>
      <c r="E5914" s="10">
        <v>20181024</v>
      </c>
      <c r="F5914" s="11">
        <v>9</v>
      </c>
      <c r="G5914" s="55">
        <v>10537829.494998701</v>
      </c>
      <c r="H5914" s="48">
        <v>47588840.799565703</v>
      </c>
      <c r="I5914" s="48">
        <v>19249199.536141999</v>
      </c>
      <c r="J5914" s="87">
        <v>7010489.0999999996</v>
      </c>
      <c r="K5914" s="87">
        <v>9034101.6349211708</v>
      </c>
      <c r="L5914" s="87">
        <v>193538.09499995</v>
      </c>
      <c r="M5914" s="87">
        <v>9719532.9208189901</v>
      </c>
      <c r="N5914" s="87">
        <v>3400926.3461581999</v>
      </c>
      <c r="O5914" s="87">
        <v>1537710.2699997299</v>
      </c>
      <c r="P5914" s="88">
        <v>430459.869455009</v>
      </c>
      <c r="Q5914" s="89">
        <v>93420460.5656275</v>
      </c>
      <c r="R5914" s="87">
        <v>15282167.501431899</v>
      </c>
      <c r="S5914" s="90">
        <v>214217.540802795</v>
      </c>
      <c r="T5914" s="88">
        <v>108916845.607862</v>
      </c>
    </row>
    <row r="5915" spans="1:20" x14ac:dyDescent="0.25">
      <c r="A5915" t="s">
        <v>25</v>
      </c>
      <c r="B5915" s="10" t="str">
        <f>VLOOKUP(E5915,'Overview Cluster Days'!B:E,3)</f>
        <v>E</v>
      </c>
      <c r="C5915" s="10" t="str">
        <f>VLOOKUP($E5915,'Overview Cluster Days'!$B:$G,5)</f>
        <v>Interseason</v>
      </c>
      <c r="D5915" s="10" t="str">
        <f>VLOOKUP($E5915,'Overview Cluster Days'!$B:$G,6)</f>
        <v>Weekday</v>
      </c>
      <c r="E5915" s="10">
        <v>20181024</v>
      </c>
      <c r="F5915" s="11">
        <v>10</v>
      </c>
      <c r="G5915" s="55">
        <v>10676508.42</v>
      </c>
      <c r="H5915" s="48">
        <v>49093837.9173299</v>
      </c>
      <c r="I5915" s="48">
        <v>18632543.6792471</v>
      </c>
      <c r="J5915" s="87">
        <v>6349626.8799999896</v>
      </c>
      <c r="K5915" s="87">
        <v>8531430.3961765692</v>
      </c>
      <c r="L5915" s="87">
        <v>195884.52</v>
      </c>
      <c r="M5915" s="87">
        <v>9812799.29797576</v>
      </c>
      <c r="N5915" s="87">
        <v>3813782.2595415702</v>
      </c>
      <c r="O5915" s="87">
        <v>1395763.94</v>
      </c>
      <c r="P5915" s="88">
        <v>434928.00202533102</v>
      </c>
      <c r="Q5915" s="89">
        <v>93283947.292753607</v>
      </c>
      <c r="R5915" s="87">
        <v>15653158.0195427</v>
      </c>
      <c r="S5915" s="90">
        <v>211063.01670617599</v>
      </c>
      <c r="T5915" s="88">
        <v>109148168.32900199</v>
      </c>
    </row>
    <row r="5916" spans="1:20" x14ac:dyDescent="0.25">
      <c r="A5916" t="s">
        <v>25</v>
      </c>
      <c r="B5916" s="10" t="str">
        <f>VLOOKUP(E5916,'Overview Cluster Days'!B:E,3)</f>
        <v>E</v>
      </c>
      <c r="C5916" s="10" t="str">
        <f>VLOOKUP($E5916,'Overview Cluster Days'!$B:$G,5)</f>
        <v>Interseason</v>
      </c>
      <c r="D5916" s="10" t="str">
        <f>VLOOKUP($E5916,'Overview Cluster Days'!$B:$G,6)</f>
        <v>Weekday</v>
      </c>
      <c r="E5916" s="10">
        <v>20181024</v>
      </c>
      <c r="F5916" s="11">
        <v>11</v>
      </c>
      <c r="G5916" s="55">
        <v>10928842.742000001</v>
      </c>
      <c r="H5916" s="48">
        <v>50596921.223817803</v>
      </c>
      <c r="I5916" s="48">
        <v>18368201.178087302</v>
      </c>
      <c r="J5916" s="87">
        <v>6172570.9970000004</v>
      </c>
      <c r="K5916" s="87">
        <v>8732684.1599839795</v>
      </c>
      <c r="L5916" s="87">
        <v>173472.777</v>
      </c>
      <c r="M5916" s="87">
        <v>10017117.104418401</v>
      </c>
      <c r="N5916" s="87">
        <v>4389855.7073556604</v>
      </c>
      <c r="O5916" s="87">
        <v>1327005.727</v>
      </c>
      <c r="P5916" s="88">
        <v>515368.83203034999</v>
      </c>
      <c r="Q5916" s="89">
        <v>94799220.300889105</v>
      </c>
      <c r="R5916" s="87">
        <v>16422820.1478044</v>
      </c>
      <c r="S5916" s="90">
        <v>205314.62239881899</v>
      </c>
      <c r="T5916" s="88">
        <v>111427355.07109199</v>
      </c>
    </row>
    <row r="5917" spans="1:20" x14ac:dyDescent="0.25">
      <c r="A5917" t="s">
        <v>25</v>
      </c>
      <c r="B5917" s="10" t="str">
        <f>VLOOKUP(E5917,'Overview Cluster Days'!B:E,3)</f>
        <v>E</v>
      </c>
      <c r="C5917" s="10" t="str">
        <f>VLOOKUP($E5917,'Overview Cluster Days'!$B:$G,5)</f>
        <v>Interseason</v>
      </c>
      <c r="D5917" s="10" t="str">
        <f>VLOOKUP($E5917,'Overview Cluster Days'!$B:$G,6)</f>
        <v>Weekday</v>
      </c>
      <c r="E5917" s="10">
        <v>20181024</v>
      </c>
      <c r="F5917" s="11">
        <v>12</v>
      </c>
      <c r="G5917" s="55">
        <v>11154089.709997499</v>
      </c>
      <c r="H5917" s="48">
        <v>51673749.077994399</v>
      </c>
      <c r="I5917" s="48">
        <v>18441790.832333099</v>
      </c>
      <c r="J5917" s="87">
        <v>6099625.1009999197</v>
      </c>
      <c r="K5917" s="87">
        <v>8713733.9571225792</v>
      </c>
      <c r="L5917" s="87">
        <v>151009.29999703099</v>
      </c>
      <c r="M5917" s="87">
        <v>10217272.637154199</v>
      </c>
      <c r="N5917" s="87">
        <v>4702951.99099705</v>
      </c>
      <c r="O5917" s="87">
        <v>1318758.8679993299</v>
      </c>
      <c r="P5917" s="88">
        <v>532347.80798993795</v>
      </c>
      <c r="Q5917" s="89">
        <v>96082988.6784475</v>
      </c>
      <c r="R5917" s="87">
        <v>16922340.604137499</v>
      </c>
      <c r="S5917" s="90">
        <v>177215.96383431999</v>
      </c>
      <c r="T5917" s="88">
        <v>113182545.246419</v>
      </c>
    </row>
    <row r="5918" spans="1:20" x14ac:dyDescent="0.25">
      <c r="A5918" t="s">
        <v>25</v>
      </c>
      <c r="B5918" s="10" t="str">
        <f>VLOOKUP(E5918,'Overview Cluster Days'!B:E,3)</f>
        <v>E</v>
      </c>
      <c r="C5918" s="10" t="str">
        <f>VLOOKUP($E5918,'Overview Cluster Days'!$B:$G,5)</f>
        <v>Interseason</v>
      </c>
      <c r="D5918" s="10" t="str">
        <f>VLOOKUP($E5918,'Overview Cluster Days'!$B:$G,6)</f>
        <v>Weekday</v>
      </c>
      <c r="E5918" s="10">
        <v>20181024</v>
      </c>
      <c r="F5918" s="11">
        <v>13</v>
      </c>
      <c r="G5918" s="55">
        <v>10918936.1099947</v>
      </c>
      <c r="H5918" s="48">
        <v>51267761.306686699</v>
      </c>
      <c r="I5918" s="48">
        <v>17501490.076692801</v>
      </c>
      <c r="J5918" s="87">
        <v>6055216.9719999097</v>
      </c>
      <c r="K5918" s="87">
        <v>8481763.2828654591</v>
      </c>
      <c r="L5918" s="87">
        <v>119347.149994805</v>
      </c>
      <c r="M5918" s="87">
        <v>10448928.1798582</v>
      </c>
      <c r="N5918" s="87">
        <v>5134406.31699879</v>
      </c>
      <c r="O5918" s="87">
        <v>1354900.7039997799</v>
      </c>
      <c r="P5918" s="88">
        <v>578181.44199675403</v>
      </c>
      <c r="Q5918" s="89">
        <v>94225167.748239502</v>
      </c>
      <c r="R5918" s="87">
        <v>17635763.7928483</v>
      </c>
      <c r="S5918" s="90">
        <v>194339.425674698</v>
      </c>
      <c r="T5918" s="88">
        <v>112055270.966763</v>
      </c>
    </row>
    <row r="5919" spans="1:20" x14ac:dyDescent="0.25">
      <c r="A5919" t="s">
        <v>25</v>
      </c>
      <c r="B5919" s="10" t="str">
        <f>VLOOKUP(E5919,'Overview Cluster Days'!B:E,3)</f>
        <v>E</v>
      </c>
      <c r="C5919" s="10" t="str">
        <f>VLOOKUP($E5919,'Overview Cluster Days'!$B:$G,5)</f>
        <v>Interseason</v>
      </c>
      <c r="D5919" s="10" t="str">
        <f>VLOOKUP($E5919,'Overview Cluster Days'!$B:$G,6)</f>
        <v>Weekday</v>
      </c>
      <c r="E5919" s="10">
        <v>20181024</v>
      </c>
      <c r="F5919" s="11">
        <v>14</v>
      </c>
      <c r="G5919" s="55">
        <v>10927943.0789958</v>
      </c>
      <c r="H5919" s="48">
        <v>50105640.529488102</v>
      </c>
      <c r="I5919" s="48">
        <v>17309865.804245502</v>
      </c>
      <c r="J5919" s="87">
        <v>6073225.44599979</v>
      </c>
      <c r="K5919" s="87">
        <v>8386490.3749391502</v>
      </c>
      <c r="L5919" s="87">
        <v>98712.578995759293</v>
      </c>
      <c r="M5919" s="87">
        <v>10109725.768316699</v>
      </c>
      <c r="N5919" s="87">
        <v>5381483.6929974202</v>
      </c>
      <c r="O5919" s="87">
        <v>1340493.02799984</v>
      </c>
      <c r="P5919" s="88">
        <v>589007.68102124997</v>
      </c>
      <c r="Q5919" s="89">
        <v>92803165.233668298</v>
      </c>
      <c r="R5919" s="87">
        <v>17519422.749330901</v>
      </c>
      <c r="S5919" s="90">
        <v>128539.87359942601</v>
      </c>
      <c r="T5919" s="88">
        <v>110451127.856599</v>
      </c>
    </row>
    <row r="5920" spans="1:20" x14ac:dyDescent="0.25">
      <c r="A5920" t="s">
        <v>25</v>
      </c>
      <c r="B5920" s="10" t="str">
        <f>VLOOKUP(E5920,'Overview Cluster Days'!B:E,3)</f>
        <v>E</v>
      </c>
      <c r="C5920" s="10" t="str">
        <f>VLOOKUP($E5920,'Overview Cluster Days'!$B:$G,5)</f>
        <v>Interseason</v>
      </c>
      <c r="D5920" s="10" t="str">
        <f>VLOOKUP($E5920,'Overview Cluster Days'!$B:$G,6)</f>
        <v>Weekday</v>
      </c>
      <c r="E5920" s="10">
        <v>20181024</v>
      </c>
      <c r="F5920" s="11">
        <v>15</v>
      </c>
      <c r="G5920" s="55">
        <v>11228157.0959992</v>
      </c>
      <c r="H5920" s="48">
        <v>49845799.206607699</v>
      </c>
      <c r="I5920" s="48">
        <v>17185105.236325499</v>
      </c>
      <c r="J5920" s="87">
        <v>5952627.7519998904</v>
      </c>
      <c r="K5920" s="87">
        <v>8745467.1631419007</v>
      </c>
      <c r="L5920" s="87">
        <v>90373.563998066398</v>
      </c>
      <c r="M5920" s="87">
        <v>9559713.6564598698</v>
      </c>
      <c r="N5920" s="87">
        <v>5291356.6050000004</v>
      </c>
      <c r="O5920" s="87">
        <v>1336167.9329996901</v>
      </c>
      <c r="P5920" s="88">
        <v>586261.41666500201</v>
      </c>
      <c r="Q5920" s="89">
        <v>92957156.454074204</v>
      </c>
      <c r="R5920" s="87">
        <v>16863873.1751226</v>
      </c>
      <c r="S5920" s="90">
        <v>73973.879555862703</v>
      </c>
      <c r="T5920" s="88">
        <v>109895003.508753</v>
      </c>
    </row>
    <row r="5921" spans="1:20" x14ac:dyDescent="0.25">
      <c r="A5921" t="s">
        <v>25</v>
      </c>
      <c r="B5921" s="10" t="str">
        <f>VLOOKUP(E5921,'Overview Cluster Days'!B:E,3)</f>
        <v>E</v>
      </c>
      <c r="C5921" s="10" t="str">
        <f>VLOOKUP($E5921,'Overview Cluster Days'!$B:$G,5)</f>
        <v>Interseason</v>
      </c>
      <c r="D5921" s="10" t="str">
        <f>VLOOKUP($E5921,'Overview Cluster Days'!$B:$G,6)</f>
        <v>Weekday</v>
      </c>
      <c r="E5921" s="10">
        <v>20181024</v>
      </c>
      <c r="F5921" s="11">
        <v>16</v>
      </c>
      <c r="G5921" s="55">
        <v>11539980.3079965</v>
      </c>
      <c r="H5921" s="48">
        <v>49017530.355220802</v>
      </c>
      <c r="I5921" s="48">
        <v>17164986.3645702</v>
      </c>
      <c r="J5921" s="87">
        <v>5810469.2299997499</v>
      </c>
      <c r="K5921" s="87">
        <v>8595738.4102871604</v>
      </c>
      <c r="L5921" s="87">
        <v>80937.051999999996</v>
      </c>
      <c r="M5921" s="87">
        <v>8831646.6645923201</v>
      </c>
      <c r="N5921" s="87">
        <v>5033457.6752124997</v>
      </c>
      <c r="O5921" s="87">
        <v>1304792.4799999499</v>
      </c>
      <c r="P5921" s="88">
        <v>463735.728295849</v>
      </c>
      <c r="Q5921" s="89">
        <v>92128704.668074399</v>
      </c>
      <c r="R5921" s="87">
        <v>15714569.600100599</v>
      </c>
      <c r="S5921" s="90">
        <v>20199.5812840734</v>
      </c>
      <c r="T5921" s="88">
        <v>107863473.84945901</v>
      </c>
    </row>
    <row r="5922" spans="1:20" x14ac:dyDescent="0.25">
      <c r="A5922" t="s">
        <v>25</v>
      </c>
      <c r="B5922" s="10" t="str">
        <f>VLOOKUP(E5922,'Overview Cluster Days'!B:E,3)</f>
        <v>E</v>
      </c>
      <c r="C5922" s="10" t="str">
        <f>VLOOKUP($E5922,'Overview Cluster Days'!$B:$G,5)</f>
        <v>Interseason</v>
      </c>
      <c r="D5922" s="10" t="str">
        <f>VLOOKUP($E5922,'Overview Cluster Days'!$B:$G,6)</f>
        <v>Weekday</v>
      </c>
      <c r="E5922" s="10">
        <v>20181024</v>
      </c>
      <c r="F5922" s="11">
        <v>17</v>
      </c>
      <c r="G5922" s="55">
        <v>11816275.0639985</v>
      </c>
      <c r="H5922" s="48">
        <v>49325001.916456901</v>
      </c>
      <c r="I5922" s="48">
        <v>16721968.052751301</v>
      </c>
      <c r="J5922" s="87">
        <v>5593844.6519998899</v>
      </c>
      <c r="K5922" s="87">
        <v>8662968.6846530009</v>
      </c>
      <c r="L5922" s="87">
        <v>96552.955997387704</v>
      </c>
      <c r="M5922" s="87">
        <v>8221236.68021861</v>
      </c>
      <c r="N5922" s="87">
        <v>4608722.8772582896</v>
      </c>
      <c r="O5922" s="87">
        <v>1227607.2959984499</v>
      </c>
      <c r="P5922" s="88">
        <v>418622.60646014998</v>
      </c>
      <c r="Q5922" s="89">
        <v>92120058.369859606</v>
      </c>
      <c r="R5922" s="87">
        <v>14572742.415932899</v>
      </c>
      <c r="S5922" s="90">
        <v>17773.9180758209</v>
      </c>
      <c r="T5922" s="88">
        <v>106710574.703868</v>
      </c>
    </row>
    <row r="5923" spans="1:20" x14ac:dyDescent="0.25">
      <c r="A5923" t="s">
        <v>25</v>
      </c>
      <c r="B5923" s="10" t="str">
        <f>VLOOKUP(E5923,'Overview Cluster Days'!B:E,3)</f>
        <v>E</v>
      </c>
      <c r="C5923" s="10" t="str">
        <f>VLOOKUP($E5923,'Overview Cluster Days'!$B:$G,5)</f>
        <v>Interseason</v>
      </c>
      <c r="D5923" s="10" t="str">
        <f>VLOOKUP($E5923,'Overview Cluster Days'!$B:$G,6)</f>
        <v>Weekday</v>
      </c>
      <c r="E5923" s="10">
        <v>20181024</v>
      </c>
      <c r="F5923" s="11">
        <v>18</v>
      </c>
      <c r="G5923" s="55">
        <v>12687742.9879981</v>
      </c>
      <c r="H5923" s="48">
        <v>48616394.697885498</v>
      </c>
      <c r="I5923" s="48">
        <v>17091183.4001875</v>
      </c>
      <c r="J5923" s="87">
        <v>5999085.7400000002</v>
      </c>
      <c r="K5923" s="87">
        <v>9051996.7390916999</v>
      </c>
      <c r="L5923" s="87">
        <v>85179.928</v>
      </c>
      <c r="M5923" s="87">
        <v>7424385.9720440404</v>
      </c>
      <c r="N5923" s="87">
        <v>4145607.7388258702</v>
      </c>
      <c r="O5923" s="87">
        <v>1143078.6839999999</v>
      </c>
      <c r="P5923" s="88">
        <v>455430.84631566901</v>
      </c>
      <c r="Q5923" s="89">
        <v>93446403.565162897</v>
      </c>
      <c r="R5923" s="87">
        <v>13253683.169185599</v>
      </c>
      <c r="S5923" s="90">
        <v>1.24438474886119E-2</v>
      </c>
      <c r="T5923" s="88">
        <v>106700086.746792</v>
      </c>
    </row>
    <row r="5924" spans="1:20" x14ac:dyDescent="0.25">
      <c r="A5924" t="s">
        <v>25</v>
      </c>
      <c r="B5924" s="10" t="str">
        <f>VLOOKUP(E5924,'Overview Cluster Days'!B:E,3)</f>
        <v>E</v>
      </c>
      <c r="C5924" s="10" t="str">
        <f>VLOOKUP($E5924,'Overview Cluster Days'!$B:$G,5)</f>
        <v>Interseason</v>
      </c>
      <c r="D5924" s="10" t="str">
        <f>VLOOKUP($E5924,'Overview Cluster Days'!$B:$G,6)</f>
        <v>Weekday</v>
      </c>
      <c r="E5924" s="10">
        <v>20181024</v>
      </c>
      <c r="F5924" s="11">
        <v>19</v>
      </c>
      <c r="G5924" s="55">
        <v>13745863.782</v>
      </c>
      <c r="H5924" s="48">
        <v>49936695.598289803</v>
      </c>
      <c r="I5924" s="48">
        <v>17380591.296668202</v>
      </c>
      <c r="J5924" s="87">
        <v>6123114.1390000004</v>
      </c>
      <c r="K5924" s="87">
        <v>9230348.4897113107</v>
      </c>
      <c r="L5924" s="87">
        <v>103734.288995002</v>
      </c>
      <c r="M5924" s="87">
        <v>8130349.4956839001</v>
      </c>
      <c r="N5924" s="87">
        <v>3483104.94986371</v>
      </c>
      <c r="O5924" s="87">
        <v>1348177.2860000001</v>
      </c>
      <c r="P5924" s="88">
        <v>481919.05166655901</v>
      </c>
      <c r="Q5924" s="89">
        <v>96416613.305669293</v>
      </c>
      <c r="R5924" s="87">
        <v>13547285.0722092</v>
      </c>
      <c r="S5924" s="90">
        <v>2.8927001170813999E-2</v>
      </c>
      <c r="T5924" s="88">
        <v>109963898.40680499</v>
      </c>
    </row>
    <row r="5925" spans="1:20" x14ac:dyDescent="0.25">
      <c r="A5925" t="s">
        <v>25</v>
      </c>
      <c r="B5925" s="10" t="str">
        <f>VLOOKUP(E5925,'Overview Cluster Days'!B:E,3)</f>
        <v>E</v>
      </c>
      <c r="C5925" s="10" t="str">
        <f>VLOOKUP($E5925,'Overview Cluster Days'!$B:$G,5)</f>
        <v>Interseason</v>
      </c>
      <c r="D5925" s="10" t="str">
        <f>VLOOKUP($E5925,'Overview Cluster Days'!$B:$G,6)</f>
        <v>Weekday</v>
      </c>
      <c r="E5925" s="10">
        <v>20181024</v>
      </c>
      <c r="F5925" s="11">
        <v>20</v>
      </c>
      <c r="G5925" s="55">
        <v>13285828.584000001</v>
      </c>
      <c r="H5925" s="48">
        <v>50495169.357074998</v>
      </c>
      <c r="I5925" s="48">
        <v>16590443.308502899</v>
      </c>
      <c r="J5925" s="87">
        <v>6402163.7120000003</v>
      </c>
      <c r="K5925" s="87">
        <v>8787753.5576313194</v>
      </c>
      <c r="L5925" s="87">
        <v>118061.216</v>
      </c>
      <c r="M5925" s="87">
        <v>7752058.2607398303</v>
      </c>
      <c r="N5925" s="87">
        <v>3211259.9257796202</v>
      </c>
      <c r="O5925" s="87">
        <v>1123279.206</v>
      </c>
      <c r="P5925" s="88">
        <v>568995.79049254803</v>
      </c>
      <c r="Q5925" s="89">
        <v>95561358.519209102</v>
      </c>
      <c r="R5925" s="87">
        <v>12773654.399011999</v>
      </c>
      <c r="S5925" s="90">
        <v>-4.3521119223441903E-3</v>
      </c>
      <c r="T5925" s="88">
        <v>108335012.91386899</v>
      </c>
    </row>
    <row r="5926" spans="1:20" x14ac:dyDescent="0.25">
      <c r="A5926" t="s">
        <v>25</v>
      </c>
      <c r="B5926" s="10" t="str">
        <f>VLOOKUP(E5926,'Overview Cluster Days'!B:E,3)</f>
        <v>E</v>
      </c>
      <c r="C5926" s="10" t="str">
        <f>VLOOKUP($E5926,'Overview Cluster Days'!$B:$G,5)</f>
        <v>Interseason</v>
      </c>
      <c r="D5926" s="10" t="str">
        <f>VLOOKUP($E5926,'Overview Cluster Days'!$B:$G,6)</f>
        <v>Weekday</v>
      </c>
      <c r="E5926" s="10">
        <v>20181024</v>
      </c>
      <c r="F5926" s="11">
        <v>21</v>
      </c>
      <c r="G5926" s="55">
        <v>12705599.464996999</v>
      </c>
      <c r="H5926" s="48">
        <v>50220730.870734498</v>
      </c>
      <c r="I5926" s="48">
        <v>17155162.875312701</v>
      </c>
      <c r="J5926" s="87">
        <v>6090616.4799997704</v>
      </c>
      <c r="K5926" s="87">
        <v>8431394.5997508708</v>
      </c>
      <c r="L5926" s="87">
        <v>301469.84499708097</v>
      </c>
      <c r="M5926" s="87">
        <v>7465040.6087486297</v>
      </c>
      <c r="N5926" s="87">
        <v>3200234.1001358</v>
      </c>
      <c r="O5926" s="87">
        <v>1072933.99</v>
      </c>
      <c r="P5926" s="88">
        <v>389786.02957208001</v>
      </c>
      <c r="Q5926" s="89">
        <v>94603504.290794805</v>
      </c>
      <c r="R5926" s="87">
        <v>12429464.5734536</v>
      </c>
      <c r="S5926" s="90">
        <v>88337.819115875507</v>
      </c>
      <c r="T5926" s="88">
        <v>107121306.683364</v>
      </c>
    </row>
    <row r="5927" spans="1:20" x14ac:dyDescent="0.25">
      <c r="A5927" t="s">
        <v>25</v>
      </c>
      <c r="B5927" s="10" t="str">
        <f>VLOOKUP(E5927,'Overview Cluster Days'!B:E,3)</f>
        <v>E</v>
      </c>
      <c r="C5927" s="10" t="str">
        <f>VLOOKUP($E5927,'Overview Cluster Days'!$B:$G,5)</f>
        <v>Interseason</v>
      </c>
      <c r="D5927" s="10" t="str">
        <f>VLOOKUP($E5927,'Overview Cluster Days'!$B:$G,6)</f>
        <v>Weekday</v>
      </c>
      <c r="E5927" s="10">
        <v>20181024</v>
      </c>
      <c r="F5927" s="11">
        <v>22</v>
      </c>
      <c r="G5927" s="55">
        <v>11722475.1079996</v>
      </c>
      <c r="H5927" s="48">
        <v>46200771.121929199</v>
      </c>
      <c r="I5927" s="48">
        <v>14217189.5986565</v>
      </c>
      <c r="J5927" s="87">
        <v>5314909.4960000003</v>
      </c>
      <c r="K5927" s="87">
        <v>7880363.4724579202</v>
      </c>
      <c r="L5927" s="87">
        <v>374953.00199451798</v>
      </c>
      <c r="M5927" s="87">
        <v>7091397.5251188902</v>
      </c>
      <c r="N5927" s="87">
        <v>3270028.1206041798</v>
      </c>
      <c r="O5927" s="87">
        <v>940566.67200000095</v>
      </c>
      <c r="P5927" s="88">
        <v>411918.99093134998</v>
      </c>
      <c r="Q5927" s="89">
        <v>85335708.797043204</v>
      </c>
      <c r="R5927" s="87">
        <v>12088864.3106489</v>
      </c>
      <c r="S5927" s="90">
        <v>110534.396713867</v>
      </c>
      <c r="T5927" s="88">
        <v>97535107.504406005</v>
      </c>
    </row>
    <row r="5928" spans="1:20" x14ac:dyDescent="0.25">
      <c r="A5928" t="s">
        <v>25</v>
      </c>
      <c r="B5928" s="10" t="str">
        <f>VLOOKUP(E5928,'Overview Cluster Days'!B:E,3)</f>
        <v>E</v>
      </c>
      <c r="C5928" s="10" t="str">
        <f>VLOOKUP($E5928,'Overview Cluster Days'!$B:$G,5)</f>
        <v>Interseason</v>
      </c>
      <c r="D5928" s="10" t="str">
        <f>VLOOKUP($E5928,'Overview Cluster Days'!$B:$G,6)</f>
        <v>Weekday</v>
      </c>
      <c r="E5928" s="10">
        <v>20181024</v>
      </c>
      <c r="F5928" s="11">
        <v>23</v>
      </c>
      <c r="G5928" s="55">
        <v>11503912.5549991</v>
      </c>
      <c r="H5928" s="48">
        <v>44118313.527746901</v>
      </c>
      <c r="I5928" s="48">
        <v>12916749.706269</v>
      </c>
      <c r="J5928" s="87">
        <v>4764250.13</v>
      </c>
      <c r="K5928" s="87">
        <v>8452212.2389506493</v>
      </c>
      <c r="L5928" s="87">
        <v>360563.64599813003</v>
      </c>
      <c r="M5928" s="87">
        <v>7708162.6408693297</v>
      </c>
      <c r="N5928" s="87">
        <v>3248629.6403157301</v>
      </c>
      <c r="O5928" s="87">
        <v>1023338.90999999</v>
      </c>
      <c r="P5928" s="88">
        <v>529707.42499096505</v>
      </c>
      <c r="Q5928" s="89">
        <v>81755438.157965705</v>
      </c>
      <c r="R5928" s="87">
        <v>12870402.2621741</v>
      </c>
      <c r="S5928" s="90">
        <v>131131.352166595</v>
      </c>
      <c r="T5928" s="88">
        <v>94756971.772306398</v>
      </c>
    </row>
    <row r="5929" spans="1:20" x14ac:dyDescent="0.25">
      <c r="A5929" t="s">
        <v>25</v>
      </c>
      <c r="B5929" s="10" t="str">
        <f>VLOOKUP(E5929,'Overview Cluster Days'!B:E,3)</f>
        <v>E</v>
      </c>
      <c r="C5929" s="10" t="str">
        <f>VLOOKUP($E5929,'Overview Cluster Days'!$B:$G,5)</f>
        <v>Interseason</v>
      </c>
      <c r="D5929" s="10" t="str">
        <f>VLOOKUP($E5929,'Overview Cluster Days'!$B:$G,6)</f>
        <v>Weekday</v>
      </c>
      <c r="E5929" s="10">
        <v>20181024</v>
      </c>
      <c r="F5929" s="11">
        <v>24</v>
      </c>
      <c r="G5929" s="55">
        <v>10615602.995995799</v>
      </c>
      <c r="H5929" s="48">
        <v>42356842.657362796</v>
      </c>
      <c r="I5929" s="48">
        <v>12569734.458775399</v>
      </c>
      <c r="J5929" s="87">
        <v>4591830.3600000003</v>
      </c>
      <c r="K5929" s="87">
        <v>8511902.2749597393</v>
      </c>
      <c r="L5929" s="87">
        <v>258239.20999580499</v>
      </c>
      <c r="M5929" s="87">
        <v>8131971.5285585402</v>
      </c>
      <c r="N5929" s="87">
        <v>3297787.4066842999</v>
      </c>
      <c r="O5929" s="87">
        <v>1116867.06999992</v>
      </c>
      <c r="P5929" s="88">
        <v>563209.25711879996</v>
      </c>
      <c r="Q5929" s="89">
        <v>78645912.747093797</v>
      </c>
      <c r="R5929" s="87">
        <v>13368074.4723574</v>
      </c>
      <c r="S5929" s="90">
        <v>163370.92482527101</v>
      </c>
      <c r="T5929" s="88">
        <v>92177358.144276395</v>
      </c>
    </row>
    <row r="5930" spans="1:20" x14ac:dyDescent="0.25">
      <c r="A5930" t="s">
        <v>25</v>
      </c>
      <c r="B5930" s="10" t="str">
        <f>VLOOKUP(E5930,'Overview Cluster Days'!B:E,3)</f>
        <v>E</v>
      </c>
      <c r="C5930" s="10" t="str">
        <f>VLOOKUP($E5930,'Overview Cluster Days'!$B:$G,5)</f>
        <v>Interseason</v>
      </c>
      <c r="D5930" s="10" t="str">
        <f>VLOOKUP($E5930,'Overview Cluster Days'!$B:$G,6)</f>
        <v>Weekday</v>
      </c>
      <c r="E5930" s="10">
        <v>20181025</v>
      </c>
      <c r="F5930" s="11">
        <v>1</v>
      </c>
      <c r="G5930" s="55">
        <v>8247882.9000000004</v>
      </c>
      <c r="H5930" s="48">
        <v>42974200.320593297</v>
      </c>
      <c r="I5930" s="48">
        <v>11260299.000088399</v>
      </c>
      <c r="J5930" s="87">
        <v>4314824.142</v>
      </c>
      <c r="K5930" s="87">
        <v>7844417.2594057703</v>
      </c>
      <c r="L5930" s="87">
        <v>313329.50999732799</v>
      </c>
      <c r="M5930" s="87">
        <v>10021225.7292722</v>
      </c>
      <c r="N5930" s="87">
        <v>3745049.62175705</v>
      </c>
      <c r="O5930" s="87">
        <v>1036848.966</v>
      </c>
      <c r="P5930" s="88">
        <v>464376.31300000002</v>
      </c>
      <c r="Q5930" s="89">
        <v>74641623.622087494</v>
      </c>
      <c r="R5930" s="87">
        <v>15580830.140026599</v>
      </c>
      <c r="S5930" s="90">
        <v>134806.750743896</v>
      </c>
      <c r="T5930" s="88">
        <v>90357260.512858003</v>
      </c>
    </row>
    <row r="5931" spans="1:20" x14ac:dyDescent="0.25">
      <c r="A5931" t="s">
        <v>25</v>
      </c>
      <c r="B5931" s="10" t="str">
        <f>VLOOKUP(E5931,'Overview Cluster Days'!B:E,3)</f>
        <v>E</v>
      </c>
      <c r="C5931" s="10" t="str">
        <f>VLOOKUP($E5931,'Overview Cluster Days'!$B:$G,5)</f>
        <v>Interseason</v>
      </c>
      <c r="D5931" s="10" t="str">
        <f>VLOOKUP($E5931,'Overview Cluster Days'!$B:$G,6)</f>
        <v>Weekday</v>
      </c>
      <c r="E5931" s="10">
        <v>20181025</v>
      </c>
      <c r="F5931" s="11">
        <v>2</v>
      </c>
      <c r="G5931" s="55">
        <v>7595220.0959999701</v>
      </c>
      <c r="H5931" s="48">
        <v>42576908.255562603</v>
      </c>
      <c r="I5931" s="48">
        <v>10653331.670776401</v>
      </c>
      <c r="J5931" s="87">
        <v>4214662.2699999996</v>
      </c>
      <c r="K5931" s="87">
        <v>8876082.1844871398</v>
      </c>
      <c r="L5931" s="87">
        <v>261853.46399996601</v>
      </c>
      <c r="M5931" s="87">
        <v>11268644.212079801</v>
      </c>
      <c r="N5931" s="87">
        <v>4005668.1317199999</v>
      </c>
      <c r="O5931" s="87">
        <v>1208353.7420000001</v>
      </c>
      <c r="P5931" s="88">
        <v>500999.41600000003</v>
      </c>
      <c r="Q5931" s="89">
        <v>73916204.476826206</v>
      </c>
      <c r="R5931" s="87">
        <v>17245518.965799801</v>
      </c>
      <c r="S5931" s="90">
        <v>122530.668858719</v>
      </c>
      <c r="T5931" s="88">
        <v>91284254.111484706</v>
      </c>
    </row>
    <row r="5932" spans="1:20" x14ac:dyDescent="0.25">
      <c r="A5932" t="s">
        <v>25</v>
      </c>
      <c r="B5932" s="10" t="str">
        <f>VLOOKUP(E5932,'Overview Cluster Days'!B:E,3)</f>
        <v>E</v>
      </c>
      <c r="C5932" s="10" t="str">
        <f>VLOOKUP($E5932,'Overview Cluster Days'!$B:$G,5)</f>
        <v>Interseason</v>
      </c>
      <c r="D5932" s="10" t="str">
        <f>VLOOKUP($E5932,'Overview Cluster Days'!$B:$G,6)</f>
        <v>Weekday</v>
      </c>
      <c r="E5932" s="10">
        <v>20181025</v>
      </c>
      <c r="F5932" s="11">
        <v>3</v>
      </c>
      <c r="G5932" s="55">
        <v>7473045.8849974796</v>
      </c>
      <c r="H5932" s="48">
        <v>43200371.031374998</v>
      </c>
      <c r="I5932" s="48">
        <v>10408570.2269405</v>
      </c>
      <c r="J5932" s="87">
        <v>4005919.77</v>
      </c>
      <c r="K5932" s="87">
        <v>9224831.2300500702</v>
      </c>
      <c r="L5932" s="87">
        <v>263421.62</v>
      </c>
      <c r="M5932" s="87">
        <v>11100072.274111001</v>
      </c>
      <c r="N5932" s="87">
        <v>4021807.6371394699</v>
      </c>
      <c r="O5932" s="87">
        <v>1309996.29</v>
      </c>
      <c r="P5932" s="88">
        <v>530628.90500000003</v>
      </c>
      <c r="Q5932" s="89">
        <v>74312738.143362999</v>
      </c>
      <c r="R5932" s="87">
        <v>17225926.726250499</v>
      </c>
      <c r="S5932" s="90">
        <v>117892.07031572</v>
      </c>
      <c r="T5932" s="88">
        <v>91656556.939929202</v>
      </c>
    </row>
    <row r="5933" spans="1:20" x14ac:dyDescent="0.25">
      <c r="A5933" t="s">
        <v>25</v>
      </c>
      <c r="B5933" s="10" t="str">
        <f>VLOOKUP(E5933,'Overview Cluster Days'!B:E,3)</f>
        <v>E</v>
      </c>
      <c r="C5933" s="10" t="str">
        <f>VLOOKUP($E5933,'Overview Cluster Days'!$B:$G,5)</f>
        <v>Interseason</v>
      </c>
      <c r="D5933" s="10" t="str">
        <f>VLOOKUP($E5933,'Overview Cluster Days'!$B:$G,6)</f>
        <v>Weekday</v>
      </c>
      <c r="E5933" s="10">
        <v>20181025</v>
      </c>
      <c r="F5933" s="11">
        <v>4</v>
      </c>
      <c r="G5933" s="55">
        <v>7311040.0519986302</v>
      </c>
      <c r="H5933" s="48">
        <v>42942516.475214303</v>
      </c>
      <c r="I5933" s="48">
        <v>10355566.48481</v>
      </c>
      <c r="J5933" s="87">
        <v>4080087.912</v>
      </c>
      <c r="K5933" s="87">
        <v>9396521.1974398699</v>
      </c>
      <c r="L5933" s="87">
        <v>263623.84599863499</v>
      </c>
      <c r="M5933" s="87">
        <v>11119807.263373099</v>
      </c>
      <c r="N5933" s="87">
        <v>4105437.52143719</v>
      </c>
      <c r="O5933" s="87">
        <v>1332289.4480000001</v>
      </c>
      <c r="P5933" s="88">
        <v>507506.25198271498</v>
      </c>
      <c r="Q5933" s="89">
        <v>74085732.121462807</v>
      </c>
      <c r="R5933" s="87">
        <v>17328664.3307916</v>
      </c>
      <c r="S5933" s="90">
        <v>173383.03560574399</v>
      </c>
      <c r="T5933" s="88">
        <v>91587779.487860098</v>
      </c>
    </row>
    <row r="5934" spans="1:20" x14ac:dyDescent="0.25">
      <c r="A5934" t="s">
        <v>25</v>
      </c>
      <c r="B5934" s="10" t="str">
        <f>VLOOKUP(E5934,'Overview Cluster Days'!B:E,3)</f>
        <v>E</v>
      </c>
      <c r="C5934" s="10" t="str">
        <f>VLOOKUP($E5934,'Overview Cluster Days'!$B:$G,5)</f>
        <v>Interseason</v>
      </c>
      <c r="D5934" s="10" t="str">
        <f>VLOOKUP($E5934,'Overview Cluster Days'!$B:$G,6)</f>
        <v>Weekday</v>
      </c>
      <c r="E5934" s="10">
        <v>20181025</v>
      </c>
      <c r="F5934" s="11">
        <v>5</v>
      </c>
      <c r="G5934" s="55">
        <v>7410362.2849995997</v>
      </c>
      <c r="H5934" s="48">
        <v>42915589.607685603</v>
      </c>
      <c r="I5934" s="48">
        <v>10378193.5561228</v>
      </c>
      <c r="J5934" s="87">
        <v>4241341.5999999996</v>
      </c>
      <c r="K5934" s="87">
        <v>9487927.1380869597</v>
      </c>
      <c r="L5934" s="87">
        <v>256417.99100000001</v>
      </c>
      <c r="M5934" s="87">
        <v>11139297.776946399</v>
      </c>
      <c r="N5934" s="87">
        <v>3946283.67338769</v>
      </c>
      <c r="O5934" s="87">
        <v>1311571.9599999201</v>
      </c>
      <c r="P5934" s="88">
        <v>448886.429996347</v>
      </c>
      <c r="Q5934" s="89">
        <v>74433414.186894998</v>
      </c>
      <c r="R5934" s="87">
        <v>17102457.8313304</v>
      </c>
      <c r="S5934" s="90">
        <v>191391.68195207999</v>
      </c>
      <c r="T5934" s="88">
        <v>91727263.700177401</v>
      </c>
    </row>
    <row r="5935" spans="1:20" x14ac:dyDescent="0.25">
      <c r="A5935" t="s">
        <v>25</v>
      </c>
      <c r="B5935" s="10" t="str">
        <f>VLOOKUP(E5935,'Overview Cluster Days'!B:E,3)</f>
        <v>E</v>
      </c>
      <c r="C5935" s="10" t="str">
        <f>VLOOKUP($E5935,'Overview Cluster Days'!$B:$G,5)</f>
        <v>Interseason</v>
      </c>
      <c r="D5935" s="10" t="str">
        <f>VLOOKUP($E5935,'Overview Cluster Days'!$B:$G,6)</f>
        <v>Weekday</v>
      </c>
      <c r="E5935" s="10">
        <v>20181025</v>
      </c>
      <c r="F5935" s="11">
        <v>6</v>
      </c>
      <c r="G5935" s="55">
        <v>9053324.5779989008</v>
      </c>
      <c r="H5935" s="48">
        <v>42783965.774733901</v>
      </c>
      <c r="I5935" s="48">
        <v>10727105.7075324</v>
      </c>
      <c r="J5935" s="87">
        <v>4359927.8449999997</v>
      </c>
      <c r="K5935" s="87">
        <v>10156578.093844</v>
      </c>
      <c r="L5935" s="87">
        <v>262715.87199556699</v>
      </c>
      <c r="M5935" s="87">
        <v>10342543.7562436</v>
      </c>
      <c r="N5935" s="87">
        <v>3846843.1089626499</v>
      </c>
      <c r="O5935" s="87">
        <v>1235603.291</v>
      </c>
      <c r="P5935" s="88">
        <v>549271.90500000003</v>
      </c>
      <c r="Q5935" s="89">
        <v>77080901.999109194</v>
      </c>
      <c r="R5935" s="87">
        <v>16236977.933201799</v>
      </c>
      <c r="S5935" s="90">
        <v>119224.951283722</v>
      </c>
      <c r="T5935" s="88">
        <v>93437104.883594796</v>
      </c>
    </row>
    <row r="5936" spans="1:20" x14ac:dyDescent="0.25">
      <c r="A5936" t="s">
        <v>25</v>
      </c>
      <c r="B5936" s="10" t="str">
        <f>VLOOKUP(E5936,'Overview Cluster Days'!B:E,3)</f>
        <v>E</v>
      </c>
      <c r="C5936" s="10" t="str">
        <f>VLOOKUP($E5936,'Overview Cluster Days'!$B:$G,5)</f>
        <v>Interseason</v>
      </c>
      <c r="D5936" s="10" t="str">
        <f>VLOOKUP($E5936,'Overview Cluster Days'!$B:$G,6)</f>
        <v>Weekday</v>
      </c>
      <c r="E5936" s="10">
        <v>20181025</v>
      </c>
      <c r="F5936" s="11">
        <v>7</v>
      </c>
      <c r="G5936" s="55">
        <v>11044238.055997901</v>
      </c>
      <c r="H5936" s="48">
        <v>46128763.649572298</v>
      </c>
      <c r="I5936" s="48">
        <v>12915040.9898849</v>
      </c>
      <c r="J5936" s="87">
        <v>4674067.5299997004</v>
      </c>
      <c r="K5936" s="87">
        <v>10796317.497325201</v>
      </c>
      <c r="L5936" s="87">
        <v>266331.02599568601</v>
      </c>
      <c r="M5936" s="87">
        <v>8729732.4515499603</v>
      </c>
      <c r="N5936" s="87">
        <v>3391592.5709869298</v>
      </c>
      <c r="O5936" s="87">
        <v>1197159.9099999999</v>
      </c>
      <c r="P5936" s="88">
        <v>525764.06194160401</v>
      </c>
      <c r="Q5936" s="89">
        <v>85558427.7227799</v>
      </c>
      <c r="R5936" s="87">
        <v>14110580.020474199</v>
      </c>
      <c r="S5936" s="90">
        <v>213489.81004071</v>
      </c>
      <c r="T5936" s="88">
        <v>99882497.553294793</v>
      </c>
    </row>
    <row r="5937" spans="1:20" x14ac:dyDescent="0.25">
      <c r="A5937" t="s">
        <v>25</v>
      </c>
      <c r="B5937" s="10" t="str">
        <f>VLOOKUP(E5937,'Overview Cluster Days'!B:E,3)</f>
        <v>E</v>
      </c>
      <c r="C5937" s="10" t="str">
        <f>VLOOKUP($E5937,'Overview Cluster Days'!$B:$G,5)</f>
        <v>Interseason</v>
      </c>
      <c r="D5937" s="10" t="str">
        <f>VLOOKUP($E5937,'Overview Cluster Days'!$B:$G,6)</f>
        <v>Weekday</v>
      </c>
      <c r="E5937" s="10">
        <v>20181025</v>
      </c>
      <c r="F5937" s="11">
        <v>8</v>
      </c>
      <c r="G5937" s="55">
        <v>13454511.771</v>
      </c>
      <c r="H5937" s="48">
        <v>51717425.748838902</v>
      </c>
      <c r="I5937" s="48">
        <v>17173870.721789099</v>
      </c>
      <c r="J5937" s="87">
        <v>3978953.534</v>
      </c>
      <c r="K5937" s="87">
        <v>10603842.6971511</v>
      </c>
      <c r="L5937" s="87">
        <v>287234.48499999999</v>
      </c>
      <c r="M5937" s="87">
        <v>8730470.7519005109</v>
      </c>
      <c r="N5937" s="87">
        <v>3261789.6849884498</v>
      </c>
      <c r="O5937" s="87">
        <v>1121189.152</v>
      </c>
      <c r="P5937" s="88">
        <v>541016.90292641497</v>
      </c>
      <c r="Q5937" s="89">
        <v>96928604.472779095</v>
      </c>
      <c r="R5937" s="87">
        <v>13941700.976815401</v>
      </c>
      <c r="S5937" s="90">
        <v>176279.12944624299</v>
      </c>
      <c r="T5937" s="88">
        <v>111046584.579041</v>
      </c>
    </row>
    <row r="5938" spans="1:20" x14ac:dyDescent="0.25">
      <c r="A5938" t="s">
        <v>25</v>
      </c>
      <c r="B5938" s="10" t="str">
        <f>VLOOKUP(E5938,'Overview Cluster Days'!B:E,3)</f>
        <v>E</v>
      </c>
      <c r="C5938" s="10" t="str">
        <f>VLOOKUP($E5938,'Overview Cluster Days'!$B:$G,5)</f>
        <v>Interseason</v>
      </c>
      <c r="D5938" s="10" t="str">
        <f>VLOOKUP($E5938,'Overview Cluster Days'!$B:$G,6)</f>
        <v>Weekday</v>
      </c>
      <c r="E5938" s="10">
        <v>20181025</v>
      </c>
      <c r="F5938" s="11">
        <v>9</v>
      </c>
      <c r="G5938" s="55">
        <v>12970988.41</v>
      </c>
      <c r="H5938" s="48">
        <v>53850893.402235098</v>
      </c>
      <c r="I5938" s="48">
        <v>15097260.038188299</v>
      </c>
      <c r="J5938" s="87">
        <v>5332292.60999614</v>
      </c>
      <c r="K5938" s="87">
        <v>10378770.370063899</v>
      </c>
      <c r="L5938" s="87">
        <v>143294.13997625301</v>
      </c>
      <c r="M5938" s="87">
        <v>9810625.8152358402</v>
      </c>
      <c r="N5938" s="87">
        <v>3209716.7841679901</v>
      </c>
      <c r="O5938" s="87">
        <v>1426578</v>
      </c>
      <c r="P5938" s="88">
        <v>512906.36499806098</v>
      </c>
      <c r="Q5938" s="89">
        <v>97630204.830483302</v>
      </c>
      <c r="R5938" s="87">
        <v>15103121.1043781</v>
      </c>
      <c r="S5938" s="90">
        <v>150477.075292236</v>
      </c>
      <c r="T5938" s="88">
        <v>112883803.01015399</v>
      </c>
    </row>
    <row r="5939" spans="1:20" x14ac:dyDescent="0.25">
      <c r="A5939" t="s">
        <v>25</v>
      </c>
      <c r="B5939" s="10" t="str">
        <f>VLOOKUP(E5939,'Overview Cluster Days'!B:E,3)</f>
        <v>E</v>
      </c>
      <c r="C5939" s="10" t="str">
        <f>VLOOKUP($E5939,'Overview Cluster Days'!$B:$G,5)</f>
        <v>Interseason</v>
      </c>
      <c r="D5939" s="10" t="str">
        <f>VLOOKUP($E5939,'Overview Cluster Days'!$B:$G,6)</f>
        <v>Weekday</v>
      </c>
      <c r="E5939" s="10">
        <v>20181025</v>
      </c>
      <c r="F5939" s="11">
        <v>10</v>
      </c>
      <c r="G5939" s="55">
        <v>12944550.481997199</v>
      </c>
      <c r="H5939" s="48">
        <v>55511658.481035799</v>
      </c>
      <c r="I5939" s="48">
        <v>14731159.1499344</v>
      </c>
      <c r="J5939" s="87">
        <v>5527286.0899999999</v>
      </c>
      <c r="K5939" s="87">
        <v>9672396.0599785093</v>
      </c>
      <c r="L5939" s="87">
        <v>156209.01999999999</v>
      </c>
      <c r="M5939" s="87">
        <v>10646853.817457</v>
      </c>
      <c r="N5939" s="87">
        <v>3576011.6496430002</v>
      </c>
      <c r="O5939" s="87">
        <v>1376778.32999892</v>
      </c>
      <c r="P5939" s="88">
        <v>452834.2869981</v>
      </c>
      <c r="Q5939" s="89">
        <v>98387050.262945905</v>
      </c>
      <c r="R5939" s="87">
        <v>16208687.104096999</v>
      </c>
      <c r="S5939" s="90">
        <v>190884.548189377</v>
      </c>
      <c r="T5939" s="88">
        <v>114786621.915232</v>
      </c>
    </row>
    <row r="5940" spans="1:20" x14ac:dyDescent="0.25">
      <c r="A5940" t="s">
        <v>25</v>
      </c>
      <c r="B5940" s="10" t="str">
        <f>VLOOKUP(E5940,'Overview Cluster Days'!B:E,3)</f>
        <v>E</v>
      </c>
      <c r="C5940" s="10" t="str">
        <f>VLOOKUP($E5940,'Overview Cluster Days'!$B:$G,5)</f>
        <v>Interseason</v>
      </c>
      <c r="D5940" s="10" t="str">
        <f>VLOOKUP($E5940,'Overview Cluster Days'!$B:$G,6)</f>
        <v>Weekday</v>
      </c>
      <c r="E5940" s="10">
        <v>20181025</v>
      </c>
      <c r="F5940" s="11">
        <v>11</v>
      </c>
      <c r="G5940" s="55">
        <v>12877559.8589992</v>
      </c>
      <c r="H5940" s="48">
        <v>55929835.8593904</v>
      </c>
      <c r="I5940" s="48">
        <v>15337393.481639801</v>
      </c>
      <c r="J5940" s="87">
        <v>5391558.5699977502</v>
      </c>
      <c r="K5940" s="87">
        <v>9123700.3581787702</v>
      </c>
      <c r="L5940" s="87">
        <v>149079.82599597401</v>
      </c>
      <c r="M5940" s="87">
        <v>11082367.1575443</v>
      </c>
      <c r="N5940" s="87">
        <v>4116195.8929216098</v>
      </c>
      <c r="O5940" s="87">
        <v>1305875.56</v>
      </c>
      <c r="P5940" s="88">
        <v>443646.76455559098</v>
      </c>
      <c r="Q5940" s="89">
        <v>98660048.128205895</v>
      </c>
      <c r="R5940" s="87">
        <v>17097165.201017499</v>
      </c>
      <c r="S5940" s="90">
        <v>182436.55352828201</v>
      </c>
      <c r="T5940" s="88">
        <v>115939649.882752</v>
      </c>
    </row>
    <row r="5941" spans="1:20" x14ac:dyDescent="0.25">
      <c r="A5941" t="s">
        <v>25</v>
      </c>
      <c r="B5941" s="10" t="str">
        <f>VLOOKUP(E5941,'Overview Cluster Days'!B:E,3)</f>
        <v>E</v>
      </c>
      <c r="C5941" s="10" t="str">
        <f>VLOOKUP($E5941,'Overview Cluster Days'!$B:$G,5)</f>
        <v>Interseason</v>
      </c>
      <c r="D5941" s="10" t="str">
        <f>VLOOKUP($E5941,'Overview Cluster Days'!$B:$G,6)</f>
        <v>Weekday</v>
      </c>
      <c r="E5941" s="10">
        <v>20181025</v>
      </c>
      <c r="F5941" s="11">
        <v>12</v>
      </c>
      <c r="G5941" s="55">
        <v>12899757.148</v>
      </c>
      <c r="H5941" s="48">
        <v>56778842.870135002</v>
      </c>
      <c r="I5941" s="48">
        <v>15992785.4511296</v>
      </c>
      <c r="J5941" s="87">
        <v>5262890</v>
      </c>
      <c r="K5941" s="87">
        <v>9085397.1840692908</v>
      </c>
      <c r="L5941" s="87">
        <v>151540.34599999999</v>
      </c>
      <c r="M5941" s="87">
        <v>11719501.161776301</v>
      </c>
      <c r="N5941" s="87">
        <v>4414881.2562499903</v>
      </c>
      <c r="O5941" s="87">
        <v>1427330.7699994999</v>
      </c>
      <c r="P5941" s="88">
        <v>582607.26199992094</v>
      </c>
      <c r="Q5941" s="89">
        <v>100019672.65333401</v>
      </c>
      <c r="R5941" s="87">
        <v>18295860.796025701</v>
      </c>
      <c r="S5941" s="90">
        <v>198452.69419349599</v>
      </c>
      <c r="T5941" s="88">
        <v>118513986.143553</v>
      </c>
    </row>
    <row r="5942" spans="1:20" x14ac:dyDescent="0.25">
      <c r="A5942" t="s">
        <v>25</v>
      </c>
      <c r="B5942" s="10" t="str">
        <f>VLOOKUP(E5942,'Overview Cluster Days'!B:E,3)</f>
        <v>E</v>
      </c>
      <c r="C5942" s="10" t="str">
        <f>VLOOKUP($E5942,'Overview Cluster Days'!$B:$G,5)</f>
        <v>Interseason</v>
      </c>
      <c r="D5942" s="10" t="str">
        <f>VLOOKUP($E5942,'Overview Cluster Days'!$B:$G,6)</f>
        <v>Weekday</v>
      </c>
      <c r="E5942" s="10">
        <v>20181025</v>
      </c>
      <c r="F5942" s="11">
        <v>13</v>
      </c>
      <c r="G5942" s="55">
        <v>12173292.751998501</v>
      </c>
      <c r="H5942" s="48">
        <v>54125897.6872859</v>
      </c>
      <c r="I5942" s="48">
        <v>15580040.685394401</v>
      </c>
      <c r="J5942" s="87">
        <v>5049352.7539999997</v>
      </c>
      <c r="K5942" s="87">
        <v>9559179.5285594296</v>
      </c>
      <c r="L5942" s="87">
        <v>125395.308</v>
      </c>
      <c r="M5942" s="87">
        <v>11913694.1500693</v>
      </c>
      <c r="N5942" s="87">
        <v>4762745.6981047802</v>
      </c>
      <c r="O5942" s="87">
        <v>1536546.32</v>
      </c>
      <c r="P5942" s="88">
        <v>723407.49049372703</v>
      </c>
      <c r="Q5942" s="89">
        <v>96487763.4072382</v>
      </c>
      <c r="R5942" s="87">
        <v>19061788.966667801</v>
      </c>
      <c r="S5942" s="90">
        <v>260724.58721224999</v>
      </c>
      <c r="T5942" s="88">
        <v>115810276.961118</v>
      </c>
    </row>
    <row r="5943" spans="1:20" x14ac:dyDescent="0.25">
      <c r="A5943" t="s">
        <v>25</v>
      </c>
      <c r="B5943" s="10" t="str">
        <f>VLOOKUP(E5943,'Overview Cluster Days'!B:E,3)</f>
        <v>E</v>
      </c>
      <c r="C5943" s="10" t="str">
        <f>VLOOKUP($E5943,'Overview Cluster Days'!$B:$G,5)</f>
        <v>Interseason</v>
      </c>
      <c r="D5943" s="10" t="str">
        <f>VLOOKUP($E5943,'Overview Cluster Days'!$B:$G,6)</f>
        <v>Weekday</v>
      </c>
      <c r="E5943" s="10">
        <v>20181025</v>
      </c>
      <c r="F5943" s="11">
        <v>14</v>
      </c>
      <c r="G5943" s="55">
        <v>12201885.755997</v>
      </c>
      <c r="H5943" s="48">
        <v>53276772.011653803</v>
      </c>
      <c r="I5943" s="48">
        <v>15386206.292135799</v>
      </c>
      <c r="J5943" s="87">
        <v>4926525.18</v>
      </c>
      <c r="K5943" s="87">
        <v>9519947.4011589605</v>
      </c>
      <c r="L5943" s="87">
        <v>114772.780996032</v>
      </c>
      <c r="M5943" s="87">
        <v>11956986.766778899</v>
      </c>
      <c r="N5943" s="87">
        <v>5012811.4205417102</v>
      </c>
      <c r="O5943" s="87">
        <v>1389013.79</v>
      </c>
      <c r="P5943" s="88">
        <v>727157.19400000002</v>
      </c>
      <c r="Q5943" s="89">
        <v>95311336.640945598</v>
      </c>
      <c r="R5943" s="87">
        <v>19200741.952316601</v>
      </c>
      <c r="S5943" s="90">
        <v>204906.587464065</v>
      </c>
      <c r="T5943" s="88">
        <v>114716985.18072601</v>
      </c>
    </row>
    <row r="5944" spans="1:20" x14ac:dyDescent="0.25">
      <c r="A5944" t="s">
        <v>25</v>
      </c>
      <c r="B5944" s="10" t="str">
        <f>VLOOKUP(E5944,'Overview Cluster Days'!B:E,3)</f>
        <v>E</v>
      </c>
      <c r="C5944" s="10" t="str">
        <f>VLOOKUP($E5944,'Overview Cluster Days'!$B:$G,5)</f>
        <v>Interseason</v>
      </c>
      <c r="D5944" s="10" t="str">
        <f>VLOOKUP($E5944,'Overview Cluster Days'!$B:$G,6)</f>
        <v>Weekday</v>
      </c>
      <c r="E5944" s="10">
        <v>20181025</v>
      </c>
      <c r="F5944" s="11">
        <v>15</v>
      </c>
      <c r="G5944" s="55">
        <v>12007630.32</v>
      </c>
      <c r="H5944" s="48">
        <v>52313526.023068003</v>
      </c>
      <c r="I5944" s="48">
        <v>15503817.2706431</v>
      </c>
      <c r="J5944" s="87">
        <v>5226141.1069989698</v>
      </c>
      <c r="K5944" s="87">
        <v>8953147.2821242604</v>
      </c>
      <c r="L5944" s="87">
        <v>111311.5</v>
      </c>
      <c r="M5944" s="87">
        <v>11622706.584326301</v>
      </c>
      <c r="N5944" s="87">
        <v>4967002.8699990101</v>
      </c>
      <c r="O5944" s="87">
        <v>1520378.9969999201</v>
      </c>
      <c r="P5944" s="88">
        <v>713880.10499119398</v>
      </c>
      <c r="Q5944" s="89">
        <v>94004262.002834395</v>
      </c>
      <c r="R5944" s="87">
        <v>18935280.056316402</v>
      </c>
      <c r="S5944" s="90">
        <v>188508.972049545</v>
      </c>
      <c r="T5944" s="88">
        <v>113128051.03120001</v>
      </c>
    </row>
    <row r="5945" spans="1:20" x14ac:dyDescent="0.25">
      <c r="A5945" t="s">
        <v>25</v>
      </c>
      <c r="B5945" s="10" t="str">
        <f>VLOOKUP(E5945,'Overview Cluster Days'!B:E,3)</f>
        <v>E</v>
      </c>
      <c r="C5945" s="10" t="str">
        <f>VLOOKUP($E5945,'Overview Cluster Days'!$B:$G,5)</f>
        <v>Interseason</v>
      </c>
      <c r="D5945" s="10" t="str">
        <f>VLOOKUP($E5945,'Overview Cluster Days'!$B:$G,6)</f>
        <v>Weekday</v>
      </c>
      <c r="E5945" s="10">
        <v>20181025</v>
      </c>
      <c r="F5945" s="11">
        <v>16</v>
      </c>
      <c r="G5945" s="55">
        <v>12088393.2999951</v>
      </c>
      <c r="H5945" s="48">
        <v>51552994.856264897</v>
      </c>
      <c r="I5945" s="48">
        <v>15226905.2397571</v>
      </c>
      <c r="J5945" s="87">
        <v>5535214.7089999998</v>
      </c>
      <c r="K5945" s="87">
        <v>9030530.6419316698</v>
      </c>
      <c r="L5945" s="87">
        <v>107122.764</v>
      </c>
      <c r="M5945" s="87">
        <v>11056804.8834417</v>
      </c>
      <c r="N5945" s="87">
        <v>4767251.8669865001</v>
      </c>
      <c r="O5945" s="87">
        <v>1471998.7849999999</v>
      </c>
      <c r="P5945" s="88">
        <v>739868.54599403299</v>
      </c>
      <c r="Q5945" s="89">
        <v>93434038.746948794</v>
      </c>
      <c r="R5945" s="87">
        <v>18143046.845422301</v>
      </c>
      <c r="S5945" s="90">
        <v>169060.283352417</v>
      </c>
      <c r="T5945" s="88">
        <v>111746145.875723</v>
      </c>
    </row>
    <row r="5946" spans="1:20" x14ac:dyDescent="0.25">
      <c r="A5946" t="s">
        <v>25</v>
      </c>
      <c r="B5946" s="10" t="str">
        <f>VLOOKUP(E5946,'Overview Cluster Days'!B:E,3)</f>
        <v>E</v>
      </c>
      <c r="C5946" s="10" t="str">
        <f>VLOOKUP($E5946,'Overview Cluster Days'!$B:$G,5)</f>
        <v>Interseason</v>
      </c>
      <c r="D5946" s="10" t="str">
        <f>VLOOKUP($E5946,'Overview Cluster Days'!$B:$G,6)</f>
        <v>Weekday</v>
      </c>
      <c r="E5946" s="10">
        <v>20181025</v>
      </c>
      <c r="F5946" s="11">
        <v>17</v>
      </c>
      <c r="G5946" s="55">
        <v>12508737.91</v>
      </c>
      <c r="H5946" s="48">
        <v>50964403.3545001</v>
      </c>
      <c r="I5946" s="48">
        <v>14592424.424453</v>
      </c>
      <c r="J5946" s="87">
        <v>5824708.6159994705</v>
      </c>
      <c r="K5946" s="87">
        <v>9596500.3103580903</v>
      </c>
      <c r="L5946" s="87">
        <v>106443.653994122</v>
      </c>
      <c r="M5946" s="87">
        <v>10049945.731622601</v>
      </c>
      <c r="N5946" s="87">
        <v>4325805.9357388504</v>
      </c>
      <c r="O5946" s="87">
        <v>1272371.02599917</v>
      </c>
      <c r="P5946" s="88">
        <v>666163.23076774902</v>
      </c>
      <c r="Q5946" s="89">
        <v>93486774.615310594</v>
      </c>
      <c r="R5946" s="87">
        <v>16420729.5781225</v>
      </c>
      <c r="S5946" s="90">
        <v>80919.209712280106</v>
      </c>
      <c r="T5946" s="88">
        <v>109988423.403145</v>
      </c>
    </row>
    <row r="5947" spans="1:20" x14ac:dyDescent="0.25">
      <c r="A5947" t="s">
        <v>25</v>
      </c>
      <c r="B5947" s="10" t="str">
        <f>VLOOKUP(E5947,'Overview Cluster Days'!B:E,3)</f>
        <v>E</v>
      </c>
      <c r="C5947" s="10" t="str">
        <f>VLOOKUP($E5947,'Overview Cluster Days'!$B:$G,5)</f>
        <v>Interseason</v>
      </c>
      <c r="D5947" s="10" t="str">
        <f>VLOOKUP($E5947,'Overview Cluster Days'!$B:$G,6)</f>
        <v>Weekday</v>
      </c>
      <c r="E5947" s="10">
        <v>20181025</v>
      </c>
      <c r="F5947" s="11">
        <v>18</v>
      </c>
      <c r="G5947" s="55">
        <v>13471702.978</v>
      </c>
      <c r="H5947" s="48">
        <v>51368848.725722097</v>
      </c>
      <c r="I5947" s="48">
        <v>15123802.851094499</v>
      </c>
      <c r="J5947" s="87">
        <v>6287139.1200000001</v>
      </c>
      <c r="K5947" s="87">
        <v>9589322.7576930299</v>
      </c>
      <c r="L5947" s="87">
        <v>89169.516000000003</v>
      </c>
      <c r="M5947" s="87">
        <v>9329792.9567977991</v>
      </c>
      <c r="N5947" s="87">
        <v>3881611.0409124098</v>
      </c>
      <c r="O5947" s="87">
        <v>1389901.7560000001</v>
      </c>
      <c r="P5947" s="88">
        <v>422181.24400000001</v>
      </c>
      <c r="Q5947" s="89">
        <v>95840816.432509601</v>
      </c>
      <c r="R5947" s="87">
        <v>15112656.513710201</v>
      </c>
      <c r="S5947" s="90">
        <v>7019.0826138898301</v>
      </c>
      <c r="T5947" s="88">
        <v>110960492.028834</v>
      </c>
    </row>
    <row r="5948" spans="1:20" x14ac:dyDescent="0.25">
      <c r="A5948" t="s">
        <v>25</v>
      </c>
      <c r="B5948" s="10" t="str">
        <f>VLOOKUP(E5948,'Overview Cluster Days'!B:E,3)</f>
        <v>E</v>
      </c>
      <c r="C5948" s="10" t="str">
        <f>VLOOKUP($E5948,'Overview Cluster Days'!$B:$G,5)</f>
        <v>Interseason</v>
      </c>
      <c r="D5948" s="10" t="str">
        <f>VLOOKUP($E5948,'Overview Cluster Days'!$B:$G,6)</f>
        <v>Weekday</v>
      </c>
      <c r="E5948" s="10">
        <v>20181025</v>
      </c>
      <c r="F5948" s="11">
        <v>19</v>
      </c>
      <c r="G5948" s="55">
        <v>14183933.259997999</v>
      </c>
      <c r="H5948" s="48">
        <v>51386464.608522199</v>
      </c>
      <c r="I5948" s="48">
        <v>14714613.492236599</v>
      </c>
      <c r="J5948" s="87">
        <v>6281240.6139980601</v>
      </c>
      <c r="K5948" s="87">
        <v>9003504.2028299607</v>
      </c>
      <c r="L5948" s="87">
        <v>102380.232</v>
      </c>
      <c r="M5948" s="87">
        <v>8811180.6962149907</v>
      </c>
      <c r="N5948" s="87">
        <v>3237168.6394718601</v>
      </c>
      <c r="O5948" s="87">
        <v>1401982.3459999999</v>
      </c>
      <c r="P5948" s="88">
        <v>398876.49885455298</v>
      </c>
      <c r="Q5948" s="89">
        <v>95569756.177584797</v>
      </c>
      <c r="R5948" s="87">
        <v>13951588.412541401</v>
      </c>
      <c r="S5948" s="90">
        <v>4.7570802271366102E-3</v>
      </c>
      <c r="T5948" s="88">
        <v>109521344.59488299</v>
      </c>
    </row>
    <row r="5949" spans="1:20" x14ac:dyDescent="0.25">
      <c r="A5949" t="s">
        <v>25</v>
      </c>
      <c r="B5949" s="10" t="str">
        <f>VLOOKUP(E5949,'Overview Cluster Days'!B:E,3)</f>
        <v>E</v>
      </c>
      <c r="C5949" s="10" t="str">
        <f>VLOOKUP($E5949,'Overview Cluster Days'!$B:$G,5)</f>
        <v>Interseason</v>
      </c>
      <c r="D5949" s="10" t="str">
        <f>VLOOKUP($E5949,'Overview Cluster Days'!$B:$G,6)</f>
        <v>Weekday</v>
      </c>
      <c r="E5949" s="10">
        <v>20181025</v>
      </c>
      <c r="F5949" s="11">
        <v>20</v>
      </c>
      <c r="G5949" s="55">
        <v>13888890.475999899</v>
      </c>
      <c r="H5949" s="48">
        <v>52773871.147501796</v>
      </c>
      <c r="I5949" s="48">
        <v>14909869.622290401</v>
      </c>
      <c r="J5949" s="87">
        <v>6479090.0569979204</v>
      </c>
      <c r="K5949" s="87">
        <v>8318412.2691738699</v>
      </c>
      <c r="L5949" s="87">
        <v>134119.68799999999</v>
      </c>
      <c r="M5949" s="87">
        <v>8599606.4130900204</v>
      </c>
      <c r="N5949" s="87">
        <v>2965583.6497149901</v>
      </c>
      <c r="O5949" s="87">
        <v>1277037.1139992401</v>
      </c>
      <c r="P5949" s="88">
        <v>402902.21799623303</v>
      </c>
      <c r="Q5949" s="89">
        <v>96370133.571963802</v>
      </c>
      <c r="R5949" s="87">
        <v>13379249.0828005</v>
      </c>
      <c r="S5949" s="90">
        <v>69756.9833590239</v>
      </c>
      <c r="T5949" s="88">
        <v>109819139.63812301</v>
      </c>
    </row>
    <row r="5950" spans="1:20" x14ac:dyDescent="0.25">
      <c r="A5950" t="s">
        <v>25</v>
      </c>
      <c r="B5950" s="10" t="str">
        <f>VLOOKUP(E5950,'Overview Cluster Days'!B:E,3)</f>
        <v>E</v>
      </c>
      <c r="C5950" s="10" t="str">
        <f>VLOOKUP($E5950,'Overview Cluster Days'!$B:$G,5)</f>
        <v>Interseason</v>
      </c>
      <c r="D5950" s="10" t="str">
        <f>VLOOKUP($E5950,'Overview Cluster Days'!$B:$G,6)</f>
        <v>Weekday</v>
      </c>
      <c r="E5950" s="10">
        <v>20181025</v>
      </c>
      <c r="F5950" s="11">
        <v>21</v>
      </c>
      <c r="G5950" s="55">
        <v>13325701.561998401</v>
      </c>
      <c r="H5950" s="48">
        <v>50661365.843879901</v>
      </c>
      <c r="I5950" s="48">
        <v>14927241.9241198</v>
      </c>
      <c r="J5950" s="87">
        <v>6132485.3799999999</v>
      </c>
      <c r="K5950" s="87">
        <v>8638622.3969225194</v>
      </c>
      <c r="L5950" s="87">
        <v>301116.77998810599</v>
      </c>
      <c r="M5950" s="87">
        <v>7492123.49737857</v>
      </c>
      <c r="N5950" s="87">
        <v>3091090.9017898999</v>
      </c>
      <c r="O5950" s="87">
        <v>1248977.1000000001</v>
      </c>
      <c r="P5950" s="88">
        <v>482567.64377780003</v>
      </c>
      <c r="Q5950" s="89">
        <v>93685417.106920704</v>
      </c>
      <c r="R5950" s="87">
        <v>12615875.9229344</v>
      </c>
      <c r="S5950" s="90">
        <v>46528.408230377398</v>
      </c>
      <c r="T5950" s="88">
        <v>106347821.438085</v>
      </c>
    </row>
    <row r="5951" spans="1:20" x14ac:dyDescent="0.25">
      <c r="A5951" t="s">
        <v>25</v>
      </c>
      <c r="B5951" s="10" t="str">
        <f>VLOOKUP(E5951,'Overview Cluster Days'!B:E,3)</f>
        <v>E</v>
      </c>
      <c r="C5951" s="10" t="str">
        <f>VLOOKUP($E5951,'Overview Cluster Days'!$B:$G,5)</f>
        <v>Interseason</v>
      </c>
      <c r="D5951" s="10" t="str">
        <f>VLOOKUP($E5951,'Overview Cluster Days'!$B:$G,6)</f>
        <v>Weekday</v>
      </c>
      <c r="E5951" s="10">
        <v>20181025</v>
      </c>
      <c r="F5951" s="11">
        <v>22</v>
      </c>
      <c r="G5951" s="55">
        <v>12163707.859999999</v>
      </c>
      <c r="H5951" s="48">
        <v>45200746.190016501</v>
      </c>
      <c r="I5951" s="48">
        <v>13474560.5829418</v>
      </c>
      <c r="J5951" s="87">
        <v>5961101.1019997196</v>
      </c>
      <c r="K5951" s="87">
        <v>8811477.8802742809</v>
      </c>
      <c r="L5951" s="87">
        <v>282621.91800000001</v>
      </c>
      <c r="M5951" s="87">
        <v>6797430.7332562599</v>
      </c>
      <c r="N5951" s="87">
        <v>3003408.6581951301</v>
      </c>
      <c r="O5951" s="87">
        <v>1110659.6099996599</v>
      </c>
      <c r="P5951" s="88">
        <v>612540.41553260002</v>
      </c>
      <c r="Q5951" s="89">
        <v>85611593.615232304</v>
      </c>
      <c r="R5951" s="87">
        <v>11806661.3349836</v>
      </c>
      <c r="S5951" s="90">
        <v>110345.119960419</v>
      </c>
      <c r="T5951" s="88">
        <v>97528600.070176393</v>
      </c>
    </row>
    <row r="5952" spans="1:20" x14ac:dyDescent="0.25">
      <c r="A5952" t="s">
        <v>25</v>
      </c>
      <c r="B5952" s="10" t="str">
        <f>VLOOKUP(E5952,'Overview Cluster Days'!B:E,3)</f>
        <v>E</v>
      </c>
      <c r="C5952" s="10" t="str">
        <f>VLOOKUP($E5952,'Overview Cluster Days'!$B:$G,5)</f>
        <v>Interseason</v>
      </c>
      <c r="D5952" s="10" t="str">
        <f>VLOOKUP($E5952,'Overview Cluster Days'!$B:$G,6)</f>
        <v>Weekday</v>
      </c>
      <c r="E5952" s="10">
        <v>20181025</v>
      </c>
      <c r="F5952" s="11">
        <v>23</v>
      </c>
      <c r="G5952" s="55">
        <v>11757862.0179995</v>
      </c>
      <c r="H5952" s="48">
        <v>43533527.366862297</v>
      </c>
      <c r="I5952" s="48">
        <v>12497559.3454314</v>
      </c>
      <c r="J5952" s="87">
        <v>4843104.6919999998</v>
      </c>
      <c r="K5952" s="87">
        <v>8475305.2299969196</v>
      </c>
      <c r="L5952" s="87">
        <v>259859.69399649699</v>
      </c>
      <c r="M5952" s="87">
        <v>7017055.5417104196</v>
      </c>
      <c r="N5952" s="87">
        <v>2938567.4562912202</v>
      </c>
      <c r="O5952" s="87">
        <v>1280188.21</v>
      </c>
      <c r="P5952" s="88">
        <v>471281.34144955</v>
      </c>
      <c r="Q5952" s="89">
        <v>81107358.652290106</v>
      </c>
      <c r="R5952" s="87">
        <v>11966952.243447701</v>
      </c>
      <c r="S5952" s="90">
        <v>77706.779763381899</v>
      </c>
      <c r="T5952" s="88">
        <v>93152017.675501198</v>
      </c>
    </row>
    <row r="5953" spans="1:20" x14ac:dyDescent="0.25">
      <c r="A5953" t="s">
        <v>25</v>
      </c>
      <c r="B5953" s="10" t="str">
        <f>VLOOKUP(E5953,'Overview Cluster Days'!B:E,3)</f>
        <v>E</v>
      </c>
      <c r="C5953" s="10" t="str">
        <f>VLOOKUP($E5953,'Overview Cluster Days'!$B:$G,5)</f>
        <v>Interseason</v>
      </c>
      <c r="D5953" s="10" t="str">
        <f>VLOOKUP($E5953,'Overview Cluster Days'!$B:$G,6)</f>
        <v>Weekday</v>
      </c>
      <c r="E5953" s="10">
        <v>20181025</v>
      </c>
      <c r="F5953" s="11">
        <v>24</v>
      </c>
      <c r="G5953" s="55">
        <v>10800618.210000001</v>
      </c>
      <c r="H5953" s="48">
        <v>42078694.847304702</v>
      </c>
      <c r="I5953" s="48">
        <v>12465821.825714801</v>
      </c>
      <c r="J5953" s="87">
        <v>4123065.03599816</v>
      </c>
      <c r="K5953" s="87">
        <v>8213863.4049494201</v>
      </c>
      <c r="L5953" s="87">
        <v>255157.540997398</v>
      </c>
      <c r="M5953" s="87">
        <v>7775126.4927992299</v>
      </c>
      <c r="N5953" s="87">
        <v>2898916.3875994999</v>
      </c>
      <c r="O5953" s="87">
        <v>1370423.3099982601</v>
      </c>
      <c r="P5953" s="88">
        <v>437937.088769731</v>
      </c>
      <c r="Q5953" s="89">
        <v>77682063.323967099</v>
      </c>
      <c r="R5953" s="87">
        <v>12737560.820164099</v>
      </c>
      <c r="S5953" s="90">
        <v>93447.396680526406</v>
      </c>
      <c r="T5953" s="88">
        <v>90513071.540811703</v>
      </c>
    </row>
    <row r="5954" spans="1:20" x14ac:dyDescent="0.25">
      <c r="A5954" t="s">
        <v>25</v>
      </c>
      <c r="B5954" s="10" t="str">
        <f>VLOOKUP(E5954,'Overview Cluster Days'!B:E,3)</f>
        <v>E</v>
      </c>
      <c r="C5954" s="10" t="str">
        <f>VLOOKUP($E5954,'Overview Cluster Days'!$B:$G,5)</f>
        <v>Interseason</v>
      </c>
      <c r="D5954" s="10" t="str">
        <f>VLOOKUP($E5954,'Overview Cluster Days'!$B:$G,6)</f>
        <v>Weekday</v>
      </c>
      <c r="E5954" s="10">
        <v>20181026</v>
      </c>
      <c r="F5954" s="11">
        <v>1</v>
      </c>
      <c r="G5954" s="55">
        <v>9671118.6559965592</v>
      </c>
      <c r="H5954" s="48">
        <v>38305548.1629498</v>
      </c>
      <c r="I5954" s="48">
        <v>11034105.749561399</v>
      </c>
      <c r="J5954" s="87">
        <v>5852593.375</v>
      </c>
      <c r="K5954" s="87">
        <v>6934789.4717108896</v>
      </c>
      <c r="L5954" s="87">
        <v>295946.157996458</v>
      </c>
      <c r="M5954" s="87">
        <v>7368280.9585595997</v>
      </c>
      <c r="N5954" s="87">
        <v>2131499.2581661302</v>
      </c>
      <c r="O5954" s="87">
        <v>708990.90999993705</v>
      </c>
      <c r="P5954" s="88">
        <v>503012.87971994799</v>
      </c>
      <c r="Q5954" s="89">
        <v>71798155.415218696</v>
      </c>
      <c r="R5954" s="87">
        <v>11007730.1644421</v>
      </c>
      <c r="S5954" s="90">
        <v>62716.455950698801</v>
      </c>
      <c r="T5954" s="88">
        <v>82868602.035611406</v>
      </c>
    </row>
    <row r="5955" spans="1:20" x14ac:dyDescent="0.25">
      <c r="A5955" t="s">
        <v>25</v>
      </c>
      <c r="B5955" s="10" t="str">
        <f>VLOOKUP(E5955,'Overview Cluster Days'!B:E,3)</f>
        <v>E</v>
      </c>
      <c r="C5955" s="10" t="str">
        <f>VLOOKUP($E5955,'Overview Cluster Days'!$B:$G,5)</f>
        <v>Interseason</v>
      </c>
      <c r="D5955" s="10" t="str">
        <f>VLOOKUP($E5955,'Overview Cluster Days'!$B:$G,6)</f>
        <v>Weekday</v>
      </c>
      <c r="E5955" s="10">
        <v>20181026</v>
      </c>
      <c r="F5955" s="11">
        <v>2</v>
      </c>
      <c r="G5955" s="55">
        <v>8580144.3209953792</v>
      </c>
      <c r="H5955" s="48">
        <v>39415333.6101228</v>
      </c>
      <c r="I5955" s="48">
        <v>11018224.2772731</v>
      </c>
      <c r="J5955" s="87">
        <v>5995957.7999999998</v>
      </c>
      <c r="K5955" s="87">
        <v>7203742.5251592202</v>
      </c>
      <c r="L5955" s="87">
        <v>235117.75</v>
      </c>
      <c r="M5955" s="87">
        <v>7579169.34503859</v>
      </c>
      <c r="N5955" s="87">
        <v>2397661.0993496701</v>
      </c>
      <c r="O5955" s="87">
        <v>861950.65</v>
      </c>
      <c r="P5955" s="88">
        <v>531437.62847611296</v>
      </c>
      <c r="Q5955" s="89">
        <v>72213402.533550501</v>
      </c>
      <c r="R5955" s="87">
        <v>11605336.472864401</v>
      </c>
      <c r="S5955" s="90">
        <v>36221.250528747201</v>
      </c>
      <c r="T5955" s="88">
        <v>83854960.256943598</v>
      </c>
    </row>
    <row r="5956" spans="1:20" x14ac:dyDescent="0.25">
      <c r="A5956" t="s">
        <v>25</v>
      </c>
      <c r="B5956" s="10" t="str">
        <f>VLOOKUP(E5956,'Overview Cluster Days'!B:E,3)</f>
        <v>E</v>
      </c>
      <c r="C5956" s="10" t="str">
        <f>VLOOKUP($E5956,'Overview Cluster Days'!$B:$G,5)</f>
        <v>Interseason</v>
      </c>
      <c r="D5956" s="10" t="str">
        <f>VLOOKUP($E5956,'Overview Cluster Days'!$B:$G,6)</f>
        <v>Weekday</v>
      </c>
      <c r="E5956" s="10">
        <v>20181026</v>
      </c>
      <c r="F5956" s="11">
        <v>3</v>
      </c>
      <c r="G5956" s="55">
        <v>8140329.2400000002</v>
      </c>
      <c r="H5956" s="48">
        <v>40087339.060843401</v>
      </c>
      <c r="I5956" s="48">
        <v>10803952.1314511</v>
      </c>
      <c r="J5956" s="87">
        <v>5530978.2389996601</v>
      </c>
      <c r="K5956" s="87">
        <v>7724339.6741418904</v>
      </c>
      <c r="L5956" s="87">
        <v>232825.61999653699</v>
      </c>
      <c r="M5956" s="87">
        <v>8051775.2536205696</v>
      </c>
      <c r="N5956" s="87">
        <v>2520909.0314187398</v>
      </c>
      <c r="O5956" s="87">
        <v>949735.92199993099</v>
      </c>
      <c r="P5956" s="88">
        <v>495320.752836867</v>
      </c>
      <c r="Q5956" s="89">
        <v>72286938.345436096</v>
      </c>
      <c r="R5956" s="87">
        <v>12250566.579872601</v>
      </c>
      <c r="S5956" s="90">
        <v>25028.391032211501</v>
      </c>
      <c r="T5956" s="88">
        <v>84562533.316340998</v>
      </c>
    </row>
    <row r="5957" spans="1:20" x14ac:dyDescent="0.25">
      <c r="A5957" t="s">
        <v>25</v>
      </c>
      <c r="B5957" s="10" t="str">
        <f>VLOOKUP(E5957,'Overview Cluster Days'!B:E,3)</f>
        <v>E</v>
      </c>
      <c r="C5957" s="10" t="str">
        <f>VLOOKUP($E5957,'Overview Cluster Days'!$B:$G,5)</f>
        <v>Interseason</v>
      </c>
      <c r="D5957" s="10" t="str">
        <f>VLOOKUP($E5957,'Overview Cluster Days'!$B:$G,6)</f>
        <v>Weekday</v>
      </c>
      <c r="E5957" s="10">
        <v>20181026</v>
      </c>
      <c r="F5957" s="11">
        <v>4</v>
      </c>
      <c r="G5957" s="55">
        <v>7834869.4699999997</v>
      </c>
      <c r="H5957" s="48">
        <v>39629901.760061003</v>
      </c>
      <c r="I5957" s="48">
        <v>10654222.161341401</v>
      </c>
      <c r="J5957" s="87">
        <v>5229427.534</v>
      </c>
      <c r="K5957" s="87">
        <v>7966342.6253904402</v>
      </c>
      <c r="L5957" s="87">
        <v>236041.739996636</v>
      </c>
      <c r="M5957" s="87">
        <v>7864326.5094622001</v>
      </c>
      <c r="N5957" s="87">
        <v>2630489.2717473302</v>
      </c>
      <c r="O5957" s="87">
        <v>1040027.137</v>
      </c>
      <c r="P5957" s="88">
        <v>548967.10293901595</v>
      </c>
      <c r="Q5957" s="89">
        <v>71314763.550792903</v>
      </c>
      <c r="R5957" s="87">
        <v>12319851.761145201</v>
      </c>
      <c r="S5957" s="90">
        <v>24765.978919693302</v>
      </c>
      <c r="T5957" s="88">
        <v>83659381.290857702</v>
      </c>
    </row>
    <row r="5958" spans="1:20" x14ac:dyDescent="0.25">
      <c r="A5958" t="s">
        <v>25</v>
      </c>
      <c r="B5958" s="10" t="str">
        <f>VLOOKUP(E5958,'Overview Cluster Days'!B:E,3)</f>
        <v>E</v>
      </c>
      <c r="C5958" s="10" t="str">
        <f>VLOOKUP($E5958,'Overview Cluster Days'!$B:$G,5)</f>
        <v>Interseason</v>
      </c>
      <c r="D5958" s="10" t="str">
        <f>VLOOKUP($E5958,'Overview Cluster Days'!$B:$G,6)</f>
        <v>Weekday</v>
      </c>
      <c r="E5958" s="10">
        <v>20181026</v>
      </c>
      <c r="F5958" s="11">
        <v>5</v>
      </c>
      <c r="G5958" s="55">
        <v>7740597.2609999999</v>
      </c>
      <c r="H5958" s="48">
        <v>39846100.291042</v>
      </c>
      <c r="I5958" s="48">
        <v>10737068.2542079</v>
      </c>
      <c r="J5958" s="87">
        <v>5198427.7589991996</v>
      </c>
      <c r="K5958" s="87">
        <v>7844218.2294593798</v>
      </c>
      <c r="L5958" s="87">
        <v>235851.90400000001</v>
      </c>
      <c r="M5958" s="87">
        <v>7478630.9149497896</v>
      </c>
      <c r="N5958" s="87">
        <v>2579554.46111714</v>
      </c>
      <c r="O5958" s="87">
        <v>1121020.8269996899</v>
      </c>
      <c r="P5958" s="88">
        <v>505625.19500000001</v>
      </c>
      <c r="Q5958" s="89">
        <v>71366411.794708505</v>
      </c>
      <c r="R5958" s="87">
        <v>11920683.3020666</v>
      </c>
      <c r="S5958" s="90">
        <v>2532.9203296354999</v>
      </c>
      <c r="T5958" s="88">
        <v>83289628.017104805</v>
      </c>
    </row>
    <row r="5959" spans="1:20" x14ac:dyDescent="0.25">
      <c r="A5959" t="s">
        <v>25</v>
      </c>
      <c r="B5959" s="10" t="str">
        <f>VLOOKUP(E5959,'Overview Cluster Days'!B:E,3)</f>
        <v>E</v>
      </c>
      <c r="C5959" s="10" t="str">
        <f>VLOOKUP($E5959,'Overview Cluster Days'!$B:$G,5)</f>
        <v>Interseason</v>
      </c>
      <c r="D5959" s="10" t="str">
        <f>VLOOKUP($E5959,'Overview Cluster Days'!$B:$G,6)</f>
        <v>Weekday</v>
      </c>
      <c r="E5959" s="10">
        <v>20181026</v>
      </c>
      <c r="F5959" s="11">
        <v>6</v>
      </c>
      <c r="G5959" s="55">
        <v>8930849.7399999909</v>
      </c>
      <c r="H5959" s="48">
        <v>39719100.900248498</v>
      </c>
      <c r="I5959" s="48">
        <v>11089294.6057301</v>
      </c>
      <c r="J5959" s="87">
        <v>4826757.1239998601</v>
      </c>
      <c r="K5959" s="87">
        <v>7629843.0258188099</v>
      </c>
      <c r="L5959" s="87">
        <v>249417.01999541299</v>
      </c>
      <c r="M5959" s="87">
        <v>6543003.5805483703</v>
      </c>
      <c r="N5959" s="87">
        <v>2307220.1005225298</v>
      </c>
      <c r="O5959" s="87">
        <v>1148518.49199993</v>
      </c>
      <c r="P5959" s="88">
        <v>484867.43979335</v>
      </c>
      <c r="Q5959" s="89">
        <v>72195845.395797297</v>
      </c>
      <c r="R5959" s="87">
        <v>10733026.632859601</v>
      </c>
      <c r="S5959" s="90">
        <v>13201.2035285644</v>
      </c>
      <c r="T5959" s="88">
        <v>82942073.232185498</v>
      </c>
    </row>
    <row r="5960" spans="1:20" x14ac:dyDescent="0.25">
      <c r="A5960" t="s">
        <v>25</v>
      </c>
      <c r="B5960" s="10" t="str">
        <f>VLOOKUP(E5960,'Overview Cluster Days'!B:E,3)</f>
        <v>E</v>
      </c>
      <c r="C5960" s="10" t="str">
        <f>VLOOKUP($E5960,'Overview Cluster Days'!$B:$G,5)</f>
        <v>Interseason</v>
      </c>
      <c r="D5960" s="10" t="str">
        <f>VLOOKUP($E5960,'Overview Cluster Days'!$B:$G,6)</f>
        <v>Weekday</v>
      </c>
      <c r="E5960" s="10">
        <v>20181026</v>
      </c>
      <c r="F5960" s="11">
        <v>7</v>
      </c>
      <c r="G5960" s="55">
        <v>10177089.4399997</v>
      </c>
      <c r="H5960" s="48">
        <v>48520228.268856898</v>
      </c>
      <c r="I5960" s="48">
        <v>13257514.8697717</v>
      </c>
      <c r="J5960" s="87">
        <v>5055792.6969999997</v>
      </c>
      <c r="K5960" s="87">
        <v>8197769.5630767802</v>
      </c>
      <c r="L5960" s="87">
        <v>256146.47999960399</v>
      </c>
      <c r="M5960" s="87">
        <v>6778843.4438226102</v>
      </c>
      <c r="N5960" s="87">
        <v>2070377.3975666501</v>
      </c>
      <c r="O5960" s="87">
        <v>1388576.709</v>
      </c>
      <c r="P5960" s="88">
        <v>343744.027252862</v>
      </c>
      <c r="Q5960" s="89">
        <v>85208394.838705003</v>
      </c>
      <c r="R5960" s="87">
        <v>10837688.0576417</v>
      </c>
      <c r="S5960" s="90">
        <v>8016.0071422727797</v>
      </c>
      <c r="T5960" s="88">
        <v>96054098.903489098</v>
      </c>
    </row>
    <row r="5961" spans="1:20" x14ac:dyDescent="0.25">
      <c r="A5961" t="s">
        <v>25</v>
      </c>
      <c r="B5961" s="10" t="str">
        <f>VLOOKUP(E5961,'Overview Cluster Days'!B:E,3)</f>
        <v>E</v>
      </c>
      <c r="C5961" s="10" t="str">
        <f>VLOOKUP($E5961,'Overview Cluster Days'!$B:$G,5)</f>
        <v>Interseason</v>
      </c>
      <c r="D5961" s="10" t="str">
        <f>VLOOKUP($E5961,'Overview Cluster Days'!$B:$G,6)</f>
        <v>Weekday</v>
      </c>
      <c r="E5961" s="10">
        <v>20181026</v>
      </c>
      <c r="F5961" s="11">
        <v>8</v>
      </c>
      <c r="G5961" s="55">
        <v>12323631.3499978</v>
      </c>
      <c r="H5961" s="48">
        <v>53537840.307146102</v>
      </c>
      <c r="I5961" s="48">
        <v>19078082.705923699</v>
      </c>
      <c r="J5961" s="87">
        <v>4184611.0999999898</v>
      </c>
      <c r="K5961" s="87">
        <v>9032087.7726942301</v>
      </c>
      <c r="L5961" s="87">
        <v>361573.974992826</v>
      </c>
      <c r="M5961" s="87">
        <v>6671269.0724240104</v>
      </c>
      <c r="N5961" s="87">
        <v>2348840.4470531698</v>
      </c>
      <c r="O5961" s="87">
        <v>1420424.39</v>
      </c>
      <c r="P5961" s="88">
        <v>292201.26685144799</v>
      </c>
      <c r="Q5961" s="89">
        <v>98156253.235761806</v>
      </c>
      <c r="R5961" s="87">
        <v>11094309.1513214</v>
      </c>
      <c r="S5961" s="90">
        <v>6535.5211656186702</v>
      </c>
      <c r="T5961" s="88">
        <v>109257097.90824901</v>
      </c>
    </row>
    <row r="5962" spans="1:20" x14ac:dyDescent="0.25">
      <c r="A5962" t="s">
        <v>25</v>
      </c>
      <c r="B5962" s="10" t="str">
        <f>VLOOKUP(E5962,'Overview Cluster Days'!B:E,3)</f>
        <v>E</v>
      </c>
      <c r="C5962" s="10" t="str">
        <f>VLOOKUP($E5962,'Overview Cluster Days'!$B:$G,5)</f>
        <v>Interseason</v>
      </c>
      <c r="D5962" s="10" t="str">
        <f>VLOOKUP($E5962,'Overview Cluster Days'!$B:$G,6)</f>
        <v>Weekday</v>
      </c>
      <c r="E5962" s="10">
        <v>20181026</v>
      </c>
      <c r="F5962" s="11">
        <v>9</v>
      </c>
      <c r="G5962" s="55">
        <v>11252380.609993599</v>
      </c>
      <c r="H5962" s="48">
        <v>54657923.711920597</v>
      </c>
      <c r="I5962" s="48">
        <v>17873903.535898302</v>
      </c>
      <c r="J5962" s="87">
        <v>5577820.7079974497</v>
      </c>
      <c r="K5962" s="87">
        <v>8250732.9565992001</v>
      </c>
      <c r="L5962" s="87">
        <v>178710.80399358799</v>
      </c>
      <c r="M5962" s="87">
        <v>7790882.9690719899</v>
      </c>
      <c r="N5962" s="87">
        <v>2392886.8288301402</v>
      </c>
      <c r="O5962" s="87">
        <v>1581020.0199993299</v>
      </c>
      <c r="P5962" s="88">
        <v>515979.97785058402</v>
      </c>
      <c r="Q5962" s="89">
        <v>97612761.522409201</v>
      </c>
      <c r="R5962" s="87">
        <v>12459480.5997456</v>
      </c>
      <c r="S5962" s="90">
        <v>4125.7685475767403</v>
      </c>
      <c r="T5962" s="88">
        <v>110076367.89070199</v>
      </c>
    </row>
    <row r="5963" spans="1:20" x14ac:dyDescent="0.25">
      <c r="A5963" t="s">
        <v>25</v>
      </c>
      <c r="B5963" s="10" t="str">
        <f>VLOOKUP(E5963,'Overview Cluster Days'!B:E,3)</f>
        <v>E</v>
      </c>
      <c r="C5963" s="10" t="str">
        <f>VLOOKUP($E5963,'Overview Cluster Days'!$B:$G,5)</f>
        <v>Interseason</v>
      </c>
      <c r="D5963" s="10" t="str">
        <f>VLOOKUP($E5963,'Overview Cluster Days'!$B:$G,6)</f>
        <v>Weekday</v>
      </c>
      <c r="E5963" s="10">
        <v>20181026</v>
      </c>
      <c r="F5963" s="11">
        <v>10</v>
      </c>
      <c r="G5963" s="55">
        <v>11039089.814998301</v>
      </c>
      <c r="H5963" s="48">
        <v>53675271.970116802</v>
      </c>
      <c r="I5963" s="48">
        <v>18524512.443471499</v>
      </c>
      <c r="J5963" s="87">
        <v>5838559.1699966397</v>
      </c>
      <c r="K5963" s="87">
        <v>7869785.5210167104</v>
      </c>
      <c r="L5963" s="87">
        <v>194416.574998948</v>
      </c>
      <c r="M5963" s="87">
        <v>8859759.3978432398</v>
      </c>
      <c r="N5963" s="87">
        <v>2723963.6887399498</v>
      </c>
      <c r="O5963" s="87">
        <v>1542861.38</v>
      </c>
      <c r="P5963" s="88">
        <v>345615.15291462798</v>
      </c>
      <c r="Q5963" s="89">
        <v>96947218.919599995</v>
      </c>
      <c r="R5963" s="87">
        <v>13666616.194496799</v>
      </c>
      <c r="S5963" s="90">
        <v>43153.152319702298</v>
      </c>
      <c r="T5963" s="88">
        <v>110656988.266416</v>
      </c>
    </row>
    <row r="5964" spans="1:20" x14ac:dyDescent="0.25">
      <c r="A5964" t="s">
        <v>25</v>
      </c>
      <c r="B5964" s="10" t="str">
        <f>VLOOKUP(E5964,'Overview Cluster Days'!B:E,3)</f>
        <v>E</v>
      </c>
      <c r="C5964" s="10" t="str">
        <f>VLOOKUP($E5964,'Overview Cluster Days'!$B:$G,5)</f>
        <v>Interseason</v>
      </c>
      <c r="D5964" s="10" t="str">
        <f>VLOOKUP($E5964,'Overview Cluster Days'!$B:$G,6)</f>
        <v>Weekday</v>
      </c>
      <c r="E5964" s="10">
        <v>20181026</v>
      </c>
      <c r="F5964" s="11">
        <v>11</v>
      </c>
      <c r="G5964" s="55">
        <v>10660848.836997099</v>
      </c>
      <c r="H5964" s="48">
        <v>54994749.206638798</v>
      </c>
      <c r="I5964" s="48">
        <v>18472893.622970901</v>
      </c>
      <c r="J5964" s="87">
        <v>5626370.1500000004</v>
      </c>
      <c r="K5964" s="87">
        <v>9358455.4483899008</v>
      </c>
      <c r="L5964" s="87">
        <v>148010.077997655</v>
      </c>
      <c r="M5964" s="87">
        <v>9686783.2399629708</v>
      </c>
      <c r="N5964" s="87">
        <v>3236646.2297657598</v>
      </c>
      <c r="O5964" s="87">
        <v>1392008.362</v>
      </c>
      <c r="P5964" s="88">
        <v>354402.08048072102</v>
      </c>
      <c r="Q5964" s="89">
        <v>99113317.264996707</v>
      </c>
      <c r="R5964" s="87">
        <v>14817849.9902071</v>
      </c>
      <c r="S5964" s="90">
        <v>53762.737071472198</v>
      </c>
      <c r="T5964" s="88">
        <v>113984929.992275</v>
      </c>
    </row>
    <row r="5965" spans="1:20" x14ac:dyDescent="0.25">
      <c r="A5965" t="s">
        <v>25</v>
      </c>
      <c r="B5965" s="10" t="str">
        <f>VLOOKUP(E5965,'Overview Cluster Days'!B:E,3)</f>
        <v>E</v>
      </c>
      <c r="C5965" s="10" t="str">
        <f>VLOOKUP($E5965,'Overview Cluster Days'!$B:$G,5)</f>
        <v>Interseason</v>
      </c>
      <c r="D5965" s="10" t="str">
        <f>VLOOKUP($E5965,'Overview Cluster Days'!$B:$G,6)</f>
        <v>Weekday</v>
      </c>
      <c r="E5965" s="10">
        <v>20181026</v>
      </c>
      <c r="F5965" s="11">
        <v>12</v>
      </c>
      <c r="G5965" s="55">
        <v>10465441.449994899</v>
      </c>
      <c r="H5965" s="48">
        <v>53769581.809961997</v>
      </c>
      <c r="I5965" s="48">
        <v>18689319.539895799</v>
      </c>
      <c r="J5965" s="87">
        <v>5408774.23599739</v>
      </c>
      <c r="K5965" s="87">
        <v>9103524.1436439101</v>
      </c>
      <c r="L5965" s="87">
        <v>148995.42000000001</v>
      </c>
      <c r="M5965" s="87">
        <v>10729267.3876366</v>
      </c>
      <c r="N5965" s="87">
        <v>3539469.9337579999</v>
      </c>
      <c r="O5965" s="87">
        <v>1534651.6039992699</v>
      </c>
      <c r="P5965" s="88">
        <v>365168.65001898602</v>
      </c>
      <c r="Q5965" s="89">
        <v>97436641.179493994</v>
      </c>
      <c r="R5965" s="87">
        <v>16317552.995412899</v>
      </c>
      <c r="S5965" s="90">
        <v>60024.640828338001</v>
      </c>
      <c r="T5965" s="88">
        <v>113814218.815735</v>
      </c>
    </row>
    <row r="5966" spans="1:20" x14ac:dyDescent="0.25">
      <c r="A5966" t="s">
        <v>25</v>
      </c>
      <c r="B5966" s="10" t="str">
        <f>VLOOKUP(E5966,'Overview Cluster Days'!B:E,3)</f>
        <v>E</v>
      </c>
      <c r="C5966" s="10" t="str">
        <f>VLOOKUP($E5966,'Overview Cluster Days'!$B:$G,5)</f>
        <v>Interseason</v>
      </c>
      <c r="D5966" s="10" t="str">
        <f>VLOOKUP($E5966,'Overview Cluster Days'!$B:$G,6)</f>
        <v>Weekday</v>
      </c>
      <c r="E5966" s="10">
        <v>20181026</v>
      </c>
      <c r="F5966" s="11">
        <v>13</v>
      </c>
      <c r="G5966" s="55">
        <v>9448542.0460000001</v>
      </c>
      <c r="H5966" s="48">
        <v>50753483.974399596</v>
      </c>
      <c r="I5966" s="48">
        <v>18328195.586583599</v>
      </c>
      <c r="J5966" s="87">
        <v>5233793.78</v>
      </c>
      <c r="K5966" s="87">
        <v>7730870.1856262404</v>
      </c>
      <c r="L5966" s="87">
        <v>151130.114</v>
      </c>
      <c r="M5966" s="87">
        <v>11436769.8094419</v>
      </c>
      <c r="N5966" s="87">
        <v>3892025.4247574401</v>
      </c>
      <c r="O5966" s="87">
        <v>1543342.1699990099</v>
      </c>
      <c r="P5966" s="88">
        <v>440332.69283367001</v>
      </c>
      <c r="Q5966" s="89">
        <v>91494885.572609395</v>
      </c>
      <c r="R5966" s="87">
        <v>17463600.211031999</v>
      </c>
      <c r="S5966" s="90">
        <v>108583.123749085</v>
      </c>
      <c r="T5966" s="88">
        <v>109067068.907391</v>
      </c>
    </row>
    <row r="5967" spans="1:20" x14ac:dyDescent="0.25">
      <c r="A5967" t="s">
        <v>25</v>
      </c>
      <c r="B5967" s="10" t="str">
        <f>VLOOKUP(E5967,'Overview Cluster Days'!B:E,3)</f>
        <v>E</v>
      </c>
      <c r="C5967" s="10" t="str">
        <f>VLOOKUP($E5967,'Overview Cluster Days'!$B:$G,5)</f>
        <v>Interseason</v>
      </c>
      <c r="D5967" s="10" t="str">
        <f>VLOOKUP($E5967,'Overview Cluster Days'!$B:$G,6)</f>
        <v>Weekday</v>
      </c>
      <c r="E5967" s="10">
        <v>20181026</v>
      </c>
      <c r="F5967" s="11">
        <v>14</v>
      </c>
      <c r="G5967" s="55">
        <v>9041262.0909958892</v>
      </c>
      <c r="H5967" s="48">
        <v>47203754.627692103</v>
      </c>
      <c r="I5967" s="48">
        <v>17258166.333721999</v>
      </c>
      <c r="J5967" s="87">
        <v>5085079.4739975603</v>
      </c>
      <c r="K5967" s="87">
        <v>7320347.22548516</v>
      </c>
      <c r="L5967" s="87">
        <v>159415.44099999999</v>
      </c>
      <c r="M5967" s="87">
        <v>11598450.120013401</v>
      </c>
      <c r="N5967" s="87">
        <v>4125022.81875784</v>
      </c>
      <c r="O5967" s="87">
        <v>1435286.6559993399</v>
      </c>
      <c r="P5967" s="88">
        <v>394747.42078657902</v>
      </c>
      <c r="Q5967" s="89">
        <v>85908609.751892701</v>
      </c>
      <c r="R5967" s="87">
        <v>17712922.456557099</v>
      </c>
      <c r="S5967" s="90">
        <v>124601.362507813</v>
      </c>
      <c r="T5967" s="88">
        <v>103746133.570958</v>
      </c>
    </row>
    <row r="5968" spans="1:20" x14ac:dyDescent="0.25">
      <c r="A5968" t="s">
        <v>25</v>
      </c>
      <c r="B5968" s="10" t="str">
        <f>VLOOKUP(E5968,'Overview Cluster Days'!B:E,3)</f>
        <v>E</v>
      </c>
      <c r="C5968" s="10" t="str">
        <f>VLOOKUP($E5968,'Overview Cluster Days'!$B:$G,5)</f>
        <v>Interseason</v>
      </c>
      <c r="D5968" s="10" t="str">
        <f>VLOOKUP($E5968,'Overview Cluster Days'!$B:$G,6)</f>
        <v>Weekday</v>
      </c>
      <c r="E5968" s="10">
        <v>20181026</v>
      </c>
      <c r="F5968" s="11">
        <v>15</v>
      </c>
      <c r="G5968" s="55">
        <v>8620768.3339988701</v>
      </c>
      <c r="H5968" s="48">
        <v>44821838.342933603</v>
      </c>
      <c r="I5968" s="48">
        <v>16162279.814432001</v>
      </c>
      <c r="J5968" s="87">
        <v>5069991.2399998195</v>
      </c>
      <c r="K5968" s="87">
        <v>7680811.3913661996</v>
      </c>
      <c r="L5968" s="87">
        <v>137162.22599977601</v>
      </c>
      <c r="M5968" s="87">
        <v>11273248.837691201</v>
      </c>
      <c r="N5968" s="87">
        <v>4132323.0612964798</v>
      </c>
      <c r="O5968" s="87">
        <v>1584598.99199992</v>
      </c>
      <c r="P5968" s="88">
        <v>467795.125670721</v>
      </c>
      <c r="Q5968" s="89">
        <v>82355689.122730494</v>
      </c>
      <c r="R5968" s="87">
        <v>17595128.242658101</v>
      </c>
      <c r="S5968" s="90">
        <v>102255.43049224799</v>
      </c>
      <c r="T5968" s="88">
        <v>100053072.795881</v>
      </c>
    </row>
    <row r="5969" spans="1:20" x14ac:dyDescent="0.25">
      <c r="A5969" t="s">
        <v>25</v>
      </c>
      <c r="B5969" s="10" t="str">
        <f>VLOOKUP(E5969,'Overview Cluster Days'!B:E,3)</f>
        <v>E</v>
      </c>
      <c r="C5969" s="10" t="str">
        <f>VLOOKUP($E5969,'Overview Cluster Days'!$B:$G,5)</f>
        <v>Interseason</v>
      </c>
      <c r="D5969" s="10" t="str">
        <f>VLOOKUP($E5969,'Overview Cluster Days'!$B:$G,6)</f>
        <v>Weekday</v>
      </c>
      <c r="E5969" s="10">
        <v>20181026</v>
      </c>
      <c r="F5969" s="11">
        <v>16</v>
      </c>
      <c r="G5969" s="55">
        <v>8621713.7199974898</v>
      </c>
      <c r="H5969" s="48">
        <v>45132149.142177097</v>
      </c>
      <c r="I5969" s="48">
        <v>15517189.363444</v>
      </c>
      <c r="J5969" s="87">
        <v>5067286.55399979</v>
      </c>
      <c r="K5969" s="87">
        <v>7685635.9572615596</v>
      </c>
      <c r="L5969" s="87">
        <v>130003.28599253899</v>
      </c>
      <c r="M5969" s="87">
        <v>10318471.604596</v>
      </c>
      <c r="N5969" s="87">
        <v>3823213.1358442199</v>
      </c>
      <c r="O5969" s="87">
        <v>1539928.5099996701</v>
      </c>
      <c r="P5969" s="88">
        <v>483702.018916881</v>
      </c>
      <c r="Q5969" s="89">
        <v>82023974.7368799</v>
      </c>
      <c r="R5969" s="87">
        <v>16295318.5553493</v>
      </c>
      <c r="S5969" s="90">
        <v>60410.161194427899</v>
      </c>
      <c r="T5969" s="88">
        <v>98379703.453423604</v>
      </c>
    </row>
    <row r="5970" spans="1:20" x14ac:dyDescent="0.25">
      <c r="A5970" t="s">
        <v>25</v>
      </c>
      <c r="B5970" s="10" t="str">
        <f>VLOOKUP(E5970,'Overview Cluster Days'!B:E,3)</f>
        <v>E</v>
      </c>
      <c r="C5970" s="10" t="str">
        <f>VLOOKUP($E5970,'Overview Cluster Days'!$B:$G,5)</f>
        <v>Interseason</v>
      </c>
      <c r="D5970" s="10" t="str">
        <f>VLOOKUP($E5970,'Overview Cluster Days'!$B:$G,6)</f>
        <v>Weekday</v>
      </c>
      <c r="E5970" s="10">
        <v>20181026</v>
      </c>
      <c r="F5970" s="11">
        <v>17</v>
      </c>
      <c r="G5970" s="55">
        <v>8947425.9800000004</v>
      </c>
      <c r="H5970" s="48">
        <v>44104845.222715102</v>
      </c>
      <c r="I5970" s="48">
        <v>15240015.838717399</v>
      </c>
      <c r="J5970" s="87">
        <v>5089820.3759997701</v>
      </c>
      <c r="K5970" s="87">
        <v>8000121.9995702002</v>
      </c>
      <c r="L5970" s="87">
        <v>133762.25999273299</v>
      </c>
      <c r="M5970" s="87">
        <v>9000553.7095444407</v>
      </c>
      <c r="N5970" s="87">
        <v>3505863.41968271</v>
      </c>
      <c r="O5970" s="87">
        <v>1585876.5559999701</v>
      </c>
      <c r="P5970" s="88">
        <v>433418.10407190101</v>
      </c>
      <c r="Q5970" s="89">
        <v>81382229.417002499</v>
      </c>
      <c r="R5970" s="87">
        <v>14659474.049291801</v>
      </c>
      <c r="S5970" s="90">
        <v>18413.019746429301</v>
      </c>
      <c r="T5970" s="88">
        <v>96060116.486040697</v>
      </c>
    </row>
    <row r="5971" spans="1:20" x14ac:dyDescent="0.25">
      <c r="A5971" t="s">
        <v>25</v>
      </c>
      <c r="B5971" s="10" t="str">
        <f>VLOOKUP(E5971,'Overview Cluster Days'!B:E,3)</f>
        <v>E</v>
      </c>
      <c r="C5971" s="10" t="str">
        <f>VLOOKUP($E5971,'Overview Cluster Days'!$B:$G,5)</f>
        <v>Interseason</v>
      </c>
      <c r="D5971" s="10" t="str">
        <f>VLOOKUP($E5971,'Overview Cluster Days'!$B:$G,6)</f>
        <v>Weekday</v>
      </c>
      <c r="E5971" s="10">
        <v>20181026</v>
      </c>
      <c r="F5971" s="11">
        <v>18</v>
      </c>
      <c r="G5971" s="55">
        <v>9595513.8499980699</v>
      </c>
      <c r="H5971" s="48">
        <v>49135254.091309898</v>
      </c>
      <c r="I5971" s="48">
        <v>15963439.026714399</v>
      </c>
      <c r="J5971" s="87">
        <v>5864699.6100000003</v>
      </c>
      <c r="K5971" s="87">
        <v>8550345.4005939495</v>
      </c>
      <c r="L5971" s="87">
        <v>136196.424997972</v>
      </c>
      <c r="M5971" s="87">
        <v>8240299.4422778497</v>
      </c>
      <c r="N5971" s="87">
        <v>3350121.0307087698</v>
      </c>
      <c r="O5971" s="87">
        <v>1591376.85</v>
      </c>
      <c r="P5971" s="88">
        <v>401002.430223879</v>
      </c>
      <c r="Q5971" s="89">
        <v>89109251.978616297</v>
      </c>
      <c r="R5971" s="87">
        <v>13718996.1782085</v>
      </c>
      <c r="S5971" s="90">
        <v>-8.2946773618459702E-3</v>
      </c>
      <c r="T5971" s="88">
        <v>102828248.14853001</v>
      </c>
    </row>
    <row r="5972" spans="1:20" x14ac:dyDescent="0.25">
      <c r="A5972" t="s">
        <v>25</v>
      </c>
      <c r="B5972" s="10" t="str">
        <f>VLOOKUP(E5972,'Overview Cluster Days'!B:E,3)</f>
        <v>E</v>
      </c>
      <c r="C5972" s="10" t="str">
        <f>VLOOKUP($E5972,'Overview Cluster Days'!$B:$G,5)</f>
        <v>Interseason</v>
      </c>
      <c r="D5972" s="10" t="str">
        <f>VLOOKUP($E5972,'Overview Cluster Days'!$B:$G,6)</f>
        <v>Weekday</v>
      </c>
      <c r="E5972" s="10">
        <v>20181026</v>
      </c>
      <c r="F5972" s="11">
        <v>19</v>
      </c>
      <c r="G5972" s="55">
        <v>10147322.999997901</v>
      </c>
      <c r="H5972" s="48">
        <v>51806338.503915899</v>
      </c>
      <c r="I5972" s="48">
        <v>16807938.632942401</v>
      </c>
      <c r="J5972" s="87">
        <v>5824446.034</v>
      </c>
      <c r="K5972" s="87">
        <v>8020179.8531739302</v>
      </c>
      <c r="L5972" s="87">
        <v>148961.96699630399</v>
      </c>
      <c r="M5972" s="87">
        <v>8062178.2445703102</v>
      </c>
      <c r="N5972" s="87">
        <v>3052951.69623566</v>
      </c>
      <c r="O5972" s="87">
        <v>1601159.199</v>
      </c>
      <c r="P5972" s="88">
        <v>362853.13573697302</v>
      </c>
      <c r="Q5972" s="89">
        <v>92606226.024030104</v>
      </c>
      <c r="R5972" s="87">
        <v>13228104.242539199</v>
      </c>
      <c r="S5972" s="90">
        <v>1.75756830722094E-2</v>
      </c>
      <c r="T5972" s="88">
        <v>105834330.284145</v>
      </c>
    </row>
    <row r="5973" spans="1:20" x14ac:dyDescent="0.25">
      <c r="A5973" t="s">
        <v>25</v>
      </c>
      <c r="B5973" s="10" t="str">
        <f>VLOOKUP(E5973,'Overview Cluster Days'!B:E,3)</f>
        <v>E</v>
      </c>
      <c r="C5973" s="10" t="str">
        <f>VLOOKUP($E5973,'Overview Cluster Days'!$B:$G,5)</f>
        <v>Interseason</v>
      </c>
      <c r="D5973" s="10" t="str">
        <f>VLOOKUP($E5973,'Overview Cluster Days'!$B:$G,6)</f>
        <v>Weekday</v>
      </c>
      <c r="E5973" s="10">
        <v>20181026</v>
      </c>
      <c r="F5973" s="11">
        <v>20</v>
      </c>
      <c r="G5973" s="55">
        <v>10173837.044</v>
      </c>
      <c r="H5973" s="48">
        <v>44294550.067906499</v>
      </c>
      <c r="I5973" s="48">
        <v>17119363.4917836</v>
      </c>
      <c r="J5973" s="87">
        <v>5470226.216</v>
      </c>
      <c r="K5973" s="87">
        <v>7909582.7626598002</v>
      </c>
      <c r="L5973" s="87">
        <v>181726.465993044</v>
      </c>
      <c r="M5973" s="87">
        <v>7705617.6835103296</v>
      </c>
      <c r="N5973" s="87">
        <v>2976879.3102092701</v>
      </c>
      <c r="O5973" s="87">
        <v>1581533.3689997599</v>
      </c>
      <c r="P5973" s="88">
        <v>398632.71443810401</v>
      </c>
      <c r="Q5973" s="89">
        <v>84967559.582350001</v>
      </c>
      <c r="R5973" s="87">
        <v>12844389.543150499</v>
      </c>
      <c r="S5973" s="90">
        <v>80241.295250732495</v>
      </c>
      <c r="T5973" s="88">
        <v>97892190.420751199</v>
      </c>
    </row>
    <row r="5974" spans="1:20" x14ac:dyDescent="0.25">
      <c r="A5974" t="s">
        <v>25</v>
      </c>
      <c r="B5974" s="10" t="str">
        <f>VLOOKUP(E5974,'Overview Cluster Days'!B:E,3)</f>
        <v>E</v>
      </c>
      <c r="C5974" s="10" t="str">
        <f>VLOOKUP($E5974,'Overview Cluster Days'!$B:$G,5)</f>
        <v>Interseason</v>
      </c>
      <c r="D5974" s="10" t="str">
        <f>VLOOKUP($E5974,'Overview Cluster Days'!$B:$G,6)</f>
        <v>Weekday</v>
      </c>
      <c r="E5974" s="10">
        <v>20181026</v>
      </c>
      <c r="F5974" s="11">
        <v>21</v>
      </c>
      <c r="G5974" s="55">
        <v>9644724.5769991204</v>
      </c>
      <c r="H5974" s="48">
        <v>42837067.971139103</v>
      </c>
      <c r="I5974" s="48">
        <v>17839686.397775698</v>
      </c>
      <c r="J5974" s="87">
        <v>4948272.9339988995</v>
      </c>
      <c r="K5974" s="87">
        <v>8601104.7183987591</v>
      </c>
      <c r="L5974" s="87">
        <v>344287.498975767</v>
      </c>
      <c r="M5974" s="87">
        <v>6939537.7370875599</v>
      </c>
      <c r="N5974" s="87">
        <v>3112958.1549855298</v>
      </c>
      <c r="O5974" s="87">
        <v>1505583.8439988</v>
      </c>
      <c r="P5974" s="88">
        <v>453165.99740145</v>
      </c>
      <c r="Q5974" s="89">
        <v>83870856.598311603</v>
      </c>
      <c r="R5974" s="87">
        <v>12355533.232449099</v>
      </c>
      <c r="S5974" s="90">
        <v>111401.353949158</v>
      </c>
      <c r="T5974" s="88">
        <v>96337791.184709802</v>
      </c>
    </row>
    <row r="5975" spans="1:20" x14ac:dyDescent="0.25">
      <c r="A5975" t="s">
        <v>25</v>
      </c>
      <c r="B5975" s="10" t="str">
        <f>VLOOKUP(E5975,'Overview Cluster Days'!B:E,3)</f>
        <v>E</v>
      </c>
      <c r="C5975" s="10" t="str">
        <f>VLOOKUP($E5975,'Overview Cluster Days'!$B:$G,5)</f>
        <v>Interseason</v>
      </c>
      <c r="D5975" s="10" t="str">
        <f>VLOOKUP($E5975,'Overview Cluster Days'!$B:$G,6)</f>
        <v>Weekday</v>
      </c>
      <c r="E5975" s="10">
        <v>20181026</v>
      </c>
      <c r="F5975" s="11">
        <v>22</v>
      </c>
      <c r="G5975" s="55">
        <v>7951319.2620000001</v>
      </c>
      <c r="H5975" s="48">
        <v>37790708.298911303</v>
      </c>
      <c r="I5975" s="48">
        <v>14580016.4018675</v>
      </c>
      <c r="J5975" s="87">
        <v>4156648.6959995599</v>
      </c>
      <c r="K5975" s="87">
        <v>8921927.7425661907</v>
      </c>
      <c r="L5975" s="87">
        <v>330074.98599999998</v>
      </c>
      <c r="M5975" s="87">
        <v>7096135.4442020897</v>
      </c>
      <c r="N5975" s="87">
        <v>3024229.4467364498</v>
      </c>
      <c r="O5975" s="87">
        <v>1300276.41399947</v>
      </c>
      <c r="P5975" s="88">
        <v>433354.81510403799</v>
      </c>
      <c r="Q5975" s="89">
        <v>73400620.401344493</v>
      </c>
      <c r="R5975" s="87">
        <v>12184071.106042</v>
      </c>
      <c r="S5975" s="90">
        <v>131654.99919418301</v>
      </c>
      <c r="T5975" s="88">
        <v>85716346.5065808</v>
      </c>
    </row>
    <row r="5976" spans="1:20" x14ac:dyDescent="0.25">
      <c r="A5976" t="s">
        <v>25</v>
      </c>
      <c r="B5976" s="10" t="str">
        <f>VLOOKUP(E5976,'Overview Cluster Days'!B:E,3)</f>
        <v>E</v>
      </c>
      <c r="C5976" s="10" t="str">
        <f>VLOOKUP($E5976,'Overview Cluster Days'!$B:$G,5)</f>
        <v>Interseason</v>
      </c>
      <c r="D5976" s="10" t="str">
        <f>VLOOKUP($E5976,'Overview Cluster Days'!$B:$G,6)</f>
        <v>Weekday</v>
      </c>
      <c r="E5976" s="10">
        <v>20181026</v>
      </c>
      <c r="F5976" s="11">
        <v>23</v>
      </c>
      <c r="G5976" s="55">
        <v>8575137.3499999996</v>
      </c>
      <c r="H5976" s="48">
        <v>36729325.5681215</v>
      </c>
      <c r="I5976" s="48">
        <v>13049877.9291155</v>
      </c>
      <c r="J5976" s="87">
        <v>4797587.2009990402</v>
      </c>
      <c r="K5976" s="87">
        <v>8716290.2651964501</v>
      </c>
      <c r="L5976" s="87">
        <v>315679.94799999997</v>
      </c>
      <c r="M5976" s="87">
        <v>7707275.7744456604</v>
      </c>
      <c r="N5976" s="87">
        <v>2902434.9330449998</v>
      </c>
      <c r="O5976" s="87">
        <v>1324074.9209990399</v>
      </c>
      <c r="P5976" s="88">
        <v>423490.17433978501</v>
      </c>
      <c r="Q5976" s="89">
        <v>71868218.3134325</v>
      </c>
      <c r="R5976" s="87">
        <v>12672955.750829499</v>
      </c>
      <c r="S5976" s="90">
        <v>143202.09116145299</v>
      </c>
      <c r="T5976" s="88">
        <v>84684376.155423403</v>
      </c>
    </row>
    <row r="5977" spans="1:20" x14ac:dyDescent="0.25">
      <c r="A5977" t="s">
        <v>25</v>
      </c>
      <c r="B5977" s="10" t="str">
        <f>VLOOKUP(E5977,'Overview Cluster Days'!B:E,3)</f>
        <v>E</v>
      </c>
      <c r="C5977" s="10" t="str">
        <f>VLOOKUP($E5977,'Overview Cluster Days'!$B:$G,5)</f>
        <v>Interseason</v>
      </c>
      <c r="D5977" s="10" t="str">
        <f>VLOOKUP($E5977,'Overview Cluster Days'!$B:$G,6)</f>
        <v>Weekday</v>
      </c>
      <c r="E5977" s="10">
        <v>20181026</v>
      </c>
      <c r="F5977" s="11">
        <v>24</v>
      </c>
      <c r="G5977" s="55">
        <v>8233626.8720000004</v>
      </c>
      <c r="H5977" s="48">
        <v>36545528.880301602</v>
      </c>
      <c r="I5977" s="48">
        <v>12017919.701737</v>
      </c>
      <c r="J5977" s="87">
        <v>5117654.2599981204</v>
      </c>
      <c r="K5977" s="87">
        <v>8493779.0145150907</v>
      </c>
      <c r="L5977" s="87">
        <v>323171.58600000001</v>
      </c>
      <c r="M5977" s="87">
        <v>8423479.6375278905</v>
      </c>
      <c r="N5977" s="87">
        <v>2855479.0595797398</v>
      </c>
      <c r="O5977" s="87">
        <v>1336972.3400000001</v>
      </c>
      <c r="P5977" s="88">
        <v>452506.43702750001</v>
      </c>
      <c r="Q5977" s="89">
        <v>70408508.728551894</v>
      </c>
      <c r="R5977" s="87">
        <v>13391609.0601351</v>
      </c>
      <c r="S5977" s="90">
        <v>159813.621139633</v>
      </c>
      <c r="T5977" s="88">
        <v>83959931.409826607</v>
      </c>
    </row>
    <row r="5978" spans="1:20" x14ac:dyDescent="0.25">
      <c r="A5978" t="s">
        <v>25</v>
      </c>
      <c r="B5978" s="10" t="str">
        <f>VLOOKUP(E5978,'Overview Cluster Days'!B:E,3)</f>
        <v>H</v>
      </c>
      <c r="C5978" s="10" t="str">
        <f>VLOOKUP($E5978,'Overview Cluster Days'!$B:$G,5)</f>
        <v>Interseason</v>
      </c>
      <c r="D5978" s="10" t="str">
        <f>VLOOKUP($E5978,'Overview Cluster Days'!$B:$G,6)</f>
        <v>Weekend</v>
      </c>
      <c r="E5978" s="10">
        <v>20181027</v>
      </c>
      <c r="F5978" s="11">
        <v>1</v>
      </c>
      <c r="G5978" s="55">
        <v>9602170.0700000003</v>
      </c>
      <c r="H5978" s="48">
        <v>43331661.261777401</v>
      </c>
      <c r="I5978" s="48">
        <v>18064830.5132544</v>
      </c>
      <c r="J5978" s="87">
        <v>6017722.9299999997</v>
      </c>
      <c r="K5978" s="87">
        <v>10935212.902152799</v>
      </c>
      <c r="L5978" s="87">
        <v>504225.66200000001</v>
      </c>
      <c r="M5978" s="87">
        <v>9939042.9524857998</v>
      </c>
      <c r="N5978" s="87">
        <v>3069515.1158443</v>
      </c>
      <c r="O5978" s="87">
        <v>953924.79</v>
      </c>
      <c r="P5978" s="88">
        <v>750273.098270252</v>
      </c>
      <c r="Q5978" s="89">
        <v>87951597.677184597</v>
      </c>
      <c r="R5978" s="87">
        <v>15216981.6186004</v>
      </c>
      <c r="S5978" s="90">
        <v>180314.374770325</v>
      </c>
      <c r="T5978" s="88">
        <v>103348893.670555</v>
      </c>
    </row>
    <row r="5979" spans="1:20" x14ac:dyDescent="0.25">
      <c r="A5979" t="s">
        <v>25</v>
      </c>
      <c r="B5979" s="10" t="str">
        <f>VLOOKUP(E5979,'Overview Cluster Days'!B:E,3)</f>
        <v>H</v>
      </c>
      <c r="C5979" s="10" t="str">
        <f>VLOOKUP($E5979,'Overview Cluster Days'!$B:$G,5)</f>
        <v>Interseason</v>
      </c>
      <c r="D5979" s="10" t="str">
        <f>VLOOKUP($E5979,'Overview Cluster Days'!$B:$G,6)</f>
        <v>Weekend</v>
      </c>
      <c r="E5979" s="10">
        <v>20181027</v>
      </c>
      <c r="F5979" s="11">
        <v>2</v>
      </c>
      <c r="G5979" s="55">
        <v>8419358.8000000007</v>
      </c>
      <c r="H5979" s="48">
        <v>41809135.877386399</v>
      </c>
      <c r="I5979" s="48">
        <v>18849415.025080901</v>
      </c>
      <c r="J5979" s="87">
        <v>5925572.9349994399</v>
      </c>
      <c r="K5979" s="87">
        <v>10125575.294637401</v>
      </c>
      <c r="L5979" s="87">
        <v>524285.16</v>
      </c>
      <c r="M5979" s="87">
        <v>10523780.9278729</v>
      </c>
      <c r="N5979" s="87">
        <v>3226626.4110429399</v>
      </c>
      <c r="O5979" s="87">
        <v>1057587.32699993</v>
      </c>
      <c r="P5979" s="88">
        <v>790702.73488778004</v>
      </c>
      <c r="Q5979" s="89">
        <v>85129057.932104096</v>
      </c>
      <c r="R5979" s="87">
        <v>16122982.5608036</v>
      </c>
      <c r="S5979" s="90">
        <v>116071.15976116899</v>
      </c>
      <c r="T5979" s="88">
        <v>101368111.652669</v>
      </c>
    </row>
    <row r="5980" spans="1:20" x14ac:dyDescent="0.25">
      <c r="A5980" t="s">
        <v>25</v>
      </c>
      <c r="B5980" s="10" t="str">
        <f>VLOOKUP(E5980,'Overview Cluster Days'!B:E,3)</f>
        <v>H</v>
      </c>
      <c r="C5980" s="10" t="str">
        <f>VLOOKUP($E5980,'Overview Cluster Days'!$B:$G,5)</f>
        <v>Interseason</v>
      </c>
      <c r="D5980" s="10" t="str">
        <f>VLOOKUP($E5980,'Overview Cluster Days'!$B:$G,6)</f>
        <v>Weekend</v>
      </c>
      <c r="E5980" s="10">
        <v>20181027</v>
      </c>
      <c r="F5980" s="11">
        <v>3</v>
      </c>
      <c r="G5980" s="55">
        <v>7767657.61899764</v>
      </c>
      <c r="H5980" s="48">
        <v>41528286.762420699</v>
      </c>
      <c r="I5980" s="48">
        <v>18626072.5130664</v>
      </c>
      <c r="J5980" s="87">
        <v>5832692.335</v>
      </c>
      <c r="K5980" s="87">
        <v>10128053.065749001</v>
      </c>
      <c r="L5980" s="87">
        <v>464940.05099997</v>
      </c>
      <c r="M5980" s="87">
        <v>10864062.5009096</v>
      </c>
      <c r="N5980" s="87">
        <v>3435120.8798552202</v>
      </c>
      <c r="O5980" s="87">
        <v>1137977.51</v>
      </c>
      <c r="P5980" s="88">
        <v>817025.81458540005</v>
      </c>
      <c r="Q5980" s="89">
        <v>83882762.295233697</v>
      </c>
      <c r="R5980" s="87">
        <v>16719126.756350201</v>
      </c>
      <c r="S5980" s="90">
        <v>129076.701621582</v>
      </c>
      <c r="T5980" s="88">
        <v>100730965.753205</v>
      </c>
    </row>
    <row r="5981" spans="1:20" x14ac:dyDescent="0.25">
      <c r="A5981" t="s">
        <v>25</v>
      </c>
      <c r="B5981" s="10" t="str">
        <f>VLOOKUP(E5981,'Overview Cluster Days'!B:E,3)</f>
        <v>H</v>
      </c>
      <c r="C5981" s="10" t="str">
        <f>VLOOKUP($E5981,'Overview Cluster Days'!$B:$G,5)</f>
        <v>Interseason</v>
      </c>
      <c r="D5981" s="10" t="str">
        <f>VLOOKUP($E5981,'Overview Cluster Days'!$B:$G,6)</f>
        <v>Weekend</v>
      </c>
      <c r="E5981" s="10">
        <v>20181027</v>
      </c>
      <c r="F5981" s="11">
        <v>4</v>
      </c>
      <c r="G5981" s="55">
        <v>7913833.73899973</v>
      </c>
      <c r="H5981" s="48">
        <v>41120619.589688897</v>
      </c>
      <c r="I5981" s="48">
        <v>15737073.483072899</v>
      </c>
      <c r="J5981" s="87">
        <v>5760341.9800000004</v>
      </c>
      <c r="K5981" s="87">
        <v>10111422.5513418</v>
      </c>
      <c r="L5981" s="87">
        <v>468940.77799973299</v>
      </c>
      <c r="M5981" s="87">
        <v>10807548.183046799</v>
      </c>
      <c r="N5981" s="87">
        <v>3755028.95304872</v>
      </c>
      <c r="O5981" s="87">
        <v>1163523.45</v>
      </c>
      <c r="P5981" s="88">
        <v>819405.30909031001</v>
      </c>
      <c r="Q5981" s="89">
        <v>80643291.343103394</v>
      </c>
      <c r="R5981" s="87">
        <v>17014446.673185602</v>
      </c>
      <c r="S5981" s="90">
        <v>146762.86830853301</v>
      </c>
      <c r="T5981" s="88">
        <v>97804500.884597495</v>
      </c>
    </row>
    <row r="5982" spans="1:20" x14ac:dyDescent="0.25">
      <c r="A5982" t="s">
        <v>25</v>
      </c>
      <c r="B5982" s="10" t="str">
        <f>VLOOKUP(E5982,'Overview Cluster Days'!B:E,3)</f>
        <v>H</v>
      </c>
      <c r="C5982" s="10" t="str">
        <f>VLOOKUP($E5982,'Overview Cluster Days'!$B:$G,5)</f>
        <v>Interseason</v>
      </c>
      <c r="D5982" s="10" t="str">
        <f>VLOOKUP($E5982,'Overview Cluster Days'!$B:$G,6)</f>
        <v>Weekend</v>
      </c>
      <c r="E5982" s="10">
        <v>20181027</v>
      </c>
      <c r="F5982" s="11">
        <v>5</v>
      </c>
      <c r="G5982" s="55">
        <v>8009040.5930000003</v>
      </c>
      <c r="H5982" s="48">
        <v>40996285.835979499</v>
      </c>
      <c r="I5982" s="48">
        <v>15711834.7364823</v>
      </c>
      <c r="J5982" s="87">
        <v>5776595.3200000003</v>
      </c>
      <c r="K5982" s="87">
        <v>9976159.0278831292</v>
      </c>
      <c r="L5982" s="87">
        <v>451237.91299868398</v>
      </c>
      <c r="M5982" s="87">
        <v>10567723.9313842</v>
      </c>
      <c r="N5982" s="87">
        <v>3851649.12242328</v>
      </c>
      <c r="O5982" s="87">
        <v>1121967.76999881</v>
      </c>
      <c r="P5982" s="88">
        <v>847306.741524101</v>
      </c>
      <c r="Q5982" s="89">
        <v>80469915.513345003</v>
      </c>
      <c r="R5982" s="87">
        <v>16839885.478328999</v>
      </c>
      <c r="S5982" s="90">
        <v>120525.309984604</v>
      </c>
      <c r="T5982" s="88">
        <v>97430326.301658601</v>
      </c>
    </row>
    <row r="5983" spans="1:20" x14ac:dyDescent="0.25">
      <c r="A5983" t="s">
        <v>25</v>
      </c>
      <c r="B5983" s="10" t="str">
        <f>VLOOKUP(E5983,'Overview Cluster Days'!B:E,3)</f>
        <v>H</v>
      </c>
      <c r="C5983" s="10" t="str">
        <f>VLOOKUP($E5983,'Overview Cluster Days'!$B:$G,5)</f>
        <v>Interseason</v>
      </c>
      <c r="D5983" s="10" t="str">
        <f>VLOOKUP($E5983,'Overview Cluster Days'!$B:$G,6)</f>
        <v>Weekend</v>
      </c>
      <c r="E5983" s="10">
        <v>20181027</v>
      </c>
      <c r="F5983" s="11">
        <v>6</v>
      </c>
      <c r="G5983" s="55">
        <v>8450696.8000000007</v>
      </c>
      <c r="H5983" s="48">
        <v>41535155.950170197</v>
      </c>
      <c r="I5983" s="48">
        <v>15789713.900428601</v>
      </c>
      <c r="J5983" s="87">
        <v>5832921.0479998598</v>
      </c>
      <c r="K5983" s="87">
        <v>10267025.5486835</v>
      </c>
      <c r="L5983" s="87">
        <v>450757.67</v>
      </c>
      <c r="M5983" s="87">
        <v>10412807.1551298</v>
      </c>
      <c r="N5983" s="87">
        <v>3712843.0277159698</v>
      </c>
      <c r="O5983" s="87">
        <v>1093991.88599887</v>
      </c>
      <c r="P5983" s="88">
        <v>772028.26111780002</v>
      </c>
      <c r="Q5983" s="89">
        <v>81875513.247282207</v>
      </c>
      <c r="R5983" s="87">
        <v>16442427.999962499</v>
      </c>
      <c r="S5983" s="90">
        <v>104969.283445038</v>
      </c>
      <c r="T5983" s="88">
        <v>98422910.530689701</v>
      </c>
    </row>
    <row r="5984" spans="1:20" x14ac:dyDescent="0.25">
      <c r="A5984" t="s">
        <v>25</v>
      </c>
      <c r="B5984" s="10" t="str">
        <f>VLOOKUP(E5984,'Overview Cluster Days'!B:E,3)</f>
        <v>H</v>
      </c>
      <c r="C5984" s="10" t="str">
        <f>VLOOKUP($E5984,'Overview Cluster Days'!$B:$G,5)</f>
        <v>Interseason</v>
      </c>
      <c r="D5984" s="10" t="str">
        <f>VLOOKUP($E5984,'Overview Cluster Days'!$B:$G,6)</f>
        <v>Weekend</v>
      </c>
      <c r="E5984" s="10">
        <v>20181027</v>
      </c>
      <c r="F5984" s="11">
        <v>7</v>
      </c>
      <c r="G5984" s="55">
        <v>8459269.3249974791</v>
      </c>
      <c r="H5984" s="48">
        <v>43849374.998104699</v>
      </c>
      <c r="I5984" s="48">
        <v>16349051.505093699</v>
      </c>
      <c r="J5984" s="87">
        <v>6303436.7609998304</v>
      </c>
      <c r="K5984" s="87">
        <v>10361591.6860395</v>
      </c>
      <c r="L5984" s="87">
        <v>474611.85499981401</v>
      </c>
      <c r="M5984" s="87">
        <v>10194765.7182952</v>
      </c>
      <c r="N5984" s="87">
        <v>3416820.7379839802</v>
      </c>
      <c r="O5984" s="87">
        <v>1224969.10199988</v>
      </c>
      <c r="P5984" s="88">
        <v>759195.43800754496</v>
      </c>
      <c r="Q5984" s="89">
        <v>85322724.275235206</v>
      </c>
      <c r="R5984" s="87">
        <v>16070362.851286501</v>
      </c>
      <c r="S5984" s="90">
        <v>147559.10824256699</v>
      </c>
      <c r="T5984" s="88">
        <v>101540646.23476399</v>
      </c>
    </row>
    <row r="5985" spans="1:20" x14ac:dyDescent="0.25">
      <c r="A5985" t="s">
        <v>25</v>
      </c>
      <c r="B5985" s="10" t="str">
        <f>VLOOKUP(E5985,'Overview Cluster Days'!B:E,3)</f>
        <v>H</v>
      </c>
      <c r="C5985" s="10" t="str">
        <f>VLOOKUP($E5985,'Overview Cluster Days'!$B:$G,5)</f>
        <v>Interseason</v>
      </c>
      <c r="D5985" s="10" t="str">
        <f>VLOOKUP($E5985,'Overview Cluster Days'!$B:$G,6)</f>
        <v>Weekend</v>
      </c>
      <c r="E5985" s="10">
        <v>20181027</v>
      </c>
      <c r="F5985" s="11">
        <v>8</v>
      </c>
      <c r="G5985" s="55">
        <v>9248615.4100000001</v>
      </c>
      <c r="H5985" s="48">
        <v>45178002.358978502</v>
      </c>
      <c r="I5985" s="48">
        <v>19342698.1115757</v>
      </c>
      <c r="J5985" s="87">
        <v>7124354.8399982601</v>
      </c>
      <c r="K5985" s="87">
        <v>10569819.518794701</v>
      </c>
      <c r="L5985" s="87">
        <v>408857.44</v>
      </c>
      <c r="M5985" s="87">
        <v>9272802.5055526905</v>
      </c>
      <c r="N5985" s="87">
        <v>3140357.8235570001</v>
      </c>
      <c r="O5985" s="87">
        <v>1218639.0900000001</v>
      </c>
      <c r="P5985" s="88">
        <v>901029.42066284094</v>
      </c>
      <c r="Q5985" s="89">
        <v>91463490.239346996</v>
      </c>
      <c r="R5985" s="87">
        <v>14941686.2797725</v>
      </c>
      <c r="S5985" s="90">
        <v>123057.39871159301</v>
      </c>
      <c r="T5985" s="88">
        <v>106528233.917831</v>
      </c>
    </row>
    <row r="5986" spans="1:20" x14ac:dyDescent="0.25">
      <c r="A5986" t="s">
        <v>25</v>
      </c>
      <c r="B5986" s="10" t="str">
        <f>VLOOKUP(E5986,'Overview Cluster Days'!B:E,3)</f>
        <v>H</v>
      </c>
      <c r="C5986" s="10" t="str">
        <f>VLOOKUP($E5986,'Overview Cluster Days'!$B:$G,5)</f>
        <v>Interseason</v>
      </c>
      <c r="D5986" s="10" t="str">
        <f>VLOOKUP($E5986,'Overview Cluster Days'!$B:$G,6)</f>
        <v>Weekend</v>
      </c>
      <c r="E5986" s="10">
        <v>20181027</v>
      </c>
      <c r="F5986" s="11">
        <v>9</v>
      </c>
      <c r="G5986" s="55">
        <v>10369239.425000001</v>
      </c>
      <c r="H5986" s="48">
        <v>44643295.141584203</v>
      </c>
      <c r="I5986" s="48">
        <v>19422684.4435184</v>
      </c>
      <c r="J5986" s="87">
        <v>6790433.8699990604</v>
      </c>
      <c r="K5986" s="87">
        <v>10584968.082934</v>
      </c>
      <c r="L5986" s="87">
        <v>386545.05</v>
      </c>
      <c r="M5986" s="87">
        <v>8718570.6230193991</v>
      </c>
      <c r="N5986" s="87">
        <v>2941389.4660048201</v>
      </c>
      <c r="O5986" s="87">
        <v>1101108.2399974801</v>
      </c>
      <c r="P5986" s="88">
        <v>883912.45446299994</v>
      </c>
      <c r="Q5986" s="89">
        <v>91810620.963035598</v>
      </c>
      <c r="R5986" s="87">
        <v>14031525.8334847</v>
      </c>
      <c r="S5986" s="90">
        <v>1968.56470686279</v>
      </c>
      <c r="T5986" s="88">
        <v>105844115.36122701</v>
      </c>
    </row>
    <row r="5987" spans="1:20" x14ac:dyDescent="0.25">
      <c r="A5987" t="s">
        <v>25</v>
      </c>
      <c r="B5987" s="10" t="str">
        <f>VLOOKUP(E5987,'Overview Cluster Days'!B:E,3)</f>
        <v>H</v>
      </c>
      <c r="C5987" s="10" t="str">
        <f>VLOOKUP($E5987,'Overview Cluster Days'!$B:$G,5)</f>
        <v>Interseason</v>
      </c>
      <c r="D5987" s="10" t="str">
        <f>VLOOKUP($E5987,'Overview Cluster Days'!$B:$G,6)</f>
        <v>Weekend</v>
      </c>
      <c r="E5987" s="10">
        <v>20181027</v>
      </c>
      <c r="F5987" s="11">
        <v>10</v>
      </c>
      <c r="G5987" s="55">
        <v>11174665.0099998</v>
      </c>
      <c r="H5987" s="48">
        <v>46509132.013621099</v>
      </c>
      <c r="I5987" s="48">
        <v>21597979.777266201</v>
      </c>
      <c r="J5987" s="87">
        <v>7606940.8300000001</v>
      </c>
      <c r="K5987" s="87">
        <v>9886268.4631585293</v>
      </c>
      <c r="L5987" s="87">
        <v>418527.66499999998</v>
      </c>
      <c r="M5987" s="87">
        <v>8740420.48818532</v>
      </c>
      <c r="N5987" s="87">
        <v>3133721.5159397</v>
      </c>
      <c r="O5987" s="87">
        <v>1000638.15799995</v>
      </c>
      <c r="P5987" s="88">
        <v>911876.59411084896</v>
      </c>
      <c r="Q5987" s="89">
        <v>96774986.094045699</v>
      </c>
      <c r="R5987" s="87">
        <v>14205184.4212358</v>
      </c>
      <c r="S5987" s="90">
        <v>80436.284831069497</v>
      </c>
      <c r="T5987" s="88">
        <v>111060606.80011301</v>
      </c>
    </row>
    <row r="5988" spans="1:20" x14ac:dyDescent="0.25">
      <c r="A5988" t="s">
        <v>25</v>
      </c>
      <c r="B5988" s="10" t="str">
        <f>VLOOKUP(E5988,'Overview Cluster Days'!B:E,3)</f>
        <v>H</v>
      </c>
      <c r="C5988" s="10" t="str">
        <f>VLOOKUP($E5988,'Overview Cluster Days'!$B:$G,5)</f>
        <v>Interseason</v>
      </c>
      <c r="D5988" s="10" t="str">
        <f>VLOOKUP($E5988,'Overview Cluster Days'!$B:$G,6)</f>
        <v>Weekend</v>
      </c>
      <c r="E5988" s="10">
        <v>20181027</v>
      </c>
      <c r="F5988" s="11">
        <v>11</v>
      </c>
      <c r="G5988" s="55">
        <v>11159203.913997499</v>
      </c>
      <c r="H5988" s="48">
        <v>47798506.0806491</v>
      </c>
      <c r="I5988" s="48">
        <v>20492531.6419283</v>
      </c>
      <c r="J5988" s="87">
        <v>7715853.6900000004</v>
      </c>
      <c r="K5988" s="87">
        <v>9536541.7311136592</v>
      </c>
      <c r="L5988" s="87">
        <v>422105.71598262503</v>
      </c>
      <c r="M5988" s="87">
        <v>9238313.3168370295</v>
      </c>
      <c r="N5988" s="87">
        <v>3505293.2320557698</v>
      </c>
      <c r="O5988" s="87">
        <v>991267.8</v>
      </c>
      <c r="P5988" s="88">
        <v>873646.22628578497</v>
      </c>
      <c r="Q5988" s="89">
        <v>96702637.0576884</v>
      </c>
      <c r="R5988" s="87">
        <v>15030626.2911612</v>
      </c>
      <c r="S5988" s="90">
        <v>95321.210933012902</v>
      </c>
      <c r="T5988" s="88">
        <v>111828584.559783</v>
      </c>
    </row>
    <row r="5989" spans="1:20" x14ac:dyDescent="0.25">
      <c r="A5989" t="s">
        <v>25</v>
      </c>
      <c r="B5989" s="10" t="str">
        <f>VLOOKUP(E5989,'Overview Cluster Days'!B:E,3)</f>
        <v>H</v>
      </c>
      <c r="C5989" s="10" t="str">
        <f>VLOOKUP($E5989,'Overview Cluster Days'!$B:$G,5)</f>
        <v>Interseason</v>
      </c>
      <c r="D5989" s="10" t="str">
        <f>VLOOKUP($E5989,'Overview Cluster Days'!$B:$G,6)</f>
        <v>Weekend</v>
      </c>
      <c r="E5989" s="10">
        <v>20181027</v>
      </c>
      <c r="F5989" s="11">
        <v>12</v>
      </c>
      <c r="G5989" s="55">
        <v>11300071.490997501</v>
      </c>
      <c r="H5989" s="48">
        <v>48324193.773968503</v>
      </c>
      <c r="I5989" s="48">
        <v>21351107.127239499</v>
      </c>
      <c r="J5989" s="87">
        <v>7311478.5099951504</v>
      </c>
      <c r="K5989" s="87">
        <v>9215758.0928985402</v>
      </c>
      <c r="L5989" s="87">
        <v>412670.68698265398</v>
      </c>
      <c r="M5989" s="87">
        <v>9446737.9993656408</v>
      </c>
      <c r="N5989" s="87">
        <v>3574718.4670577999</v>
      </c>
      <c r="O5989" s="87">
        <v>1025927.51</v>
      </c>
      <c r="P5989" s="88">
        <v>801790.51399906003</v>
      </c>
      <c r="Q5989" s="89">
        <v>97502608.995099097</v>
      </c>
      <c r="R5989" s="87">
        <v>15261845.177405201</v>
      </c>
      <c r="S5989" s="90">
        <v>157745.90847903499</v>
      </c>
      <c r="T5989" s="88">
        <v>112922200.080983</v>
      </c>
    </row>
    <row r="5990" spans="1:20" x14ac:dyDescent="0.25">
      <c r="A5990" t="s">
        <v>25</v>
      </c>
      <c r="B5990" s="10" t="str">
        <f>VLOOKUP(E5990,'Overview Cluster Days'!B:E,3)</f>
        <v>H</v>
      </c>
      <c r="C5990" s="10" t="str">
        <f>VLOOKUP($E5990,'Overview Cluster Days'!$B:$G,5)</f>
        <v>Interseason</v>
      </c>
      <c r="D5990" s="10" t="str">
        <f>VLOOKUP($E5990,'Overview Cluster Days'!$B:$G,6)</f>
        <v>Weekend</v>
      </c>
      <c r="E5990" s="10">
        <v>20181027</v>
      </c>
      <c r="F5990" s="11">
        <v>13</v>
      </c>
      <c r="G5990" s="55">
        <v>10961752.631999999</v>
      </c>
      <c r="H5990" s="48">
        <v>48440945.380872801</v>
      </c>
      <c r="I5990" s="48">
        <v>22273473.961630099</v>
      </c>
      <c r="J5990" s="87">
        <v>7130860.2899999004</v>
      </c>
      <c r="K5990" s="87">
        <v>9538098.4714265894</v>
      </c>
      <c r="L5990" s="87">
        <v>389342.33399999997</v>
      </c>
      <c r="M5990" s="87">
        <v>9606260.1650313996</v>
      </c>
      <c r="N5990" s="87">
        <v>3906219.3636848</v>
      </c>
      <c r="O5990" s="87">
        <v>972480.28</v>
      </c>
      <c r="P5990" s="88">
        <v>784025.96131503</v>
      </c>
      <c r="Q5990" s="89">
        <v>98345130.7359294</v>
      </c>
      <c r="R5990" s="87">
        <v>15658328.1040312</v>
      </c>
      <c r="S5990" s="90">
        <v>120949.8464012</v>
      </c>
      <c r="T5990" s="88">
        <v>114124408.686362</v>
      </c>
    </row>
    <row r="5991" spans="1:20" x14ac:dyDescent="0.25">
      <c r="A5991" t="s">
        <v>25</v>
      </c>
      <c r="B5991" s="10" t="str">
        <f>VLOOKUP(E5991,'Overview Cluster Days'!B:E,3)</f>
        <v>H</v>
      </c>
      <c r="C5991" s="10" t="str">
        <f>VLOOKUP($E5991,'Overview Cluster Days'!$B:$G,5)</f>
        <v>Interseason</v>
      </c>
      <c r="D5991" s="10" t="str">
        <f>VLOOKUP($E5991,'Overview Cluster Days'!$B:$G,6)</f>
        <v>Weekend</v>
      </c>
      <c r="E5991" s="10">
        <v>20181027</v>
      </c>
      <c r="F5991" s="11">
        <v>14</v>
      </c>
      <c r="G5991" s="55">
        <v>10600352.6029984</v>
      </c>
      <c r="H5991" s="48">
        <v>48715401.364123099</v>
      </c>
      <c r="I5991" s="48">
        <v>20600917.380470499</v>
      </c>
      <c r="J5991" s="87">
        <v>6894530.1659983397</v>
      </c>
      <c r="K5991" s="87">
        <v>10552108.069315201</v>
      </c>
      <c r="L5991" s="87">
        <v>352546.12298348499</v>
      </c>
      <c r="M5991" s="87">
        <v>9710008.2554623391</v>
      </c>
      <c r="N5991" s="87">
        <v>3966789.56059364</v>
      </c>
      <c r="O5991" s="87">
        <v>1006747.31599995</v>
      </c>
      <c r="P5991" s="88">
        <v>737183.76804673497</v>
      </c>
      <c r="Q5991" s="89">
        <v>97363309.582905501</v>
      </c>
      <c r="R5991" s="87">
        <v>15773275.0230862</v>
      </c>
      <c r="S5991" s="90">
        <v>83694.559602737398</v>
      </c>
      <c r="T5991" s="88">
        <v>113220279.165594</v>
      </c>
    </row>
    <row r="5992" spans="1:20" x14ac:dyDescent="0.25">
      <c r="A5992" t="s">
        <v>25</v>
      </c>
      <c r="B5992" s="10" t="str">
        <f>VLOOKUP(E5992,'Overview Cluster Days'!B:E,3)</f>
        <v>H</v>
      </c>
      <c r="C5992" s="10" t="str">
        <f>VLOOKUP($E5992,'Overview Cluster Days'!$B:$G,5)</f>
        <v>Interseason</v>
      </c>
      <c r="D5992" s="10" t="str">
        <f>VLOOKUP($E5992,'Overview Cluster Days'!$B:$G,6)</f>
        <v>Weekend</v>
      </c>
      <c r="E5992" s="10">
        <v>20181027</v>
      </c>
      <c r="F5992" s="11">
        <v>15</v>
      </c>
      <c r="G5992" s="55">
        <v>10445111.756999999</v>
      </c>
      <c r="H5992" s="48">
        <v>48272358.2577639</v>
      </c>
      <c r="I5992" s="48">
        <v>20962769.265786398</v>
      </c>
      <c r="J5992" s="87">
        <v>6887348.6799999997</v>
      </c>
      <c r="K5992" s="87">
        <v>10926274.598921301</v>
      </c>
      <c r="L5992" s="87">
        <v>333896.77599889599</v>
      </c>
      <c r="M5992" s="87">
        <v>9030849.2636736501</v>
      </c>
      <c r="N5992" s="87">
        <v>3910420.9388410398</v>
      </c>
      <c r="O5992" s="87">
        <v>1017384.672</v>
      </c>
      <c r="P5992" s="88">
        <v>786641.28764600004</v>
      </c>
      <c r="Q5992" s="89">
        <v>97493862.559471697</v>
      </c>
      <c r="R5992" s="87">
        <v>15079192.9381596</v>
      </c>
      <c r="S5992" s="90">
        <v>29551.234462844899</v>
      </c>
      <c r="T5992" s="88">
        <v>112602606.732094</v>
      </c>
    </row>
    <row r="5993" spans="1:20" x14ac:dyDescent="0.25">
      <c r="A5993" t="s">
        <v>25</v>
      </c>
      <c r="B5993" s="10" t="str">
        <f>VLOOKUP(E5993,'Overview Cluster Days'!B:E,3)</f>
        <v>H</v>
      </c>
      <c r="C5993" s="10" t="str">
        <f>VLOOKUP($E5993,'Overview Cluster Days'!$B:$G,5)</f>
        <v>Interseason</v>
      </c>
      <c r="D5993" s="10" t="str">
        <f>VLOOKUP($E5993,'Overview Cluster Days'!$B:$G,6)</f>
        <v>Weekend</v>
      </c>
      <c r="E5993" s="10">
        <v>20181027</v>
      </c>
      <c r="F5993" s="11">
        <v>16</v>
      </c>
      <c r="G5993" s="55">
        <v>10832434.714</v>
      </c>
      <c r="H5993" s="48">
        <v>46771779.136181198</v>
      </c>
      <c r="I5993" s="48">
        <v>20580484.111060899</v>
      </c>
      <c r="J5993" s="87">
        <v>6608220.4399979003</v>
      </c>
      <c r="K5993" s="87">
        <v>10347603.0930952</v>
      </c>
      <c r="L5993" s="87">
        <v>323376.32999996498</v>
      </c>
      <c r="M5993" s="87">
        <v>8047002.0021491898</v>
      </c>
      <c r="N5993" s="87">
        <v>3679699.7730490002</v>
      </c>
      <c r="O5993" s="87">
        <v>1022778.5799987901</v>
      </c>
      <c r="P5993" s="88">
        <v>806331.41090250004</v>
      </c>
      <c r="Q5993" s="89">
        <v>95140521.494335204</v>
      </c>
      <c r="R5993" s="87">
        <v>13879188.096099401</v>
      </c>
      <c r="S5993" s="90">
        <v>6553.4653570409901</v>
      </c>
      <c r="T5993" s="88">
        <v>109026263.055792</v>
      </c>
    </row>
    <row r="5994" spans="1:20" x14ac:dyDescent="0.25">
      <c r="A5994" t="s">
        <v>25</v>
      </c>
      <c r="B5994" s="10" t="str">
        <f>VLOOKUP(E5994,'Overview Cluster Days'!B:E,3)</f>
        <v>H</v>
      </c>
      <c r="C5994" s="10" t="str">
        <f>VLOOKUP($E5994,'Overview Cluster Days'!$B:$G,5)</f>
        <v>Interseason</v>
      </c>
      <c r="D5994" s="10" t="str">
        <f>VLOOKUP($E5994,'Overview Cluster Days'!$B:$G,6)</f>
        <v>Weekend</v>
      </c>
      <c r="E5994" s="10">
        <v>20181027</v>
      </c>
      <c r="F5994" s="11">
        <v>17</v>
      </c>
      <c r="G5994" s="55">
        <v>11790125.276998799</v>
      </c>
      <c r="H5994" s="48">
        <v>48275443.672334298</v>
      </c>
      <c r="I5994" s="48">
        <v>17623308.008750901</v>
      </c>
      <c r="J5994" s="87">
        <v>6502721.9960000003</v>
      </c>
      <c r="K5994" s="87">
        <v>11390393.168977801</v>
      </c>
      <c r="L5994" s="87">
        <v>316499.10499854601</v>
      </c>
      <c r="M5994" s="87">
        <v>7790651.3390150303</v>
      </c>
      <c r="N5994" s="87">
        <v>3439930.0997958002</v>
      </c>
      <c r="O5994" s="87">
        <v>1023285.74499829</v>
      </c>
      <c r="P5994" s="88">
        <v>804674.54362929799</v>
      </c>
      <c r="Q5994" s="89">
        <v>95581992.123061806</v>
      </c>
      <c r="R5994" s="87">
        <v>13375040.832436999</v>
      </c>
      <c r="S5994" s="90">
        <v>13157.174157867399</v>
      </c>
      <c r="T5994" s="88">
        <v>108970190.129657</v>
      </c>
    </row>
    <row r="5995" spans="1:20" x14ac:dyDescent="0.25">
      <c r="A5995" t="s">
        <v>25</v>
      </c>
      <c r="B5995" s="10" t="str">
        <f>VLOOKUP(E5995,'Overview Cluster Days'!B:E,3)</f>
        <v>H</v>
      </c>
      <c r="C5995" s="10" t="str">
        <f>VLOOKUP($E5995,'Overview Cluster Days'!$B:$G,5)</f>
        <v>Interseason</v>
      </c>
      <c r="D5995" s="10" t="str">
        <f>VLOOKUP($E5995,'Overview Cluster Days'!$B:$G,6)</f>
        <v>Weekend</v>
      </c>
      <c r="E5995" s="10">
        <v>20181027</v>
      </c>
      <c r="F5995" s="11">
        <v>18</v>
      </c>
      <c r="G5995" s="55">
        <v>13281293.4</v>
      </c>
      <c r="H5995" s="48">
        <v>48791409.439901397</v>
      </c>
      <c r="I5995" s="48">
        <v>19964318.928323999</v>
      </c>
      <c r="J5995" s="87">
        <v>7144300.4000000004</v>
      </c>
      <c r="K5995" s="87">
        <v>10907812.492202001</v>
      </c>
      <c r="L5995" s="87">
        <v>329205.92</v>
      </c>
      <c r="M5995" s="87">
        <v>7145849.2939726496</v>
      </c>
      <c r="N5995" s="87">
        <v>3402627.0206225398</v>
      </c>
      <c r="O5995" s="87">
        <v>1077024.5299991099</v>
      </c>
      <c r="P5995" s="88">
        <v>872977.00500471902</v>
      </c>
      <c r="Q5995" s="89">
        <v>100089134.660427</v>
      </c>
      <c r="R5995" s="87">
        <v>12827683.769599</v>
      </c>
      <c r="S5995" s="90">
        <v>-8.5327150300145097E-3</v>
      </c>
      <c r="T5995" s="88">
        <v>112916818.42149401</v>
      </c>
    </row>
    <row r="5996" spans="1:20" x14ac:dyDescent="0.25">
      <c r="A5996" t="s">
        <v>25</v>
      </c>
      <c r="B5996" s="10" t="str">
        <f>VLOOKUP(E5996,'Overview Cluster Days'!B:E,3)</f>
        <v>H</v>
      </c>
      <c r="C5996" s="10" t="str">
        <f>VLOOKUP($E5996,'Overview Cluster Days'!$B:$G,5)</f>
        <v>Interseason</v>
      </c>
      <c r="D5996" s="10" t="str">
        <f>VLOOKUP($E5996,'Overview Cluster Days'!$B:$G,6)</f>
        <v>Weekend</v>
      </c>
      <c r="E5996" s="10">
        <v>20181027</v>
      </c>
      <c r="F5996" s="11">
        <v>19</v>
      </c>
      <c r="G5996" s="55">
        <v>14467143.82</v>
      </c>
      <c r="H5996" s="48">
        <v>51660252.530208804</v>
      </c>
      <c r="I5996" s="48">
        <v>21065917.381260999</v>
      </c>
      <c r="J5996" s="87">
        <v>7838478.9400000004</v>
      </c>
      <c r="K5996" s="87">
        <v>10437149.6960494</v>
      </c>
      <c r="L5996" s="87">
        <v>376576.6</v>
      </c>
      <c r="M5996" s="87">
        <v>6872445.3802412199</v>
      </c>
      <c r="N5996" s="87">
        <v>3282484.3882219</v>
      </c>
      <c r="O5996" s="87">
        <v>1150178.8700000001</v>
      </c>
      <c r="P5996" s="88">
        <v>830227.37367649598</v>
      </c>
      <c r="Q5996" s="89">
        <v>105468942.36751901</v>
      </c>
      <c r="R5996" s="87">
        <v>12511912.612139599</v>
      </c>
      <c r="S5996" s="90">
        <v>2.410888671875E-2</v>
      </c>
      <c r="T5996" s="88">
        <v>117980855.003768</v>
      </c>
    </row>
    <row r="5997" spans="1:20" x14ac:dyDescent="0.25">
      <c r="A5997" t="s">
        <v>25</v>
      </c>
      <c r="B5997" s="10" t="str">
        <f>VLOOKUP(E5997,'Overview Cluster Days'!B:E,3)</f>
        <v>H</v>
      </c>
      <c r="C5997" s="10" t="str">
        <f>VLOOKUP($E5997,'Overview Cluster Days'!$B:$G,5)</f>
        <v>Interseason</v>
      </c>
      <c r="D5997" s="10" t="str">
        <f>VLOOKUP($E5997,'Overview Cluster Days'!$B:$G,6)</f>
        <v>Weekend</v>
      </c>
      <c r="E5997" s="10">
        <v>20181027</v>
      </c>
      <c r="F5997" s="11">
        <v>20</v>
      </c>
      <c r="G5997" s="55">
        <v>14230756.773</v>
      </c>
      <c r="H5997" s="48">
        <v>52066211.837819196</v>
      </c>
      <c r="I5997" s="48">
        <v>21215446.664758999</v>
      </c>
      <c r="J5997" s="87">
        <v>7567071.0920000002</v>
      </c>
      <c r="K5997" s="87">
        <v>8398942.7374224495</v>
      </c>
      <c r="L5997" s="87">
        <v>376543.91100000002</v>
      </c>
      <c r="M5997" s="87">
        <v>7086857.3150271596</v>
      </c>
      <c r="N5997" s="87">
        <v>3344519.5681409999</v>
      </c>
      <c r="O5997" s="87">
        <v>1206396.5539997199</v>
      </c>
      <c r="P5997" s="88">
        <v>908366.33024243696</v>
      </c>
      <c r="Q5997" s="89">
        <v>103478429.105001</v>
      </c>
      <c r="R5997" s="87">
        <v>12922683.678410299</v>
      </c>
      <c r="S5997" s="90">
        <v>7400.7832662055698</v>
      </c>
      <c r="T5997" s="88">
        <v>116408513.566677</v>
      </c>
    </row>
    <row r="5998" spans="1:20" x14ac:dyDescent="0.25">
      <c r="A5998" t="s">
        <v>25</v>
      </c>
      <c r="B5998" s="10" t="str">
        <f>VLOOKUP(E5998,'Overview Cluster Days'!B:E,3)</f>
        <v>H</v>
      </c>
      <c r="C5998" s="10" t="str">
        <f>VLOOKUP($E5998,'Overview Cluster Days'!$B:$G,5)</f>
        <v>Interseason</v>
      </c>
      <c r="D5998" s="10" t="str">
        <f>VLOOKUP($E5998,'Overview Cluster Days'!$B:$G,6)</f>
        <v>Weekend</v>
      </c>
      <c r="E5998" s="10">
        <v>20181027</v>
      </c>
      <c r="F5998" s="11">
        <v>21</v>
      </c>
      <c r="G5998" s="55">
        <v>13305411.460000001</v>
      </c>
      <c r="H5998" s="48">
        <v>48656483.756687403</v>
      </c>
      <c r="I5998" s="48">
        <v>19558288.8418773</v>
      </c>
      <c r="J5998" s="87">
        <v>6912053.4699999997</v>
      </c>
      <c r="K5998" s="87">
        <v>9071775.0583258308</v>
      </c>
      <c r="L5998" s="87">
        <v>384531.23</v>
      </c>
      <c r="M5998" s="87">
        <v>7276976.2284686202</v>
      </c>
      <c r="N5998" s="87">
        <v>3435424.06840376</v>
      </c>
      <c r="O5998" s="87">
        <v>1201124.7599998999</v>
      </c>
      <c r="P5998" s="88">
        <v>852367.65170714096</v>
      </c>
      <c r="Q5998" s="89">
        <v>97504012.586890504</v>
      </c>
      <c r="R5998" s="87">
        <v>13150423.938579399</v>
      </c>
      <c r="S5998" s="90">
        <v>64792.8770633534</v>
      </c>
      <c r="T5998" s="88">
        <v>110719229.40253299</v>
      </c>
    </row>
    <row r="5999" spans="1:20" x14ac:dyDescent="0.25">
      <c r="A5999" t="s">
        <v>25</v>
      </c>
      <c r="B5999" s="10" t="str">
        <f>VLOOKUP(E5999,'Overview Cluster Days'!B:E,3)</f>
        <v>H</v>
      </c>
      <c r="C5999" s="10" t="str">
        <f>VLOOKUP($E5999,'Overview Cluster Days'!$B:$G,5)</f>
        <v>Interseason</v>
      </c>
      <c r="D5999" s="10" t="str">
        <f>VLOOKUP($E5999,'Overview Cluster Days'!$B:$G,6)</f>
        <v>Weekend</v>
      </c>
      <c r="E5999" s="10">
        <v>20181027</v>
      </c>
      <c r="F5999" s="11">
        <v>22</v>
      </c>
      <c r="G5999" s="55">
        <v>12293490.611999201</v>
      </c>
      <c r="H5999" s="48">
        <v>45936467.8210743</v>
      </c>
      <c r="I5999" s="48">
        <v>17571467.905371699</v>
      </c>
      <c r="J5999" s="87">
        <v>5912984.5899999999</v>
      </c>
      <c r="K5999" s="87">
        <v>8366032.4297549604</v>
      </c>
      <c r="L5999" s="87">
        <v>382845.44599625003</v>
      </c>
      <c r="M5999" s="87">
        <v>6915577.6722085103</v>
      </c>
      <c r="N5999" s="87">
        <v>3466805.1531115002</v>
      </c>
      <c r="O5999" s="87">
        <v>1282910.1399984199</v>
      </c>
      <c r="P5999" s="88">
        <v>833171.16505740397</v>
      </c>
      <c r="Q5999" s="89">
        <v>90080443.358200103</v>
      </c>
      <c r="R5999" s="87">
        <v>12881309.5763721</v>
      </c>
      <c r="S5999" s="90">
        <v>70349.029108489907</v>
      </c>
      <c r="T5999" s="88">
        <v>103032101.963681</v>
      </c>
    </row>
    <row r="6000" spans="1:20" x14ac:dyDescent="0.25">
      <c r="A6000" t="s">
        <v>25</v>
      </c>
      <c r="B6000" s="10" t="str">
        <f>VLOOKUP(E6000,'Overview Cluster Days'!B:E,3)</f>
        <v>H</v>
      </c>
      <c r="C6000" s="10" t="str">
        <f>VLOOKUP($E6000,'Overview Cluster Days'!$B:$G,5)</f>
        <v>Interseason</v>
      </c>
      <c r="D6000" s="10" t="str">
        <f>VLOOKUP($E6000,'Overview Cluster Days'!$B:$G,6)</f>
        <v>Weekend</v>
      </c>
      <c r="E6000" s="10">
        <v>20181027</v>
      </c>
      <c r="F6000" s="11">
        <v>23</v>
      </c>
      <c r="G6000" s="55">
        <v>12050951.913995201</v>
      </c>
      <c r="H6000" s="48">
        <v>43225859.860379502</v>
      </c>
      <c r="I6000" s="48">
        <v>17876017.991141599</v>
      </c>
      <c r="J6000" s="87">
        <v>5634082.3699981198</v>
      </c>
      <c r="K6000" s="87">
        <v>9022357.1304238793</v>
      </c>
      <c r="L6000" s="87">
        <v>350630.75999022397</v>
      </c>
      <c r="M6000" s="87">
        <v>7364652.02326685</v>
      </c>
      <c r="N6000" s="87">
        <v>3563065.8288825001</v>
      </c>
      <c r="O6000" s="87">
        <v>1173030.73</v>
      </c>
      <c r="P6000" s="88">
        <v>816689.16147217201</v>
      </c>
      <c r="Q6000" s="89">
        <v>87809269.265938297</v>
      </c>
      <c r="R6000" s="87">
        <v>13268068.503611701</v>
      </c>
      <c r="S6000" s="90">
        <v>43640.380461242101</v>
      </c>
      <c r="T6000" s="88">
        <v>101120978.150011</v>
      </c>
    </row>
    <row r="6001" spans="1:20" x14ac:dyDescent="0.25">
      <c r="A6001" t="s">
        <v>25</v>
      </c>
      <c r="B6001" s="10" t="str">
        <f>VLOOKUP(E6001,'Overview Cluster Days'!B:E,3)</f>
        <v>H</v>
      </c>
      <c r="C6001" s="10" t="str">
        <f>VLOOKUP($E6001,'Overview Cluster Days'!$B:$G,5)</f>
        <v>Interseason</v>
      </c>
      <c r="D6001" s="10" t="str">
        <f>VLOOKUP($E6001,'Overview Cluster Days'!$B:$G,6)</f>
        <v>Weekend</v>
      </c>
      <c r="E6001" s="10">
        <v>20181027</v>
      </c>
      <c r="F6001" s="11">
        <v>24</v>
      </c>
      <c r="G6001" s="55">
        <v>11541238.750998801</v>
      </c>
      <c r="H6001" s="48">
        <v>43212249.4805675</v>
      </c>
      <c r="I6001" s="48">
        <v>17932898.255311601</v>
      </c>
      <c r="J6001" s="87">
        <v>6731076.4299999997</v>
      </c>
      <c r="K6001" s="87">
        <v>10188652.5008779</v>
      </c>
      <c r="L6001" s="87">
        <v>364787.179996725</v>
      </c>
      <c r="M6001" s="87">
        <v>8273407.8494789796</v>
      </c>
      <c r="N6001" s="87">
        <v>3669555.986153</v>
      </c>
      <c r="O6001" s="87">
        <v>1178828.51</v>
      </c>
      <c r="P6001" s="88">
        <v>756197.76180940005</v>
      </c>
      <c r="Q6001" s="89">
        <v>89606115.417755798</v>
      </c>
      <c r="R6001" s="87">
        <v>14242777.2874381</v>
      </c>
      <c r="S6001" s="90">
        <v>100564.514592468</v>
      </c>
      <c r="T6001" s="88">
        <v>103949457.219786</v>
      </c>
    </row>
    <row r="6002" spans="1:20" x14ac:dyDescent="0.25">
      <c r="A6002" t="s">
        <v>25</v>
      </c>
      <c r="B6002" s="10" t="str">
        <f>VLOOKUP(E6002,'Overview Cluster Days'!B:E,3)</f>
        <v>E</v>
      </c>
      <c r="C6002" s="10" t="str">
        <f>VLOOKUP($E6002,'Overview Cluster Days'!$B:$G,5)</f>
        <v>Interseason</v>
      </c>
      <c r="D6002" s="10" t="str">
        <f>VLOOKUP($E6002,'Overview Cluster Days'!$B:$G,6)</f>
        <v>Weekday</v>
      </c>
      <c r="E6002" s="10">
        <v>20181029</v>
      </c>
      <c r="F6002" s="11">
        <v>1</v>
      </c>
      <c r="G6002" s="55">
        <v>5418002.6840000004</v>
      </c>
      <c r="H6002" s="48">
        <v>41030713.339697398</v>
      </c>
      <c r="I6002" s="48">
        <v>16602474.9664589</v>
      </c>
      <c r="J6002" s="87">
        <v>5038400.59</v>
      </c>
      <c r="K6002" s="87">
        <v>4647727.2014096295</v>
      </c>
      <c r="L6002" s="87">
        <v>351442.39199999999</v>
      </c>
      <c r="M6002" s="87">
        <v>9208982.3190342207</v>
      </c>
      <c r="N6002" s="87">
        <v>5650060.2151569398</v>
      </c>
      <c r="O6002" s="87">
        <v>1083991.98</v>
      </c>
      <c r="P6002" s="88">
        <v>739549.15486119897</v>
      </c>
      <c r="Q6002" s="89">
        <v>72737318.781565905</v>
      </c>
      <c r="R6002" s="87">
        <v>17034026.061052401</v>
      </c>
      <c r="S6002" s="90">
        <v>160403.201514496</v>
      </c>
      <c r="T6002" s="88">
        <v>89931748.044132799</v>
      </c>
    </row>
    <row r="6003" spans="1:20" x14ac:dyDescent="0.25">
      <c r="A6003" t="s">
        <v>25</v>
      </c>
      <c r="B6003" s="10" t="str">
        <f>VLOOKUP(E6003,'Overview Cluster Days'!B:E,3)</f>
        <v>E</v>
      </c>
      <c r="C6003" s="10" t="str">
        <f>VLOOKUP($E6003,'Overview Cluster Days'!$B:$G,5)</f>
        <v>Interseason</v>
      </c>
      <c r="D6003" s="10" t="str">
        <f>VLOOKUP($E6003,'Overview Cluster Days'!$B:$G,6)</f>
        <v>Weekday</v>
      </c>
      <c r="E6003" s="10">
        <v>20181029</v>
      </c>
      <c r="F6003" s="11">
        <v>2</v>
      </c>
      <c r="G6003" s="55">
        <v>5481522.2139970995</v>
      </c>
      <c r="H6003" s="48">
        <v>39724885.947093397</v>
      </c>
      <c r="I6003" s="48">
        <v>15103989.1726104</v>
      </c>
      <c r="J6003" s="87">
        <v>4897484.0599999996</v>
      </c>
      <c r="K6003" s="87">
        <v>4530573.7168461801</v>
      </c>
      <c r="L6003" s="87">
        <v>366494.83100000001</v>
      </c>
      <c r="M6003" s="87">
        <v>9329658.6750830095</v>
      </c>
      <c r="N6003" s="87">
        <v>5090270.12359145</v>
      </c>
      <c r="O6003" s="87">
        <v>1184907.3</v>
      </c>
      <c r="P6003" s="88">
        <v>745060.57216584997</v>
      </c>
      <c r="Q6003" s="89">
        <v>69738455.110547096</v>
      </c>
      <c r="R6003" s="87">
        <v>16716391.501840301</v>
      </c>
      <c r="S6003" s="90">
        <v>155928.63098371099</v>
      </c>
      <c r="T6003" s="88">
        <v>86610775.243371099</v>
      </c>
    </row>
    <row r="6004" spans="1:20" x14ac:dyDescent="0.25">
      <c r="A6004" t="s">
        <v>25</v>
      </c>
      <c r="B6004" s="10" t="str">
        <f>VLOOKUP(E6004,'Overview Cluster Days'!B:E,3)</f>
        <v>E</v>
      </c>
      <c r="C6004" s="10" t="str">
        <f>VLOOKUP($E6004,'Overview Cluster Days'!$B:$G,5)</f>
        <v>Interseason</v>
      </c>
      <c r="D6004" s="10" t="str">
        <f>VLOOKUP($E6004,'Overview Cluster Days'!$B:$G,6)</f>
        <v>Weekday</v>
      </c>
      <c r="E6004" s="10">
        <v>20181029</v>
      </c>
      <c r="F6004" s="11">
        <v>3</v>
      </c>
      <c r="G6004" s="55">
        <v>5419081.4199999999</v>
      </c>
      <c r="H6004" s="48">
        <v>39381581.2947881</v>
      </c>
      <c r="I6004" s="48">
        <v>15591817.580386899</v>
      </c>
      <c r="J6004" s="87">
        <v>4901417.6179999998</v>
      </c>
      <c r="K6004" s="87">
        <v>4468869.2288657604</v>
      </c>
      <c r="L6004" s="87">
        <v>337065.64</v>
      </c>
      <c r="M6004" s="87">
        <v>9338003.7634183895</v>
      </c>
      <c r="N6004" s="87">
        <v>5013504.9185370598</v>
      </c>
      <c r="O6004" s="87">
        <v>1203907.642</v>
      </c>
      <c r="P6004" s="88">
        <v>633871.95721002796</v>
      </c>
      <c r="Q6004" s="89">
        <v>69762767.142040804</v>
      </c>
      <c r="R6004" s="87">
        <v>16526353.9211655</v>
      </c>
      <c r="S6004" s="90">
        <v>99907.863659270995</v>
      </c>
      <c r="T6004" s="88">
        <v>86389028.926865593</v>
      </c>
    </row>
    <row r="6005" spans="1:20" x14ac:dyDescent="0.25">
      <c r="A6005" t="s">
        <v>25</v>
      </c>
      <c r="B6005" s="10" t="str">
        <f>VLOOKUP(E6005,'Overview Cluster Days'!B:E,3)</f>
        <v>E</v>
      </c>
      <c r="C6005" s="10" t="str">
        <f>VLOOKUP($E6005,'Overview Cluster Days'!$B:$G,5)</f>
        <v>Interseason</v>
      </c>
      <c r="D6005" s="10" t="str">
        <f>VLOOKUP($E6005,'Overview Cluster Days'!$B:$G,6)</f>
        <v>Weekday</v>
      </c>
      <c r="E6005" s="10">
        <v>20181029</v>
      </c>
      <c r="F6005" s="11">
        <v>4</v>
      </c>
      <c r="G6005" s="55">
        <v>5411348.9299999997</v>
      </c>
      <c r="H6005" s="48">
        <v>39678379.161899</v>
      </c>
      <c r="I6005" s="48">
        <v>14957271.378399201</v>
      </c>
      <c r="J6005" s="87">
        <v>4916752.7759999996</v>
      </c>
      <c r="K6005" s="87">
        <v>4371555.77337055</v>
      </c>
      <c r="L6005" s="87">
        <v>330147.96999995102</v>
      </c>
      <c r="M6005" s="87">
        <v>9091406.7030983996</v>
      </c>
      <c r="N6005" s="87">
        <v>5007956.0299982904</v>
      </c>
      <c r="O6005" s="87">
        <v>1212161.05</v>
      </c>
      <c r="P6005" s="88">
        <v>497013.79604283598</v>
      </c>
      <c r="Q6005" s="89">
        <v>69335308.019668698</v>
      </c>
      <c r="R6005" s="87">
        <v>16138685.5491395</v>
      </c>
      <c r="S6005" s="90">
        <v>100612.46994729601</v>
      </c>
      <c r="T6005" s="88">
        <v>85574606.038755506</v>
      </c>
    </row>
    <row r="6006" spans="1:20" x14ac:dyDescent="0.25">
      <c r="A6006" t="s">
        <v>25</v>
      </c>
      <c r="B6006" s="10" t="str">
        <f>VLOOKUP(E6006,'Overview Cluster Days'!B:E,3)</f>
        <v>E</v>
      </c>
      <c r="C6006" s="10" t="str">
        <f>VLOOKUP($E6006,'Overview Cluster Days'!$B:$G,5)</f>
        <v>Interseason</v>
      </c>
      <c r="D6006" s="10" t="str">
        <f>VLOOKUP($E6006,'Overview Cluster Days'!$B:$G,6)</f>
        <v>Weekday</v>
      </c>
      <c r="E6006" s="10">
        <v>20181029</v>
      </c>
      <c r="F6006" s="11">
        <v>5</v>
      </c>
      <c r="G6006" s="55">
        <v>5625563.4500000002</v>
      </c>
      <c r="H6006" s="48">
        <v>39654580.626371697</v>
      </c>
      <c r="I6006" s="48">
        <v>15266440.5189052</v>
      </c>
      <c r="J6006" s="87">
        <v>4829197.9000000004</v>
      </c>
      <c r="K6006" s="87">
        <v>4195940.8364498504</v>
      </c>
      <c r="L6006" s="87">
        <v>294620.139999929</v>
      </c>
      <c r="M6006" s="87">
        <v>8806546.1873338409</v>
      </c>
      <c r="N6006" s="87">
        <v>4846913.5772137297</v>
      </c>
      <c r="O6006" s="87">
        <v>1188710.3599991801</v>
      </c>
      <c r="P6006" s="88">
        <v>465479.64822093298</v>
      </c>
      <c r="Q6006" s="89">
        <v>69571723.331726804</v>
      </c>
      <c r="R6006" s="87">
        <v>15602269.9127676</v>
      </c>
      <c r="S6006" s="90">
        <v>80177.328156936695</v>
      </c>
      <c r="T6006" s="88">
        <v>85254170.572651297</v>
      </c>
    </row>
    <row r="6007" spans="1:20" x14ac:dyDescent="0.25">
      <c r="A6007" t="s">
        <v>25</v>
      </c>
      <c r="B6007" s="10" t="str">
        <f>VLOOKUP(E6007,'Overview Cluster Days'!B:E,3)</f>
        <v>E</v>
      </c>
      <c r="C6007" s="10" t="str">
        <f>VLOOKUP($E6007,'Overview Cluster Days'!$B:$G,5)</f>
        <v>Interseason</v>
      </c>
      <c r="D6007" s="10" t="str">
        <f>VLOOKUP($E6007,'Overview Cluster Days'!$B:$G,6)</f>
        <v>Weekday</v>
      </c>
      <c r="E6007" s="10">
        <v>20181029</v>
      </c>
      <c r="F6007" s="11">
        <v>6</v>
      </c>
      <c r="G6007" s="55">
        <v>5763332.7319999998</v>
      </c>
      <c r="H6007" s="48">
        <v>40274095.609136902</v>
      </c>
      <c r="I6007" s="48">
        <v>15950134.556305399</v>
      </c>
      <c r="J6007" s="87">
        <v>4748972.3099999996</v>
      </c>
      <c r="K6007" s="87">
        <v>4747588.5981801301</v>
      </c>
      <c r="L6007" s="87">
        <v>268258.16199728899</v>
      </c>
      <c r="M6007" s="87">
        <v>8542780.6068695392</v>
      </c>
      <c r="N6007" s="87">
        <v>4597696.9780000001</v>
      </c>
      <c r="O6007" s="87">
        <v>1061922.67</v>
      </c>
      <c r="P6007" s="88">
        <v>353743.69628979999</v>
      </c>
      <c r="Q6007" s="89">
        <v>71484123.805622399</v>
      </c>
      <c r="R6007" s="87">
        <v>14824402.1131566</v>
      </c>
      <c r="S6007" s="90">
        <v>78873.972332672201</v>
      </c>
      <c r="T6007" s="88">
        <v>86387399.891111702</v>
      </c>
    </row>
    <row r="6008" spans="1:20" x14ac:dyDescent="0.25">
      <c r="A6008" t="s">
        <v>25</v>
      </c>
      <c r="B6008" s="10" t="str">
        <f>VLOOKUP(E6008,'Overview Cluster Days'!B:E,3)</f>
        <v>E</v>
      </c>
      <c r="C6008" s="10" t="str">
        <f>VLOOKUP($E6008,'Overview Cluster Days'!$B:$G,5)</f>
        <v>Interseason</v>
      </c>
      <c r="D6008" s="10" t="str">
        <f>VLOOKUP($E6008,'Overview Cluster Days'!$B:$G,6)</f>
        <v>Weekday</v>
      </c>
      <c r="E6008" s="10">
        <v>20181029</v>
      </c>
      <c r="F6008" s="11">
        <v>7</v>
      </c>
      <c r="G6008" s="55">
        <v>6630244.1689998303</v>
      </c>
      <c r="H6008" s="48">
        <v>44553366.146257997</v>
      </c>
      <c r="I6008" s="48">
        <v>20495094.811161902</v>
      </c>
      <c r="J6008" s="87">
        <v>5347972.4899991397</v>
      </c>
      <c r="K6008" s="87">
        <v>4710799.4244855</v>
      </c>
      <c r="L6008" s="87">
        <v>275389.26899999997</v>
      </c>
      <c r="M6008" s="87">
        <v>7636976.9153168797</v>
      </c>
      <c r="N6008" s="87">
        <v>4639998.9910000004</v>
      </c>
      <c r="O6008" s="87">
        <v>1034234.6979993701</v>
      </c>
      <c r="P6008" s="88">
        <v>265954.15119300003</v>
      </c>
      <c r="Q6008" s="89">
        <v>81737477.040904403</v>
      </c>
      <c r="R6008" s="87">
        <v>13852554.024509201</v>
      </c>
      <c r="S6008" s="90">
        <v>34512.514730682597</v>
      </c>
      <c r="T6008" s="88">
        <v>95624543.580144301</v>
      </c>
    </row>
    <row r="6009" spans="1:20" x14ac:dyDescent="0.25">
      <c r="A6009" t="s">
        <v>25</v>
      </c>
      <c r="B6009" s="10" t="str">
        <f>VLOOKUP(E6009,'Overview Cluster Days'!B:E,3)</f>
        <v>E</v>
      </c>
      <c r="C6009" s="10" t="str">
        <f>VLOOKUP($E6009,'Overview Cluster Days'!$B:$G,5)</f>
        <v>Interseason</v>
      </c>
      <c r="D6009" s="10" t="str">
        <f>VLOOKUP($E6009,'Overview Cluster Days'!$B:$G,6)</f>
        <v>Weekday</v>
      </c>
      <c r="E6009" s="10">
        <v>20181029</v>
      </c>
      <c r="F6009" s="11">
        <v>8</v>
      </c>
      <c r="G6009" s="55">
        <v>8398879.6099977307</v>
      </c>
      <c r="H6009" s="48">
        <v>50421640.421220303</v>
      </c>
      <c r="I6009" s="48">
        <v>25022876.276703399</v>
      </c>
      <c r="J6009" s="87">
        <v>5996535.7139963098</v>
      </c>
      <c r="K6009" s="87">
        <v>5710671.1182418298</v>
      </c>
      <c r="L6009" s="87">
        <v>323261.819995053</v>
      </c>
      <c r="M6009" s="87">
        <v>8528057.4686389808</v>
      </c>
      <c r="N6009" s="87">
        <v>4899205.7781998804</v>
      </c>
      <c r="O6009" s="87">
        <v>1039130.3319975</v>
      </c>
      <c r="P6009" s="88">
        <v>285716.26317430002</v>
      </c>
      <c r="Q6009" s="89">
        <v>95550603.140159503</v>
      </c>
      <c r="R6009" s="87">
        <v>15075371.6620057</v>
      </c>
      <c r="S6009" s="90">
        <v>25284.022262298698</v>
      </c>
      <c r="T6009" s="88">
        <v>110651258.82442801</v>
      </c>
    </row>
    <row r="6010" spans="1:20" x14ac:dyDescent="0.25">
      <c r="A6010" t="s">
        <v>25</v>
      </c>
      <c r="B6010" s="10" t="str">
        <f>VLOOKUP(E6010,'Overview Cluster Days'!B:E,3)</f>
        <v>E</v>
      </c>
      <c r="C6010" s="10" t="str">
        <f>VLOOKUP($E6010,'Overview Cluster Days'!$B:$G,5)</f>
        <v>Interseason</v>
      </c>
      <c r="D6010" s="10" t="str">
        <f>VLOOKUP($E6010,'Overview Cluster Days'!$B:$G,6)</f>
        <v>Weekday</v>
      </c>
      <c r="E6010" s="10">
        <v>20181029</v>
      </c>
      <c r="F6010" s="11">
        <v>9</v>
      </c>
      <c r="G6010" s="55">
        <v>8052572.6149980901</v>
      </c>
      <c r="H6010" s="48">
        <v>52434100.131616697</v>
      </c>
      <c r="I6010" s="48">
        <v>21600957.731073398</v>
      </c>
      <c r="J6010" s="87">
        <v>6798495.78799666</v>
      </c>
      <c r="K6010" s="87">
        <v>5608099.8962446898</v>
      </c>
      <c r="L6010" s="87">
        <v>100686.39599999999</v>
      </c>
      <c r="M6010" s="87">
        <v>9475521.9326310493</v>
      </c>
      <c r="N6010" s="87">
        <v>4731533.3648729604</v>
      </c>
      <c r="O6010" s="87">
        <v>1497782.9159997201</v>
      </c>
      <c r="P6010" s="88">
        <v>465940.08610366698</v>
      </c>
      <c r="Q6010" s="89">
        <v>94494226.161929503</v>
      </c>
      <c r="R6010" s="87">
        <v>16271464.6956074</v>
      </c>
      <c r="S6010" s="90">
        <v>26810.003250426598</v>
      </c>
      <c r="T6010" s="88">
        <v>110792500.860787</v>
      </c>
    </row>
    <row r="6011" spans="1:20" x14ac:dyDescent="0.25">
      <c r="A6011" t="s">
        <v>25</v>
      </c>
      <c r="B6011" s="10" t="str">
        <f>VLOOKUP(E6011,'Overview Cluster Days'!B:E,3)</f>
        <v>E</v>
      </c>
      <c r="C6011" s="10" t="str">
        <f>VLOOKUP($E6011,'Overview Cluster Days'!$B:$G,5)</f>
        <v>Interseason</v>
      </c>
      <c r="D6011" s="10" t="str">
        <f>VLOOKUP($E6011,'Overview Cluster Days'!$B:$G,6)</f>
        <v>Weekday</v>
      </c>
      <c r="E6011" s="10">
        <v>20181029</v>
      </c>
      <c r="F6011" s="11">
        <v>10</v>
      </c>
      <c r="G6011" s="55">
        <v>8339539.1809999999</v>
      </c>
      <c r="H6011" s="48">
        <v>56629565.397182003</v>
      </c>
      <c r="I6011" s="48">
        <v>22340223.132272098</v>
      </c>
      <c r="J6011" s="87">
        <v>6958814.1529999999</v>
      </c>
      <c r="K6011" s="87">
        <v>5556066.4512870396</v>
      </c>
      <c r="L6011" s="87">
        <v>123615.567997709</v>
      </c>
      <c r="M6011" s="87">
        <v>9996048.3017791491</v>
      </c>
      <c r="N6011" s="87">
        <v>5068079.6627415</v>
      </c>
      <c r="O6011" s="87">
        <v>1475779.6610000001</v>
      </c>
      <c r="P6011" s="88">
        <v>434064.52318396501</v>
      </c>
      <c r="Q6011" s="89">
        <v>99824208.314741105</v>
      </c>
      <c r="R6011" s="87">
        <v>17097587.716702301</v>
      </c>
      <c r="S6011" s="90">
        <v>151337.96369284001</v>
      </c>
      <c r="T6011" s="88">
        <v>117073133.99513599</v>
      </c>
    </row>
    <row r="6012" spans="1:20" x14ac:dyDescent="0.25">
      <c r="A6012" t="s">
        <v>25</v>
      </c>
      <c r="B6012" s="10" t="str">
        <f>VLOOKUP(E6012,'Overview Cluster Days'!B:E,3)</f>
        <v>E</v>
      </c>
      <c r="C6012" s="10" t="str">
        <f>VLOOKUP($E6012,'Overview Cluster Days'!$B:$G,5)</f>
        <v>Interseason</v>
      </c>
      <c r="D6012" s="10" t="str">
        <f>VLOOKUP($E6012,'Overview Cluster Days'!$B:$G,6)</f>
        <v>Weekday</v>
      </c>
      <c r="E6012" s="10">
        <v>20181029</v>
      </c>
      <c r="F6012" s="11">
        <v>11</v>
      </c>
      <c r="G6012" s="55">
        <v>8292101.98799349</v>
      </c>
      <c r="H6012" s="48">
        <v>56458770.097695798</v>
      </c>
      <c r="I6012" s="48">
        <v>22777648.987641599</v>
      </c>
      <c r="J6012" s="87">
        <v>6599513.7800000003</v>
      </c>
      <c r="K6012" s="87">
        <v>5019366.9331151797</v>
      </c>
      <c r="L6012" s="87">
        <v>143531.13995598699</v>
      </c>
      <c r="M6012" s="87">
        <v>9817467.8967645895</v>
      </c>
      <c r="N6012" s="87">
        <v>5231717.4338729996</v>
      </c>
      <c r="O6012" s="87">
        <v>1529700.9599975699</v>
      </c>
      <c r="P6012" s="88">
        <v>547059.49102147995</v>
      </c>
      <c r="Q6012" s="89">
        <v>99147401.786446005</v>
      </c>
      <c r="R6012" s="87">
        <v>17269476.921612602</v>
      </c>
      <c r="S6012" s="90">
        <v>128206.33468785101</v>
      </c>
      <c r="T6012" s="88">
        <v>116545085.04274601</v>
      </c>
    </row>
    <row r="6013" spans="1:20" x14ac:dyDescent="0.25">
      <c r="A6013" t="s">
        <v>25</v>
      </c>
      <c r="B6013" s="10" t="str">
        <f>VLOOKUP(E6013,'Overview Cluster Days'!B:E,3)</f>
        <v>E</v>
      </c>
      <c r="C6013" s="10" t="str">
        <f>VLOOKUP($E6013,'Overview Cluster Days'!$B:$G,5)</f>
        <v>Interseason</v>
      </c>
      <c r="D6013" s="10" t="str">
        <f>VLOOKUP($E6013,'Overview Cluster Days'!$B:$G,6)</f>
        <v>Weekday</v>
      </c>
      <c r="E6013" s="10">
        <v>20181029</v>
      </c>
      <c r="F6013" s="11">
        <v>12</v>
      </c>
      <c r="G6013" s="55">
        <v>8727414.7749997508</v>
      </c>
      <c r="H6013" s="48">
        <v>54266684.767054699</v>
      </c>
      <c r="I6013" s="48">
        <v>24275007.9942757</v>
      </c>
      <c r="J6013" s="87">
        <v>6442174.4379999395</v>
      </c>
      <c r="K6013" s="87">
        <v>4749907.49648003</v>
      </c>
      <c r="L6013" s="87">
        <v>148725.98995235501</v>
      </c>
      <c r="M6013" s="87">
        <v>9871327.0518396609</v>
      </c>
      <c r="N6013" s="87">
        <v>5537700.9818705898</v>
      </c>
      <c r="O6013" s="87">
        <v>1610111.0379995799</v>
      </c>
      <c r="P6013" s="88">
        <v>432528.17634667299</v>
      </c>
      <c r="Q6013" s="89">
        <v>98461189.4708101</v>
      </c>
      <c r="R6013" s="87">
        <v>17600393.238008901</v>
      </c>
      <c r="S6013" s="90">
        <v>124463.26788208001</v>
      </c>
      <c r="T6013" s="88">
        <v>116186045.97670101</v>
      </c>
    </row>
    <row r="6014" spans="1:20" x14ac:dyDescent="0.25">
      <c r="A6014" t="s">
        <v>25</v>
      </c>
      <c r="B6014" s="10" t="str">
        <f>VLOOKUP(E6014,'Overview Cluster Days'!B:E,3)</f>
        <v>E</v>
      </c>
      <c r="C6014" s="10" t="str">
        <f>VLOOKUP($E6014,'Overview Cluster Days'!$B:$G,5)</f>
        <v>Interseason</v>
      </c>
      <c r="D6014" s="10" t="str">
        <f>VLOOKUP($E6014,'Overview Cluster Days'!$B:$G,6)</f>
        <v>Weekday</v>
      </c>
      <c r="E6014" s="10">
        <v>20181029</v>
      </c>
      <c r="F6014" s="11">
        <v>13</v>
      </c>
      <c r="G6014" s="55">
        <v>8384799.6399999997</v>
      </c>
      <c r="H6014" s="48">
        <v>53290868.530330703</v>
      </c>
      <c r="I6014" s="48">
        <v>24484204.355307601</v>
      </c>
      <c r="J6014" s="87">
        <v>6398109.3859978104</v>
      </c>
      <c r="K6014" s="87">
        <v>5504493.7716493504</v>
      </c>
      <c r="L6014" s="87">
        <v>104870.75999396401</v>
      </c>
      <c r="M6014" s="87">
        <v>9864823.3652807306</v>
      </c>
      <c r="N6014" s="87">
        <v>5694880.1276850896</v>
      </c>
      <c r="O6014" s="87">
        <v>1662605.1939993801</v>
      </c>
      <c r="P6014" s="88">
        <v>450998.80683346803</v>
      </c>
      <c r="Q6014" s="89">
        <v>98062475.683285505</v>
      </c>
      <c r="R6014" s="87">
        <v>17778178.253792599</v>
      </c>
      <c r="S6014" s="90">
        <v>122461.065282654</v>
      </c>
      <c r="T6014" s="88">
        <v>115963115.002361</v>
      </c>
    </row>
    <row r="6015" spans="1:20" x14ac:dyDescent="0.25">
      <c r="A6015" t="s">
        <v>25</v>
      </c>
      <c r="B6015" s="10" t="str">
        <f>VLOOKUP(E6015,'Overview Cluster Days'!B:E,3)</f>
        <v>E</v>
      </c>
      <c r="C6015" s="10" t="str">
        <f>VLOOKUP($E6015,'Overview Cluster Days'!$B:$G,5)</f>
        <v>Interseason</v>
      </c>
      <c r="D6015" s="10" t="str">
        <f>VLOOKUP($E6015,'Overview Cluster Days'!$B:$G,6)</f>
        <v>Weekday</v>
      </c>
      <c r="E6015" s="10">
        <v>20181029</v>
      </c>
      <c r="F6015" s="11">
        <v>14</v>
      </c>
      <c r="G6015" s="55">
        <v>8490894.9439981505</v>
      </c>
      <c r="H6015" s="48">
        <v>51390897.700180702</v>
      </c>
      <c r="I6015" s="48">
        <v>23944332.341777802</v>
      </c>
      <c r="J6015" s="87">
        <v>6434633.2400000002</v>
      </c>
      <c r="K6015" s="87">
        <v>5455929.2206311198</v>
      </c>
      <c r="L6015" s="87">
        <v>128351.71400000001</v>
      </c>
      <c r="M6015" s="87">
        <v>9640910.6573461797</v>
      </c>
      <c r="N6015" s="87">
        <v>5567192.607694</v>
      </c>
      <c r="O6015" s="87">
        <v>1632256.53999993</v>
      </c>
      <c r="P6015" s="88">
        <v>327792.45931790001</v>
      </c>
      <c r="Q6015" s="89">
        <v>95716687.446587801</v>
      </c>
      <c r="R6015" s="87">
        <v>17296503.978358001</v>
      </c>
      <c r="S6015" s="90">
        <v>151316.198485459</v>
      </c>
      <c r="T6015" s="88">
        <v>113164507.623431</v>
      </c>
    </row>
    <row r="6016" spans="1:20" x14ac:dyDescent="0.25">
      <c r="A6016" t="s">
        <v>25</v>
      </c>
      <c r="B6016" s="10" t="str">
        <f>VLOOKUP(E6016,'Overview Cluster Days'!B:E,3)</f>
        <v>E</v>
      </c>
      <c r="C6016" s="10" t="str">
        <f>VLOOKUP($E6016,'Overview Cluster Days'!$B:$G,5)</f>
        <v>Interseason</v>
      </c>
      <c r="D6016" s="10" t="str">
        <f>VLOOKUP($E6016,'Overview Cluster Days'!$B:$G,6)</f>
        <v>Weekday</v>
      </c>
      <c r="E6016" s="10">
        <v>20181029</v>
      </c>
      <c r="F6016" s="11">
        <v>15</v>
      </c>
      <c r="G6016" s="55">
        <v>8763872.7699999996</v>
      </c>
      <c r="H6016" s="48">
        <v>49505173.899866</v>
      </c>
      <c r="I6016" s="48">
        <v>22775617.183911499</v>
      </c>
      <c r="J6016" s="87">
        <v>6418831.3300000001</v>
      </c>
      <c r="K6016" s="87">
        <v>5727521.0980105801</v>
      </c>
      <c r="L6016" s="87">
        <v>120851.929998466</v>
      </c>
      <c r="M6016" s="87">
        <v>9164982.1746270694</v>
      </c>
      <c r="N6016" s="87">
        <v>5195700.296108</v>
      </c>
      <c r="O6016" s="87">
        <v>1590856.1699999699</v>
      </c>
      <c r="P6016" s="88">
        <v>249874.325199991</v>
      </c>
      <c r="Q6016" s="89">
        <v>93191016.281788096</v>
      </c>
      <c r="R6016" s="87">
        <v>16322264.8959335</v>
      </c>
      <c r="S6016" s="90">
        <v>118952.171683365</v>
      </c>
      <c r="T6016" s="88">
        <v>109632233.34940501</v>
      </c>
    </row>
    <row r="6017" spans="1:20" x14ac:dyDescent="0.25">
      <c r="A6017" t="s">
        <v>25</v>
      </c>
      <c r="B6017" s="10" t="str">
        <f>VLOOKUP(E6017,'Overview Cluster Days'!B:E,3)</f>
        <v>E</v>
      </c>
      <c r="C6017" s="10" t="str">
        <f>VLOOKUP($E6017,'Overview Cluster Days'!$B:$G,5)</f>
        <v>Interseason</v>
      </c>
      <c r="D6017" s="10" t="str">
        <f>VLOOKUP($E6017,'Overview Cluster Days'!$B:$G,6)</f>
        <v>Weekday</v>
      </c>
      <c r="E6017" s="10">
        <v>20181029</v>
      </c>
      <c r="F6017" s="11">
        <v>16</v>
      </c>
      <c r="G6017" s="55">
        <v>9201757.8639979493</v>
      </c>
      <c r="H6017" s="48">
        <v>47987772.244788103</v>
      </c>
      <c r="I6017" s="48">
        <v>22067030.9365924</v>
      </c>
      <c r="J6017" s="87">
        <v>6407057.2300000004</v>
      </c>
      <c r="K6017" s="87">
        <v>5867487.2158649601</v>
      </c>
      <c r="L6017" s="87">
        <v>110738.98899523</v>
      </c>
      <c r="M6017" s="87">
        <v>8546089.2700467501</v>
      </c>
      <c r="N6017" s="87">
        <v>4921397.9620931698</v>
      </c>
      <c r="O6017" s="87">
        <v>1493759.0299998999</v>
      </c>
      <c r="P6017" s="88">
        <v>276709.72031055897</v>
      </c>
      <c r="Q6017" s="89">
        <v>91531105.491243407</v>
      </c>
      <c r="R6017" s="87">
        <v>15348694.9714456</v>
      </c>
      <c r="S6017" s="90">
        <v>107375.70094099399</v>
      </c>
      <c r="T6017" s="88">
        <v>106987176.16362999</v>
      </c>
    </row>
    <row r="6018" spans="1:20" x14ac:dyDescent="0.25">
      <c r="A6018" t="s">
        <v>25</v>
      </c>
      <c r="B6018" s="10" t="str">
        <f>VLOOKUP(E6018,'Overview Cluster Days'!B:E,3)</f>
        <v>E</v>
      </c>
      <c r="C6018" s="10" t="str">
        <f>VLOOKUP($E6018,'Overview Cluster Days'!$B:$G,5)</f>
        <v>Interseason</v>
      </c>
      <c r="D6018" s="10" t="str">
        <f>VLOOKUP($E6018,'Overview Cluster Days'!$B:$G,6)</f>
        <v>Weekday</v>
      </c>
      <c r="E6018" s="10">
        <v>20181029</v>
      </c>
      <c r="F6018" s="11">
        <v>17</v>
      </c>
      <c r="G6018" s="55">
        <v>9782085.1959967893</v>
      </c>
      <c r="H6018" s="48">
        <v>47084115.269034199</v>
      </c>
      <c r="I6018" s="48">
        <v>21710058.060006</v>
      </c>
      <c r="J6018" s="87">
        <v>6964497.2410000004</v>
      </c>
      <c r="K6018" s="87">
        <v>6859725.4274445502</v>
      </c>
      <c r="L6018" s="87">
        <v>118502.93</v>
      </c>
      <c r="M6018" s="87">
        <v>8299742.76053672</v>
      </c>
      <c r="N6018" s="87">
        <v>4799480.2011430999</v>
      </c>
      <c r="O6018" s="87">
        <v>1441126.304</v>
      </c>
      <c r="P6018" s="88">
        <v>329819.85997165297</v>
      </c>
      <c r="Q6018" s="89">
        <v>92400481.193481594</v>
      </c>
      <c r="R6018" s="87">
        <v>14988672.055651501</v>
      </c>
      <c r="S6018" s="90">
        <v>138084.960323395</v>
      </c>
      <c r="T6018" s="88">
        <v>107527238.209456</v>
      </c>
    </row>
    <row r="6019" spans="1:20" x14ac:dyDescent="0.25">
      <c r="A6019" t="s">
        <v>25</v>
      </c>
      <c r="B6019" s="10" t="str">
        <f>VLOOKUP(E6019,'Overview Cluster Days'!B:E,3)</f>
        <v>E</v>
      </c>
      <c r="C6019" s="10" t="str">
        <f>VLOOKUP($E6019,'Overview Cluster Days'!$B:$G,5)</f>
        <v>Interseason</v>
      </c>
      <c r="D6019" s="10" t="str">
        <f>VLOOKUP($E6019,'Overview Cluster Days'!$B:$G,6)</f>
        <v>Weekday</v>
      </c>
      <c r="E6019" s="10">
        <v>20181029</v>
      </c>
      <c r="F6019" s="11">
        <v>18</v>
      </c>
      <c r="G6019" s="55">
        <v>10631220.4579999</v>
      </c>
      <c r="H6019" s="48">
        <v>49801430.863071702</v>
      </c>
      <c r="I6019" s="48">
        <v>28156067.858983502</v>
      </c>
      <c r="J6019" s="87">
        <v>7947773.65599682</v>
      </c>
      <c r="K6019" s="87">
        <v>6165618.8820193103</v>
      </c>
      <c r="L6019" s="87">
        <v>137855.57699999999</v>
      </c>
      <c r="M6019" s="87">
        <v>9316498.4687763993</v>
      </c>
      <c r="N6019" s="87">
        <v>4681397.6626923699</v>
      </c>
      <c r="O6019" s="87">
        <v>1425439.5129996899</v>
      </c>
      <c r="P6019" s="88">
        <v>244716.15302994801</v>
      </c>
      <c r="Q6019" s="89">
        <v>102702111.718071</v>
      </c>
      <c r="R6019" s="87">
        <v>15805907.374498401</v>
      </c>
      <c r="S6019" s="90">
        <v>156012.87493952899</v>
      </c>
      <c r="T6019" s="88">
        <v>118664031.967509</v>
      </c>
    </row>
    <row r="6020" spans="1:20" x14ac:dyDescent="0.25">
      <c r="A6020" t="s">
        <v>25</v>
      </c>
      <c r="B6020" s="10" t="str">
        <f>VLOOKUP(E6020,'Overview Cluster Days'!B:E,3)</f>
        <v>E</v>
      </c>
      <c r="C6020" s="10" t="str">
        <f>VLOOKUP($E6020,'Overview Cluster Days'!$B:$G,5)</f>
        <v>Interseason</v>
      </c>
      <c r="D6020" s="10" t="str">
        <f>VLOOKUP($E6020,'Overview Cluster Days'!$B:$G,6)</f>
        <v>Weekday</v>
      </c>
      <c r="E6020" s="10">
        <v>20181029</v>
      </c>
      <c r="F6020" s="11">
        <v>19</v>
      </c>
      <c r="G6020" s="55">
        <v>10894256.404999999</v>
      </c>
      <c r="H6020" s="48">
        <v>47362262.008182101</v>
      </c>
      <c r="I6020" s="48">
        <v>26500447.318497799</v>
      </c>
      <c r="J6020" s="87">
        <v>7415406.7599990796</v>
      </c>
      <c r="K6020" s="87">
        <v>5619202.2831207002</v>
      </c>
      <c r="L6020" s="87">
        <v>166525.99497372899</v>
      </c>
      <c r="M6020" s="87">
        <v>8896081.0766241401</v>
      </c>
      <c r="N6020" s="87">
        <v>4945770.25569575</v>
      </c>
      <c r="O6020" s="87">
        <v>1537060.12</v>
      </c>
      <c r="P6020" s="88">
        <v>408147.67430490901</v>
      </c>
      <c r="Q6020" s="89">
        <v>97791574.774799705</v>
      </c>
      <c r="R6020" s="87">
        <v>15953585.121598501</v>
      </c>
      <c r="S6020" s="90">
        <v>363255.703560027</v>
      </c>
      <c r="T6020" s="88">
        <v>114108415.599958</v>
      </c>
    </row>
    <row r="6021" spans="1:20" x14ac:dyDescent="0.25">
      <c r="A6021" t="s">
        <v>25</v>
      </c>
      <c r="B6021" s="10" t="str">
        <f>VLOOKUP(E6021,'Overview Cluster Days'!B:E,3)</f>
        <v>E</v>
      </c>
      <c r="C6021" s="10" t="str">
        <f>VLOOKUP($E6021,'Overview Cluster Days'!$B:$G,5)</f>
        <v>Interseason</v>
      </c>
      <c r="D6021" s="10" t="str">
        <f>VLOOKUP($E6021,'Overview Cluster Days'!$B:$G,6)</f>
        <v>Weekday</v>
      </c>
      <c r="E6021" s="10">
        <v>20181029</v>
      </c>
      <c r="F6021" s="11">
        <v>20</v>
      </c>
      <c r="G6021" s="55">
        <v>9444711.9109998103</v>
      </c>
      <c r="H6021" s="48">
        <v>52956261.781829298</v>
      </c>
      <c r="I6021" s="48">
        <v>27226932.7402074</v>
      </c>
      <c r="J6021" s="87">
        <v>6967487.3020000001</v>
      </c>
      <c r="K6021" s="87">
        <v>4966745.6979916701</v>
      </c>
      <c r="L6021" s="87">
        <v>127187.149971215</v>
      </c>
      <c r="M6021" s="87">
        <v>9360874.9648090899</v>
      </c>
      <c r="N6021" s="87">
        <v>5035198.1689682603</v>
      </c>
      <c r="O6021" s="87">
        <v>1495200.6319999001</v>
      </c>
      <c r="P6021" s="88">
        <v>568744.47044119996</v>
      </c>
      <c r="Q6021" s="89">
        <v>101562139.433028</v>
      </c>
      <c r="R6021" s="87">
        <v>16587205.386189699</v>
      </c>
      <c r="S6021" s="90">
        <v>371939.65588918998</v>
      </c>
      <c r="T6021" s="88">
        <v>118521284.475107</v>
      </c>
    </row>
    <row r="6022" spans="1:20" x14ac:dyDescent="0.25">
      <c r="A6022" t="s">
        <v>25</v>
      </c>
      <c r="B6022" s="10" t="str">
        <f>VLOOKUP(E6022,'Overview Cluster Days'!B:E,3)</f>
        <v>E</v>
      </c>
      <c r="C6022" s="10" t="str">
        <f>VLOOKUP($E6022,'Overview Cluster Days'!$B:$G,5)</f>
        <v>Interseason</v>
      </c>
      <c r="D6022" s="10" t="str">
        <f>VLOOKUP($E6022,'Overview Cluster Days'!$B:$G,6)</f>
        <v>Weekday</v>
      </c>
      <c r="E6022" s="10">
        <v>20181029</v>
      </c>
      <c r="F6022" s="11">
        <v>21</v>
      </c>
      <c r="G6022" s="55">
        <v>8906428.84399556</v>
      </c>
      <c r="H6022" s="48">
        <v>53452637.429233097</v>
      </c>
      <c r="I6022" s="48">
        <v>27451055.758686502</v>
      </c>
      <c r="J6022" s="87">
        <v>5722572.4239999996</v>
      </c>
      <c r="K6022" s="87">
        <v>5047555.01276349</v>
      </c>
      <c r="L6022" s="87">
        <v>351615.75299545802</v>
      </c>
      <c r="M6022" s="87">
        <v>8337616.0449130097</v>
      </c>
      <c r="N6022" s="87">
        <v>5046655.0250000004</v>
      </c>
      <c r="O6022" s="87">
        <v>1284182.209</v>
      </c>
      <c r="P6022" s="88">
        <v>418105.48521870002</v>
      </c>
      <c r="Q6022" s="89">
        <v>100580249.468679</v>
      </c>
      <c r="R6022" s="87">
        <v>15438174.517127199</v>
      </c>
      <c r="S6022" s="90">
        <v>247547.22260986301</v>
      </c>
      <c r="T6022" s="88">
        <v>116265971.208416</v>
      </c>
    </row>
    <row r="6023" spans="1:20" x14ac:dyDescent="0.25">
      <c r="A6023" t="s">
        <v>25</v>
      </c>
      <c r="B6023" s="10" t="str">
        <f>VLOOKUP(E6023,'Overview Cluster Days'!B:E,3)</f>
        <v>E</v>
      </c>
      <c r="C6023" s="10" t="str">
        <f>VLOOKUP($E6023,'Overview Cluster Days'!$B:$G,5)</f>
        <v>Interseason</v>
      </c>
      <c r="D6023" s="10" t="str">
        <f>VLOOKUP($E6023,'Overview Cluster Days'!$B:$G,6)</f>
        <v>Weekday</v>
      </c>
      <c r="E6023" s="10">
        <v>20181029</v>
      </c>
      <c r="F6023" s="11">
        <v>22</v>
      </c>
      <c r="G6023" s="55">
        <v>8106016.398</v>
      </c>
      <c r="H6023" s="48">
        <v>49143920.931413703</v>
      </c>
      <c r="I6023" s="48">
        <v>22909988.060667899</v>
      </c>
      <c r="J6023" s="87">
        <v>4812493.3159999996</v>
      </c>
      <c r="K6023" s="87">
        <v>4857603.3751315102</v>
      </c>
      <c r="L6023" s="87">
        <v>374489.11200000002</v>
      </c>
      <c r="M6023" s="87">
        <v>8459746.3769851793</v>
      </c>
      <c r="N6023" s="87">
        <v>4931575.648</v>
      </c>
      <c r="O6023" s="87">
        <v>1281557.18999904</v>
      </c>
      <c r="P6023" s="88">
        <v>445755.50473151798</v>
      </c>
      <c r="Q6023" s="89">
        <v>89830022.081213102</v>
      </c>
      <c r="R6023" s="87">
        <v>15493123.831715699</v>
      </c>
      <c r="S6023" s="90">
        <v>193493.72879582201</v>
      </c>
      <c r="T6023" s="88">
        <v>105516639.641725</v>
      </c>
    </row>
    <row r="6024" spans="1:20" x14ac:dyDescent="0.25">
      <c r="A6024" t="s">
        <v>25</v>
      </c>
      <c r="B6024" s="10" t="str">
        <f>VLOOKUP(E6024,'Overview Cluster Days'!B:E,3)</f>
        <v>E</v>
      </c>
      <c r="C6024" s="10" t="str">
        <f>VLOOKUP($E6024,'Overview Cluster Days'!$B:$G,5)</f>
        <v>Interseason</v>
      </c>
      <c r="D6024" s="10" t="str">
        <f>VLOOKUP($E6024,'Overview Cluster Days'!$B:$G,6)</f>
        <v>Weekday</v>
      </c>
      <c r="E6024" s="10">
        <v>20181029</v>
      </c>
      <c r="F6024" s="11">
        <v>23</v>
      </c>
      <c r="G6024" s="55">
        <v>8825888.8669998292</v>
      </c>
      <c r="H6024" s="48">
        <v>43539786.549491502</v>
      </c>
      <c r="I6024" s="48">
        <v>21554673.850342799</v>
      </c>
      <c r="J6024" s="87">
        <v>3749939.25</v>
      </c>
      <c r="K6024" s="87">
        <v>5113742.8935454804</v>
      </c>
      <c r="L6024" s="87">
        <v>381908.353997853</v>
      </c>
      <c r="M6024" s="87">
        <v>8404651.3967761509</v>
      </c>
      <c r="N6024" s="87">
        <v>4708508.2462627999</v>
      </c>
      <c r="O6024" s="87">
        <v>1310316.60999993</v>
      </c>
      <c r="P6024" s="88">
        <v>422724.03547984199</v>
      </c>
      <c r="Q6024" s="89">
        <v>82784031.410379693</v>
      </c>
      <c r="R6024" s="87">
        <v>15228108.6425166</v>
      </c>
      <c r="S6024" s="90">
        <v>213601.157394012</v>
      </c>
      <c r="T6024" s="88">
        <v>98225741.210290298</v>
      </c>
    </row>
    <row r="6025" spans="1:20" x14ac:dyDescent="0.25">
      <c r="A6025" t="s">
        <v>25</v>
      </c>
      <c r="B6025" s="10" t="str">
        <f>VLOOKUP(E6025,'Overview Cluster Days'!B:E,3)</f>
        <v>E</v>
      </c>
      <c r="C6025" s="10" t="str">
        <f>VLOOKUP($E6025,'Overview Cluster Days'!$B:$G,5)</f>
        <v>Interseason</v>
      </c>
      <c r="D6025" s="10" t="str">
        <f>VLOOKUP($E6025,'Overview Cluster Days'!$B:$G,6)</f>
        <v>Weekday</v>
      </c>
      <c r="E6025" s="10">
        <v>20181029</v>
      </c>
      <c r="F6025" s="11">
        <v>24</v>
      </c>
      <c r="G6025" s="55">
        <v>8274429.0949999997</v>
      </c>
      <c r="H6025" s="48">
        <v>40526308.462695599</v>
      </c>
      <c r="I6025" s="48">
        <v>21225862.981620699</v>
      </c>
      <c r="J6025" s="87">
        <v>4872162.37</v>
      </c>
      <c r="K6025" s="87">
        <v>4124905.5724879601</v>
      </c>
      <c r="L6025" s="87">
        <v>347690.005</v>
      </c>
      <c r="M6025" s="87">
        <v>8682686.3881149795</v>
      </c>
      <c r="N6025" s="87">
        <v>4328504.2000118103</v>
      </c>
      <c r="O6025" s="87">
        <v>1378204.7</v>
      </c>
      <c r="P6025" s="88">
        <v>543863.91569969</v>
      </c>
      <c r="Q6025" s="89">
        <v>79023668.481804296</v>
      </c>
      <c r="R6025" s="87">
        <v>15280949.208826501</v>
      </c>
      <c r="S6025" s="90">
        <v>226504.632446526</v>
      </c>
      <c r="T6025" s="88">
        <v>94531122.323077306</v>
      </c>
    </row>
    <row r="6026" spans="1:20" x14ac:dyDescent="0.25">
      <c r="A6026" t="s">
        <v>25</v>
      </c>
      <c r="B6026" s="10" t="str">
        <f>VLOOKUP(E6026,'Overview Cluster Days'!B:E,3)</f>
        <v>E</v>
      </c>
      <c r="C6026" s="10" t="str">
        <f>VLOOKUP($E6026,'Overview Cluster Days'!$B:$G,5)</f>
        <v>Interseason</v>
      </c>
      <c r="D6026" s="10" t="str">
        <f>VLOOKUP($E6026,'Overview Cluster Days'!$B:$G,6)</f>
        <v>Weekday</v>
      </c>
      <c r="E6026" s="10">
        <v>20181030</v>
      </c>
      <c r="F6026" s="11">
        <v>1</v>
      </c>
      <c r="G6026" s="55">
        <v>6475784.2300000004</v>
      </c>
      <c r="H6026" s="48">
        <v>44620742.239180602</v>
      </c>
      <c r="I6026" s="48">
        <v>21377929.940037701</v>
      </c>
      <c r="J6026" s="87">
        <v>6232875.5899999999</v>
      </c>
      <c r="K6026" s="87">
        <v>6478367.1250944203</v>
      </c>
      <c r="L6026" s="87">
        <v>407338.58999703103</v>
      </c>
      <c r="M6026" s="87">
        <v>9205289.4761279002</v>
      </c>
      <c r="N6026" s="87">
        <v>4964577.19384069</v>
      </c>
      <c r="O6026" s="87">
        <v>1006003.07</v>
      </c>
      <c r="P6026" s="88">
        <v>823793.23599992902</v>
      </c>
      <c r="Q6026" s="89">
        <v>85185699.124312699</v>
      </c>
      <c r="R6026" s="87">
        <v>16407001.5659656</v>
      </c>
      <c r="S6026" s="90">
        <v>210399.67211817999</v>
      </c>
      <c r="T6026" s="88">
        <v>101803100.362396</v>
      </c>
    </row>
    <row r="6027" spans="1:20" x14ac:dyDescent="0.25">
      <c r="A6027" t="s">
        <v>25</v>
      </c>
      <c r="B6027" s="10" t="str">
        <f>VLOOKUP(E6027,'Overview Cluster Days'!B:E,3)</f>
        <v>E</v>
      </c>
      <c r="C6027" s="10" t="str">
        <f>VLOOKUP($E6027,'Overview Cluster Days'!$B:$G,5)</f>
        <v>Interseason</v>
      </c>
      <c r="D6027" s="10" t="str">
        <f>VLOOKUP($E6027,'Overview Cluster Days'!$B:$G,6)</f>
        <v>Weekday</v>
      </c>
      <c r="E6027" s="10">
        <v>20181030</v>
      </c>
      <c r="F6027" s="11">
        <v>2</v>
      </c>
      <c r="G6027" s="55">
        <v>7293657.9500000002</v>
      </c>
      <c r="H6027" s="48">
        <v>47519375.683962703</v>
      </c>
      <c r="I6027" s="48">
        <v>18631883.8901399</v>
      </c>
      <c r="J6027" s="87">
        <v>6000563.0099993004</v>
      </c>
      <c r="K6027" s="87">
        <v>6212904.2848536</v>
      </c>
      <c r="L6027" s="87">
        <v>454508.28</v>
      </c>
      <c r="M6027" s="87">
        <v>9454971.2625070307</v>
      </c>
      <c r="N6027" s="87">
        <v>4746557.7514953697</v>
      </c>
      <c r="O6027" s="87">
        <v>1170816.1819997299</v>
      </c>
      <c r="P6027" s="88">
        <v>859560.07067599997</v>
      </c>
      <c r="Q6027" s="89">
        <v>85658384.818955496</v>
      </c>
      <c r="R6027" s="87">
        <v>16686413.5466781</v>
      </c>
      <c r="S6027" s="90">
        <v>196636.60841789201</v>
      </c>
      <c r="T6027" s="88">
        <v>102541434.974052</v>
      </c>
    </row>
    <row r="6028" spans="1:20" x14ac:dyDescent="0.25">
      <c r="A6028" t="s">
        <v>25</v>
      </c>
      <c r="B6028" s="10" t="str">
        <f>VLOOKUP(E6028,'Overview Cluster Days'!B:E,3)</f>
        <v>E</v>
      </c>
      <c r="C6028" s="10" t="str">
        <f>VLOOKUP($E6028,'Overview Cluster Days'!$B:$G,5)</f>
        <v>Interseason</v>
      </c>
      <c r="D6028" s="10" t="str">
        <f>VLOOKUP($E6028,'Overview Cluster Days'!$B:$G,6)</f>
        <v>Weekday</v>
      </c>
      <c r="E6028" s="10">
        <v>20181030</v>
      </c>
      <c r="F6028" s="11">
        <v>3</v>
      </c>
      <c r="G6028" s="55">
        <v>7243374.5470000003</v>
      </c>
      <c r="H6028" s="48">
        <v>43921874.052946903</v>
      </c>
      <c r="I6028" s="48">
        <v>17801396.8952071</v>
      </c>
      <c r="J6028" s="87">
        <v>6273014.8200000003</v>
      </c>
      <c r="K6028" s="87">
        <v>6067066.6902498696</v>
      </c>
      <c r="L6028" s="87">
        <v>428102.21500000003</v>
      </c>
      <c r="M6028" s="87">
        <v>9350478.8138000797</v>
      </c>
      <c r="N6028" s="87">
        <v>4635936.7480783602</v>
      </c>
      <c r="O6028" s="87">
        <v>1231644.77999822</v>
      </c>
      <c r="P6028" s="88">
        <v>802550.17175218405</v>
      </c>
      <c r="Q6028" s="89">
        <v>81306727.005403906</v>
      </c>
      <c r="R6028" s="87">
        <v>16448712.728628799</v>
      </c>
      <c r="S6028" s="90">
        <v>183494.805740799</v>
      </c>
      <c r="T6028" s="88">
        <v>97938934.539773494</v>
      </c>
    </row>
    <row r="6029" spans="1:20" x14ac:dyDescent="0.25">
      <c r="A6029" t="s">
        <v>25</v>
      </c>
      <c r="B6029" s="10" t="str">
        <f>VLOOKUP(E6029,'Overview Cluster Days'!B:E,3)</f>
        <v>E</v>
      </c>
      <c r="C6029" s="10" t="str">
        <f>VLOOKUP($E6029,'Overview Cluster Days'!$B:$G,5)</f>
        <v>Interseason</v>
      </c>
      <c r="D6029" s="10" t="str">
        <f>VLOOKUP($E6029,'Overview Cluster Days'!$B:$G,6)</f>
        <v>Weekday</v>
      </c>
      <c r="E6029" s="10">
        <v>20181030</v>
      </c>
      <c r="F6029" s="11">
        <v>4</v>
      </c>
      <c r="G6029" s="55">
        <v>7567318.6719993604</v>
      </c>
      <c r="H6029" s="48">
        <v>44380263.379171103</v>
      </c>
      <c r="I6029" s="48">
        <v>17227728.9776504</v>
      </c>
      <c r="J6029" s="87">
        <v>6305568.2199999997</v>
      </c>
      <c r="K6029" s="87">
        <v>5987664.9278864404</v>
      </c>
      <c r="L6029" s="87">
        <v>429510.22199865401</v>
      </c>
      <c r="M6029" s="87">
        <v>9372811.0729643106</v>
      </c>
      <c r="N6029" s="87">
        <v>4564391.2901435001</v>
      </c>
      <c r="O6029" s="87">
        <v>1268541.1199996001</v>
      </c>
      <c r="P6029" s="88">
        <v>819440.11733858695</v>
      </c>
      <c r="Q6029" s="89">
        <v>81468544.176707402</v>
      </c>
      <c r="R6029" s="87">
        <v>16454693.8224447</v>
      </c>
      <c r="S6029" s="90">
        <v>180908.865612244</v>
      </c>
      <c r="T6029" s="88">
        <v>98104146.864764303</v>
      </c>
    </row>
    <row r="6030" spans="1:20" x14ac:dyDescent="0.25">
      <c r="A6030" t="s">
        <v>25</v>
      </c>
      <c r="B6030" s="10" t="str">
        <f>VLOOKUP(E6030,'Overview Cluster Days'!B:E,3)</f>
        <v>E</v>
      </c>
      <c r="C6030" s="10" t="str">
        <f>VLOOKUP($E6030,'Overview Cluster Days'!$B:$G,5)</f>
        <v>Interseason</v>
      </c>
      <c r="D6030" s="10" t="str">
        <f>VLOOKUP($E6030,'Overview Cluster Days'!$B:$G,6)</f>
        <v>Weekday</v>
      </c>
      <c r="E6030" s="10">
        <v>20181030</v>
      </c>
      <c r="F6030" s="11">
        <v>5</v>
      </c>
      <c r="G6030" s="55">
        <v>8001688.7860000003</v>
      </c>
      <c r="H6030" s="48">
        <v>45719226.082172297</v>
      </c>
      <c r="I6030" s="48">
        <v>17007562.031705901</v>
      </c>
      <c r="J6030" s="87">
        <v>6243738.4479999701</v>
      </c>
      <c r="K6030" s="87">
        <v>6033756.4988438999</v>
      </c>
      <c r="L6030" s="87">
        <v>362577.77500000002</v>
      </c>
      <c r="M6030" s="87">
        <v>9793714.3924966305</v>
      </c>
      <c r="N6030" s="87">
        <v>4464206.8443579096</v>
      </c>
      <c r="O6030" s="87">
        <v>1245656.58599908</v>
      </c>
      <c r="P6030" s="88">
        <v>754793.77555340901</v>
      </c>
      <c r="Q6030" s="89">
        <v>83005971.846722096</v>
      </c>
      <c r="R6030" s="87">
        <v>16620949.373407001</v>
      </c>
      <c r="S6030" s="90">
        <v>152182.16751757101</v>
      </c>
      <c r="T6030" s="88">
        <v>99779103.387646601</v>
      </c>
    </row>
    <row r="6031" spans="1:20" x14ac:dyDescent="0.25">
      <c r="A6031" t="s">
        <v>25</v>
      </c>
      <c r="B6031" s="10" t="str">
        <f>VLOOKUP(E6031,'Overview Cluster Days'!B:E,3)</f>
        <v>E</v>
      </c>
      <c r="C6031" s="10" t="str">
        <f>VLOOKUP($E6031,'Overview Cluster Days'!$B:$G,5)</f>
        <v>Interseason</v>
      </c>
      <c r="D6031" s="10" t="str">
        <f>VLOOKUP($E6031,'Overview Cluster Days'!$B:$G,6)</f>
        <v>Weekday</v>
      </c>
      <c r="E6031" s="10">
        <v>20181030</v>
      </c>
      <c r="F6031" s="11">
        <v>6</v>
      </c>
      <c r="G6031" s="55">
        <v>7888610.0599999996</v>
      </c>
      <c r="H6031" s="48">
        <v>45893506.585090399</v>
      </c>
      <c r="I6031" s="48">
        <v>19010888.6471394</v>
      </c>
      <c r="J6031" s="87">
        <v>6272189.3399999999</v>
      </c>
      <c r="K6031" s="87">
        <v>6657488.94445627</v>
      </c>
      <c r="L6031" s="87">
        <v>393590.64999752602</v>
      </c>
      <c r="M6031" s="87">
        <v>9478905.8592849504</v>
      </c>
      <c r="N6031" s="87">
        <v>4504204.3726999899</v>
      </c>
      <c r="O6031" s="87">
        <v>1138658.0899996001</v>
      </c>
      <c r="P6031" s="88">
        <v>485670.23174503801</v>
      </c>
      <c r="Q6031" s="89">
        <v>85722683.576686099</v>
      </c>
      <c r="R6031" s="87">
        <v>16001029.2037271</v>
      </c>
      <c r="S6031" s="90">
        <v>190662.983045639</v>
      </c>
      <c r="T6031" s="88">
        <v>101914375.763459</v>
      </c>
    </row>
    <row r="6032" spans="1:20" x14ac:dyDescent="0.25">
      <c r="A6032" t="s">
        <v>25</v>
      </c>
      <c r="B6032" s="10" t="str">
        <f>VLOOKUP(E6032,'Overview Cluster Days'!B:E,3)</f>
        <v>E</v>
      </c>
      <c r="C6032" s="10" t="str">
        <f>VLOOKUP($E6032,'Overview Cluster Days'!$B:$G,5)</f>
        <v>Interseason</v>
      </c>
      <c r="D6032" s="10" t="str">
        <f>VLOOKUP($E6032,'Overview Cluster Days'!$B:$G,6)</f>
        <v>Weekday</v>
      </c>
      <c r="E6032" s="10">
        <v>20181030</v>
      </c>
      <c r="F6032" s="11">
        <v>7</v>
      </c>
      <c r="G6032" s="55">
        <v>9170114.6099932604</v>
      </c>
      <c r="H6032" s="48">
        <v>49958285.450959899</v>
      </c>
      <c r="I6032" s="48">
        <v>23512601.649519298</v>
      </c>
      <c r="J6032" s="87">
        <v>6838224.5549999997</v>
      </c>
      <c r="K6032" s="87">
        <v>7247081.3702082001</v>
      </c>
      <c r="L6032" s="87">
        <v>392497.99199980003</v>
      </c>
      <c r="M6032" s="87">
        <v>9091512.0743731</v>
      </c>
      <c r="N6032" s="87">
        <v>4601100.5878367797</v>
      </c>
      <c r="O6032" s="87">
        <v>939079.23699999996</v>
      </c>
      <c r="P6032" s="88">
        <v>540970.84491464205</v>
      </c>
      <c r="Q6032" s="89">
        <v>96726307.635680601</v>
      </c>
      <c r="R6032" s="87">
        <v>15565160.736124299</v>
      </c>
      <c r="S6032" s="90">
        <v>191986.771584381</v>
      </c>
      <c r="T6032" s="88">
        <v>112483455.143389</v>
      </c>
    </row>
    <row r="6033" spans="1:20" x14ac:dyDescent="0.25">
      <c r="A6033" t="s">
        <v>25</v>
      </c>
      <c r="B6033" s="10" t="str">
        <f>VLOOKUP(E6033,'Overview Cluster Days'!B:E,3)</f>
        <v>E</v>
      </c>
      <c r="C6033" s="10" t="str">
        <f>VLOOKUP($E6033,'Overview Cluster Days'!$B:$G,5)</f>
        <v>Interseason</v>
      </c>
      <c r="D6033" s="10" t="str">
        <f>VLOOKUP($E6033,'Overview Cluster Days'!$B:$G,6)</f>
        <v>Weekday</v>
      </c>
      <c r="E6033" s="10">
        <v>20181030</v>
      </c>
      <c r="F6033" s="11">
        <v>8</v>
      </c>
      <c r="G6033" s="55">
        <v>10850880.0299969</v>
      </c>
      <c r="H6033" s="48">
        <v>52964399.311027698</v>
      </c>
      <c r="I6033" s="48">
        <v>27616258.857765</v>
      </c>
      <c r="J6033" s="87">
        <v>7848313.9100000001</v>
      </c>
      <c r="K6033" s="87">
        <v>7408970.0650262497</v>
      </c>
      <c r="L6033" s="87">
        <v>434358.63499799097</v>
      </c>
      <c r="M6033" s="87">
        <v>8987113.6404224895</v>
      </c>
      <c r="N6033" s="87">
        <v>5310114.2239988903</v>
      </c>
      <c r="O6033" s="87">
        <v>759923.12</v>
      </c>
      <c r="P6033" s="88">
        <v>574470.08722727594</v>
      </c>
      <c r="Q6033" s="89">
        <v>106688822.173816</v>
      </c>
      <c r="R6033" s="87">
        <v>16065979.706646601</v>
      </c>
      <c r="S6033" s="90">
        <v>229477.61444548101</v>
      </c>
      <c r="T6033" s="88">
        <v>122984279.494908</v>
      </c>
    </row>
    <row r="6034" spans="1:20" x14ac:dyDescent="0.25">
      <c r="A6034" t="s">
        <v>25</v>
      </c>
      <c r="B6034" s="10" t="str">
        <f>VLOOKUP(E6034,'Overview Cluster Days'!B:E,3)</f>
        <v>E</v>
      </c>
      <c r="C6034" s="10" t="str">
        <f>VLOOKUP($E6034,'Overview Cluster Days'!$B:$G,5)</f>
        <v>Interseason</v>
      </c>
      <c r="D6034" s="10" t="str">
        <f>VLOOKUP($E6034,'Overview Cluster Days'!$B:$G,6)</f>
        <v>Weekday</v>
      </c>
      <c r="E6034" s="10">
        <v>20181030</v>
      </c>
      <c r="F6034" s="11">
        <v>9</v>
      </c>
      <c r="G6034" s="55">
        <v>10435020.550000001</v>
      </c>
      <c r="H6034" s="48">
        <v>51784134.953489803</v>
      </c>
      <c r="I6034" s="48">
        <v>27006266.182097401</v>
      </c>
      <c r="J6034" s="87">
        <v>9998920.7200000007</v>
      </c>
      <c r="K6034" s="87">
        <v>6520141.9571656203</v>
      </c>
      <c r="L6034" s="87">
        <v>158211.539985157</v>
      </c>
      <c r="M6034" s="87">
        <v>10714048.900677999</v>
      </c>
      <c r="N6034" s="87">
        <v>5874103.2845802195</v>
      </c>
      <c r="O6034" s="87">
        <v>1002165.19999991</v>
      </c>
      <c r="P6034" s="88">
        <v>545345.32788849995</v>
      </c>
      <c r="Q6034" s="89">
        <v>105744484.362753</v>
      </c>
      <c r="R6034" s="87">
        <v>18293874.253131799</v>
      </c>
      <c r="S6034" s="90">
        <v>252217.289214844</v>
      </c>
      <c r="T6034" s="88">
        <v>124290575.905099</v>
      </c>
    </row>
    <row r="6035" spans="1:20" x14ac:dyDescent="0.25">
      <c r="A6035" t="s">
        <v>25</v>
      </c>
      <c r="B6035" s="10" t="str">
        <f>VLOOKUP(E6035,'Overview Cluster Days'!B:E,3)</f>
        <v>E</v>
      </c>
      <c r="C6035" s="10" t="str">
        <f>VLOOKUP($E6035,'Overview Cluster Days'!$B:$G,5)</f>
        <v>Interseason</v>
      </c>
      <c r="D6035" s="10" t="str">
        <f>VLOOKUP($E6035,'Overview Cluster Days'!$B:$G,6)</f>
        <v>Weekday</v>
      </c>
      <c r="E6035" s="10">
        <v>20181030</v>
      </c>
      <c r="F6035" s="11">
        <v>10</v>
      </c>
      <c r="G6035" s="55">
        <v>10473189.556</v>
      </c>
      <c r="H6035" s="48">
        <v>52198840.616921298</v>
      </c>
      <c r="I6035" s="48">
        <v>27455821.078816399</v>
      </c>
      <c r="J6035" s="87">
        <v>10727796.830998201</v>
      </c>
      <c r="K6035" s="87">
        <v>6147295.8758314503</v>
      </c>
      <c r="L6035" s="87">
        <v>159556.92800000001</v>
      </c>
      <c r="M6035" s="87">
        <v>11028379.866922099</v>
      </c>
      <c r="N6035" s="87">
        <v>6948510.3732735002</v>
      </c>
      <c r="O6035" s="87">
        <v>944222.51499642699</v>
      </c>
      <c r="P6035" s="88">
        <v>517549.23997085198</v>
      </c>
      <c r="Q6035" s="89">
        <v>107002943.95856699</v>
      </c>
      <c r="R6035" s="87">
        <v>19598218.923162799</v>
      </c>
      <c r="S6035" s="90">
        <v>266921.41656150803</v>
      </c>
      <c r="T6035" s="88">
        <v>126868084.298292</v>
      </c>
    </row>
    <row r="6036" spans="1:20" x14ac:dyDescent="0.25">
      <c r="A6036" t="s">
        <v>25</v>
      </c>
      <c r="B6036" s="10" t="str">
        <f>VLOOKUP(E6036,'Overview Cluster Days'!B:E,3)</f>
        <v>E</v>
      </c>
      <c r="C6036" s="10" t="str">
        <f>VLOOKUP($E6036,'Overview Cluster Days'!$B:$G,5)</f>
        <v>Interseason</v>
      </c>
      <c r="D6036" s="10" t="str">
        <f>VLOOKUP($E6036,'Overview Cluster Days'!$B:$G,6)</f>
        <v>Weekday</v>
      </c>
      <c r="E6036" s="10">
        <v>20181030</v>
      </c>
      <c r="F6036" s="11">
        <v>11</v>
      </c>
      <c r="G6036" s="55">
        <v>9761374.9409993496</v>
      </c>
      <c r="H6036" s="48">
        <v>52721413.604717098</v>
      </c>
      <c r="I6036" s="48">
        <v>28334121.091499399</v>
      </c>
      <c r="J6036" s="87">
        <v>10661387.550000001</v>
      </c>
      <c r="K6036" s="87">
        <v>6364527.9533484299</v>
      </c>
      <c r="L6036" s="87">
        <v>150696.235977706</v>
      </c>
      <c r="M6036" s="87">
        <v>11907063.135089099</v>
      </c>
      <c r="N6036" s="87">
        <v>7567662.0768642398</v>
      </c>
      <c r="O6036" s="87">
        <v>909964.84</v>
      </c>
      <c r="P6036" s="88">
        <v>523145.388973911</v>
      </c>
      <c r="Q6036" s="89">
        <v>107842825.14056399</v>
      </c>
      <c r="R6036" s="87">
        <v>21058531.676904902</v>
      </c>
      <c r="S6036" s="90">
        <v>279609.45207675197</v>
      </c>
      <c r="T6036" s="88">
        <v>129180966.269546</v>
      </c>
    </row>
    <row r="6037" spans="1:20" x14ac:dyDescent="0.25">
      <c r="A6037" t="s">
        <v>25</v>
      </c>
      <c r="B6037" s="10" t="str">
        <f>VLOOKUP(E6037,'Overview Cluster Days'!B:E,3)</f>
        <v>E</v>
      </c>
      <c r="C6037" s="10" t="str">
        <f>VLOOKUP($E6037,'Overview Cluster Days'!$B:$G,5)</f>
        <v>Interseason</v>
      </c>
      <c r="D6037" s="10" t="str">
        <f>VLOOKUP($E6037,'Overview Cluster Days'!$B:$G,6)</f>
        <v>Weekday</v>
      </c>
      <c r="E6037" s="10">
        <v>20181030</v>
      </c>
      <c r="F6037" s="11">
        <v>12</v>
      </c>
      <c r="G6037" s="55">
        <v>9294388.1300000008</v>
      </c>
      <c r="H6037" s="48">
        <v>52846982.223605298</v>
      </c>
      <c r="I6037" s="48">
        <v>28340307.955496699</v>
      </c>
      <c r="J6037" s="87">
        <v>10086841.9029986</v>
      </c>
      <c r="K6037" s="87">
        <v>7021475.49308265</v>
      </c>
      <c r="L6037" s="87">
        <v>194977.999992809</v>
      </c>
      <c r="M6037" s="87">
        <v>12396672.0463685</v>
      </c>
      <c r="N6037" s="87">
        <v>8225593.1256704703</v>
      </c>
      <c r="O6037" s="87">
        <v>913941.02399999998</v>
      </c>
      <c r="P6037" s="88">
        <v>563739.83028210094</v>
      </c>
      <c r="Q6037" s="89">
        <v>107589995.705183</v>
      </c>
      <c r="R6037" s="87">
        <v>22294924.026313901</v>
      </c>
      <c r="S6037" s="90">
        <v>269061.607236668</v>
      </c>
      <c r="T6037" s="88">
        <v>130153981.338734</v>
      </c>
    </row>
    <row r="6038" spans="1:20" x14ac:dyDescent="0.25">
      <c r="A6038" t="s">
        <v>25</v>
      </c>
      <c r="B6038" s="10" t="str">
        <f>VLOOKUP(E6038,'Overview Cluster Days'!B:E,3)</f>
        <v>E</v>
      </c>
      <c r="C6038" s="10" t="str">
        <f>VLOOKUP($E6038,'Overview Cluster Days'!$B:$G,5)</f>
        <v>Interseason</v>
      </c>
      <c r="D6038" s="10" t="str">
        <f>VLOOKUP($E6038,'Overview Cluster Days'!$B:$G,6)</f>
        <v>Weekday</v>
      </c>
      <c r="E6038" s="10">
        <v>20181030</v>
      </c>
      <c r="F6038" s="11">
        <v>13</v>
      </c>
      <c r="G6038" s="55">
        <v>8129236.1579998201</v>
      </c>
      <c r="H6038" s="48">
        <v>52555630.1672756</v>
      </c>
      <c r="I6038" s="48">
        <v>28164048.775722101</v>
      </c>
      <c r="J6038" s="87">
        <v>9458741.9399999995</v>
      </c>
      <c r="K6038" s="87">
        <v>6047156.8663287302</v>
      </c>
      <c r="L6038" s="87">
        <v>236980.215</v>
      </c>
      <c r="M6038" s="87">
        <v>12511979.646581</v>
      </c>
      <c r="N6038" s="87">
        <v>8542705.6602204796</v>
      </c>
      <c r="O6038" s="87">
        <v>875486.23</v>
      </c>
      <c r="P6038" s="88">
        <v>743677.16317596205</v>
      </c>
      <c r="Q6038" s="89">
        <v>104354813.907326</v>
      </c>
      <c r="R6038" s="87">
        <v>22910828.914977401</v>
      </c>
      <c r="S6038" s="90">
        <v>200646.228024963</v>
      </c>
      <c r="T6038" s="88">
        <v>127466289.050329</v>
      </c>
    </row>
    <row r="6039" spans="1:20" x14ac:dyDescent="0.25">
      <c r="A6039" t="s">
        <v>25</v>
      </c>
      <c r="B6039" s="10" t="str">
        <f>VLOOKUP(E6039,'Overview Cluster Days'!B:E,3)</f>
        <v>E</v>
      </c>
      <c r="C6039" s="10" t="str">
        <f>VLOOKUP($E6039,'Overview Cluster Days'!$B:$G,5)</f>
        <v>Interseason</v>
      </c>
      <c r="D6039" s="10" t="str">
        <f>VLOOKUP($E6039,'Overview Cluster Days'!$B:$G,6)</f>
        <v>Weekday</v>
      </c>
      <c r="E6039" s="10">
        <v>20181030</v>
      </c>
      <c r="F6039" s="11">
        <v>14</v>
      </c>
      <c r="G6039" s="55">
        <v>8005305.8639934398</v>
      </c>
      <c r="H6039" s="48">
        <v>53336019.967965998</v>
      </c>
      <c r="I6039" s="48">
        <v>28232121.238919199</v>
      </c>
      <c r="J6039" s="87">
        <v>9152925.0800000001</v>
      </c>
      <c r="K6039" s="87">
        <v>5904359.91870536</v>
      </c>
      <c r="L6039" s="87">
        <v>235685.18899344001</v>
      </c>
      <c r="M6039" s="87">
        <v>12333800.348616</v>
      </c>
      <c r="N6039" s="87">
        <v>8578328.43850559</v>
      </c>
      <c r="O6039" s="87">
        <v>948195.32</v>
      </c>
      <c r="P6039" s="88">
        <v>716234.10568698903</v>
      </c>
      <c r="Q6039" s="89">
        <v>104630732.069584</v>
      </c>
      <c r="R6039" s="87">
        <v>22812243.401802</v>
      </c>
      <c r="S6039" s="90">
        <v>188678.87162878399</v>
      </c>
      <c r="T6039" s="88">
        <v>127631654.343015</v>
      </c>
    </row>
    <row r="6040" spans="1:20" x14ac:dyDescent="0.25">
      <c r="A6040" t="s">
        <v>25</v>
      </c>
      <c r="B6040" s="10" t="str">
        <f>VLOOKUP(E6040,'Overview Cluster Days'!B:E,3)</f>
        <v>E</v>
      </c>
      <c r="C6040" s="10" t="str">
        <f>VLOOKUP($E6040,'Overview Cluster Days'!$B:$G,5)</f>
        <v>Interseason</v>
      </c>
      <c r="D6040" s="10" t="str">
        <f>VLOOKUP($E6040,'Overview Cluster Days'!$B:$G,6)</f>
        <v>Weekday</v>
      </c>
      <c r="E6040" s="10">
        <v>20181030</v>
      </c>
      <c r="F6040" s="11">
        <v>15</v>
      </c>
      <c r="G6040" s="55">
        <v>7683260.176</v>
      </c>
      <c r="H6040" s="48">
        <v>53738447.7560203</v>
      </c>
      <c r="I6040" s="48">
        <v>26531463.2500863</v>
      </c>
      <c r="J6040" s="87">
        <v>8921390.10399995</v>
      </c>
      <c r="K6040" s="87">
        <v>6303068.4504781701</v>
      </c>
      <c r="L6040" s="87">
        <v>240680.18999818701</v>
      </c>
      <c r="M6040" s="87">
        <v>11652911.5474119</v>
      </c>
      <c r="N6040" s="87">
        <v>8121579.3958825003</v>
      </c>
      <c r="O6040" s="87">
        <v>975153.47499951499</v>
      </c>
      <c r="P6040" s="88">
        <v>801340.15422732499</v>
      </c>
      <c r="Q6040" s="89">
        <v>103177629.73658501</v>
      </c>
      <c r="R6040" s="87">
        <v>21791664.762519401</v>
      </c>
      <c r="S6040" s="90">
        <v>162009.67400428699</v>
      </c>
      <c r="T6040" s="88">
        <v>125131304.173108</v>
      </c>
    </row>
    <row r="6041" spans="1:20" x14ac:dyDescent="0.25">
      <c r="A6041" t="s">
        <v>25</v>
      </c>
      <c r="B6041" s="10" t="str">
        <f>VLOOKUP(E6041,'Overview Cluster Days'!B:E,3)</f>
        <v>E</v>
      </c>
      <c r="C6041" s="10" t="str">
        <f>VLOOKUP($E6041,'Overview Cluster Days'!$B:$G,5)</f>
        <v>Interseason</v>
      </c>
      <c r="D6041" s="10" t="str">
        <f>VLOOKUP($E6041,'Overview Cluster Days'!$B:$G,6)</f>
        <v>Weekday</v>
      </c>
      <c r="E6041" s="10">
        <v>20181030</v>
      </c>
      <c r="F6041" s="11">
        <v>16</v>
      </c>
      <c r="G6041" s="55">
        <v>7528622.4859985001</v>
      </c>
      <c r="H6041" s="48">
        <v>54317037.2121922</v>
      </c>
      <c r="I6041" s="48">
        <v>26318387.985406101</v>
      </c>
      <c r="J6041" s="87">
        <v>8822550.2649998497</v>
      </c>
      <c r="K6041" s="87">
        <v>6711490.3733314099</v>
      </c>
      <c r="L6041" s="87">
        <v>248160.16599364701</v>
      </c>
      <c r="M6041" s="87">
        <v>11133711.0839325</v>
      </c>
      <c r="N6041" s="87">
        <v>7700902.2514749998</v>
      </c>
      <c r="O6041" s="87">
        <v>984507.56999975303</v>
      </c>
      <c r="P6041" s="88">
        <v>783970.85002575698</v>
      </c>
      <c r="Q6041" s="89">
        <v>103698088.32192799</v>
      </c>
      <c r="R6041" s="87">
        <v>20851251.921426602</v>
      </c>
      <c r="S6041" s="90">
        <v>138276.92984319999</v>
      </c>
      <c r="T6041" s="88">
        <v>124687617.173198</v>
      </c>
    </row>
    <row r="6042" spans="1:20" x14ac:dyDescent="0.25">
      <c r="A6042" t="s">
        <v>25</v>
      </c>
      <c r="B6042" s="10" t="str">
        <f>VLOOKUP(E6042,'Overview Cluster Days'!B:E,3)</f>
        <v>E</v>
      </c>
      <c r="C6042" s="10" t="str">
        <f>VLOOKUP($E6042,'Overview Cluster Days'!$B:$G,5)</f>
        <v>Interseason</v>
      </c>
      <c r="D6042" s="10" t="str">
        <f>VLOOKUP($E6042,'Overview Cluster Days'!$B:$G,6)</f>
        <v>Weekday</v>
      </c>
      <c r="E6042" s="10">
        <v>20181030</v>
      </c>
      <c r="F6042" s="11">
        <v>17</v>
      </c>
      <c r="G6042" s="55">
        <v>7392025.4900000002</v>
      </c>
      <c r="H6042" s="48">
        <v>54079895.864962198</v>
      </c>
      <c r="I6042" s="48">
        <v>25645897.6823943</v>
      </c>
      <c r="J6042" s="87">
        <v>8955173.9379999992</v>
      </c>
      <c r="K6042" s="87">
        <v>7428107.60781861</v>
      </c>
      <c r="L6042" s="87">
        <v>220328.96599999999</v>
      </c>
      <c r="M6042" s="87">
        <v>11080615.6844893</v>
      </c>
      <c r="N6042" s="87">
        <v>7277161.2004604004</v>
      </c>
      <c r="O6042" s="87">
        <v>988405.25300000003</v>
      </c>
      <c r="P6042" s="88">
        <v>621288.72666918195</v>
      </c>
      <c r="Q6042" s="89">
        <v>103501100.583175</v>
      </c>
      <c r="R6042" s="87">
        <v>20187799.830618799</v>
      </c>
      <c r="S6042" s="90">
        <v>132262.023946487</v>
      </c>
      <c r="T6042" s="88">
        <v>123821162.43774</v>
      </c>
    </row>
    <row r="6043" spans="1:20" x14ac:dyDescent="0.25">
      <c r="A6043" t="s">
        <v>25</v>
      </c>
      <c r="B6043" s="10" t="str">
        <f>VLOOKUP(E6043,'Overview Cluster Days'!B:E,3)</f>
        <v>E</v>
      </c>
      <c r="C6043" s="10" t="str">
        <f>VLOOKUP($E6043,'Overview Cluster Days'!$B:$G,5)</f>
        <v>Interseason</v>
      </c>
      <c r="D6043" s="10" t="str">
        <f>VLOOKUP($E6043,'Overview Cluster Days'!$B:$G,6)</f>
        <v>Weekday</v>
      </c>
      <c r="E6043" s="10">
        <v>20181030</v>
      </c>
      <c r="F6043" s="11">
        <v>18</v>
      </c>
      <c r="G6043" s="55">
        <v>8076594.8249980696</v>
      </c>
      <c r="H6043" s="48">
        <v>57305447.5491312</v>
      </c>
      <c r="I6043" s="48">
        <v>24545434.744556099</v>
      </c>
      <c r="J6043" s="87">
        <v>9627207.4619999994</v>
      </c>
      <c r="K6043" s="87">
        <v>7209700.2658939902</v>
      </c>
      <c r="L6043" s="87">
        <v>236740.89499302401</v>
      </c>
      <c r="M6043" s="87">
        <v>11657542.6185058</v>
      </c>
      <c r="N6043" s="87">
        <v>6895310.1971138502</v>
      </c>
      <c r="O6043" s="87">
        <v>1005626.849</v>
      </c>
      <c r="P6043" s="88">
        <v>551968.51667552197</v>
      </c>
      <c r="Q6043" s="89">
        <v>106764384.846579</v>
      </c>
      <c r="R6043" s="87">
        <v>20347189.076288201</v>
      </c>
      <c r="S6043" s="90">
        <v>115731.22042954899</v>
      </c>
      <c r="T6043" s="88">
        <v>127227305.143297</v>
      </c>
    </row>
    <row r="6044" spans="1:20" x14ac:dyDescent="0.25">
      <c r="A6044" t="s">
        <v>25</v>
      </c>
      <c r="B6044" s="10" t="str">
        <f>VLOOKUP(E6044,'Overview Cluster Days'!B:E,3)</f>
        <v>E</v>
      </c>
      <c r="C6044" s="10" t="str">
        <f>VLOOKUP($E6044,'Overview Cluster Days'!$B:$G,5)</f>
        <v>Interseason</v>
      </c>
      <c r="D6044" s="10" t="str">
        <f>VLOOKUP($E6044,'Overview Cluster Days'!$B:$G,6)</f>
        <v>Weekday</v>
      </c>
      <c r="E6044" s="10">
        <v>20181030</v>
      </c>
      <c r="F6044" s="11">
        <v>19</v>
      </c>
      <c r="G6044" s="55">
        <v>8018283.8300000001</v>
      </c>
      <c r="H6044" s="48">
        <v>52338230.522893198</v>
      </c>
      <c r="I6044" s="48">
        <v>26606889.581059799</v>
      </c>
      <c r="J6044" s="87">
        <v>8799793.07999992</v>
      </c>
      <c r="K6044" s="87">
        <v>6677548.4632487996</v>
      </c>
      <c r="L6044" s="87">
        <v>247846.34</v>
      </c>
      <c r="M6044" s="87">
        <v>10097813.5355161</v>
      </c>
      <c r="N6044" s="87">
        <v>6888346.5147816502</v>
      </c>
      <c r="O6044" s="87">
        <v>1195747.96</v>
      </c>
      <c r="P6044" s="88">
        <v>479355.14782747999</v>
      </c>
      <c r="Q6044" s="89">
        <v>102440745.477202</v>
      </c>
      <c r="R6044" s="87">
        <v>18909109.498125199</v>
      </c>
      <c r="S6044" s="90">
        <v>265135.40263693198</v>
      </c>
      <c r="T6044" s="88">
        <v>121614990.377964</v>
      </c>
    </row>
    <row r="6045" spans="1:20" x14ac:dyDescent="0.25">
      <c r="A6045" t="s">
        <v>25</v>
      </c>
      <c r="B6045" s="10" t="str">
        <f>VLOOKUP(E6045,'Overview Cluster Days'!B:E,3)</f>
        <v>E</v>
      </c>
      <c r="C6045" s="10" t="str">
        <f>VLOOKUP($E6045,'Overview Cluster Days'!$B:$G,5)</f>
        <v>Interseason</v>
      </c>
      <c r="D6045" s="10" t="str">
        <f>VLOOKUP($E6045,'Overview Cluster Days'!$B:$G,6)</f>
        <v>Weekday</v>
      </c>
      <c r="E6045" s="10">
        <v>20181030</v>
      </c>
      <c r="F6045" s="11">
        <v>20</v>
      </c>
      <c r="G6045" s="55">
        <v>6959974.2300000004</v>
      </c>
      <c r="H6045" s="48">
        <v>49194310.084146298</v>
      </c>
      <c r="I6045" s="48">
        <v>26041719.648786999</v>
      </c>
      <c r="J6045" s="87">
        <v>8165340.7000000002</v>
      </c>
      <c r="K6045" s="87">
        <v>6982766.6781973997</v>
      </c>
      <c r="L6045" s="87">
        <v>243036.75999465599</v>
      </c>
      <c r="M6045" s="87">
        <v>9230199.2798169404</v>
      </c>
      <c r="N6045" s="87">
        <v>6660456.0242547896</v>
      </c>
      <c r="O6045" s="87">
        <v>1154396.3799999999</v>
      </c>
      <c r="P6045" s="88">
        <v>498662.45990976098</v>
      </c>
      <c r="Q6045" s="89">
        <v>97344111.341130704</v>
      </c>
      <c r="R6045" s="87">
        <v>17786750.903976101</v>
      </c>
      <c r="S6045" s="90">
        <v>295613.43136705097</v>
      </c>
      <c r="T6045" s="88">
        <v>115426475.676474</v>
      </c>
    </row>
    <row r="6046" spans="1:20" x14ac:dyDescent="0.25">
      <c r="A6046" t="s">
        <v>25</v>
      </c>
      <c r="B6046" s="10" t="str">
        <f>VLOOKUP(E6046,'Overview Cluster Days'!B:E,3)</f>
        <v>E</v>
      </c>
      <c r="C6046" s="10" t="str">
        <f>VLOOKUP($E6046,'Overview Cluster Days'!$B:$G,5)</f>
        <v>Interseason</v>
      </c>
      <c r="D6046" s="10" t="str">
        <f>VLOOKUP($E6046,'Overview Cluster Days'!$B:$G,6)</f>
        <v>Weekday</v>
      </c>
      <c r="E6046" s="10">
        <v>20181030</v>
      </c>
      <c r="F6046" s="11">
        <v>21</v>
      </c>
      <c r="G6046" s="55">
        <v>6775651.8079988202</v>
      </c>
      <c r="H6046" s="48">
        <v>47679094.912498899</v>
      </c>
      <c r="I6046" s="48">
        <v>26182465.7772169</v>
      </c>
      <c r="J6046" s="87">
        <v>5931960.7489999998</v>
      </c>
      <c r="K6046" s="87">
        <v>6539034.6758171404</v>
      </c>
      <c r="L6046" s="87">
        <v>432706.730993776</v>
      </c>
      <c r="M6046" s="87">
        <v>8487882.9688231908</v>
      </c>
      <c r="N6046" s="87">
        <v>6364837.9689952703</v>
      </c>
      <c r="O6046" s="87">
        <v>974583.46200000006</v>
      </c>
      <c r="P6046" s="88">
        <v>398013.81806224398</v>
      </c>
      <c r="Q6046" s="89">
        <v>93108207.922531694</v>
      </c>
      <c r="R6046" s="87">
        <v>16658024.9488745</v>
      </c>
      <c r="S6046" s="90">
        <v>215533.80582299901</v>
      </c>
      <c r="T6046" s="88">
        <v>109981766.677229</v>
      </c>
    </row>
    <row r="6047" spans="1:20" x14ac:dyDescent="0.25">
      <c r="A6047" t="s">
        <v>25</v>
      </c>
      <c r="B6047" s="10" t="str">
        <f>VLOOKUP(E6047,'Overview Cluster Days'!B:E,3)</f>
        <v>E</v>
      </c>
      <c r="C6047" s="10" t="str">
        <f>VLOOKUP($E6047,'Overview Cluster Days'!$B:$G,5)</f>
        <v>Interseason</v>
      </c>
      <c r="D6047" s="10" t="str">
        <f>VLOOKUP($E6047,'Overview Cluster Days'!$B:$G,6)</f>
        <v>Weekday</v>
      </c>
      <c r="E6047" s="10">
        <v>20181030</v>
      </c>
      <c r="F6047" s="11">
        <v>22</v>
      </c>
      <c r="G6047" s="55">
        <v>6337710.8419987801</v>
      </c>
      <c r="H6047" s="48">
        <v>46575223.422610402</v>
      </c>
      <c r="I6047" s="48">
        <v>23192999.887782499</v>
      </c>
      <c r="J6047" s="87">
        <v>5401366.8799993601</v>
      </c>
      <c r="K6047" s="87">
        <v>6238161.3259738097</v>
      </c>
      <c r="L6047" s="87">
        <v>455840.87299630902</v>
      </c>
      <c r="M6047" s="87">
        <v>9050017.5504361093</v>
      </c>
      <c r="N6047" s="87">
        <v>6014839.4060000004</v>
      </c>
      <c r="O6047" s="87">
        <v>1084053.1399999999</v>
      </c>
      <c r="P6047" s="88">
        <v>672574.563677461</v>
      </c>
      <c r="Q6047" s="89">
        <v>87745462.358364895</v>
      </c>
      <c r="R6047" s="87">
        <v>17277325.5331099</v>
      </c>
      <c r="S6047" s="90">
        <v>243517.19832153301</v>
      </c>
      <c r="T6047" s="88">
        <v>105266305.08979601</v>
      </c>
    </row>
    <row r="6048" spans="1:20" x14ac:dyDescent="0.25">
      <c r="A6048" t="s">
        <v>25</v>
      </c>
      <c r="B6048" s="10" t="str">
        <f>VLOOKUP(E6048,'Overview Cluster Days'!B:E,3)</f>
        <v>E</v>
      </c>
      <c r="C6048" s="10" t="str">
        <f>VLOOKUP($E6048,'Overview Cluster Days'!$B:$G,5)</f>
        <v>Interseason</v>
      </c>
      <c r="D6048" s="10" t="str">
        <f>VLOOKUP($E6048,'Overview Cluster Days'!$B:$G,6)</f>
        <v>Weekday</v>
      </c>
      <c r="E6048" s="10">
        <v>20181030</v>
      </c>
      <c r="F6048" s="11">
        <v>23</v>
      </c>
      <c r="G6048" s="55">
        <v>7088105.2400000002</v>
      </c>
      <c r="H6048" s="48">
        <v>44526557.660665497</v>
      </c>
      <c r="I6048" s="48">
        <v>22119809.764342699</v>
      </c>
      <c r="J6048" s="87">
        <v>5290922.25</v>
      </c>
      <c r="K6048" s="87">
        <v>6350271.0834801001</v>
      </c>
      <c r="L6048" s="87">
        <v>445009.96600000001</v>
      </c>
      <c r="M6048" s="87">
        <v>8960088.3130776193</v>
      </c>
      <c r="N6048" s="87">
        <v>5532526.1950000003</v>
      </c>
      <c r="O6048" s="87">
        <v>1288594.55</v>
      </c>
      <c r="P6048" s="88">
        <v>492326.41852220002</v>
      </c>
      <c r="Q6048" s="89">
        <v>85375665.998488307</v>
      </c>
      <c r="R6048" s="87">
        <v>16718545.442599799</v>
      </c>
      <c r="S6048" s="90">
        <v>258059.03471812399</v>
      </c>
      <c r="T6048" s="88">
        <v>102352270.475806</v>
      </c>
    </row>
    <row r="6049" spans="1:20" x14ac:dyDescent="0.25">
      <c r="A6049" t="s">
        <v>25</v>
      </c>
      <c r="B6049" s="10" t="str">
        <f>VLOOKUP(E6049,'Overview Cluster Days'!B:E,3)</f>
        <v>E</v>
      </c>
      <c r="C6049" s="10" t="str">
        <f>VLOOKUP($E6049,'Overview Cluster Days'!$B:$G,5)</f>
        <v>Interseason</v>
      </c>
      <c r="D6049" s="10" t="str">
        <f>VLOOKUP($E6049,'Overview Cluster Days'!$B:$G,6)</f>
        <v>Weekday</v>
      </c>
      <c r="E6049" s="10">
        <v>20181030</v>
      </c>
      <c r="F6049" s="11">
        <v>24</v>
      </c>
      <c r="G6049" s="55">
        <v>6910248.5300000003</v>
      </c>
      <c r="H6049" s="48">
        <v>44031999.540386699</v>
      </c>
      <c r="I6049" s="48">
        <v>21361263.872995</v>
      </c>
      <c r="J6049" s="87">
        <v>5245151.59</v>
      </c>
      <c r="K6049" s="87">
        <v>6105821.7223915895</v>
      </c>
      <c r="L6049" s="87">
        <v>428212.73300000001</v>
      </c>
      <c r="M6049" s="87">
        <v>9974242.3949439898</v>
      </c>
      <c r="N6049" s="87">
        <v>5169421.6069999998</v>
      </c>
      <c r="O6049" s="87">
        <v>1331979.5900000001</v>
      </c>
      <c r="P6049" s="88">
        <v>542778.39608215902</v>
      </c>
      <c r="Q6049" s="89">
        <v>83654485.255773306</v>
      </c>
      <c r="R6049" s="87">
        <v>17446634.7210261</v>
      </c>
      <c r="S6049" s="90">
        <v>271682.03103780397</v>
      </c>
      <c r="T6049" s="88">
        <v>101372802.007837</v>
      </c>
    </row>
    <row r="6050" spans="1:20" x14ac:dyDescent="0.25">
      <c r="A6050" t="s">
        <v>25</v>
      </c>
      <c r="B6050" s="10" t="str">
        <f>VLOOKUP(E6050,'Overview Cluster Days'!B:E,3)</f>
        <v>E</v>
      </c>
      <c r="C6050" s="10" t="str">
        <f>VLOOKUP($E6050,'Overview Cluster Days'!$B:$G,5)</f>
        <v>Interseason</v>
      </c>
      <c r="D6050" s="10" t="str">
        <f>VLOOKUP($E6050,'Overview Cluster Days'!$B:$G,6)</f>
        <v>Weekday</v>
      </c>
      <c r="E6050" s="10">
        <v>20181031</v>
      </c>
      <c r="F6050" s="11">
        <v>1</v>
      </c>
      <c r="G6050" s="55">
        <v>5838235.9119992899</v>
      </c>
      <c r="H6050" s="48">
        <v>41388363.9531409</v>
      </c>
      <c r="I6050" s="48">
        <v>22013050.5150313</v>
      </c>
      <c r="J6050" s="87">
        <v>6979539.2999999998</v>
      </c>
      <c r="K6050" s="87">
        <v>4936297.2358257296</v>
      </c>
      <c r="L6050" s="87">
        <v>204549.73599720999</v>
      </c>
      <c r="M6050" s="87">
        <v>9192216.0121086705</v>
      </c>
      <c r="N6050" s="87">
        <v>4118621.916003</v>
      </c>
      <c r="O6050" s="87">
        <v>1260891.6399999999</v>
      </c>
      <c r="P6050" s="88">
        <v>386008.27240559098</v>
      </c>
      <c r="Q6050" s="89">
        <v>81155486.915997207</v>
      </c>
      <c r="R6050" s="87">
        <v>15162287.576514499</v>
      </c>
      <c r="S6050" s="90">
        <v>267795.83643795701</v>
      </c>
      <c r="T6050" s="88">
        <v>96585570.3289496</v>
      </c>
    </row>
    <row r="6051" spans="1:20" x14ac:dyDescent="0.25">
      <c r="A6051" t="s">
        <v>25</v>
      </c>
      <c r="B6051" s="10" t="str">
        <f>VLOOKUP(E6051,'Overview Cluster Days'!B:E,3)</f>
        <v>E</v>
      </c>
      <c r="C6051" s="10" t="str">
        <f>VLOOKUP($E6051,'Overview Cluster Days'!$B:$G,5)</f>
        <v>Interseason</v>
      </c>
      <c r="D6051" s="10" t="str">
        <f>VLOOKUP($E6051,'Overview Cluster Days'!$B:$G,6)</f>
        <v>Weekday</v>
      </c>
      <c r="E6051" s="10">
        <v>20181031</v>
      </c>
      <c r="F6051" s="11">
        <v>2</v>
      </c>
      <c r="G6051" s="55">
        <v>6210755.6100000003</v>
      </c>
      <c r="H6051" s="48">
        <v>40708179.090657197</v>
      </c>
      <c r="I6051" s="48">
        <v>19089752.19001</v>
      </c>
      <c r="J6051" s="87">
        <v>7112707.6639992297</v>
      </c>
      <c r="K6051" s="87">
        <v>5111480.71239853</v>
      </c>
      <c r="L6051" s="87">
        <v>199054.36999792201</v>
      </c>
      <c r="M6051" s="87">
        <v>9393260.5465475004</v>
      </c>
      <c r="N6051" s="87">
        <v>3941813.0112029999</v>
      </c>
      <c r="O6051" s="87">
        <v>1381536.0319996199</v>
      </c>
      <c r="P6051" s="88">
        <v>393027.97791116801</v>
      </c>
      <c r="Q6051" s="89">
        <v>78232875.267065004</v>
      </c>
      <c r="R6051" s="87">
        <v>15308691.9376592</v>
      </c>
      <c r="S6051" s="90">
        <v>303843.51186198398</v>
      </c>
      <c r="T6051" s="88">
        <v>93845410.716586202</v>
      </c>
    </row>
    <row r="6052" spans="1:20" x14ac:dyDescent="0.25">
      <c r="A6052" t="s">
        <v>25</v>
      </c>
      <c r="B6052" s="10" t="str">
        <f>VLOOKUP(E6052,'Overview Cluster Days'!B:E,3)</f>
        <v>E</v>
      </c>
      <c r="C6052" s="10" t="str">
        <f>VLOOKUP($E6052,'Overview Cluster Days'!$B:$G,5)</f>
        <v>Interseason</v>
      </c>
      <c r="D6052" s="10" t="str">
        <f>VLOOKUP($E6052,'Overview Cluster Days'!$B:$G,6)</f>
        <v>Weekday</v>
      </c>
      <c r="E6052" s="10">
        <v>20181031</v>
      </c>
      <c r="F6052" s="11">
        <v>3</v>
      </c>
      <c r="G6052" s="55">
        <v>6453932.1780000003</v>
      </c>
      <c r="H6052" s="48">
        <v>40816326.279354602</v>
      </c>
      <c r="I6052" s="48">
        <v>17891363.201682702</v>
      </c>
      <c r="J6052" s="87">
        <v>6822493.27499926</v>
      </c>
      <c r="K6052" s="87">
        <v>5140337.6433862299</v>
      </c>
      <c r="L6052" s="87">
        <v>191418.49600000001</v>
      </c>
      <c r="M6052" s="87">
        <v>9412251.3567054607</v>
      </c>
      <c r="N6052" s="87">
        <v>3846449.6740128002</v>
      </c>
      <c r="O6052" s="87">
        <v>1374633.41999926</v>
      </c>
      <c r="P6052" s="88">
        <v>345425.86080699897</v>
      </c>
      <c r="Q6052" s="89">
        <v>77124452.577422798</v>
      </c>
      <c r="R6052" s="87">
        <v>15170178.8075245</v>
      </c>
      <c r="S6052" s="90">
        <v>273754.266219543</v>
      </c>
      <c r="T6052" s="88">
        <v>92568385.651166901</v>
      </c>
    </row>
    <row r="6053" spans="1:20" x14ac:dyDescent="0.25">
      <c r="A6053" t="s">
        <v>25</v>
      </c>
      <c r="B6053" s="10" t="str">
        <f>VLOOKUP(E6053,'Overview Cluster Days'!B:E,3)</f>
        <v>E</v>
      </c>
      <c r="C6053" s="10" t="str">
        <f>VLOOKUP($E6053,'Overview Cluster Days'!$B:$G,5)</f>
        <v>Interseason</v>
      </c>
      <c r="D6053" s="10" t="str">
        <f>VLOOKUP($E6053,'Overview Cluster Days'!$B:$G,6)</f>
        <v>Weekday</v>
      </c>
      <c r="E6053" s="10">
        <v>20181031</v>
      </c>
      <c r="F6053" s="11">
        <v>4</v>
      </c>
      <c r="G6053" s="55">
        <v>6721695.5099999998</v>
      </c>
      <c r="H6053" s="48">
        <v>41187615.4626588</v>
      </c>
      <c r="I6053" s="48">
        <v>17236294.205706801</v>
      </c>
      <c r="J6053" s="87">
        <v>6763700.2859993698</v>
      </c>
      <c r="K6053" s="87">
        <v>5049561.38070767</v>
      </c>
      <c r="L6053" s="87">
        <v>172676.81199756599</v>
      </c>
      <c r="M6053" s="87">
        <v>9155256.0266693197</v>
      </c>
      <c r="N6053" s="87">
        <v>3796275.2073972598</v>
      </c>
      <c r="O6053" s="87">
        <v>1307420.5819993699</v>
      </c>
      <c r="P6053" s="88">
        <v>403293.39347115002</v>
      </c>
      <c r="Q6053" s="89">
        <v>76958866.845072597</v>
      </c>
      <c r="R6053" s="87">
        <v>14834922.0215347</v>
      </c>
      <c r="S6053" s="90">
        <v>175662.135792649</v>
      </c>
      <c r="T6053" s="88">
        <v>91969451.002399907</v>
      </c>
    </row>
    <row r="6054" spans="1:20" x14ac:dyDescent="0.25">
      <c r="A6054" t="s">
        <v>25</v>
      </c>
      <c r="B6054" s="10" t="str">
        <f>VLOOKUP(E6054,'Overview Cluster Days'!B:E,3)</f>
        <v>E</v>
      </c>
      <c r="C6054" s="10" t="str">
        <f>VLOOKUP($E6054,'Overview Cluster Days'!$B:$G,5)</f>
        <v>Interseason</v>
      </c>
      <c r="D6054" s="10" t="str">
        <f>VLOOKUP($E6054,'Overview Cluster Days'!$B:$G,6)</f>
        <v>Weekday</v>
      </c>
      <c r="E6054" s="10">
        <v>20181031</v>
      </c>
      <c r="F6054" s="11">
        <v>5</v>
      </c>
      <c r="G6054" s="55">
        <v>6893286.5599999996</v>
      </c>
      <c r="H6054" s="48">
        <v>42499661.166334003</v>
      </c>
      <c r="I6054" s="48">
        <v>17114083.327925999</v>
      </c>
      <c r="J6054" s="87">
        <v>6769356.34199969</v>
      </c>
      <c r="K6054" s="87">
        <v>4861880.3378316797</v>
      </c>
      <c r="L6054" s="87">
        <v>257670.99999888</v>
      </c>
      <c r="M6054" s="87">
        <v>8918422.8088792991</v>
      </c>
      <c r="N6054" s="87">
        <v>3742949.0716736</v>
      </c>
      <c r="O6054" s="87">
        <v>1203180.93799989</v>
      </c>
      <c r="P6054" s="88">
        <v>336143.50711704203</v>
      </c>
      <c r="Q6054" s="89">
        <v>78138267.734091297</v>
      </c>
      <c r="R6054" s="87">
        <v>14458367.3256687</v>
      </c>
      <c r="S6054" s="90">
        <v>140100.120915657</v>
      </c>
      <c r="T6054" s="88">
        <v>92736735.1806757</v>
      </c>
    </row>
    <row r="6055" spans="1:20" x14ac:dyDescent="0.25">
      <c r="A6055" t="s">
        <v>25</v>
      </c>
      <c r="B6055" s="10" t="str">
        <f>VLOOKUP(E6055,'Overview Cluster Days'!B:E,3)</f>
        <v>E</v>
      </c>
      <c r="C6055" s="10" t="str">
        <f>VLOOKUP($E6055,'Overview Cluster Days'!$B:$G,5)</f>
        <v>Interseason</v>
      </c>
      <c r="D6055" s="10" t="str">
        <f>VLOOKUP($E6055,'Overview Cluster Days'!$B:$G,6)</f>
        <v>Weekday</v>
      </c>
      <c r="E6055" s="10">
        <v>20181031</v>
      </c>
      <c r="F6055" s="11">
        <v>6</v>
      </c>
      <c r="G6055" s="55">
        <v>7395452.0349991797</v>
      </c>
      <c r="H6055" s="48">
        <v>43150419.660289302</v>
      </c>
      <c r="I6055" s="48">
        <v>18771465.4141596</v>
      </c>
      <c r="J6055" s="87">
        <v>5971926.4500000002</v>
      </c>
      <c r="K6055" s="87">
        <v>6354324.76728292</v>
      </c>
      <c r="L6055" s="87">
        <v>151836.05399917901</v>
      </c>
      <c r="M6055" s="87">
        <v>9479816.9873030595</v>
      </c>
      <c r="N6055" s="87">
        <v>4020175.0992536498</v>
      </c>
      <c r="O6055" s="87">
        <v>1052942.38999951</v>
      </c>
      <c r="P6055" s="88">
        <v>264744.88685177302</v>
      </c>
      <c r="Q6055" s="89">
        <v>81643588.326730996</v>
      </c>
      <c r="R6055" s="87">
        <v>14969515.4174072</v>
      </c>
      <c r="S6055" s="90">
        <v>120951.575118469</v>
      </c>
      <c r="T6055" s="88">
        <v>96734055.319256693</v>
      </c>
    </row>
    <row r="6056" spans="1:20" x14ac:dyDescent="0.25">
      <c r="A6056" t="s">
        <v>25</v>
      </c>
      <c r="B6056" s="10" t="str">
        <f>VLOOKUP(E6056,'Overview Cluster Days'!B:E,3)</f>
        <v>E</v>
      </c>
      <c r="C6056" s="10" t="str">
        <f>VLOOKUP($E6056,'Overview Cluster Days'!$B:$G,5)</f>
        <v>Interseason</v>
      </c>
      <c r="D6056" s="10" t="str">
        <f>VLOOKUP($E6056,'Overview Cluster Days'!$B:$G,6)</f>
        <v>Weekday</v>
      </c>
      <c r="E6056" s="10">
        <v>20181031</v>
      </c>
      <c r="F6056" s="11">
        <v>7</v>
      </c>
      <c r="G6056" s="55">
        <v>8357047.5899988599</v>
      </c>
      <c r="H6056" s="48">
        <v>42629586.8542125</v>
      </c>
      <c r="I6056" s="48">
        <v>23242605.410077401</v>
      </c>
      <c r="J6056" s="87">
        <v>6015121.6699999999</v>
      </c>
      <c r="K6056" s="87">
        <v>8123340.99069166</v>
      </c>
      <c r="L6056" s="87">
        <v>95387.864998862104</v>
      </c>
      <c r="M6056" s="87">
        <v>8609912.0682345591</v>
      </c>
      <c r="N6056" s="87">
        <v>4015228.1699919999</v>
      </c>
      <c r="O6056" s="87">
        <v>856685.14</v>
      </c>
      <c r="P6056" s="88">
        <v>316162.89600000001</v>
      </c>
      <c r="Q6056" s="89">
        <v>88367702.514980495</v>
      </c>
      <c r="R6056" s="87">
        <v>13893376.139225399</v>
      </c>
      <c r="S6056" s="90">
        <v>156485.215070526</v>
      </c>
      <c r="T6056" s="88">
        <v>102417563.869276</v>
      </c>
    </row>
    <row r="6057" spans="1:20" x14ac:dyDescent="0.25">
      <c r="A6057" t="s">
        <v>25</v>
      </c>
      <c r="B6057" s="10" t="str">
        <f>VLOOKUP(E6057,'Overview Cluster Days'!B:E,3)</f>
        <v>E</v>
      </c>
      <c r="C6057" s="10" t="str">
        <f>VLOOKUP($E6057,'Overview Cluster Days'!$B:$G,5)</f>
        <v>Interseason</v>
      </c>
      <c r="D6057" s="10" t="str">
        <f>VLOOKUP($E6057,'Overview Cluster Days'!$B:$G,6)</f>
        <v>Weekday</v>
      </c>
      <c r="E6057" s="10">
        <v>20181031</v>
      </c>
      <c r="F6057" s="11">
        <v>8</v>
      </c>
      <c r="G6057" s="55">
        <v>9709205.3199997302</v>
      </c>
      <c r="H6057" s="48">
        <v>44874351.269475497</v>
      </c>
      <c r="I6057" s="48">
        <v>27817544.585457299</v>
      </c>
      <c r="J6057" s="87">
        <v>6394773.04</v>
      </c>
      <c r="K6057" s="87">
        <v>8612541.2108905707</v>
      </c>
      <c r="L6057" s="87">
        <v>202819.22</v>
      </c>
      <c r="M6057" s="87">
        <v>8419008.1693060901</v>
      </c>
      <c r="N6057" s="87">
        <v>4466232.4181775302</v>
      </c>
      <c r="O6057" s="87">
        <v>1069950.86999912</v>
      </c>
      <c r="P6057" s="88">
        <v>271193.86262397998</v>
      </c>
      <c r="Q6057" s="89">
        <v>97408415.425823107</v>
      </c>
      <c r="R6057" s="87">
        <v>14429204.540106701</v>
      </c>
      <c r="S6057" s="90">
        <v>169639.17793331901</v>
      </c>
      <c r="T6057" s="88">
        <v>112007259.14386301</v>
      </c>
    </row>
    <row r="6058" spans="1:20" x14ac:dyDescent="0.25">
      <c r="A6058" t="s">
        <v>25</v>
      </c>
      <c r="B6058" s="10" t="str">
        <f>VLOOKUP(E6058,'Overview Cluster Days'!B:E,3)</f>
        <v>E</v>
      </c>
      <c r="C6058" s="10" t="str">
        <f>VLOOKUP($E6058,'Overview Cluster Days'!$B:$G,5)</f>
        <v>Interseason</v>
      </c>
      <c r="D6058" s="10" t="str">
        <f>VLOOKUP($E6058,'Overview Cluster Days'!$B:$G,6)</f>
        <v>Weekday</v>
      </c>
      <c r="E6058" s="10">
        <v>20181031</v>
      </c>
      <c r="F6058" s="11">
        <v>9</v>
      </c>
      <c r="G6058" s="55">
        <v>9415183.8819986004</v>
      </c>
      <c r="H6058" s="48">
        <v>48303939.682532102</v>
      </c>
      <c r="I6058" s="48">
        <v>25315000.391162202</v>
      </c>
      <c r="J6058" s="87">
        <v>8453786.1399979293</v>
      </c>
      <c r="K6058" s="87">
        <v>7798560.6294110501</v>
      </c>
      <c r="L6058" s="87">
        <v>87579.009981783194</v>
      </c>
      <c r="M6058" s="87">
        <v>10404344.982064299</v>
      </c>
      <c r="N6058" s="87">
        <v>4686101.2759278603</v>
      </c>
      <c r="O6058" s="87">
        <v>1391147.1</v>
      </c>
      <c r="P6058" s="88">
        <v>231582.15086023</v>
      </c>
      <c r="Q6058" s="89">
        <v>99286470.725101903</v>
      </c>
      <c r="R6058" s="87">
        <v>16800754.5188342</v>
      </c>
      <c r="S6058" s="90">
        <v>244484.82721073899</v>
      </c>
      <c r="T6058" s="88">
        <v>116331710.07114699</v>
      </c>
    </row>
    <row r="6059" spans="1:20" x14ac:dyDescent="0.25">
      <c r="A6059" t="s">
        <v>25</v>
      </c>
      <c r="B6059" s="10" t="str">
        <f>VLOOKUP(E6059,'Overview Cluster Days'!B:E,3)</f>
        <v>E</v>
      </c>
      <c r="C6059" s="10" t="str">
        <f>VLOOKUP($E6059,'Overview Cluster Days'!$B:$G,5)</f>
        <v>Interseason</v>
      </c>
      <c r="D6059" s="10" t="str">
        <f>VLOOKUP($E6059,'Overview Cluster Days'!$B:$G,6)</f>
        <v>Weekday</v>
      </c>
      <c r="E6059" s="10">
        <v>20181031</v>
      </c>
      <c r="F6059" s="11">
        <v>10</v>
      </c>
      <c r="G6059" s="55">
        <v>9163936.8599999994</v>
      </c>
      <c r="H6059" s="48">
        <v>48780304.748001002</v>
      </c>
      <c r="I6059" s="48">
        <v>25702385.518452</v>
      </c>
      <c r="J6059" s="87">
        <v>8719167.1199999992</v>
      </c>
      <c r="K6059" s="87">
        <v>7152503.5204528198</v>
      </c>
      <c r="L6059" s="87">
        <v>84630.3</v>
      </c>
      <c r="M6059" s="87">
        <v>11466972.5174332</v>
      </c>
      <c r="N6059" s="87">
        <v>5065359.3860212704</v>
      </c>
      <c r="O6059" s="87">
        <v>1335696.4099999999</v>
      </c>
      <c r="P6059" s="88">
        <v>193907.97854488101</v>
      </c>
      <c r="Q6059" s="89">
        <v>99518297.7669058</v>
      </c>
      <c r="R6059" s="87">
        <v>18146566.5919993</v>
      </c>
      <c r="S6059" s="90">
        <v>229832.09395202601</v>
      </c>
      <c r="T6059" s="88">
        <v>117894696.452857</v>
      </c>
    </row>
    <row r="6060" spans="1:20" x14ac:dyDescent="0.25">
      <c r="A6060" t="s">
        <v>25</v>
      </c>
      <c r="B6060" s="10" t="str">
        <f>VLOOKUP(E6060,'Overview Cluster Days'!B:E,3)</f>
        <v>E</v>
      </c>
      <c r="C6060" s="10" t="str">
        <f>VLOOKUP($E6060,'Overview Cluster Days'!$B:$G,5)</f>
        <v>Interseason</v>
      </c>
      <c r="D6060" s="10" t="str">
        <f>VLOOKUP($E6060,'Overview Cluster Days'!$B:$G,6)</f>
        <v>Weekday</v>
      </c>
      <c r="E6060" s="10">
        <v>20181031</v>
      </c>
      <c r="F6060" s="11">
        <v>11</v>
      </c>
      <c r="G6060" s="55">
        <v>8321017.6229999997</v>
      </c>
      <c r="H6060" s="48">
        <v>50495440.303013504</v>
      </c>
      <c r="I6060" s="48">
        <v>25249558.513192002</v>
      </c>
      <c r="J6060" s="87">
        <v>7511464.6600000001</v>
      </c>
      <c r="K6060" s="87">
        <v>6148488.3623791197</v>
      </c>
      <c r="L6060" s="87">
        <v>85895.194983683105</v>
      </c>
      <c r="M6060" s="87">
        <v>12305108.217764899</v>
      </c>
      <c r="N6060" s="87">
        <v>5309304.1791228997</v>
      </c>
      <c r="O6060" s="87">
        <v>1295268.8499996299</v>
      </c>
      <c r="P6060" s="88">
        <v>250038.23579730399</v>
      </c>
      <c r="Q6060" s="89">
        <v>97725969.461584598</v>
      </c>
      <c r="R6060" s="87">
        <v>19245614.6776684</v>
      </c>
      <c r="S6060" s="90">
        <v>205346.71923306299</v>
      </c>
      <c r="T6060" s="88">
        <v>117176930.858486</v>
      </c>
    </row>
    <row r="6061" spans="1:20" x14ac:dyDescent="0.25">
      <c r="A6061" t="s">
        <v>25</v>
      </c>
      <c r="B6061" s="10" t="str">
        <f>VLOOKUP(E6061,'Overview Cluster Days'!B:E,3)</f>
        <v>E</v>
      </c>
      <c r="C6061" s="10" t="str">
        <f>VLOOKUP($E6061,'Overview Cluster Days'!$B:$G,5)</f>
        <v>Interseason</v>
      </c>
      <c r="D6061" s="10" t="str">
        <f>VLOOKUP($E6061,'Overview Cluster Days'!$B:$G,6)</f>
        <v>Weekday</v>
      </c>
      <c r="E6061" s="10">
        <v>20181031</v>
      </c>
      <c r="F6061" s="11">
        <v>12</v>
      </c>
      <c r="G6061" s="55">
        <v>8553704.8859997895</v>
      </c>
      <c r="H6061" s="48">
        <v>52949946.298351496</v>
      </c>
      <c r="I6061" s="48">
        <v>25347737.7097417</v>
      </c>
      <c r="J6061" s="87">
        <v>7321355.9299999997</v>
      </c>
      <c r="K6061" s="87">
        <v>5646130.1415822199</v>
      </c>
      <c r="L6061" s="87">
        <v>134047.055981318</v>
      </c>
      <c r="M6061" s="87">
        <v>12793577.4874049</v>
      </c>
      <c r="N6061" s="87">
        <v>5376592.4945412204</v>
      </c>
      <c r="O6061" s="87">
        <v>1283192.28999999</v>
      </c>
      <c r="P6061" s="88">
        <v>271418.90129032102</v>
      </c>
      <c r="Q6061" s="89">
        <v>99818874.965675205</v>
      </c>
      <c r="R6061" s="87">
        <v>19858828.229217701</v>
      </c>
      <c r="S6061" s="90">
        <v>205712.984081909</v>
      </c>
      <c r="T6061" s="88">
        <v>119883416.178975</v>
      </c>
    </row>
    <row r="6062" spans="1:20" x14ac:dyDescent="0.25">
      <c r="A6062" t="s">
        <v>25</v>
      </c>
      <c r="B6062" s="10" t="str">
        <f>VLOOKUP(E6062,'Overview Cluster Days'!B:E,3)</f>
        <v>E</v>
      </c>
      <c r="C6062" s="10" t="str">
        <f>VLOOKUP($E6062,'Overview Cluster Days'!$B:$G,5)</f>
        <v>Interseason</v>
      </c>
      <c r="D6062" s="10" t="str">
        <f>VLOOKUP($E6062,'Overview Cluster Days'!$B:$G,6)</f>
        <v>Weekday</v>
      </c>
      <c r="E6062" s="10">
        <v>20181031</v>
      </c>
      <c r="F6062" s="11">
        <v>13</v>
      </c>
      <c r="G6062" s="55">
        <v>8234029.6940000001</v>
      </c>
      <c r="H6062" s="48">
        <v>54466560.055009402</v>
      </c>
      <c r="I6062" s="48">
        <v>26143941.574765</v>
      </c>
      <c r="J6062" s="87">
        <v>7167960.2439998798</v>
      </c>
      <c r="K6062" s="87">
        <v>5242579.6040123897</v>
      </c>
      <c r="L6062" s="87">
        <v>113081.323</v>
      </c>
      <c r="M6062" s="87">
        <v>12762380.4769403</v>
      </c>
      <c r="N6062" s="87">
        <v>5218727.891016</v>
      </c>
      <c r="O6062" s="87">
        <v>1275006.6879998799</v>
      </c>
      <c r="P6062" s="88">
        <v>417003.45701499999</v>
      </c>
      <c r="Q6062" s="89">
        <v>101255071.17178699</v>
      </c>
      <c r="R6062" s="87">
        <v>19786199.835971098</v>
      </c>
      <c r="S6062" s="90">
        <v>179880.246811035</v>
      </c>
      <c r="T6062" s="88">
        <v>121221151.25456899</v>
      </c>
    </row>
    <row r="6063" spans="1:20" x14ac:dyDescent="0.25">
      <c r="A6063" t="s">
        <v>25</v>
      </c>
      <c r="B6063" s="10" t="str">
        <f>VLOOKUP(E6063,'Overview Cluster Days'!B:E,3)</f>
        <v>E</v>
      </c>
      <c r="C6063" s="10" t="str">
        <f>VLOOKUP($E6063,'Overview Cluster Days'!$B:$G,5)</f>
        <v>Interseason</v>
      </c>
      <c r="D6063" s="10" t="str">
        <f>VLOOKUP($E6063,'Overview Cluster Days'!$B:$G,6)</f>
        <v>Weekday</v>
      </c>
      <c r="E6063" s="10">
        <v>20181031</v>
      </c>
      <c r="F6063" s="11">
        <v>14</v>
      </c>
      <c r="G6063" s="55">
        <v>8572051.4559996296</v>
      </c>
      <c r="H6063" s="48">
        <v>57121313.814907901</v>
      </c>
      <c r="I6063" s="48">
        <v>24676226.8253613</v>
      </c>
      <c r="J6063" s="87">
        <v>7328016.0999999996</v>
      </c>
      <c r="K6063" s="87">
        <v>5777789.4506993201</v>
      </c>
      <c r="L6063" s="87">
        <v>37285.905986562502</v>
      </c>
      <c r="M6063" s="87">
        <v>12125239.007805301</v>
      </c>
      <c r="N6063" s="87">
        <v>5103795.3350160001</v>
      </c>
      <c r="O6063" s="87">
        <v>1249022.55</v>
      </c>
      <c r="P6063" s="88">
        <v>411449.49510571302</v>
      </c>
      <c r="Q6063" s="89">
        <v>103475397.64696801</v>
      </c>
      <c r="R6063" s="87">
        <v>18926792.293913599</v>
      </c>
      <c r="S6063" s="90">
        <v>183347.352231781</v>
      </c>
      <c r="T6063" s="88">
        <v>122585537.29311401</v>
      </c>
    </row>
    <row r="6064" spans="1:20" x14ac:dyDescent="0.25">
      <c r="A6064" t="s">
        <v>25</v>
      </c>
      <c r="B6064" s="10" t="str">
        <f>VLOOKUP(E6064,'Overview Cluster Days'!B:E,3)</f>
        <v>E</v>
      </c>
      <c r="C6064" s="10" t="str">
        <f>VLOOKUP($E6064,'Overview Cluster Days'!$B:$G,5)</f>
        <v>Interseason</v>
      </c>
      <c r="D6064" s="10" t="str">
        <f>VLOOKUP($E6064,'Overview Cluster Days'!$B:$G,6)</f>
        <v>Weekday</v>
      </c>
      <c r="E6064" s="10">
        <v>20181031</v>
      </c>
      <c r="F6064" s="11">
        <v>15</v>
      </c>
      <c r="G6064" s="55">
        <v>9024704.6399977002</v>
      </c>
      <c r="H6064" s="48">
        <v>57429761.408593804</v>
      </c>
      <c r="I6064" s="48">
        <v>23985530.2465907</v>
      </c>
      <c r="J6064" s="87">
        <v>7618262.7999999998</v>
      </c>
      <c r="K6064" s="87">
        <v>5836116.5039977897</v>
      </c>
      <c r="L6064" s="87">
        <v>35182.244970760097</v>
      </c>
      <c r="M6064" s="87">
        <v>11021112.6084517</v>
      </c>
      <c r="N6064" s="87">
        <v>4934289.39677752</v>
      </c>
      <c r="O6064" s="87">
        <v>1220524.885</v>
      </c>
      <c r="P6064" s="88">
        <v>405787.705162275</v>
      </c>
      <c r="Q6064" s="89">
        <v>103894375.59918</v>
      </c>
      <c r="R6064" s="87">
        <v>17616896.840362299</v>
      </c>
      <c r="S6064" s="90">
        <v>112004.97416656501</v>
      </c>
      <c r="T6064" s="88">
        <v>121623277.413709</v>
      </c>
    </row>
    <row r="6065" spans="1:20" x14ac:dyDescent="0.25">
      <c r="A6065" t="s">
        <v>25</v>
      </c>
      <c r="B6065" s="10" t="str">
        <f>VLOOKUP(E6065,'Overview Cluster Days'!B:E,3)</f>
        <v>E</v>
      </c>
      <c r="C6065" s="10" t="str">
        <f>VLOOKUP($E6065,'Overview Cluster Days'!$B:$G,5)</f>
        <v>Interseason</v>
      </c>
      <c r="D6065" s="10" t="str">
        <f>VLOOKUP($E6065,'Overview Cluster Days'!$B:$G,6)</f>
        <v>Weekday</v>
      </c>
      <c r="E6065" s="10">
        <v>20181031</v>
      </c>
      <c r="F6065" s="11">
        <v>16</v>
      </c>
      <c r="G6065" s="55">
        <v>9508951.2719999999</v>
      </c>
      <c r="H6065" s="48">
        <v>56776191.828114301</v>
      </c>
      <c r="I6065" s="48">
        <v>23106806.976720799</v>
      </c>
      <c r="J6065" s="87">
        <v>7975985.8700000001</v>
      </c>
      <c r="K6065" s="87">
        <v>6474241.65161232</v>
      </c>
      <c r="L6065" s="87">
        <v>36276.328000000001</v>
      </c>
      <c r="M6065" s="87">
        <v>9480476.3768905699</v>
      </c>
      <c r="N6065" s="87">
        <v>4903700.7100160001</v>
      </c>
      <c r="O6065" s="87">
        <v>1237778.3899999999</v>
      </c>
      <c r="P6065" s="88">
        <v>412183.88195077202</v>
      </c>
      <c r="Q6065" s="89">
        <v>103842177.598447</v>
      </c>
      <c r="R6065" s="87">
        <v>16070415.6868573</v>
      </c>
      <c r="S6065" s="90">
        <v>25177.2197224423</v>
      </c>
      <c r="T6065" s="88">
        <v>119937770.505027</v>
      </c>
    </row>
    <row r="6066" spans="1:20" x14ac:dyDescent="0.25">
      <c r="A6066" t="s">
        <v>25</v>
      </c>
      <c r="B6066" s="10" t="str">
        <f>VLOOKUP(E6066,'Overview Cluster Days'!B:E,3)</f>
        <v>E</v>
      </c>
      <c r="C6066" s="10" t="str">
        <f>VLOOKUP($E6066,'Overview Cluster Days'!$B:$G,5)</f>
        <v>Interseason</v>
      </c>
      <c r="D6066" s="10" t="str">
        <f>VLOOKUP($E6066,'Overview Cluster Days'!$B:$G,6)</f>
        <v>Weekday</v>
      </c>
      <c r="E6066" s="10">
        <v>20181031</v>
      </c>
      <c r="F6066" s="11">
        <v>17</v>
      </c>
      <c r="G6066" s="55">
        <v>10163338.976</v>
      </c>
      <c r="H6066" s="48">
        <v>55867077.082499601</v>
      </c>
      <c r="I6066" s="48">
        <v>23031240.9733519</v>
      </c>
      <c r="J6066" s="87">
        <v>8397220.3299988396</v>
      </c>
      <c r="K6066" s="87">
        <v>7634830.6460194001</v>
      </c>
      <c r="L6066" s="87">
        <v>46198.039989445097</v>
      </c>
      <c r="M6066" s="87">
        <v>7912326.3785145599</v>
      </c>
      <c r="N6066" s="87">
        <v>4953176.9323631199</v>
      </c>
      <c r="O6066" s="87">
        <v>1175386.49999784</v>
      </c>
      <c r="P6066" s="88">
        <v>421616.01690123399</v>
      </c>
      <c r="Q6066" s="89">
        <v>105093708.00787</v>
      </c>
      <c r="R6066" s="87">
        <v>14508703.8677662</v>
      </c>
      <c r="S6066" s="90">
        <v>13829.150131591599</v>
      </c>
      <c r="T6066" s="88">
        <v>119616241.025768</v>
      </c>
    </row>
    <row r="6067" spans="1:20" x14ac:dyDescent="0.25">
      <c r="A6067" t="s">
        <v>25</v>
      </c>
      <c r="B6067" s="10" t="str">
        <f>VLOOKUP(E6067,'Overview Cluster Days'!B:E,3)</f>
        <v>E</v>
      </c>
      <c r="C6067" s="10" t="str">
        <f>VLOOKUP($E6067,'Overview Cluster Days'!$B:$G,5)</f>
        <v>Interseason</v>
      </c>
      <c r="D6067" s="10" t="str">
        <f>VLOOKUP($E6067,'Overview Cluster Days'!$B:$G,6)</f>
        <v>Weekday</v>
      </c>
      <c r="E6067" s="10">
        <v>20181031</v>
      </c>
      <c r="F6067" s="11">
        <v>18</v>
      </c>
      <c r="G6067" s="55">
        <v>11218403.49</v>
      </c>
      <c r="H6067" s="48">
        <v>58174531.269328102</v>
      </c>
      <c r="I6067" s="48">
        <v>23418022.865942501</v>
      </c>
      <c r="J6067" s="87">
        <v>9165641.9849974792</v>
      </c>
      <c r="K6067" s="87">
        <v>6836647.3963363804</v>
      </c>
      <c r="L6067" s="87">
        <v>104501.645</v>
      </c>
      <c r="M6067" s="87">
        <v>8785043.5355483908</v>
      </c>
      <c r="N6067" s="87">
        <v>5141732.3100250997</v>
      </c>
      <c r="O6067" s="87">
        <v>1063123.14499936</v>
      </c>
      <c r="P6067" s="88">
        <v>437740.47623665398</v>
      </c>
      <c r="Q6067" s="89">
        <v>108813247.006604</v>
      </c>
      <c r="R6067" s="87">
        <v>15532141.1118095</v>
      </c>
      <c r="S6067" s="90">
        <v>1.3193893188145E-2</v>
      </c>
      <c r="T6067" s="88">
        <v>124345388.13160799</v>
      </c>
    </row>
    <row r="6068" spans="1:20" x14ac:dyDescent="0.25">
      <c r="A6068" t="s">
        <v>25</v>
      </c>
      <c r="B6068" s="10" t="str">
        <f>VLOOKUP(E6068,'Overview Cluster Days'!B:E,3)</f>
        <v>E</v>
      </c>
      <c r="C6068" s="10" t="str">
        <f>VLOOKUP($E6068,'Overview Cluster Days'!$B:$G,5)</f>
        <v>Interseason</v>
      </c>
      <c r="D6068" s="10" t="str">
        <f>VLOOKUP($E6068,'Overview Cluster Days'!$B:$G,6)</f>
        <v>Weekday</v>
      </c>
      <c r="E6068" s="10">
        <v>20181031</v>
      </c>
      <c r="F6068" s="11">
        <v>19</v>
      </c>
      <c r="G6068" s="55">
        <v>11328682.449999999</v>
      </c>
      <c r="H6068" s="48">
        <v>54238213.631249599</v>
      </c>
      <c r="I6068" s="48">
        <v>23874904.163665101</v>
      </c>
      <c r="J6068" s="87">
        <v>8087639.6200000001</v>
      </c>
      <c r="K6068" s="87">
        <v>7735954.2935045697</v>
      </c>
      <c r="L6068" s="87">
        <v>91468.7</v>
      </c>
      <c r="M6068" s="87">
        <v>8750060.4408952408</v>
      </c>
      <c r="N6068" s="87">
        <v>5622392.1836283496</v>
      </c>
      <c r="O6068" s="87">
        <v>1246768.53</v>
      </c>
      <c r="P6068" s="88">
        <v>393574.09916874999</v>
      </c>
      <c r="Q6068" s="89">
        <v>105265394.158419</v>
      </c>
      <c r="R6068" s="87">
        <v>16104263.9536923</v>
      </c>
      <c r="S6068" s="90">
        <v>-5.18798828125E-3</v>
      </c>
      <c r="T6068" s="88">
        <v>121369658.106924</v>
      </c>
    </row>
    <row r="6069" spans="1:20" x14ac:dyDescent="0.25">
      <c r="A6069" t="s">
        <v>25</v>
      </c>
      <c r="B6069" s="10" t="str">
        <f>VLOOKUP(E6069,'Overview Cluster Days'!B:E,3)</f>
        <v>E</v>
      </c>
      <c r="C6069" s="10" t="str">
        <f>VLOOKUP($E6069,'Overview Cluster Days'!$B:$G,5)</f>
        <v>Interseason</v>
      </c>
      <c r="D6069" s="10" t="str">
        <f>VLOOKUP($E6069,'Overview Cluster Days'!$B:$G,6)</f>
        <v>Weekday</v>
      </c>
      <c r="E6069" s="10">
        <v>20181031</v>
      </c>
      <c r="F6069" s="11">
        <v>20</v>
      </c>
      <c r="G6069" s="55">
        <v>9945739.6199978404</v>
      </c>
      <c r="H6069" s="48">
        <v>52375460.322764397</v>
      </c>
      <c r="I6069" s="48">
        <v>23429460.732428499</v>
      </c>
      <c r="J6069" s="87">
        <v>7140763.5700000003</v>
      </c>
      <c r="K6069" s="87">
        <v>7073278.1306154002</v>
      </c>
      <c r="L6069" s="87">
        <v>95583.703999999998</v>
      </c>
      <c r="M6069" s="87">
        <v>8591784.0447998308</v>
      </c>
      <c r="N6069" s="87">
        <v>5806852.1550000003</v>
      </c>
      <c r="O6069" s="87">
        <v>1263726.3999999999</v>
      </c>
      <c r="P6069" s="88">
        <v>489794.306274448</v>
      </c>
      <c r="Q6069" s="89">
        <v>99964702.375806093</v>
      </c>
      <c r="R6069" s="87">
        <v>16247740.6100743</v>
      </c>
      <c r="S6069" s="90">
        <v>71653.544375488505</v>
      </c>
      <c r="T6069" s="88">
        <v>116284096.530256</v>
      </c>
    </row>
    <row r="6070" spans="1:20" x14ac:dyDescent="0.25">
      <c r="A6070" t="s">
        <v>25</v>
      </c>
      <c r="B6070" s="10" t="str">
        <f>VLOOKUP(E6070,'Overview Cluster Days'!B:E,3)</f>
        <v>E</v>
      </c>
      <c r="C6070" s="10" t="str">
        <f>VLOOKUP($E6070,'Overview Cluster Days'!$B:$G,5)</f>
        <v>Interseason</v>
      </c>
      <c r="D6070" s="10" t="str">
        <f>VLOOKUP($E6070,'Overview Cluster Days'!$B:$G,6)</f>
        <v>Weekday</v>
      </c>
      <c r="E6070" s="10">
        <v>20181031</v>
      </c>
      <c r="F6070" s="11">
        <v>21</v>
      </c>
      <c r="G6070" s="55">
        <v>8449891.3200000003</v>
      </c>
      <c r="H6070" s="48">
        <v>45614338.386055604</v>
      </c>
      <c r="I6070" s="48">
        <v>26723728.15047</v>
      </c>
      <c r="J6070" s="87">
        <v>6162287.83999635</v>
      </c>
      <c r="K6070" s="87">
        <v>6878609.7876012297</v>
      </c>
      <c r="L6070" s="87">
        <v>148622.29999999999</v>
      </c>
      <c r="M6070" s="87">
        <v>7483099.7750506299</v>
      </c>
      <c r="N6070" s="87">
        <v>5953354.8432052201</v>
      </c>
      <c r="O6070" s="87">
        <v>1217549.07</v>
      </c>
      <c r="P6070" s="88">
        <v>459078.96834868001</v>
      </c>
      <c r="Q6070" s="89">
        <v>93828855.4841232</v>
      </c>
      <c r="R6070" s="87">
        <v>15261704.956604499</v>
      </c>
      <c r="S6070" s="90">
        <v>150181.08364765899</v>
      </c>
      <c r="T6070" s="88">
        <v>109240741.52437501</v>
      </c>
    </row>
    <row r="6071" spans="1:20" x14ac:dyDescent="0.25">
      <c r="A6071" t="s">
        <v>25</v>
      </c>
      <c r="B6071" s="10" t="str">
        <f>VLOOKUP(E6071,'Overview Cluster Days'!B:E,3)</f>
        <v>E</v>
      </c>
      <c r="C6071" s="10" t="str">
        <f>VLOOKUP($E6071,'Overview Cluster Days'!$B:$G,5)</f>
        <v>Interseason</v>
      </c>
      <c r="D6071" s="10" t="str">
        <f>VLOOKUP($E6071,'Overview Cluster Days'!$B:$G,6)</f>
        <v>Weekday</v>
      </c>
      <c r="E6071" s="10">
        <v>20181031</v>
      </c>
      <c r="F6071" s="11">
        <v>22</v>
      </c>
      <c r="G6071" s="55">
        <v>6871374.9129999997</v>
      </c>
      <c r="H6071" s="48">
        <v>42322808.629366599</v>
      </c>
      <c r="I6071" s="48">
        <v>24212631.322758</v>
      </c>
      <c r="J6071" s="87">
        <v>5171344.9400000004</v>
      </c>
      <c r="K6071" s="87">
        <v>6221016.5923433201</v>
      </c>
      <c r="L6071" s="87">
        <v>151481.88500000001</v>
      </c>
      <c r="M6071" s="87">
        <v>7437307.1777493702</v>
      </c>
      <c r="N6071" s="87">
        <v>5909187.2766785398</v>
      </c>
      <c r="O6071" s="87">
        <v>1158353.80999912</v>
      </c>
      <c r="P6071" s="88">
        <v>599623.70628836204</v>
      </c>
      <c r="Q6071" s="89">
        <v>84799176.397468001</v>
      </c>
      <c r="R6071" s="87">
        <v>15255953.8557154</v>
      </c>
      <c r="S6071" s="90">
        <v>117560.133490753</v>
      </c>
      <c r="T6071" s="88">
        <v>100172690.386674</v>
      </c>
    </row>
    <row r="6072" spans="1:20" x14ac:dyDescent="0.25">
      <c r="A6072" t="s">
        <v>25</v>
      </c>
      <c r="B6072" s="10" t="str">
        <f>VLOOKUP(E6072,'Overview Cluster Days'!B:E,3)</f>
        <v>E</v>
      </c>
      <c r="C6072" s="10" t="str">
        <f>VLOOKUP($E6072,'Overview Cluster Days'!$B:$G,5)</f>
        <v>Interseason</v>
      </c>
      <c r="D6072" s="10" t="str">
        <f>VLOOKUP($E6072,'Overview Cluster Days'!$B:$G,6)</f>
        <v>Weekday</v>
      </c>
      <c r="E6072" s="10">
        <v>20181031</v>
      </c>
      <c r="F6072" s="11">
        <v>23</v>
      </c>
      <c r="G6072" s="55">
        <v>7573784.75</v>
      </c>
      <c r="H6072" s="48">
        <v>40771632.732923299</v>
      </c>
      <c r="I6072" s="48">
        <v>22566417.171059001</v>
      </c>
      <c r="J6072" s="87">
        <v>4587760.0389999999</v>
      </c>
      <c r="K6072" s="87">
        <v>5446468.3402223596</v>
      </c>
      <c r="L6072" s="87">
        <v>151907.02799528401</v>
      </c>
      <c r="M6072" s="87">
        <v>7864877.3826259002</v>
      </c>
      <c r="N6072" s="87">
        <v>5982118.3363391999</v>
      </c>
      <c r="O6072" s="87">
        <v>1293436.0249999999</v>
      </c>
      <c r="P6072" s="88">
        <v>643654.66784492799</v>
      </c>
      <c r="Q6072" s="89">
        <v>80946063.033204705</v>
      </c>
      <c r="R6072" s="87">
        <v>15935993.439805301</v>
      </c>
      <c r="S6072" s="90">
        <v>139495.37223449699</v>
      </c>
      <c r="T6072" s="88">
        <v>97021551.845244497</v>
      </c>
    </row>
    <row r="6073" spans="1:20" x14ac:dyDescent="0.25">
      <c r="A6073" t="s">
        <v>25</v>
      </c>
      <c r="B6073" s="10" t="str">
        <f>VLOOKUP(E6073,'Overview Cluster Days'!B:E,3)</f>
        <v>E</v>
      </c>
      <c r="C6073" s="10" t="str">
        <f>VLOOKUP($E6073,'Overview Cluster Days'!$B:$G,5)</f>
        <v>Interseason</v>
      </c>
      <c r="D6073" s="10" t="str">
        <f>VLOOKUP($E6073,'Overview Cluster Days'!$B:$G,6)</f>
        <v>Weekday</v>
      </c>
      <c r="E6073" s="10">
        <v>20181031</v>
      </c>
      <c r="F6073" s="11">
        <v>24</v>
      </c>
      <c r="G6073" s="55">
        <v>7358184.4599998696</v>
      </c>
      <c r="H6073" s="48">
        <v>39492092.314082697</v>
      </c>
      <c r="I6073" s="48">
        <v>21658911.364698201</v>
      </c>
      <c r="J6073" s="87">
        <v>4826207.28</v>
      </c>
      <c r="K6073" s="87">
        <v>6154096.6686594803</v>
      </c>
      <c r="L6073" s="87">
        <v>154159.887997793</v>
      </c>
      <c r="M6073" s="87">
        <v>8482786.4839403592</v>
      </c>
      <c r="N6073" s="87">
        <v>5753878.2203908004</v>
      </c>
      <c r="O6073" s="87">
        <v>1271460.9699998801</v>
      </c>
      <c r="P6073" s="88">
        <v>748898.80784210504</v>
      </c>
      <c r="Q6073" s="89">
        <v>79489492.087440297</v>
      </c>
      <c r="R6073" s="87">
        <v>16411184.370170901</v>
      </c>
      <c r="S6073" s="90">
        <v>122976.538469529</v>
      </c>
      <c r="T6073" s="88">
        <v>96023652.996080801</v>
      </c>
    </row>
    <row r="6074" spans="1:20" x14ac:dyDescent="0.25">
      <c r="A6074" t="s">
        <v>25</v>
      </c>
      <c r="B6074" s="10" t="str">
        <f>VLOOKUP(E6074,'Overview Cluster Days'!B:E,3)</f>
        <v>D</v>
      </c>
      <c r="C6074" s="10" t="str">
        <f>VLOOKUP($E6074,'Overview Cluster Days'!$B:$G,5)</f>
        <v>Winter</v>
      </c>
      <c r="D6074" s="10" t="str">
        <f>VLOOKUP($E6074,'Overview Cluster Days'!$B:$G,6)</f>
        <v>Weekend</v>
      </c>
      <c r="E6074" s="10">
        <v>20181101</v>
      </c>
      <c r="F6074" s="11">
        <v>1</v>
      </c>
      <c r="G6074" s="55">
        <v>6608841.6279989397</v>
      </c>
      <c r="H6074" s="48">
        <v>38026443.597677603</v>
      </c>
      <c r="I6074" s="48">
        <v>12505526.838117501</v>
      </c>
      <c r="J6074" s="87">
        <v>4949677.2549989596</v>
      </c>
      <c r="K6074" s="87">
        <v>6624556.8680531001</v>
      </c>
      <c r="L6074" s="87">
        <v>283426.90399894101</v>
      </c>
      <c r="M6074" s="87">
        <v>8554319.27729146</v>
      </c>
      <c r="N6074" s="87">
        <v>5511444.7835013904</v>
      </c>
      <c r="O6074" s="87">
        <v>1037073.20999995</v>
      </c>
      <c r="P6074" s="88">
        <v>679496.63606644503</v>
      </c>
      <c r="Q6074" s="89">
        <v>68715046.186846107</v>
      </c>
      <c r="R6074" s="87">
        <v>16065760.810858199</v>
      </c>
      <c r="S6074" s="90">
        <v>85500.629549270496</v>
      </c>
      <c r="T6074" s="88">
        <v>84866307.627253503</v>
      </c>
    </row>
    <row r="6075" spans="1:20" x14ac:dyDescent="0.25">
      <c r="A6075" t="s">
        <v>25</v>
      </c>
      <c r="B6075" s="10" t="str">
        <f>VLOOKUP(E6075,'Overview Cluster Days'!B:E,3)</f>
        <v>D</v>
      </c>
      <c r="C6075" s="10" t="str">
        <f>VLOOKUP($E6075,'Overview Cluster Days'!$B:$G,5)</f>
        <v>Winter</v>
      </c>
      <c r="D6075" s="10" t="str">
        <f>VLOOKUP($E6075,'Overview Cluster Days'!$B:$G,6)</f>
        <v>Weekend</v>
      </c>
      <c r="E6075" s="10">
        <v>20181101</v>
      </c>
      <c r="F6075" s="11">
        <v>2</v>
      </c>
      <c r="G6075" s="55">
        <v>6642698.5</v>
      </c>
      <c r="H6075" s="48">
        <v>38063431.038548201</v>
      </c>
      <c r="I6075" s="48">
        <v>13854763.8624608</v>
      </c>
      <c r="J6075" s="87">
        <v>4570079.18</v>
      </c>
      <c r="K6075" s="87">
        <v>5916225.5145448996</v>
      </c>
      <c r="L6075" s="87">
        <v>314732.67</v>
      </c>
      <c r="M6075" s="87">
        <v>8499699.9362505395</v>
      </c>
      <c r="N6075" s="87">
        <v>5613464.1925998703</v>
      </c>
      <c r="O6075" s="87">
        <v>1287754.0959999999</v>
      </c>
      <c r="P6075" s="88">
        <v>668274.76613431599</v>
      </c>
      <c r="Q6075" s="89">
        <v>69047198.095553905</v>
      </c>
      <c r="R6075" s="87">
        <v>16383925.660984701</v>
      </c>
      <c r="S6075" s="90">
        <v>94080.399615631206</v>
      </c>
      <c r="T6075" s="88">
        <v>85525204.1561542</v>
      </c>
    </row>
    <row r="6076" spans="1:20" x14ac:dyDescent="0.25">
      <c r="A6076" t="s">
        <v>25</v>
      </c>
      <c r="B6076" s="10" t="str">
        <f>VLOOKUP(E6076,'Overview Cluster Days'!B:E,3)</f>
        <v>D</v>
      </c>
      <c r="C6076" s="10" t="str">
        <f>VLOOKUP($E6076,'Overview Cluster Days'!$B:$G,5)</f>
        <v>Winter</v>
      </c>
      <c r="D6076" s="10" t="str">
        <f>VLOOKUP($E6076,'Overview Cluster Days'!$B:$G,6)</f>
        <v>Weekend</v>
      </c>
      <c r="E6076" s="10">
        <v>20181101</v>
      </c>
      <c r="F6076" s="11">
        <v>3</v>
      </c>
      <c r="G6076" s="55">
        <v>6333652.3499969598</v>
      </c>
      <c r="H6076" s="48">
        <v>38658658.487084001</v>
      </c>
      <c r="I6076" s="48">
        <v>14823527.1786405</v>
      </c>
      <c r="J6076" s="87">
        <v>4359684.5659999996</v>
      </c>
      <c r="K6076" s="87">
        <v>5979086.32826115</v>
      </c>
      <c r="L6076" s="87">
        <v>435046.087997942</v>
      </c>
      <c r="M6076" s="87">
        <v>8717027.4781842008</v>
      </c>
      <c r="N6076" s="87">
        <v>5638907.3090030001</v>
      </c>
      <c r="O6076" s="87">
        <v>1397045.53</v>
      </c>
      <c r="P6076" s="88">
        <v>599483.04743263102</v>
      </c>
      <c r="Q6076" s="89">
        <v>70154608.909982696</v>
      </c>
      <c r="R6076" s="87">
        <v>16787509.452617802</v>
      </c>
      <c r="S6076" s="90">
        <v>83652.095603591893</v>
      </c>
      <c r="T6076" s="88">
        <v>87025770.458204001</v>
      </c>
    </row>
    <row r="6077" spans="1:20" x14ac:dyDescent="0.25">
      <c r="A6077" t="s">
        <v>25</v>
      </c>
      <c r="B6077" s="10" t="str">
        <f>VLOOKUP(E6077,'Overview Cluster Days'!B:E,3)</f>
        <v>D</v>
      </c>
      <c r="C6077" s="10" t="str">
        <f>VLOOKUP($E6077,'Overview Cluster Days'!$B:$G,5)</f>
        <v>Winter</v>
      </c>
      <c r="D6077" s="10" t="str">
        <f>VLOOKUP($E6077,'Overview Cluster Days'!$B:$G,6)</f>
        <v>Weekend</v>
      </c>
      <c r="E6077" s="10">
        <v>20181101</v>
      </c>
      <c r="F6077" s="11">
        <v>4</v>
      </c>
      <c r="G6077" s="55">
        <v>6073040.5999999996</v>
      </c>
      <c r="H6077" s="48">
        <v>38082931.439008601</v>
      </c>
      <c r="I6077" s="48">
        <v>14770300.0644332</v>
      </c>
      <c r="J6077" s="87">
        <v>4306126.5139998198</v>
      </c>
      <c r="K6077" s="87">
        <v>6611019.7282196004</v>
      </c>
      <c r="L6077" s="87">
        <v>466980.60999981198</v>
      </c>
      <c r="M6077" s="87">
        <v>8724331.5242760796</v>
      </c>
      <c r="N6077" s="87">
        <v>5838508.1554942504</v>
      </c>
      <c r="O6077" s="87">
        <v>1479615.2439987301</v>
      </c>
      <c r="P6077" s="88">
        <v>660479.69444444403</v>
      </c>
      <c r="Q6077" s="89">
        <v>69843418.345661193</v>
      </c>
      <c r="R6077" s="87">
        <v>17169915.228213299</v>
      </c>
      <c r="S6077" s="90">
        <v>20553.856942474398</v>
      </c>
      <c r="T6077" s="88">
        <v>87033887.430816993</v>
      </c>
    </row>
    <row r="6078" spans="1:20" x14ac:dyDescent="0.25">
      <c r="A6078" t="s">
        <v>25</v>
      </c>
      <c r="B6078" s="10" t="str">
        <f>VLOOKUP(E6078,'Overview Cluster Days'!B:E,3)</f>
        <v>D</v>
      </c>
      <c r="C6078" s="10" t="str">
        <f>VLOOKUP($E6078,'Overview Cluster Days'!$B:$G,5)</f>
        <v>Winter</v>
      </c>
      <c r="D6078" s="10" t="str">
        <f>VLOOKUP($E6078,'Overview Cluster Days'!$B:$G,6)</f>
        <v>Weekend</v>
      </c>
      <c r="E6078" s="10">
        <v>20181101</v>
      </c>
      <c r="F6078" s="11">
        <v>5</v>
      </c>
      <c r="G6078" s="55">
        <v>6308381.3799997</v>
      </c>
      <c r="H6078" s="48">
        <v>38966981.893593103</v>
      </c>
      <c r="I6078" s="48">
        <v>14571134.014</v>
      </c>
      <c r="J6078" s="87">
        <v>4342688.1299997</v>
      </c>
      <c r="K6078" s="87">
        <v>5774507.2366920495</v>
      </c>
      <c r="L6078" s="87">
        <v>555291.68999960402</v>
      </c>
      <c r="M6078" s="87">
        <v>9108456.1400672793</v>
      </c>
      <c r="N6078" s="87">
        <v>5854223.1069392497</v>
      </c>
      <c r="O6078" s="87">
        <v>1520273.81</v>
      </c>
      <c r="P6078" s="88">
        <v>589495.78653692501</v>
      </c>
      <c r="Q6078" s="89">
        <v>69963692.654284507</v>
      </c>
      <c r="R6078" s="87">
        <v>17627740.533543099</v>
      </c>
      <c r="S6078" s="90">
        <v>9.2239378136582705E-4</v>
      </c>
      <c r="T6078" s="88">
        <v>87591433.188749999</v>
      </c>
    </row>
    <row r="6079" spans="1:20" x14ac:dyDescent="0.25">
      <c r="A6079" t="s">
        <v>25</v>
      </c>
      <c r="B6079" s="10" t="str">
        <f>VLOOKUP(E6079,'Overview Cluster Days'!B:E,3)</f>
        <v>D</v>
      </c>
      <c r="C6079" s="10" t="str">
        <f>VLOOKUP($E6079,'Overview Cluster Days'!$B:$G,5)</f>
        <v>Winter</v>
      </c>
      <c r="D6079" s="10" t="str">
        <f>VLOOKUP($E6079,'Overview Cluster Days'!$B:$G,6)</f>
        <v>Weekend</v>
      </c>
      <c r="E6079" s="10">
        <v>20181101</v>
      </c>
      <c r="F6079" s="11">
        <v>6</v>
      </c>
      <c r="G6079" s="55">
        <v>6154559</v>
      </c>
      <c r="H6079" s="48">
        <v>39628345.757388599</v>
      </c>
      <c r="I6079" s="48">
        <v>14251370.505111</v>
      </c>
      <c r="J6079" s="87">
        <v>4427807.6100000003</v>
      </c>
      <c r="K6079" s="87">
        <v>5357255.6185546303</v>
      </c>
      <c r="L6079" s="87">
        <v>500639.76</v>
      </c>
      <c r="M6079" s="87">
        <v>9310656.6636644304</v>
      </c>
      <c r="N6079" s="87">
        <v>5726298.5468400205</v>
      </c>
      <c r="O6079" s="87">
        <v>1458174.18</v>
      </c>
      <c r="P6079" s="88">
        <v>491837.01563912898</v>
      </c>
      <c r="Q6079" s="89">
        <v>69819338.491054207</v>
      </c>
      <c r="R6079" s="87">
        <v>17487606.1661436</v>
      </c>
      <c r="S6079" s="90">
        <v>1.0278319939971E-2</v>
      </c>
      <c r="T6079" s="88">
        <v>87306944.667476103</v>
      </c>
    </row>
    <row r="6080" spans="1:20" x14ac:dyDescent="0.25">
      <c r="A6080" t="s">
        <v>25</v>
      </c>
      <c r="B6080" s="10" t="str">
        <f>VLOOKUP(E6080,'Overview Cluster Days'!B:E,3)</f>
        <v>D</v>
      </c>
      <c r="C6080" s="10" t="str">
        <f>VLOOKUP($E6080,'Overview Cluster Days'!$B:$G,5)</f>
        <v>Winter</v>
      </c>
      <c r="D6080" s="10" t="str">
        <f>VLOOKUP($E6080,'Overview Cluster Days'!$B:$G,6)</f>
        <v>Weekend</v>
      </c>
      <c r="E6080" s="10">
        <v>20181101</v>
      </c>
      <c r="F6080" s="11">
        <v>7</v>
      </c>
      <c r="G6080" s="55">
        <v>5742683.5800000001</v>
      </c>
      <c r="H6080" s="48">
        <v>41519960.7552993</v>
      </c>
      <c r="I6080" s="48">
        <v>12446754.3122453</v>
      </c>
      <c r="J6080" s="87">
        <v>4284250.47999861</v>
      </c>
      <c r="K6080" s="87">
        <v>6224373.3257768499</v>
      </c>
      <c r="L6080" s="87">
        <v>563382.14</v>
      </c>
      <c r="M6080" s="87">
        <v>9546305.9103057198</v>
      </c>
      <c r="N6080" s="87">
        <v>5798680.8706788598</v>
      </c>
      <c r="O6080" s="87">
        <v>1407050.6099999</v>
      </c>
      <c r="P6080" s="88">
        <v>506042.07056016498</v>
      </c>
      <c r="Q6080" s="89">
        <v>70218022.453320101</v>
      </c>
      <c r="R6080" s="87">
        <v>17821461.6015446</v>
      </c>
      <c r="S6080" s="90">
        <v>11628.448967926</v>
      </c>
      <c r="T6080" s="88">
        <v>88051112.503832594</v>
      </c>
    </row>
    <row r="6081" spans="1:20" x14ac:dyDescent="0.25">
      <c r="A6081" t="s">
        <v>25</v>
      </c>
      <c r="B6081" s="10" t="str">
        <f>VLOOKUP(E6081,'Overview Cluster Days'!B:E,3)</f>
        <v>D</v>
      </c>
      <c r="C6081" s="10" t="str">
        <f>VLOOKUP($E6081,'Overview Cluster Days'!$B:$G,5)</f>
        <v>Winter</v>
      </c>
      <c r="D6081" s="10" t="str">
        <f>VLOOKUP($E6081,'Overview Cluster Days'!$B:$G,6)</f>
        <v>Weekend</v>
      </c>
      <c r="E6081" s="10">
        <v>20181101</v>
      </c>
      <c r="F6081" s="11">
        <v>8</v>
      </c>
      <c r="G6081" s="55">
        <v>6020794.3899989501</v>
      </c>
      <c r="H6081" s="48">
        <v>41881516.783933803</v>
      </c>
      <c r="I6081" s="48">
        <v>12373461.4023779</v>
      </c>
      <c r="J6081" s="87">
        <v>3370745.01</v>
      </c>
      <c r="K6081" s="87">
        <v>5790436.6599140996</v>
      </c>
      <c r="L6081" s="87">
        <v>542804.079996477</v>
      </c>
      <c r="M6081" s="87">
        <v>10050185.6821196</v>
      </c>
      <c r="N6081" s="87">
        <v>5822615.35267838</v>
      </c>
      <c r="O6081" s="87">
        <v>1160931.69</v>
      </c>
      <c r="P6081" s="88">
        <v>501717.40808452398</v>
      </c>
      <c r="Q6081" s="89">
        <v>69436954.246224701</v>
      </c>
      <c r="R6081" s="87">
        <v>18078254.212878998</v>
      </c>
      <c r="S6081" s="90">
        <v>5636.7079814908802</v>
      </c>
      <c r="T6081" s="88">
        <v>87520845.167085201</v>
      </c>
    </row>
    <row r="6082" spans="1:20" x14ac:dyDescent="0.25">
      <c r="A6082" t="s">
        <v>25</v>
      </c>
      <c r="B6082" s="10" t="str">
        <f>VLOOKUP(E6082,'Overview Cluster Days'!B:E,3)</f>
        <v>D</v>
      </c>
      <c r="C6082" s="10" t="str">
        <f>VLOOKUP($E6082,'Overview Cluster Days'!$B:$G,5)</f>
        <v>Winter</v>
      </c>
      <c r="D6082" s="10" t="str">
        <f>VLOOKUP($E6082,'Overview Cluster Days'!$B:$G,6)</f>
        <v>Weekend</v>
      </c>
      <c r="E6082" s="10">
        <v>20181101</v>
      </c>
      <c r="F6082" s="11">
        <v>9</v>
      </c>
      <c r="G6082" s="55">
        <v>5351100.3279998498</v>
      </c>
      <c r="H6082" s="48">
        <v>46853384.547716402</v>
      </c>
      <c r="I6082" s="48">
        <v>18384468.695834801</v>
      </c>
      <c r="J6082" s="87">
        <v>5521428.3300000001</v>
      </c>
      <c r="K6082" s="87">
        <v>6386183.9697928997</v>
      </c>
      <c r="L6082" s="87">
        <v>431622.10798747302</v>
      </c>
      <c r="M6082" s="87">
        <v>11754377.217036501</v>
      </c>
      <c r="N6082" s="87">
        <v>6200435.18964501</v>
      </c>
      <c r="O6082" s="87">
        <v>1525679.53</v>
      </c>
      <c r="P6082" s="88">
        <v>627469.55564591696</v>
      </c>
      <c r="Q6082" s="89">
        <v>82496565.871344</v>
      </c>
      <c r="R6082" s="87">
        <v>20539583.6003149</v>
      </c>
      <c r="S6082" s="90">
        <v>4684.9291584017301</v>
      </c>
      <c r="T6082" s="88">
        <v>103040834.40081701</v>
      </c>
    </row>
    <row r="6083" spans="1:20" x14ac:dyDescent="0.25">
      <c r="A6083" t="s">
        <v>25</v>
      </c>
      <c r="B6083" s="10" t="str">
        <f>VLOOKUP(E6083,'Overview Cluster Days'!B:E,3)</f>
        <v>D</v>
      </c>
      <c r="C6083" s="10" t="str">
        <f>VLOOKUP($E6083,'Overview Cluster Days'!$B:$G,5)</f>
        <v>Winter</v>
      </c>
      <c r="D6083" s="10" t="str">
        <f>VLOOKUP($E6083,'Overview Cluster Days'!$B:$G,6)</f>
        <v>Weekend</v>
      </c>
      <c r="E6083" s="10">
        <v>20181101</v>
      </c>
      <c r="F6083" s="11">
        <v>10</v>
      </c>
      <c r="G6083" s="55">
        <v>5283677.21</v>
      </c>
      <c r="H6083" s="48">
        <v>47003542.069397502</v>
      </c>
      <c r="I6083" s="48">
        <v>18678077.845546499</v>
      </c>
      <c r="J6083" s="87">
        <v>5642810.3799999999</v>
      </c>
      <c r="K6083" s="87">
        <v>5378396.7564277695</v>
      </c>
      <c r="L6083" s="87">
        <v>338593.04999010498</v>
      </c>
      <c r="M6083" s="87">
        <v>11788544.670516299</v>
      </c>
      <c r="N6083" s="87">
        <v>6400521.5156755298</v>
      </c>
      <c r="O6083" s="87">
        <v>1525135.43</v>
      </c>
      <c r="P6083" s="88">
        <v>614311.71834658401</v>
      </c>
      <c r="Q6083" s="89">
        <v>81986504.261371806</v>
      </c>
      <c r="R6083" s="87">
        <v>20667106.384528499</v>
      </c>
      <c r="S6083" s="90">
        <v>56448.656160888298</v>
      </c>
      <c r="T6083" s="88">
        <v>102710059.30206101</v>
      </c>
    </row>
    <row r="6084" spans="1:20" x14ac:dyDescent="0.25">
      <c r="A6084" t="s">
        <v>25</v>
      </c>
      <c r="B6084" s="10" t="str">
        <f>VLOOKUP(E6084,'Overview Cluster Days'!B:E,3)</f>
        <v>D</v>
      </c>
      <c r="C6084" s="10" t="str">
        <f>VLOOKUP($E6084,'Overview Cluster Days'!$B:$G,5)</f>
        <v>Winter</v>
      </c>
      <c r="D6084" s="10" t="str">
        <f>VLOOKUP($E6084,'Overview Cluster Days'!$B:$G,6)</f>
        <v>Weekend</v>
      </c>
      <c r="E6084" s="10">
        <v>20181101</v>
      </c>
      <c r="F6084" s="11">
        <v>11</v>
      </c>
      <c r="G6084" s="55">
        <v>5115050.6519998703</v>
      </c>
      <c r="H6084" s="48">
        <v>47835493.441560097</v>
      </c>
      <c r="I6084" s="48">
        <v>18097097.119966</v>
      </c>
      <c r="J6084" s="87">
        <v>5574978.5559999198</v>
      </c>
      <c r="K6084" s="87">
        <v>5622229.2699244497</v>
      </c>
      <c r="L6084" s="87">
        <v>287975.72999943799</v>
      </c>
      <c r="M6084" s="87">
        <v>11682847.0405143</v>
      </c>
      <c r="N6084" s="87">
        <v>6400616.6306768702</v>
      </c>
      <c r="O6084" s="87">
        <v>1528147.5190000001</v>
      </c>
      <c r="P6084" s="88">
        <v>669962.86414912704</v>
      </c>
      <c r="Q6084" s="89">
        <v>82244849.039450303</v>
      </c>
      <c r="R6084" s="87">
        <v>20569549.7843398</v>
      </c>
      <c r="S6084" s="90">
        <v>43200.807247726603</v>
      </c>
      <c r="T6084" s="88">
        <v>102857599.631038</v>
      </c>
    </row>
    <row r="6085" spans="1:20" x14ac:dyDescent="0.25">
      <c r="A6085" t="s">
        <v>25</v>
      </c>
      <c r="B6085" s="10" t="str">
        <f>VLOOKUP(E6085,'Overview Cluster Days'!B:E,3)</f>
        <v>D</v>
      </c>
      <c r="C6085" s="10" t="str">
        <f>VLOOKUP($E6085,'Overview Cluster Days'!$B:$G,5)</f>
        <v>Winter</v>
      </c>
      <c r="D6085" s="10" t="str">
        <f>VLOOKUP($E6085,'Overview Cluster Days'!$B:$G,6)</f>
        <v>Weekend</v>
      </c>
      <c r="E6085" s="10">
        <v>20181101</v>
      </c>
      <c r="F6085" s="11">
        <v>12</v>
      </c>
      <c r="G6085" s="55">
        <v>5651157.4199999999</v>
      </c>
      <c r="H6085" s="48">
        <v>49006636.815018699</v>
      </c>
      <c r="I6085" s="48">
        <v>16744198.1448643</v>
      </c>
      <c r="J6085" s="87">
        <v>5594988.9499992998</v>
      </c>
      <c r="K6085" s="87">
        <v>5731587.1617695997</v>
      </c>
      <c r="L6085" s="87">
        <v>234521.98</v>
      </c>
      <c r="M6085" s="87">
        <v>10982314.5694333</v>
      </c>
      <c r="N6085" s="87">
        <v>6539409.2226783801</v>
      </c>
      <c r="O6085" s="87">
        <v>1510113.36</v>
      </c>
      <c r="P6085" s="88">
        <v>678861.45941065205</v>
      </c>
      <c r="Q6085" s="89">
        <v>82728568.491651893</v>
      </c>
      <c r="R6085" s="87">
        <v>19945220.591522299</v>
      </c>
      <c r="S6085" s="90">
        <v>50469.056936721601</v>
      </c>
      <c r="T6085" s="88">
        <v>102724258.140111</v>
      </c>
    </row>
    <row r="6086" spans="1:20" x14ac:dyDescent="0.25">
      <c r="A6086" t="s">
        <v>25</v>
      </c>
      <c r="B6086" s="10" t="str">
        <f>VLOOKUP(E6086,'Overview Cluster Days'!B:E,3)</f>
        <v>D</v>
      </c>
      <c r="C6086" s="10" t="str">
        <f>VLOOKUP($E6086,'Overview Cluster Days'!$B:$G,5)</f>
        <v>Winter</v>
      </c>
      <c r="D6086" s="10" t="str">
        <f>VLOOKUP($E6086,'Overview Cluster Days'!$B:$G,6)</f>
        <v>Weekend</v>
      </c>
      <c r="E6086" s="10">
        <v>20181101</v>
      </c>
      <c r="F6086" s="11">
        <v>13</v>
      </c>
      <c r="G6086" s="55">
        <v>6249295.1100000003</v>
      </c>
      <c r="H6086" s="48">
        <v>49092432.946843497</v>
      </c>
      <c r="I6086" s="48">
        <v>16933144.509548601</v>
      </c>
      <c r="J6086" s="87">
        <v>5485798.4900000002</v>
      </c>
      <c r="K6086" s="87">
        <v>5290464.7316449201</v>
      </c>
      <c r="L6086" s="87">
        <v>210105.61</v>
      </c>
      <c r="M6086" s="87">
        <v>10525160.4280547</v>
      </c>
      <c r="N6086" s="87">
        <v>6421540.9686866105</v>
      </c>
      <c r="O6086" s="87">
        <v>1458956.08</v>
      </c>
      <c r="P6086" s="88">
        <v>782067.33331077395</v>
      </c>
      <c r="Q6086" s="89">
        <v>83051135.788037002</v>
      </c>
      <c r="R6086" s="87">
        <v>19397830.4200521</v>
      </c>
      <c r="S6086" s="90">
        <v>20086.4171612092</v>
      </c>
      <c r="T6086" s="88">
        <v>102469052.62525</v>
      </c>
    </row>
    <row r="6087" spans="1:20" x14ac:dyDescent="0.25">
      <c r="A6087" t="s">
        <v>25</v>
      </c>
      <c r="B6087" s="10" t="str">
        <f>VLOOKUP(E6087,'Overview Cluster Days'!B:E,3)</f>
        <v>D</v>
      </c>
      <c r="C6087" s="10" t="str">
        <f>VLOOKUP($E6087,'Overview Cluster Days'!$B:$G,5)</f>
        <v>Winter</v>
      </c>
      <c r="D6087" s="10" t="str">
        <f>VLOOKUP($E6087,'Overview Cluster Days'!$B:$G,6)</f>
        <v>Weekend</v>
      </c>
      <c r="E6087" s="10">
        <v>20181101</v>
      </c>
      <c r="F6087" s="11">
        <v>14</v>
      </c>
      <c r="G6087" s="55">
        <v>6331325.5899999999</v>
      </c>
      <c r="H6087" s="48">
        <v>48604346.234007999</v>
      </c>
      <c r="I6087" s="48">
        <v>16793628.515469301</v>
      </c>
      <c r="J6087" s="87">
        <v>5568144.5020000003</v>
      </c>
      <c r="K6087" s="87">
        <v>5664868.3642044198</v>
      </c>
      <c r="L6087" s="87">
        <v>200662.97</v>
      </c>
      <c r="M6087" s="87">
        <v>10192602.1636017</v>
      </c>
      <c r="N6087" s="87">
        <v>6602204.1500030002</v>
      </c>
      <c r="O6087" s="87">
        <v>1418121.1449981499</v>
      </c>
      <c r="P6087" s="88">
        <v>670976.59956502798</v>
      </c>
      <c r="Q6087" s="89">
        <v>82962313.205681697</v>
      </c>
      <c r="R6087" s="87">
        <v>19084567.0281679</v>
      </c>
      <c r="S6087" s="90">
        <v>19949.308990951398</v>
      </c>
      <c r="T6087" s="88">
        <v>102066829.54284</v>
      </c>
    </row>
    <row r="6088" spans="1:20" x14ac:dyDescent="0.25">
      <c r="A6088" t="s">
        <v>25</v>
      </c>
      <c r="B6088" s="10" t="str">
        <f>VLOOKUP(E6088,'Overview Cluster Days'!B:E,3)</f>
        <v>D</v>
      </c>
      <c r="C6088" s="10" t="str">
        <f>VLOOKUP($E6088,'Overview Cluster Days'!$B:$G,5)</f>
        <v>Winter</v>
      </c>
      <c r="D6088" s="10" t="str">
        <f>VLOOKUP($E6088,'Overview Cluster Days'!$B:$G,6)</f>
        <v>Weekend</v>
      </c>
      <c r="E6088" s="10">
        <v>20181101</v>
      </c>
      <c r="F6088" s="11">
        <v>15</v>
      </c>
      <c r="G6088" s="55">
        <v>6527885.6609997703</v>
      </c>
      <c r="H6088" s="48">
        <v>47881425.982490003</v>
      </c>
      <c r="I6088" s="48">
        <v>16745153.980774701</v>
      </c>
      <c r="J6088" s="87">
        <v>5611902.0189995104</v>
      </c>
      <c r="K6088" s="87">
        <v>5880958.8817951698</v>
      </c>
      <c r="L6088" s="87">
        <v>152786.72700000001</v>
      </c>
      <c r="M6088" s="87">
        <v>9640090.9757880792</v>
      </c>
      <c r="N6088" s="87">
        <v>6531580.32900286</v>
      </c>
      <c r="O6088" s="87">
        <v>1358300.1449991199</v>
      </c>
      <c r="P6088" s="88">
        <v>673141.33665576298</v>
      </c>
      <c r="Q6088" s="89">
        <v>82647326.525059104</v>
      </c>
      <c r="R6088" s="87">
        <v>18355899.513445798</v>
      </c>
      <c r="S6088" s="90">
        <v>28591.175336685301</v>
      </c>
      <c r="T6088" s="88">
        <v>101031817.213842</v>
      </c>
    </row>
    <row r="6089" spans="1:20" x14ac:dyDescent="0.25">
      <c r="A6089" t="s">
        <v>25</v>
      </c>
      <c r="B6089" s="10" t="str">
        <f>VLOOKUP(E6089,'Overview Cluster Days'!B:E,3)</f>
        <v>D</v>
      </c>
      <c r="C6089" s="10" t="str">
        <f>VLOOKUP($E6089,'Overview Cluster Days'!$B:$G,5)</f>
        <v>Winter</v>
      </c>
      <c r="D6089" s="10" t="str">
        <f>VLOOKUP($E6089,'Overview Cluster Days'!$B:$G,6)</f>
        <v>Weekend</v>
      </c>
      <c r="E6089" s="10">
        <v>20181101</v>
      </c>
      <c r="F6089" s="11">
        <v>16</v>
      </c>
      <c r="G6089" s="55">
        <v>6505573.5929970397</v>
      </c>
      <c r="H6089" s="48">
        <v>47419214.412109002</v>
      </c>
      <c r="I6089" s="48">
        <v>16692045.4466071</v>
      </c>
      <c r="J6089" s="87">
        <v>5718656.0099999998</v>
      </c>
      <c r="K6089" s="87">
        <v>6031183.6008683704</v>
      </c>
      <c r="L6089" s="87">
        <v>97358.521999999997</v>
      </c>
      <c r="M6089" s="87">
        <v>9096137.3080886006</v>
      </c>
      <c r="N6089" s="87">
        <v>6279813.1457063602</v>
      </c>
      <c r="O6089" s="87">
        <v>1257560.1199998399</v>
      </c>
      <c r="P6089" s="88">
        <v>712887.100353744</v>
      </c>
      <c r="Q6089" s="89">
        <v>82366673.062581599</v>
      </c>
      <c r="R6089" s="87">
        <v>17443756.1961485</v>
      </c>
      <c r="S6089" s="90">
        <v>23374.0518291472</v>
      </c>
      <c r="T6089" s="88">
        <v>99833803.310559198</v>
      </c>
    </row>
    <row r="6090" spans="1:20" x14ac:dyDescent="0.25">
      <c r="A6090" t="s">
        <v>25</v>
      </c>
      <c r="B6090" s="10" t="str">
        <f>VLOOKUP(E6090,'Overview Cluster Days'!B:E,3)</f>
        <v>D</v>
      </c>
      <c r="C6090" s="10" t="str">
        <f>VLOOKUP($E6090,'Overview Cluster Days'!$B:$G,5)</f>
        <v>Winter</v>
      </c>
      <c r="D6090" s="10" t="str">
        <f>VLOOKUP($E6090,'Overview Cluster Days'!$B:$G,6)</f>
        <v>Weekend</v>
      </c>
      <c r="E6090" s="10">
        <v>20181101</v>
      </c>
      <c r="F6090" s="11">
        <v>17</v>
      </c>
      <c r="G6090" s="55">
        <v>6995731.0299950801</v>
      </c>
      <c r="H6090" s="48">
        <v>48762905.288922504</v>
      </c>
      <c r="I6090" s="48">
        <v>16525704.8019625</v>
      </c>
      <c r="J6090" s="87">
        <v>5809073.7699999996</v>
      </c>
      <c r="K6090" s="87">
        <v>6039679.4037462501</v>
      </c>
      <c r="L6090" s="87">
        <v>128075.231994973</v>
      </c>
      <c r="M6090" s="87">
        <v>9181976.1436014194</v>
      </c>
      <c r="N6090" s="87">
        <v>6020542.93043062</v>
      </c>
      <c r="O6090" s="87">
        <v>1129296.22999961</v>
      </c>
      <c r="P6090" s="88">
        <v>639199.42344505596</v>
      </c>
      <c r="Q6090" s="89">
        <v>84133094.2946264</v>
      </c>
      <c r="R6090" s="87">
        <v>17099089.959471699</v>
      </c>
      <c r="S6090" s="90">
        <v>18503.229663940401</v>
      </c>
      <c r="T6090" s="88">
        <v>101250687.483762</v>
      </c>
    </row>
    <row r="6091" spans="1:20" x14ac:dyDescent="0.25">
      <c r="A6091" t="s">
        <v>25</v>
      </c>
      <c r="B6091" s="10" t="str">
        <f>VLOOKUP(E6091,'Overview Cluster Days'!B:E,3)</f>
        <v>D</v>
      </c>
      <c r="C6091" s="10" t="str">
        <f>VLOOKUP($E6091,'Overview Cluster Days'!$B:$G,5)</f>
        <v>Winter</v>
      </c>
      <c r="D6091" s="10" t="str">
        <f>VLOOKUP($E6091,'Overview Cluster Days'!$B:$G,6)</f>
        <v>Weekend</v>
      </c>
      <c r="E6091" s="10">
        <v>20181101</v>
      </c>
      <c r="F6091" s="11">
        <v>18</v>
      </c>
      <c r="G6091" s="55">
        <v>7880641.7099951403</v>
      </c>
      <c r="H6091" s="48">
        <v>50007725.038419597</v>
      </c>
      <c r="I6091" s="48">
        <v>16751885.9417022</v>
      </c>
      <c r="J6091" s="87">
        <v>6622823.9689999903</v>
      </c>
      <c r="K6091" s="87">
        <v>5662333.6514847996</v>
      </c>
      <c r="L6091" s="87">
        <v>77476.711995042599</v>
      </c>
      <c r="M6091" s="87">
        <v>8806670.9909570701</v>
      </c>
      <c r="N6091" s="87">
        <v>5429819.8598726504</v>
      </c>
      <c r="O6091" s="87">
        <v>1039314.40799999</v>
      </c>
      <c r="P6091" s="88">
        <v>614116.55396480998</v>
      </c>
      <c r="Q6091" s="89">
        <v>86925410.310601801</v>
      </c>
      <c r="R6091" s="87">
        <v>15967398.5247896</v>
      </c>
      <c r="S6091" s="90">
        <v>-1.1900024022907E-2</v>
      </c>
      <c r="T6091" s="88">
        <v>102892808.82349101</v>
      </c>
    </row>
    <row r="6092" spans="1:20" x14ac:dyDescent="0.25">
      <c r="A6092" t="s">
        <v>25</v>
      </c>
      <c r="B6092" s="10" t="str">
        <f>VLOOKUP(E6092,'Overview Cluster Days'!B:E,3)</f>
        <v>D</v>
      </c>
      <c r="C6092" s="10" t="str">
        <f>VLOOKUP($E6092,'Overview Cluster Days'!$B:$G,5)</f>
        <v>Winter</v>
      </c>
      <c r="D6092" s="10" t="str">
        <f>VLOOKUP($E6092,'Overview Cluster Days'!$B:$G,6)</f>
        <v>Weekend</v>
      </c>
      <c r="E6092" s="10">
        <v>20181101</v>
      </c>
      <c r="F6092" s="11">
        <v>19</v>
      </c>
      <c r="G6092" s="55">
        <v>8188517.102</v>
      </c>
      <c r="H6092" s="48">
        <v>49551571.432925597</v>
      </c>
      <c r="I6092" s="48">
        <v>16754142.395632099</v>
      </c>
      <c r="J6092" s="87">
        <v>6008661.3699999303</v>
      </c>
      <c r="K6092" s="87">
        <v>4959619.18181594</v>
      </c>
      <c r="L6092" s="87">
        <v>78126.657997682196</v>
      </c>
      <c r="M6092" s="87">
        <v>8773920.2364712004</v>
      </c>
      <c r="N6092" s="87">
        <v>4767309.5213858001</v>
      </c>
      <c r="O6092" s="87">
        <v>1149156.6869999301</v>
      </c>
      <c r="P6092" s="88">
        <v>722999.20205231395</v>
      </c>
      <c r="Q6092" s="89">
        <v>85462511.482373595</v>
      </c>
      <c r="R6092" s="87">
        <v>15491512.304906899</v>
      </c>
      <c r="S6092" s="90">
        <v>15986.449651794501</v>
      </c>
      <c r="T6092" s="88">
        <v>100970010.23693199</v>
      </c>
    </row>
    <row r="6093" spans="1:20" x14ac:dyDescent="0.25">
      <c r="A6093" t="s">
        <v>25</v>
      </c>
      <c r="B6093" s="10" t="str">
        <f>VLOOKUP(E6093,'Overview Cluster Days'!B:E,3)</f>
        <v>D</v>
      </c>
      <c r="C6093" s="10" t="str">
        <f>VLOOKUP($E6093,'Overview Cluster Days'!$B:$G,5)</f>
        <v>Winter</v>
      </c>
      <c r="D6093" s="10" t="str">
        <f>VLOOKUP($E6093,'Overview Cluster Days'!$B:$G,6)</f>
        <v>Weekend</v>
      </c>
      <c r="E6093" s="10">
        <v>20181101</v>
      </c>
      <c r="F6093" s="11">
        <v>20</v>
      </c>
      <c r="G6093" s="55">
        <v>7820334.8879963504</v>
      </c>
      <c r="H6093" s="48">
        <v>49109476.054775096</v>
      </c>
      <c r="I6093" s="48">
        <v>16566792.270348599</v>
      </c>
      <c r="J6093" s="87">
        <v>5452178.3480000002</v>
      </c>
      <c r="K6093" s="87">
        <v>6046738.5557452999</v>
      </c>
      <c r="L6093" s="87">
        <v>89713.048997875099</v>
      </c>
      <c r="M6093" s="87">
        <v>8762143.1276799906</v>
      </c>
      <c r="N6093" s="87">
        <v>4624307.7091854503</v>
      </c>
      <c r="O6093" s="87">
        <v>1254661.064</v>
      </c>
      <c r="P6093" s="88">
        <v>614276.34112225496</v>
      </c>
      <c r="Q6093" s="89">
        <v>84995520.116865396</v>
      </c>
      <c r="R6093" s="87">
        <v>15345101.290985599</v>
      </c>
      <c r="S6093" s="90">
        <v>82582.020281341305</v>
      </c>
      <c r="T6093" s="88">
        <v>100423203.428132</v>
      </c>
    </row>
    <row r="6094" spans="1:20" x14ac:dyDescent="0.25">
      <c r="A6094" t="s">
        <v>25</v>
      </c>
      <c r="B6094" s="10" t="str">
        <f>VLOOKUP(E6094,'Overview Cluster Days'!B:E,3)</f>
        <v>D</v>
      </c>
      <c r="C6094" s="10" t="str">
        <f>VLOOKUP($E6094,'Overview Cluster Days'!$B:$G,5)</f>
        <v>Winter</v>
      </c>
      <c r="D6094" s="10" t="str">
        <f>VLOOKUP($E6094,'Overview Cluster Days'!$B:$G,6)</f>
        <v>Weekend</v>
      </c>
      <c r="E6094" s="10">
        <v>20181101</v>
      </c>
      <c r="F6094" s="11">
        <v>21</v>
      </c>
      <c r="G6094" s="55">
        <v>7267897.8209996801</v>
      </c>
      <c r="H6094" s="48">
        <v>41132784.500364102</v>
      </c>
      <c r="I6094" s="48">
        <v>13816801.1715213</v>
      </c>
      <c r="J6094" s="87">
        <v>4122590.11399956</v>
      </c>
      <c r="K6094" s="87">
        <v>6864354.14179968</v>
      </c>
      <c r="L6094" s="87">
        <v>113167.573999139</v>
      </c>
      <c r="M6094" s="87">
        <v>7342196.9540221896</v>
      </c>
      <c r="N6094" s="87">
        <v>4577420.6087273704</v>
      </c>
      <c r="O6094" s="87">
        <v>1261082.2419998101</v>
      </c>
      <c r="P6094" s="88">
        <v>613500.38345365005</v>
      </c>
      <c r="Q6094" s="89">
        <v>73204427.748684302</v>
      </c>
      <c r="R6094" s="87">
        <v>13907367.7622022</v>
      </c>
      <c r="S6094" s="90">
        <v>110434.5162789</v>
      </c>
      <c r="T6094" s="88">
        <v>87222230.027165294</v>
      </c>
    </row>
    <row r="6095" spans="1:20" x14ac:dyDescent="0.25">
      <c r="A6095" t="s">
        <v>25</v>
      </c>
      <c r="B6095" s="10" t="str">
        <f>VLOOKUP(E6095,'Overview Cluster Days'!B:E,3)</f>
        <v>D</v>
      </c>
      <c r="C6095" s="10" t="str">
        <f>VLOOKUP($E6095,'Overview Cluster Days'!$B:$G,5)</f>
        <v>Winter</v>
      </c>
      <c r="D6095" s="10" t="str">
        <f>VLOOKUP($E6095,'Overview Cluster Days'!$B:$G,6)</f>
        <v>Weekend</v>
      </c>
      <c r="E6095" s="10">
        <v>20181101</v>
      </c>
      <c r="F6095" s="11">
        <v>22</v>
      </c>
      <c r="G6095" s="55">
        <v>6878566.1490000002</v>
      </c>
      <c r="H6095" s="48">
        <v>38603650.355434299</v>
      </c>
      <c r="I6095" s="48">
        <v>12075317.8616475</v>
      </c>
      <c r="J6095" s="87">
        <v>3210463.02</v>
      </c>
      <c r="K6095" s="87">
        <v>6026340.8971593902</v>
      </c>
      <c r="L6095" s="87">
        <v>213522.111</v>
      </c>
      <c r="M6095" s="87">
        <v>7705900.69634022</v>
      </c>
      <c r="N6095" s="87">
        <v>4551379.1824169103</v>
      </c>
      <c r="O6095" s="87">
        <v>1246223.1099999801</v>
      </c>
      <c r="P6095" s="88">
        <v>547388.02499894903</v>
      </c>
      <c r="Q6095" s="89">
        <v>66794338.283241101</v>
      </c>
      <c r="R6095" s="87">
        <v>14264413.1247561</v>
      </c>
      <c r="S6095" s="90">
        <v>83280.3095406496</v>
      </c>
      <c r="T6095" s="88">
        <v>81142031.717537805</v>
      </c>
    </row>
    <row r="6096" spans="1:20" x14ac:dyDescent="0.25">
      <c r="A6096" t="s">
        <v>25</v>
      </c>
      <c r="B6096" s="10" t="str">
        <f>VLOOKUP(E6096,'Overview Cluster Days'!B:E,3)</f>
        <v>D</v>
      </c>
      <c r="C6096" s="10" t="str">
        <f>VLOOKUP($E6096,'Overview Cluster Days'!$B:$G,5)</f>
        <v>Winter</v>
      </c>
      <c r="D6096" s="10" t="str">
        <f>VLOOKUP($E6096,'Overview Cluster Days'!$B:$G,6)</f>
        <v>Weekend</v>
      </c>
      <c r="E6096" s="10">
        <v>20181101</v>
      </c>
      <c r="F6096" s="11">
        <v>23</v>
      </c>
      <c r="G6096" s="55">
        <v>7400597.71199976</v>
      </c>
      <c r="H6096" s="48">
        <v>36637070.688567899</v>
      </c>
      <c r="I6096" s="48">
        <v>11718321.8561309</v>
      </c>
      <c r="J6096" s="87">
        <v>3432867.98599935</v>
      </c>
      <c r="K6096" s="87">
        <v>5843635.6574945599</v>
      </c>
      <c r="L6096" s="87">
        <v>221099.409986899</v>
      </c>
      <c r="M6096" s="87">
        <v>7815288.6749229198</v>
      </c>
      <c r="N6096" s="87">
        <v>4320444.2247019997</v>
      </c>
      <c r="O6096" s="87">
        <v>1344343.69199915</v>
      </c>
      <c r="P6096" s="88">
        <v>426652.43530946103</v>
      </c>
      <c r="Q6096" s="89">
        <v>65032493.900192499</v>
      </c>
      <c r="R6096" s="87">
        <v>14127828.436920401</v>
      </c>
      <c r="S6096" s="90">
        <v>124773.554097992</v>
      </c>
      <c r="T6096" s="88">
        <v>79285095.891210899</v>
      </c>
    </row>
    <row r="6097" spans="1:20" x14ac:dyDescent="0.25">
      <c r="A6097" t="s">
        <v>25</v>
      </c>
      <c r="B6097" s="10" t="str">
        <f>VLOOKUP(E6097,'Overview Cluster Days'!B:E,3)</f>
        <v>D</v>
      </c>
      <c r="C6097" s="10" t="str">
        <f>VLOOKUP($E6097,'Overview Cluster Days'!$B:$G,5)</f>
        <v>Winter</v>
      </c>
      <c r="D6097" s="10" t="str">
        <f>VLOOKUP($E6097,'Overview Cluster Days'!$B:$G,6)</f>
        <v>Weekend</v>
      </c>
      <c r="E6097" s="10">
        <v>20181101</v>
      </c>
      <c r="F6097" s="11">
        <v>24</v>
      </c>
      <c r="G6097" s="55">
        <v>7222100.7249977104</v>
      </c>
      <c r="H6097" s="48">
        <v>36684290.493392199</v>
      </c>
      <c r="I6097" s="48">
        <v>12307792.288151801</v>
      </c>
      <c r="J6097" s="87">
        <v>4187934.87199945</v>
      </c>
      <c r="K6097" s="87">
        <v>6727326.0938421497</v>
      </c>
      <c r="L6097" s="87">
        <v>186984.26499530001</v>
      </c>
      <c r="M6097" s="87">
        <v>8419574.1869480498</v>
      </c>
      <c r="N6097" s="87">
        <v>4284059.1104455004</v>
      </c>
      <c r="O6097" s="87">
        <v>1331482.66399994</v>
      </c>
      <c r="P6097" s="88">
        <v>552984.59762929997</v>
      </c>
      <c r="Q6097" s="89">
        <v>67129444.472383305</v>
      </c>
      <c r="R6097" s="87">
        <v>14775084.8240181</v>
      </c>
      <c r="S6097" s="90">
        <v>107979.69062202401</v>
      </c>
      <c r="T6097" s="88">
        <v>82012508.987023398</v>
      </c>
    </row>
    <row r="6098" spans="1:20" x14ac:dyDescent="0.25">
      <c r="A6098" t="s">
        <v>25</v>
      </c>
      <c r="B6098" s="10" t="str">
        <f>VLOOKUP(E6098,'Overview Cluster Days'!B:E,3)</f>
        <v>A</v>
      </c>
      <c r="C6098" s="10" t="str">
        <f>VLOOKUP($E6098,'Overview Cluster Days'!$B:$G,5)</f>
        <v>Winter</v>
      </c>
      <c r="D6098" s="10" t="str">
        <f>VLOOKUP($E6098,'Overview Cluster Days'!$B:$G,6)</f>
        <v>Weekday</v>
      </c>
      <c r="E6098" s="10">
        <v>20181102</v>
      </c>
      <c r="F6098" s="11">
        <v>1</v>
      </c>
      <c r="G6098" s="55">
        <v>5427126.0339999096</v>
      </c>
      <c r="H6098" s="48">
        <v>47368695.423813902</v>
      </c>
      <c r="I6098" s="48">
        <v>13812106.4788417</v>
      </c>
      <c r="J6098" s="87">
        <v>6200042.7079997798</v>
      </c>
      <c r="K6098" s="87">
        <v>6040784.7057573805</v>
      </c>
      <c r="L6098" s="87">
        <v>426275.400999812</v>
      </c>
      <c r="M6098" s="87">
        <v>8854318.4100090507</v>
      </c>
      <c r="N6098" s="87">
        <v>3875283.1909738001</v>
      </c>
      <c r="O6098" s="87">
        <v>1037779.58199978</v>
      </c>
      <c r="P6098" s="88">
        <v>356488.93944774201</v>
      </c>
      <c r="Q6098" s="89">
        <v>78848755.350412697</v>
      </c>
      <c r="R6098" s="87">
        <v>14550145.5234302</v>
      </c>
      <c r="S6098" s="90">
        <v>83039.470386154499</v>
      </c>
      <c r="T6098" s="88">
        <v>93481940.344228998</v>
      </c>
    </row>
    <row r="6099" spans="1:20" x14ac:dyDescent="0.25">
      <c r="A6099" t="s">
        <v>25</v>
      </c>
      <c r="B6099" s="10" t="str">
        <f>VLOOKUP(E6099,'Overview Cluster Days'!B:E,3)</f>
        <v>A</v>
      </c>
      <c r="C6099" s="10" t="str">
        <f>VLOOKUP($E6099,'Overview Cluster Days'!$B:$G,5)</f>
        <v>Winter</v>
      </c>
      <c r="D6099" s="10" t="str">
        <f>VLOOKUP($E6099,'Overview Cluster Days'!$B:$G,6)</f>
        <v>Weekday</v>
      </c>
      <c r="E6099" s="10">
        <v>20181102</v>
      </c>
      <c r="F6099" s="11">
        <v>2</v>
      </c>
      <c r="G6099" s="55">
        <v>5171468.8859983804</v>
      </c>
      <c r="H6099" s="48">
        <v>48101468.787156701</v>
      </c>
      <c r="I6099" s="48">
        <v>16793390.328039698</v>
      </c>
      <c r="J6099" s="87">
        <v>6684185.5439997101</v>
      </c>
      <c r="K6099" s="87">
        <v>6022803.6723047001</v>
      </c>
      <c r="L6099" s="87">
        <v>396227.11999837699</v>
      </c>
      <c r="M6099" s="87">
        <v>9159095.9319077693</v>
      </c>
      <c r="N6099" s="87">
        <v>3823414.5610449999</v>
      </c>
      <c r="O6099" s="87">
        <v>1145196.25499971</v>
      </c>
      <c r="P6099" s="88">
        <v>428012.87470062502</v>
      </c>
      <c r="Q6099" s="89">
        <v>82773317.217499107</v>
      </c>
      <c r="R6099" s="87">
        <v>14951946.7426515</v>
      </c>
      <c r="S6099" s="90">
        <v>82769.938512695502</v>
      </c>
      <c r="T6099" s="88">
        <v>97808033.898663297</v>
      </c>
    </row>
    <row r="6100" spans="1:20" x14ac:dyDescent="0.25">
      <c r="A6100" t="s">
        <v>25</v>
      </c>
      <c r="B6100" s="10" t="str">
        <f>VLOOKUP(E6100,'Overview Cluster Days'!B:E,3)</f>
        <v>A</v>
      </c>
      <c r="C6100" s="10" t="str">
        <f>VLOOKUP($E6100,'Overview Cluster Days'!$B:$G,5)</f>
        <v>Winter</v>
      </c>
      <c r="D6100" s="10" t="str">
        <f>VLOOKUP($E6100,'Overview Cluster Days'!$B:$G,6)</f>
        <v>Weekday</v>
      </c>
      <c r="E6100" s="10">
        <v>20181102</v>
      </c>
      <c r="F6100" s="11">
        <v>3</v>
      </c>
      <c r="G6100" s="55">
        <v>4844447.2059984999</v>
      </c>
      <c r="H6100" s="48">
        <v>47128409.471565001</v>
      </c>
      <c r="I6100" s="48">
        <v>16436585.0380638</v>
      </c>
      <c r="J6100" s="87">
        <v>6212973.7699993597</v>
      </c>
      <c r="K6100" s="87">
        <v>6628199.6336694099</v>
      </c>
      <c r="L6100" s="87">
        <v>366689.98799893702</v>
      </c>
      <c r="M6100" s="87">
        <v>9516031.8408961892</v>
      </c>
      <c r="N6100" s="87">
        <v>3675582.8030449999</v>
      </c>
      <c r="O6100" s="87">
        <v>1217743.9449992599</v>
      </c>
      <c r="P6100" s="88">
        <v>541274.71363119595</v>
      </c>
      <c r="Q6100" s="89">
        <v>81250615.119296104</v>
      </c>
      <c r="R6100" s="87">
        <v>15317323.2905706</v>
      </c>
      <c r="S6100" s="90">
        <v>69185.314741515598</v>
      </c>
      <c r="T6100" s="88">
        <v>96637123.724608198</v>
      </c>
    </row>
    <row r="6101" spans="1:20" x14ac:dyDescent="0.25">
      <c r="A6101" t="s">
        <v>25</v>
      </c>
      <c r="B6101" s="10" t="str">
        <f>VLOOKUP(E6101,'Overview Cluster Days'!B:E,3)</f>
        <v>A</v>
      </c>
      <c r="C6101" s="10" t="str">
        <f>VLOOKUP($E6101,'Overview Cluster Days'!$B:$G,5)</f>
        <v>Winter</v>
      </c>
      <c r="D6101" s="10" t="str">
        <f>VLOOKUP($E6101,'Overview Cluster Days'!$B:$G,6)</f>
        <v>Weekday</v>
      </c>
      <c r="E6101" s="10">
        <v>20181102</v>
      </c>
      <c r="F6101" s="11">
        <v>4</v>
      </c>
      <c r="G6101" s="55">
        <v>4902481.4800000004</v>
      </c>
      <c r="H6101" s="48">
        <v>47739791.171215199</v>
      </c>
      <c r="I6101" s="48">
        <v>16321667.3495278</v>
      </c>
      <c r="J6101" s="87">
        <v>5836242.4400000004</v>
      </c>
      <c r="K6101" s="87">
        <v>6915634.4760420499</v>
      </c>
      <c r="L6101" s="87">
        <v>306468.32</v>
      </c>
      <c r="M6101" s="87">
        <v>9492357.1386362296</v>
      </c>
      <c r="N6101" s="87">
        <v>3564222.0400450001</v>
      </c>
      <c r="O6101" s="87">
        <v>1245809.3400000001</v>
      </c>
      <c r="P6101" s="88">
        <v>507078.30275525298</v>
      </c>
      <c r="Q6101" s="89">
        <v>81715816.916785002</v>
      </c>
      <c r="R6101" s="87">
        <v>15115935.1414365</v>
      </c>
      <c r="S6101" s="90">
        <v>32721.226979385101</v>
      </c>
      <c r="T6101" s="88">
        <v>96864473.285200894</v>
      </c>
    </row>
    <row r="6102" spans="1:20" x14ac:dyDescent="0.25">
      <c r="A6102" t="s">
        <v>25</v>
      </c>
      <c r="B6102" s="10" t="str">
        <f>VLOOKUP(E6102,'Overview Cluster Days'!B:E,3)</f>
        <v>A</v>
      </c>
      <c r="C6102" s="10" t="str">
        <f>VLOOKUP($E6102,'Overview Cluster Days'!$B:$G,5)</f>
        <v>Winter</v>
      </c>
      <c r="D6102" s="10" t="str">
        <f>VLOOKUP($E6102,'Overview Cluster Days'!$B:$G,6)</f>
        <v>Weekday</v>
      </c>
      <c r="E6102" s="10">
        <v>20181102</v>
      </c>
      <c r="F6102" s="11">
        <v>5</v>
      </c>
      <c r="G6102" s="55">
        <v>5455691.5119992103</v>
      </c>
      <c r="H6102" s="48">
        <v>46418315.247202396</v>
      </c>
      <c r="I6102" s="48">
        <v>16819181.266141601</v>
      </c>
      <c r="J6102" s="87">
        <v>4584592.1559998598</v>
      </c>
      <c r="K6102" s="87">
        <v>6571148.6364861699</v>
      </c>
      <c r="L6102" s="87">
        <v>270752.14399907202</v>
      </c>
      <c r="M6102" s="87">
        <v>9079551.5500364006</v>
      </c>
      <c r="N6102" s="87">
        <v>3591614.3300450002</v>
      </c>
      <c r="O6102" s="87">
        <v>1207147.30799947</v>
      </c>
      <c r="P6102" s="88">
        <v>408265.95099933702</v>
      </c>
      <c r="Q6102" s="89">
        <v>79848928.817829296</v>
      </c>
      <c r="R6102" s="87">
        <v>14557331.2830793</v>
      </c>
      <c r="S6102" s="90">
        <v>56097.9867786865</v>
      </c>
      <c r="T6102" s="88">
        <v>94462358.087687299</v>
      </c>
    </row>
    <row r="6103" spans="1:20" x14ac:dyDescent="0.25">
      <c r="A6103" t="s">
        <v>25</v>
      </c>
      <c r="B6103" s="10" t="str">
        <f>VLOOKUP(E6103,'Overview Cluster Days'!B:E,3)</f>
        <v>A</v>
      </c>
      <c r="C6103" s="10" t="str">
        <f>VLOOKUP($E6103,'Overview Cluster Days'!$B:$G,5)</f>
        <v>Winter</v>
      </c>
      <c r="D6103" s="10" t="str">
        <f>VLOOKUP($E6103,'Overview Cluster Days'!$B:$G,6)</f>
        <v>Weekday</v>
      </c>
      <c r="E6103" s="10">
        <v>20181102</v>
      </c>
      <c r="F6103" s="11">
        <v>6</v>
      </c>
      <c r="G6103" s="55">
        <v>6223007.3470000001</v>
      </c>
      <c r="H6103" s="48">
        <v>45476308.987314798</v>
      </c>
      <c r="I6103" s="48">
        <v>16163714.384462399</v>
      </c>
      <c r="J6103" s="87">
        <v>3627027.4360000002</v>
      </c>
      <c r="K6103" s="87">
        <v>7461421.6926274998</v>
      </c>
      <c r="L6103" s="87">
        <v>188119.255</v>
      </c>
      <c r="M6103" s="87">
        <v>8258644.8429490197</v>
      </c>
      <c r="N6103" s="87">
        <v>3397844.1790450001</v>
      </c>
      <c r="O6103" s="87">
        <v>1030101.517</v>
      </c>
      <c r="P6103" s="88">
        <v>328402.91054180003</v>
      </c>
      <c r="Q6103" s="89">
        <v>78951479.847404793</v>
      </c>
      <c r="R6103" s="87">
        <v>13203112.704535799</v>
      </c>
      <c r="S6103" s="90">
        <v>49014.537836372598</v>
      </c>
      <c r="T6103" s="88">
        <v>92203607.089776993</v>
      </c>
    </row>
    <row r="6104" spans="1:20" x14ac:dyDescent="0.25">
      <c r="A6104" t="s">
        <v>25</v>
      </c>
      <c r="B6104" s="10" t="str">
        <f>VLOOKUP(E6104,'Overview Cluster Days'!B:E,3)</f>
        <v>A</v>
      </c>
      <c r="C6104" s="10" t="str">
        <f>VLOOKUP($E6104,'Overview Cluster Days'!$B:$G,5)</f>
        <v>Winter</v>
      </c>
      <c r="D6104" s="10" t="str">
        <f>VLOOKUP($E6104,'Overview Cluster Days'!$B:$G,6)</f>
        <v>Weekday</v>
      </c>
      <c r="E6104" s="10">
        <v>20181102</v>
      </c>
      <c r="F6104" s="11">
        <v>7</v>
      </c>
      <c r="G6104" s="55">
        <v>7063921.7999992296</v>
      </c>
      <c r="H6104" s="48">
        <v>48937026.590669401</v>
      </c>
      <c r="I6104" s="48">
        <v>16475935.080448</v>
      </c>
      <c r="J6104" s="87">
        <v>3794097.2140000002</v>
      </c>
      <c r="K6104" s="87">
        <v>8558259.5821864195</v>
      </c>
      <c r="L6104" s="87">
        <v>83198.481999228199</v>
      </c>
      <c r="M6104" s="87">
        <v>7672821.5501857903</v>
      </c>
      <c r="N6104" s="87">
        <v>2911611.2791690002</v>
      </c>
      <c r="O6104" s="87">
        <v>763829.72400000005</v>
      </c>
      <c r="P6104" s="88">
        <v>341716.54323229101</v>
      </c>
      <c r="Q6104" s="89">
        <v>84829240.267303094</v>
      </c>
      <c r="R6104" s="87">
        <v>11773177.578586301</v>
      </c>
      <c r="S6104" s="90">
        <v>41153.831386413403</v>
      </c>
      <c r="T6104" s="88">
        <v>96643571.677275807</v>
      </c>
    </row>
    <row r="6105" spans="1:20" x14ac:dyDescent="0.25">
      <c r="A6105" t="s">
        <v>25</v>
      </c>
      <c r="B6105" s="10" t="str">
        <f>VLOOKUP(E6105,'Overview Cluster Days'!B:E,3)</f>
        <v>A</v>
      </c>
      <c r="C6105" s="10" t="str">
        <f>VLOOKUP($E6105,'Overview Cluster Days'!$B:$G,5)</f>
        <v>Winter</v>
      </c>
      <c r="D6105" s="10" t="str">
        <f>VLOOKUP($E6105,'Overview Cluster Days'!$B:$G,6)</f>
        <v>Weekday</v>
      </c>
      <c r="E6105" s="10">
        <v>20181102</v>
      </c>
      <c r="F6105" s="11">
        <v>8</v>
      </c>
      <c r="G6105" s="55">
        <v>7817612.682</v>
      </c>
      <c r="H6105" s="48">
        <v>53840563.680649199</v>
      </c>
      <c r="I6105" s="48">
        <v>18120949.177918699</v>
      </c>
      <c r="J6105" s="87">
        <v>4651870.78</v>
      </c>
      <c r="K6105" s="87">
        <v>9212368.8269963395</v>
      </c>
      <c r="L6105" s="87">
        <v>158902.08198495299</v>
      </c>
      <c r="M6105" s="87">
        <v>7916657.9839823795</v>
      </c>
      <c r="N6105" s="87">
        <v>2577378.1011952702</v>
      </c>
      <c r="O6105" s="87">
        <v>791547.77</v>
      </c>
      <c r="P6105" s="88">
        <v>213889.8052613</v>
      </c>
      <c r="Q6105" s="89">
        <v>93643365.147564203</v>
      </c>
      <c r="R6105" s="87">
        <v>11658375.742423899</v>
      </c>
      <c r="S6105" s="90">
        <v>57872.953879943103</v>
      </c>
      <c r="T6105" s="88">
        <v>105359613.843868</v>
      </c>
    </row>
    <row r="6106" spans="1:20" x14ac:dyDescent="0.25">
      <c r="A6106" t="s">
        <v>25</v>
      </c>
      <c r="B6106" s="10" t="str">
        <f>VLOOKUP(E6106,'Overview Cluster Days'!B:E,3)</f>
        <v>A</v>
      </c>
      <c r="C6106" s="10" t="str">
        <f>VLOOKUP($E6106,'Overview Cluster Days'!$B:$G,5)</f>
        <v>Winter</v>
      </c>
      <c r="D6106" s="10" t="str">
        <f>VLOOKUP($E6106,'Overview Cluster Days'!$B:$G,6)</f>
        <v>Weekday</v>
      </c>
      <c r="E6106" s="10">
        <v>20181102</v>
      </c>
      <c r="F6106" s="11">
        <v>9</v>
      </c>
      <c r="G6106" s="55">
        <v>7915765.9299999997</v>
      </c>
      <c r="H6106" s="48">
        <v>58521694.239516698</v>
      </c>
      <c r="I6106" s="48">
        <v>17183153.0991944</v>
      </c>
      <c r="J6106" s="87">
        <v>6595089.4419996701</v>
      </c>
      <c r="K6106" s="87">
        <v>9118217.0962703694</v>
      </c>
      <c r="L6106" s="87">
        <v>75905.525999999998</v>
      </c>
      <c r="M6106" s="87">
        <v>9960633.3927496094</v>
      </c>
      <c r="N6106" s="87">
        <v>2821964.1253015501</v>
      </c>
      <c r="O6106" s="87">
        <v>1071586.0399990301</v>
      </c>
      <c r="P6106" s="88">
        <v>243917.76849069999</v>
      </c>
      <c r="Q6106" s="89">
        <v>99333919.806981102</v>
      </c>
      <c r="R6106" s="87">
        <v>14174006.852540899</v>
      </c>
      <c r="S6106" s="90">
        <v>81232.439870879898</v>
      </c>
      <c r="T6106" s="88">
        <v>113589159.099393</v>
      </c>
    </row>
    <row r="6107" spans="1:20" x14ac:dyDescent="0.25">
      <c r="A6107" t="s">
        <v>25</v>
      </c>
      <c r="B6107" s="10" t="str">
        <f>VLOOKUP(E6107,'Overview Cluster Days'!B:E,3)</f>
        <v>A</v>
      </c>
      <c r="C6107" s="10" t="str">
        <f>VLOOKUP($E6107,'Overview Cluster Days'!$B:$G,5)</f>
        <v>Winter</v>
      </c>
      <c r="D6107" s="10" t="str">
        <f>VLOOKUP($E6107,'Overview Cluster Days'!$B:$G,6)</f>
        <v>Weekday</v>
      </c>
      <c r="E6107" s="10">
        <v>20181102</v>
      </c>
      <c r="F6107" s="11">
        <v>10</v>
      </c>
      <c r="G6107" s="55">
        <v>7959571.12599573</v>
      </c>
      <c r="H6107" s="48">
        <v>59633402.995985202</v>
      </c>
      <c r="I6107" s="48">
        <v>16325756.556997299</v>
      </c>
      <c r="J6107" s="87">
        <v>6675559.00999982</v>
      </c>
      <c r="K6107" s="87">
        <v>7816754.5344323199</v>
      </c>
      <c r="L6107" s="87">
        <v>85374.219993390696</v>
      </c>
      <c r="M6107" s="87">
        <v>10863982.946878299</v>
      </c>
      <c r="N6107" s="87">
        <v>3279807.3255358599</v>
      </c>
      <c r="O6107" s="87">
        <v>1123817.75</v>
      </c>
      <c r="P6107" s="88">
        <v>242020.51399884201</v>
      </c>
      <c r="Q6107" s="89">
        <v>98411044.223410398</v>
      </c>
      <c r="R6107" s="87">
        <v>15595002.7564064</v>
      </c>
      <c r="S6107" s="90">
        <v>110176.92891964701</v>
      </c>
      <c r="T6107" s="88">
        <v>114116223.90873601</v>
      </c>
    </row>
    <row r="6108" spans="1:20" x14ac:dyDescent="0.25">
      <c r="A6108" t="s">
        <v>25</v>
      </c>
      <c r="B6108" s="10" t="str">
        <f>VLOOKUP(E6108,'Overview Cluster Days'!B:E,3)</f>
        <v>A</v>
      </c>
      <c r="C6108" s="10" t="str">
        <f>VLOOKUP($E6108,'Overview Cluster Days'!$B:$G,5)</f>
        <v>Winter</v>
      </c>
      <c r="D6108" s="10" t="str">
        <f>VLOOKUP($E6108,'Overview Cluster Days'!$B:$G,6)</f>
        <v>Weekday</v>
      </c>
      <c r="E6108" s="10">
        <v>20181102</v>
      </c>
      <c r="F6108" s="11">
        <v>11</v>
      </c>
      <c r="G6108" s="55">
        <v>7312546.4819999998</v>
      </c>
      <c r="H6108" s="48">
        <v>61835376.198518902</v>
      </c>
      <c r="I6108" s="48">
        <v>17736808.875220399</v>
      </c>
      <c r="J6108" s="87">
        <v>6439626.48499995</v>
      </c>
      <c r="K6108" s="87">
        <v>8120728.7691600304</v>
      </c>
      <c r="L6108" s="87">
        <v>114005.883</v>
      </c>
      <c r="M6108" s="87">
        <v>11489016.461930601</v>
      </c>
      <c r="N6108" s="87">
        <v>3696978.4514210601</v>
      </c>
      <c r="O6108" s="87">
        <v>1054085.2199999499</v>
      </c>
      <c r="P6108" s="88">
        <v>274367.33699591598</v>
      </c>
      <c r="Q6108" s="89">
        <v>101445086.809899</v>
      </c>
      <c r="R6108" s="87">
        <v>16628453.3533476</v>
      </c>
      <c r="S6108" s="90">
        <v>109816.18551651</v>
      </c>
      <c r="T6108" s="88">
        <v>118183356.348763</v>
      </c>
    </row>
    <row r="6109" spans="1:20" x14ac:dyDescent="0.25">
      <c r="A6109" t="s">
        <v>25</v>
      </c>
      <c r="B6109" s="10" t="str">
        <f>VLOOKUP(E6109,'Overview Cluster Days'!B:E,3)</f>
        <v>A</v>
      </c>
      <c r="C6109" s="10" t="str">
        <f>VLOOKUP($E6109,'Overview Cluster Days'!$B:$G,5)</f>
        <v>Winter</v>
      </c>
      <c r="D6109" s="10" t="str">
        <f>VLOOKUP($E6109,'Overview Cluster Days'!$B:$G,6)</f>
        <v>Weekday</v>
      </c>
      <c r="E6109" s="10">
        <v>20181102</v>
      </c>
      <c r="F6109" s="11">
        <v>12</v>
      </c>
      <c r="G6109" s="55">
        <v>7103835.5520000001</v>
      </c>
      <c r="H6109" s="48">
        <v>61842635.785010599</v>
      </c>
      <c r="I6109" s="48">
        <v>18476005.6188589</v>
      </c>
      <c r="J6109" s="87">
        <v>5938410.1090000002</v>
      </c>
      <c r="K6109" s="87">
        <v>8308483.5313143004</v>
      </c>
      <c r="L6109" s="87">
        <v>98812.271999999997</v>
      </c>
      <c r="M6109" s="87">
        <v>11600927.395687001</v>
      </c>
      <c r="N6109" s="87">
        <v>4171326.3007365498</v>
      </c>
      <c r="O6109" s="87">
        <v>1074124.666</v>
      </c>
      <c r="P6109" s="88">
        <v>293689.82480960002</v>
      </c>
      <c r="Q6109" s="89">
        <v>101669370.596184</v>
      </c>
      <c r="R6109" s="87">
        <v>17238880.459233101</v>
      </c>
      <c r="S6109" s="90">
        <v>99387.842750121607</v>
      </c>
      <c r="T6109" s="88">
        <v>119007638.898167</v>
      </c>
    </row>
    <row r="6110" spans="1:20" x14ac:dyDescent="0.25">
      <c r="A6110" t="s">
        <v>25</v>
      </c>
      <c r="B6110" s="10" t="str">
        <f>VLOOKUP(E6110,'Overview Cluster Days'!B:E,3)</f>
        <v>A</v>
      </c>
      <c r="C6110" s="10" t="str">
        <f>VLOOKUP($E6110,'Overview Cluster Days'!$B:$G,5)</f>
        <v>Winter</v>
      </c>
      <c r="D6110" s="10" t="str">
        <f>VLOOKUP($E6110,'Overview Cluster Days'!$B:$G,6)</f>
        <v>Weekday</v>
      </c>
      <c r="E6110" s="10">
        <v>20181102</v>
      </c>
      <c r="F6110" s="11">
        <v>13</v>
      </c>
      <c r="G6110" s="55">
        <v>7142304.6959999604</v>
      </c>
      <c r="H6110" s="48">
        <v>63514961.744176701</v>
      </c>
      <c r="I6110" s="48">
        <v>18883560.452929199</v>
      </c>
      <c r="J6110" s="87">
        <v>5883830.7529998096</v>
      </c>
      <c r="K6110" s="87">
        <v>8793887.7046698406</v>
      </c>
      <c r="L6110" s="87">
        <v>62765.439999129201</v>
      </c>
      <c r="M6110" s="87">
        <v>11589595.9462285</v>
      </c>
      <c r="N6110" s="87">
        <v>4362035.4662495498</v>
      </c>
      <c r="O6110" s="87">
        <v>918799.99199971301</v>
      </c>
      <c r="P6110" s="88">
        <v>257999.14134445001</v>
      </c>
      <c r="Q6110" s="89">
        <v>104218545.350776</v>
      </c>
      <c r="R6110" s="87">
        <v>17191195.985821299</v>
      </c>
      <c r="S6110" s="90">
        <v>68935.747242767393</v>
      </c>
      <c r="T6110" s="88">
        <v>121478677.08384</v>
      </c>
    </row>
    <row r="6111" spans="1:20" x14ac:dyDescent="0.25">
      <c r="A6111" t="s">
        <v>25</v>
      </c>
      <c r="B6111" s="10" t="str">
        <f>VLOOKUP(E6111,'Overview Cluster Days'!B:E,3)</f>
        <v>A</v>
      </c>
      <c r="C6111" s="10" t="str">
        <f>VLOOKUP($E6111,'Overview Cluster Days'!$B:$G,5)</f>
        <v>Winter</v>
      </c>
      <c r="D6111" s="10" t="str">
        <f>VLOOKUP($E6111,'Overview Cluster Days'!$B:$G,6)</f>
        <v>Weekday</v>
      </c>
      <c r="E6111" s="10">
        <v>20181102</v>
      </c>
      <c r="F6111" s="11">
        <v>14</v>
      </c>
      <c r="G6111" s="55">
        <v>7407752.8449999997</v>
      </c>
      <c r="H6111" s="48">
        <v>64028434.015098199</v>
      </c>
      <c r="I6111" s="48">
        <v>18129882.276552599</v>
      </c>
      <c r="J6111" s="87">
        <v>5831079.0679999199</v>
      </c>
      <c r="K6111" s="87">
        <v>7883278.4150298499</v>
      </c>
      <c r="L6111" s="87">
        <v>93881.574999999997</v>
      </c>
      <c r="M6111" s="87">
        <v>10755247.8299176</v>
      </c>
      <c r="N6111" s="87">
        <v>4398511.0455329297</v>
      </c>
      <c r="O6111" s="87">
        <v>800415.19199982204</v>
      </c>
      <c r="P6111" s="88">
        <v>271727.14374829998</v>
      </c>
      <c r="Q6111" s="89">
        <v>103280426.619681</v>
      </c>
      <c r="R6111" s="87">
        <v>16319782.786198599</v>
      </c>
      <c r="S6111" s="90">
        <v>44799.505207977301</v>
      </c>
      <c r="T6111" s="88">
        <v>119645008.91108701</v>
      </c>
    </row>
    <row r="6112" spans="1:20" x14ac:dyDescent="0.25">
      <c r="A6112" t="s">
        <v>25</v>
      </c>
      <c r="B6112" s="10" t="str">
        <f>VLOOKUP(E6112,'Overview Cluster Days'!B:E,3)</f>
        <v>A</v>
      </c>
      <c r="C6112" s="10" t="str">
        <f>VLOOKUP($E6112,'Overview Cluster Days'!$B:$G,5)</f>
        <v>Winter</v>
      </c>
      <c r="D6112" s="10" t="str">
        <f>VLOOKUP($E6112,'Overview Cluster Days'!$B:$G,6)</f>
        <v>Weekday</v>
      </c>
      <c r="E6112" s="10">
        <v>20181102</v>
      </c>
      <c r="F6112" s="11">
        <v>15</v>
      </c>
      <c r="G6112" s="55">
        <v>7973826.1019994002</v>
      </c>
      <c r="H6112" s="48">
        <v>61997353.086047404</v>
      </c>
      <c r="I6112" s="48">
        <v>17859469.485319301</v>
      </c>
      <c r="J6112" s="87">
        <v>5752424.0999999996</v>
      </c>
      <c r="K6112" s="87">
        <v>8161263.6480040997</v>
      </c>
      <c r="L6112" s="87">
        <v>50117.618000000002</v>
      </c>
      <c r="M6112" s="87">
        <v>9442148.8925706092</v>
      </c>
      <c r="N6112" s="87">
        <v>4164859.0925035598</v>
      </c>
      <c r="O6112" s="87">
        <v>837898.24399999995</v>
      </c>
      <c r="P6112" s="88">
        <v>271090.38859774999</v>
      </c>
      <c r="Q6112" s="89">
        <v>101744336.42137</v>
      </c>
      <c r="R6112" s="87">
        <v>14766114.2356719</v>
      </c>
      <c r="S6112" s="90">
        <v>27919.563662857301</v>
      </c>
      <c r="T6112" s="88">
        <v>116538370.220705</v>
      </c>
    </row>
    <row r="6113" spans="1:20" x14ac:dyDescent="0.25">
      <c r="A6113" t="s">
        <v>25</v>
      </c>
      <c r="B6113" s="10" t="str">
        <f>VLOOKUP(E6113,'Overview Cluster Days'!B:E,3)</f>
        <v>A</v>
      </c>
      <c r="C6113" s="10" t="str">
        <f>VLOOKUP($E6113,'Overview Cluster Days'!$B:$G,5)</f>
        <v>Winter</v>
      </c>
      <c r="D6113" s="10" t="str">
        <f>VLOOKUP($E6113,'Overview Cluster Days'!$B:$G,6)</f>
        <v>Weekday</v>
      </c>
      <c r="E6113" s="10">
        <v>20181102</v>
      </c>
      <c r="F6113" s="11">
        <v>16</v>
      </c>
      <c r="G6113" s="55">
        <v>8954679.1279951707</v>
      </c>
      <c r="H6113" s="48">
        <v>63288808.907972001</v>
      </c>
      <c r="I6113" s="48">
        <v>17350569.044812799</v>
      </c>
      <c r="J6113" s="87">
        <v>6349214.9479999999</v>
      </c>
      <c r="K6113" s="87">
        <v>7667914.0642319601</v>
      </c>
      <c r="L6113" s="87">
        <v>78522.309975272306</v>
      </c>
      <c r="M6113" s="87">
        <v>8214483.1356935399</v>
      </c>
      <c r="N6113" s="87">
        <v>3987959.9686024999</v>
      </c>
      <c r="O6113" s="87">
        <v>921768.69799999997</v>
      </c>
      <c r="P6113" s="88">
        <v>298825.55706052098</v>
      </c>
      <c r="Q6113" s="89">
        <v>103611186.09301201</v>
      </c>
      <c r="R6113" s="87">
        <v>13501559.6693318</v>
      </c>
      <c r="S6113" s="90">
        <v>999.99468572996602</v>
      </c>
      <c r="T6113" s="88">
        <v>117113745.75703</v>
      </c>
    </row>
    <row r="6114" spans="1:20" x14ac:dyDescent="0.25">
      <c r="A6114" t="s">
        <v>25</v>
      </c>
      <c r="B6114" s="10" t="str">
        <f>VLOOKUP(E6114,'Overview Cluster Days'!B:E,3)</f>
        <v>A</v>
      </c>
      <c r="C6114" s="10" t="str">
        <f>VLOOKUP($E6114,'Overview Cluster Days'!$B:$G,5)</f>
        <v>Winter</v>
      </c>
      <c r="D6114" s="10" t="str">
        <f>VLOOKUP($E6114,'Overview Cluster Days'!$B:$G,6)</f>
        <v>Weekday</v>
      </c>
      <c r="E6114" s="10">
        <v>20181102</v>
      </c>
      <c r="F6114" s="11">
        <v>17</v>
      </c>
      <c r="G6114" s="55">
        <v>10165829.907999599</v>
      </c>
      <c r="H6114" s="48">
        <v>65276576.256022997</v>
      </c>
      <c r="I6114" s="48">
        <v>17256726.135066699</v>
      </c>
      <c r="J6114" s="87">
        <v>7030313.2139996598</v>
      </c>
      <c r="K6114" s="87">
        <v>8521392.3592794593</v>
      </c>
      <c r="L6114" s="87">
        <v>66113.448000000004</v>
      </c>
      <c r="M6114" s="87">
        <v>7397974.1725942297</v>
      </c>
      <c r="N6114" s="87">
        <v>3858120.5465020901</v>
      </c>
      <c r="O6114" s="87">
        <v>927504.523999664</v>
      </c>
      <c r="P6114" s="88">
        <v>546901.42511194898</v>
      </c>
      <c r="Q6114" s="89">
        <v>108250837.87236799</v>
      </c>
      <c r="R6114" s="87">
        <v>12796614.1162079</v>
      </c>
      <c r="S6114" s="90">
        <v>-8.5986331105232204E-3</v>
      </c>
      <c r="T6114" s="88">
        <v>121047451.979978</v>
      </c>
    </row>
    <row r="6115" spans="1:20" x14ac:dyDescent="0.25">
      <c r="A6115" t="s">
        <v>25</v>
      </c>
      <c r="B6115" s="10" t="str">
        <f>VLOOKUP(E6115,'Overview Cluster Days'!B:E,3)</f>
        <v>A</v>
      </c>
      <c r="C6115" s="10" t="str">
        <f>VLOOKUP($E6115,'Overview Cluster Days'!$B:$G,5)</f>
        <v>Winter</v>
      </c>
      <c r="D6115" s="10" t="str">
        <f>VLOOKUP($E6115,'Overview Cluster Days'!$B:$G,6)</f>
        <v>Weekday</v>
      </c>
      <c r="E6115" s="10">
        <v>20181102</v>
      </c>
      <c r="F6115" s="11">
        <v>18</v>
      </c>
      <c r="G6115" s="55">
        <v>11614219.616</v>
      </c>
      <c r="H6115" s="48">
        <v>64370163.518342003</v>
      </c>
      <c r="I6115" s="48">
        <v>16932812.532791302</v>
      </c>
      <c r="J6115" s="87">
        <v>8498065.9120000005</v>
      </c>
      <c r="K6115" s="87">
        <v>7146818.7815519497</v>
      </c>
      <c r="L6115" s="87">
        <v>27615.893994440499</v>
      </c>
      <c r="M6115" s="87">
        <v>8200941.5690434501</v>
      </c>
      <c r="N6115" s="87">
        <v>3468533.81535216</v>
      </c>
      <c r="O6115" s="87">
        <v>777516.76399999997</v>
      </c>
      <c r="P6115" s="88">
        <v>511745.61784259998</v>
      </c>
      <c r="Q6115" s="89">
        <v>108562080.36068501</v>
      </c>
      <c r="R6115" s="87">
        <v>12986353.6602326</v>
      </c>
      <c r="S6115" s="90">
        <v>805.97150796558697</v>
      </c>
      <c r="T6115" s="88">
        <v>121549239.99242599</v>
      </c>
    </row>
    <row r="6116" spans="1:20" x14ac:dyDescent="0.25">
      <c r="A6116" t="s">
        <v>25</v>
      </c>
      <c r="B6116" s="10" t="str">
        <f>VLOOKUP(E6116,'Overview Cluster Days'!B:E,3)</f>
        <v>A</v>
      </c>
      <c r="C6116" s="10" t="str">
        <f>VLOOKUP($E6116,'Overview Cluster Days'!$B:$G,5)</f>
        <v>Winter</v>
      </c>
      <c r="D6116" s="10" t="str">
        <f>VLOOKUP($E6116,'Overview Cluster Days'!$B:$G,6)</f>
        <v>Weekday</v>
      </c>
      <c r="E6116" s="10">
        <v>20181102</v>
      </c>
      <c r="F6116" s="11">
        <v>19</v>
      </c>
      <c r="G6116" s="55">
        <v>12267088.0949923</v>
      </c>
      <c r="H6116" s="48">
        <v>60548861.361594997</v>
      </c>
      <c r="I6116" s="48">
        <v>16611375.686314501</v>
      </c>
      <c r="J6116" s="87">
        <v>8003121.54</v>
      </c>
      <c r="K6116" s="87">
        <v>5877074.5896264296</v>
      </c>
      <c r="L6116" s="87">
        <v>52890.7449924303</v>
      </c>
      <c r="M6116" s="87">
        <v>7867615.59223847</v>
      </c>
      <c r="N6116" s="87">
        <v>3371325.28259301</v>
      </c>
      <c r="O6116" s="87">
        <v>812659.43</v>
      </c>
      <c r="P6116" s="88">
        <v>548875.38385814906</v>
      </c>
      <c r="Q6116" s="89">
        <v>103307521.27252799</v>
      </c>
      <c r="R6116" s="87">
        <v>12653366.433682101</v>
      </c>
      <c r="S6116" s="90">
        <v>66306.211633392595</v>
      </c>
      <c r="T6116" s="88">
        <v>116027193.917844</v>
      </c>
    </row>
    <row r="6117" spans="1:20" x14ac:dyDescent="0.25">
      <c r="A6117" t="s">
        <v>25</v>
      </c>
      <c r="B6117" s="10" t="str">
        <f>VLOOKUP(E6117,'Overview Cluster Days'!B:E,3)</f>
        <v>A</v>
      </c>
      <c r="C6117" s="10" t="str">
        <f>VLOOKUP($E6117,'Overview Cluster Days'!$B:$G,5)</f>
        <v>Winter</v>
      </c>
      <c r="D6117" s="10" t="str">
        <f>VLOOKUP($E6117,'Overview Cluster Days'!$B:$G,6)</f>
        <v>Weekday</v>
      </c>
      <c r="E6117" s="10">
        <v>20181102</v>
      </c>
      <c r="F6117" s="11">
        <v>20</v>
      </c>
      <c r="G6117" s="55">
        <v>11404107.6759996</v>
      </c>
      <c r="H6117" s="48">
        <v>58541458.011971399</v>
      </c>
      <c r="I6117" s="48">
        <v>16401639.645163801</v>
      </c>
      <c r="J6117" s="87">
        <v>7127229.1900000004</v>
      </c>
      <c r="K6117" s="87">
        <v>6833927.8946657702</v>
      </c>
      <c r="L6117" s="87">
        <v>42638.036</v>
      </c>
      <c r="M6117" s="87">
        <v>7919091.6571386997</v>
      </c>
      <c r="N6117" s="87">
        <v>3460319.6930279299</v>
      </c>
      <c r="O6117" s="87">
        <v>895195.17</v>
      </c>
      <c r="P6117" s="88">
        <v>662987.25145264703</v>
      </c>
      <c r="Q6117" s="89">
        <v>100308362.41780099</v>
      </c>
      <c r="R6117" s="87">
        <v>12980231.8076193</v>
      </c>
      <c r="S6117" s="90">
        <v>36118.5420632323</v>
      </c>
      <c r="T6117" s="88">
        <v>113324712.767483</v>
      </c>
    </row>
    <row r="6118" spans="1:20" x14ac:dyDescent="0.25">
      <c r="A6118" t="s">
        <v>25</v>
      </c>
      <c r="B6118" s="10" t="str">
        <f>VLOOKUP(E6118,'Overview Cluster Days'!B:E,3)</f>
        <v>A</v>
      </c>
      <c r="C6118" s="10" t="str">
        <f>VLOOKUP($E6118,'Overview Cluster Days'!$B:$G,5)</f>
        <v>Winter</v>
      </c>
      <c r="D6118" s="10" t="str">
        <f>VLOOKUP($E6118,'Overview Cluster Days'!$B:$G,6)</f>
        <v>Weekday</v>
      </c>
      <c r="E6118" s="10">
        <v>20181102</v>
      </c>
      <c r="F6118" s="11">
        <v>21</v>
      </c>
      <c r="G6118" s="55">
        <v>10137068.481995299</v>
      </c>
      <c r="H6118" s="48">
        <v>58289786.958322696</v>
      </c>
      <c r="I6118" s="48">
        <v>16030614.173573</v>
      </c>
      <c r="J6118" s="87">
        <v>6183489.5999999698</v>
      </c>
      <c r="K6118" s="87">
        <v>6041148.2726044096</v>
      </c>
      <c r="L6118" s="87">
        <v>88572.359995210805</v>
      </c>
      <c r="M6118" s="87">
        <v>7159213.0621663602</v>
      </c>
      <c r="N6118" s="87">
        <v>3669131.8280710499</v>
      </c>
      <c r="O6118" s="87">
        <v>911728.75</v>
      </c>
      <c r="P6118" s="88">
        <v>236954.84966855199</v>
      </c>
      <c r="Q6118" s="89">
        <v>96682107.486495405</v>
      </c>
      <c r="R6118" s="87">
        <v>12065600.849901199</v>
      </c>
      <c r="S6118" s="90">
        <v>38523.284122284</v>
      </c>
      <c r="T6118" s="88">
        <v>108786231.620519</v>
      </c>
    </row>
    <row r="6119" spans="1:20" x14ac:dyDescent="0.25">
      <c r="A6119" t="s">
        <v>25</v>
      </c>
      <c r="B6119" s="10" t="str">
        <f>VLOOKUP(E6119,'Overview Cluster Days'!B:E,3)</f>
        <v>A</v>
      </c>
      <c r="C6119" s="10" t="str">
        <f>VLOOKUP($E6119,'Overview Cluster Days'!$B:$G,5)</f>
        <v>Winter</v>
      </c>
      <c r="D6119" s="10" t="str">
        <f>VLOOKUP($E6119,'Overview Cluster Days'!$B:$G,6)</f>
        <v>Weekday</v>
      </c>
      <c r="E6119" s="10">
        <v>20181102</v>
      </c>
      <c r="F6119" s="11">
        <v>22</v>
      </c>
      <c r="G6119" s="55">
        <v>9667052.1639997605</v>
      </c>
      <c r="H6119" s="48">
        <v>54838071.376445398</v>
      </c>
      <c r="I6119" s="48">
        <v>15363377.0540812</v>
      </c>
      <c r="J6119" s="87">
        <v>5328628.5999999996</v>
      </c>
      <c r="K6119" s="87">
        <v>6045973.3335543703</v>
      </c>
      <c r="L6119" s="87">
        <v>106603.093997784</v>
      </c>
      <c r="M6119" s="87">
        <v>7000419.1982001299</v>
      </c>
      <c r="N6119" s="87">
        <v>3688064.18823577</v>
      </c>
      <c r="O6119" s="87">
        <v>1105741.7699992999</v>
      </c>
      <c r="P6119" s="88">
        <v>264967.80582198402</v>
      </c>
      <c r="Q6119" s="89">
        <v>91243102.528080702</v>
      </c>
      <c r="R6119" s="87">
        <v>12165796.056255</v>
      </c>
      <c r="S6119" s="90">
        <v>46633.410583557103</v>
      </c>
      <c r="T6119" s="88">
        <v>103455531.994919</v>
      </c>
    </row>
    <row r="6120" spans="1:20" x14ac:dyDescent="0.25">
      <c r="A6120" t="s">
        <v>25</v>
      </c>
      <c r="B6120" s="10" t="str">
        <f>VLOOKUP(E6120,'Overview Cluster Days'!B:E,3)</f>
        <v>A</v>
      </c>
      <c r="C6120" s="10" t="str">
        <f>VLOOKUP($E6120,'Overview Cluster Days'!$B:$G,5)</f>
        <v>Winter</v>
      </c>
      <c r="D6120" s="10" t="str">
        <f>VLOOKUP($E6120,'Overview Cluster Days'!$B:$G,6)</f>
        <v>Weekday</v>
      </c>
      <c r="E6120" s="10">
        <v>20181102</v>
      </c>
      <c r="F6120" s="11">
        <v>23</v>
      </c>
      <c r="G6120" s="55">
        <v>10602680.528999999</v>
      </c>
      <c r="H6120" s="48">
        <v>47379601.518908903</v>
      </c>
      <c r="I6120" s="48">
        <v>14604569.703001801</v>
      </c>
      <c r="J6120" s="87">
        <v>4691821.5049999999</v>
      </c>
      <c r="K6120" s="87">
        <v>5609202.6487289499</v>
      </c>
      <c r="L6120" s="87">
        <v>45401.362999999998</v>
      </c>
      <c r="M6120" s="87">
        <v>6833663.8938995404</v>
      </c>
      <c r="N6120" s="87">
        <v>3561446.6251812601</v>
      </c>
      <c r="O6120" s="87">
        <v>1294037.672</v>
      </c>
      <c r="P6120" s="88">
        <v>317458.73647238</v>
      </c>
      <c r="Q6120" s="89">
        <v>82887875.904639706</v>
      </c>
      <c r="R6120" s="87">
        <v>12052008.290553199</v>
      </c>
      <c r="S6120" s="90">
        <v>56820.982015411399</v>
      </c>
      <c r="T6120" s="88">
        <v>94996705.1772082</v>
      </c>
    </row>
    <row r="6121" spans="1:20" x14ac:dyDescent="0.25">
      <c r="A6121" t="s">
        <v>25</v>
      </c>
      <c r="B6121" s="10" t="str">
        <f>VLOOKUP(E6121,'Overview Cluster Days'!B:E,3)</f>
        <v>A</v>
      </c>
      <c r="C6121" s="10" t="str">
        <f>VLOOKUP($E6121,'Overview Cluster Days'!$B:$G,5)</f>
        <v>Winter</v>
      </c>
      <c r="D6121" s="10" t="str">
        <f>VLOOKUP($E6121,'Overview Cluster Days'!$B:$G,6)</f>
        <v>Weekday</v>
      </c>
      <c r="E6121" s="10">
        <v>20181102</v>
      </c>
      <c r="F6121" s="11">
        <v>24</v>
      </c>
      <c r="G6121" s="55">
        <v>10327131.499999201</v>
      </c>
      <c r="H6121" s="48">
        <v>42416241.391961597</v>
      </c>
      <c r="I6121" s="48">
        <v>15209572.059359601</v>
      </c>
      <c r="J6121" s="87">
        <v>4584804.8499999996</v>
      </c>
      <c r="K6121" s="87">
        <v>5359308.9739496699</v>
      </c>
      <c r="L6121" s="87">
        <v>19861.864992034501</v>
      </c>
      <c r="M6121" s="87">
        <v>6673128.5243284898</v>
      </c>
      <c r="N6121" s="87">
        <v>3669625.4359591398</v>
      </c>
      <c r="O6121" s="87">
        <v>1027591.08</v>
      </c>
      <c r="P6121" s="88">
        <v>307003.26522922103</v>
      </c>
      <c r="Q6121" s="89">
        <v>77897058.775270104</v>
      </c>
      <c r="R6121" s="87">
        <v>11697210.170508901</v>
      </c>
      <c r="S6121" s="90">
        <v>78326.394365585395</v>
      </c>
      <c r="T6121" s="88">
        <v>89672595.340144604</v>
      </c>
    </row>
    <row r="6122" spans="1:20" x14ac:dyDescent="0.25">
      <c r="A6122" t="s">
        <v>25</v>
      </c>
      <c r="B6122" s="10" t="str">
        <f>VLOOKUP(E6122,'Overview Cluster Days'!B:E,3)</f>
        <v>D</v>
      </c>
      <c r="C6122" s="10" t="str">
        <f>VLOOKUP($E6122,'Overview Cluster Days'!$B:$G,5)</f>
        <v>Winter</v>
      </c>
      <c r="D6122" s="10" t="str">
        <f>VLOOKUP($E6122,'Overview Cluster Days'!$B:$G,6)</f>
        <v>Weekend</v>
      </c>
      <c r="E6122" s="10">
        <v>20181103</v>
      </c>
      <c r="F6122" s="11">
        <v>1</v>
      </c>
      <c r="G6122" s="55">
        <v>8800255.9019960295</v>
      </c>
      <c r="H6122" s="48">
        <v>40647850.3702005</v>
      </c>
      <c r="I6122" s="48">
        <v>17250304.9682355</v>
      </c>
      <c r="J6122" s="87">
        <v>6831923.568</v>
      </c>
      <c r="K6122" s="87">
        <v>4555807.2582774404</v>
      </c>
      <c r="L6122" s="87">
        <v>96415.342000000004</v>
      </c>
      <c r="M6122" s="87">
        <v>7164893.4721851796</v>
      </c>
      <c r="N6122" s="87">
        <v>3685719.2828754201</v>
      </c>
      <c r="O6122" s="87">
        <v>846977.85600000003</v>
      </c>
      <c r="P6122" s="88">
        <v>520529.08799873298</v>
      </c>
      <c r="Q6122" s="89">
        <v>78086142.066709504</v>
      </c>
      <c r="R6122" s="87">
        <v>12314535.0410593</v>
      </c>
      <c r="S6122" s="90">
        <v>121968.25646624601</v>
      </c>
      <c r="T6122" s="88">
        <v>90522645.364235103</v>
      </c>
    </row>
    <row r="6123" spans="1:20" x14ac:dyDescent="0.25">
      <c r="A6123" t="s">
        <v>25</v>
      </c>
      <c r="B6123" s="10" t="str">
        <f>VLOOKUP(E6123,'Overview Cluster Days'!B:E,3)</f>
        <v>D</v>
      </c>
      <c r="C6123" s="10" t="str">
        <f>VLOOKUP($E6123,'Overview Cluster Days'!$B:$G,5)</f>
        <v>Winter</v>
      </c>
      <c r="D6123" s="10" t="str">
        <f>VLOOKUP($E6123,'Overview Cluster Days'!$B:$G,6)</f>
        <v>Weekend</v>
      </c>
      <c r="E6123" s="10">
        <v>20181103</v>
      </c>
      <c r="F6123" s="11">
        <v>2</v>
      </c>
      <c r="G6123" s="55">
        <v>9348287.9780000001</v>
      </c>
      <c r="H6123" s="48">
        <v>36707160.122159503</v>
      </c>
      <c r="I6123" s="48">
        <v>19637590.880560301</v>
      </c>
      <c r="J6123" s="87">
        <v>6012508.6100000003</v>
      </c>
      <c r="K6123" s="87">
        <v>4214160.7406785497</v>
      </c>
      <c r="L6123" s="87">
        <v>43087.564997813199</v>
      </c>
      <c r="M6123" s="87">
        <v>7159056.9162807697</v>
      </c>
      <c r="N6123" s="87">
        <v>3952726.4836188802</v>
      </c>
      <c r="O6123" s="87">
        <v>832908.27</v>
      </c>
      <c r="P6123" s="88">
        <v>447041.405842048</v>
      </c>
      <c r="Q6123" s="89">
        <v>75919708.331398398</v>
      </c>
      <c r="R6123" s="87">
        <v>12434820.640739501</v>
      </c>
      <c r="S6123" s="90">
        <v>66201.388990249499</v>
      </c>
      <c r="T6123" s="88">
        <v>88420730.361128196</v>
      </c>
    </row>
    <row r="6124" spans="1:20" x14ac:dyDescent="0.25">
      <c r="A6124" t="s">
        <v>25</v>
      </c>
      <c r="B6124" s="10" t="str">
        <f>VLOOKUP(E6124,'Overview Cluster Days'!B:E,3)</f>
        <v>D</v>
      </c>
      <c r="C6124" s="10" t="str">
        <f>VLOOKUP($E6124,'Overview Cluster Days'!$B:$G,5)</f>
        <v>Winter</v>
      </c>
      <c r="D6124" s="10" t="str">
        <f>VLOOKUP($E6124,'Overview Cluster Days'!$B:$G,6)</f>
        <v>Weekend</v>
      </c>
      <c r="E6124" s="10">
        <v>20181103</v>
      </c>
      <c r="F6124" s="11">
        <v>3</v>
      </c>
      <c r="G6124" s="55">
        <v>9016794.4959999993</v>
      </c>
      <c r="H6124" s="48">
        <v>35383578.541177101</v>
      </c>
      <c r="I6124" s="48">
        <v>19477818.574745499</v>
      </c>
      <c r="J6124" s="87">
        <v>5483924.2399979699</v>
      </c>
      <c r="K6124" s="87">
        <v>4578136.18707994</v>
      </c>
      <c r="L6124" s="87">
        <v>50138.332000000002</v>
      </c>
      <c r="M6124" s="87">
        <v>7443341.7075215699</v>
      </c>
      <c r="N6124" s="87">
        <v>4139825.8658456299</v>
      </c>
      <c r="O6124" s="87">
        <v>898084.99</v>
      </c>
      <c r="P6124" s="88">
        <v>799012.19455329305</v>
      </c>
      <c r="Q6124" s="89">
        <v>73940252.039000496</v>
      </c>
      <c r="R6124" s="87">
        <v>13330403.0899205</v>
      </c>
      <c r="S6124" s="90">
        <v>24511.893972915801</v>
      </c>
      <c r="T6124" s="88">
        <v>87295167.022893906</v>
      </c>
    </row>
    <row r="6125" spans="1:20" x14ac:dyDescent="0.25">
      <c r="A6125" t="s">
        <v>25</v>
      </c>
      <c r="B6125" s="10" t="str">
        <f>VLOOKUP(E6125,'Overview Cluster Days'!B:E,3)</f>
        <v>D</v>
      </c>
      <c r="C6125" s="10" t="str">
        <f>VLOOKUP($E6125,'Overview Cluster Days'!$B:$G,5)</f>
        <v>Winter</v>
      </c>
      <c r="D6125" s="10" t="str">
        <f>VLOOKUP($E6125,'Overview Cluster Days'!$B:$G,6)</f>
        <v>Weekend</v>
      </c>
      <c r="E6125" s="10">
        <v>20181103</v>
      </c>
      <c r="F6125" s="11">
        <v>4</v>
      </c>
      <c r="G6125" s="55">
        <v>8744947.9200000092</v>
      </c>
      <c r="H6125" s="48">
        <v>36414602.836679198</v>
      </c>
      <c r="I6125" s="48">
        <v>19504952.980124701</v>
      </c>
      <c r="J6125" s="87">
        <v>5310946.76</v>
      </c>
      <c r="K6125" s="87">
        <v>4941581.7577379998</v>
      </c>
      <c r="L6125" s="87">
        <v>56970.8</v>
      </c>
      <c r="M6125" s="87">
        <v>7566804.1294171298</v>
      </c>
      <c r="N6125" s="87">
        <v>4400198.0362694999</v>
      </c>
      <c r="O6125" s="87">
        <v>939357.88999990094</v>
      </c>
      <c r="P6125" s="88">
        <v>760476.29552500602</v>
      </c>
      <c r="Q6125" s="89">
        <v>74917032.254541904</v>
      </c>
      <c r="R6125" s="87">
        <v>13723807.1512115</v>
      </c>
      <c r="S6125" s="90">
        <v>12487.1677834929</v>
      </c>
      <c r="T6125" s="88">
        <v>88653326.573537007</v>
      </c>
    </row>
    <row r="6126" spans="1:20" x14ac:dyDescent="0.25">
      <c r="A6126" t="s">
        <v>25</v>
      </c>
      <c r="B6126" s="10" t="str">
        <f>VLOOKUP(E6126,'Overview Cluster Days'!B:E,3)</f>
        <v>D</v>
      </c>
      <c r="C6126" s="10" t="str">
        <f>VLOOKUP($E6126,'Overview Cluster Days'!$B:$G,5)</f>
        <v>Winter</v>
      </c>
      <c r="D6126" s="10" t="str">
        <f>VLOOKUP($E6126,'Overview Cluster Days'!$B:$G,6)</f>
        <v>Weekend</v>
      </c>
      <c r="E6126" s="10">
        <v>20181103</v>
      </c>
      <c r="F6126" s="11">
        <v>5</v>
      </c>
      <c r="G6126" s="55">
        <v>8512270.9239999093</v>
      </c>
      <c r="H6126" s="48">
        <v>36744399.636225499</v>
      </c>
      <c r="I6126" s="48">
        <v>19327297.7965573</v>
      </c>
      <c r="J6126" s="87">
        <v>4914055.3499999298</v>
      </c>
      <c r="K6126" s="87">
        <v>5072049.6253652703</v>
      </c>
      <c r="L6126" s="87">
        <v>48599.761988066602</v>
      </c>
      <c r="M6126" s="87">
        <v>7416924.2078933697</v>
      </c>
      <c r="N6126" s="87">
        <v>4455480.2991955001</v>
      </c>
      <c r="O6126" s="87">
        <v>959599.97</v>
      </c>
      <c r="P6126" s="88">
        <v>738942.304112226</v>
      </c>
      <c r="Q6126" s="89">
        <v>74570073.332148001</v>
      </c>
      <c r="R6126" s="87">
        <v>13619546.5431892</v>
      </c>
      <c r="S6126" s="90">
        <v>3443.9477347410302</v>
      </c>
      <c r="T6126" s="88">
        <v>88193063.823071897</v>
      </c>
    </row>
    <row r="6127" spans="1:20" x14ac:dyDescent="0.25">
      <c r="A6127" t="s">
        <v>25</v>
      </c>
      <c r="B6127" s="10" t="str">
        <f>VLOOKUP(E6127,'Overview Cluster Days'!B:E,3)</f>
        <v>D</v>
      </c>
      <c r="C6127" s="10" t="str">
        <f>VLOOKUP($E6127,'Overview Cluster Days'!$B:$G,5)</f>
        <v>Winter</v>
      </c>
      <c r="D6127" s="10" t="str">
        <f>VLOOKUP($E6127,'Overview Cluster Days'!$B:$G,6)</f>
        <v>Weekend</v>
      </c>
      <c r="E6127" s="10">
        <v>20181103</v>
      </c>
      <c r="F6127" s="11">
        <v>6</v>
      </c>
      <c r="G6127" s="55">
        <v>8800177.6600000095</v>
      </c>
      <c r="H6127" s="48">
        <v>37533498.962804303</v>
      </c>
      <c r="I6127" s="48">
        <v>18041090.507766102</v>
      </c>
      <c r="J6127" s="87">
        <v>4671403.9689999903</v>
      </c>
      <c r="K6127" s="87">
        <v>4436579.4952978203</v>
      </c>
      <c r="L6127" s="87">
        <v>55656.3599997032</v>
      </c>
      <c r="M6127" s="87">
        <v>7264873.2165040001</v>
      </c>
      <c r="N6127" s="87">
        <v>4278557.6804924998</v>
      </c>
      <c r="O6127" s="87">
        <v>922365.307999991</v>
      </c>
      <c r="P6127" s="88">
        <v>555141.15137956897</v>
      </c>
      <c r="Q6127" s="89">
        <v>73482750.594868302</v>
      </c>
      <c r="R6127" s="87">
        <v>13076593.7163758</v>
      </c>
      <c r="S6127" s="90">
        <v>7862.0733470306704</v>
      </c>
      <c r="T6127" s="88">
        <v>86567206.384591103</v>
      </c>
    </row>
    <row r="6128" spans="1:20" x14ac:dyDescent="0.25">
      <c r="A6128" t="s">
        <v>25</v>
      </c>
      <c r="B6128" s="10" t="str">
        <f>VLOOKUP(E6128,'Overview Cluster Days'!B:E,3)</f>
        <v>D</v>
      </c>
      <c r="C6128" s="10" t="str">
        <f>VLOOKUP($E6128,'Overview Cluster Days'!$B:$G,5)</f>
        <v>Winter</v>
      </c>
      <c r="D6128" s="10" t="str">
        <f>VLOOKUP($E6128,'Overview Cluster Days'!$B:$G,6)</f>
        <v>Weekend</v>
      </c>
      <c r="E6128" s="10">
        <v>20181103</v>
      </c>
      <c r="F6128" s="11">
        <v>7</v>
      </c>
      <c r="G6128" s="55">
        <v>7952494.9500000002</v>
      </c>
      <c r="H6128" s="48">
        <v>37248977.987400599</v>
      </c>
      <c r="I6128" s="48">
        <v>17050376.461721301</v>
      </c>
      <c r="J6128" s="87">
        <v>5111626.13</v>
      </c>
      <c r="K6128" s="87">
        <v>5118388.7947484301</v>
      </c>
      <c r="L6128" s="87">
        <v>67794.059993469302</v>
      </c>
      <c r="M6128" s="87">
        <v>6794580.7348154197</v>
      </c>
      <c r="N6128" s="87">
        <v>4115511.356069</v>
      </c>
      <c r="O6128" s="87">
        <v>966386.42</v>
      </c>
      <c r="P6128" s="88">
        <v>409669.06029257999</v>
      </c>
      <c r="Q6128" s="89">
        <v>72481864.323870301</v>
      </c>
      <c r="R6128" s="87">
        <v>12353941.6311705</v>
      </c>
      <c r="S6128" s="90">
        <v>8459.8001605989393</v>
      </c>
      <c r="T6128" s="88">
        <v>84844265.755201295</v>
      </c>
    </row>
    <row r="6129" spans="1:20" x14ac:dyDescent="0.25">
      <c r="A6129" t="s">
        <v>25</v>
      </c>
      <c r="B6129" s="10" t="str">
        <f>VLOOKUP(E6129,'Overview Cluster Days'!B:E,3)</f>
        <v>D</v>
      </c>
      <c r="C6129" s="10" t="str">
        <f>VLOOKUP($E6129,'Overview Cluster Days'!$B:$G,5)</f>
        <v>Winter</v>
      </c>
      <c r="D6129" s="10" t="str">
        <f>VLOOKUP($E6129,'Overview Cluster Days'!$B:$G,6)</f>
        <v>Weekend</v>
      </c>
      <c r="E6129" s="10">
        <v>20181103</v>
      </c>
      <c r="F6129" s="11">
        <v>8</v>
      </c>
      <c r="G6129" s="55">
        <v>7753972.3339980999</v>
      </c>
      <c r="H6129" s="48">
        <v>39035431.188185498</v>
      </c>
      <c r="I6129" s="48">
        <v>17772027.931903299</v>
      </c>
      <c r="J6129" s="87">
        <v>4952498.6819999199</v>
      </c>
      <c r="K6129" s="87">
        <v>4705410.7163166599</v>
      </c>
      <c r="L6129" s="87">
        <v>49148.605976430001</v>
      </c>
      <c r="M6129" s="87">
        <v>6153504.92445454</v>
      </c>
      <c r="N6129" s="87">
        <v>3921243.01275934</v>
      </c>
      <c r="O6129" s="87">
        <v>1355797.3879990301</v>
      </c>
      <c r="P6129" s="88">
        <v>324722.43561058003</v>
      </c>
      <c r="Q6129" s="89">
        <v>74219340.852403507</v>
      </c>
      <c r="R6129" s="87">
        <v>11804416.3667999</v>
      </c>
      <c r="S6129" s="90">
        <v>-1.3691406697034799E-2</v>
      </c>
      <c r="T6129" s="88">
        <v>86023757.205512002</v>
      </c>
    </row>
    <row r="6130" spans="1:20" x14ac:dyDescent="0.25">
      <c r="A6130" t="s">
        <v>25</v>
      </c>
      <c r="B6130" s="10" t="str">
        <f>VLOOKUP(E6130,'Overview Cluster Days'!B:E,3)</f>
        <v>D</v>
      </c>
      <c r="C6130" s="10" t="str">
        <f>VLOOKUP($E6130,'Overview Cluster Days'!$B:$G,5)</f>
        <v>Winter</v>
      </c>
      <c r="D6130" s="10" t="str">
        <f>VLOOKUP($E6130,'Overview Cluster Days'!$B:$G,6)</f>
        <v>Weekend</v>
      </c>
      <c r="E6130" s="10">
        <v>20181103</v>
      </c>
      <c r="F6130" s="11">
        <v>9</v>
      </c>
      <c r="G6130" s="55">
        <v>8175688.71</v>
      </c>
      <c r="H6130" s="48">
        <v>41821925.641928099</v>
      </c>
      <c r="I6130" s="48">
        <v>17890135.465758801</v>
      </c>
      <c r="J6130" s="87">
        <v>5503709.1449989602</v>
      </c>
      <c r="K6130" s="87">
        <v>6597702.63815598</v>
      </c>
      <c r="L6130" s="87">
        <v>48131.035000000003</v>
      </c>
      <c r="M6130" s="87">
        <v>7052399.2751536397</v>
      </c>
      <c r="N6130" s="87">
        <v>4017259.1605706001</v>
      </c>
      <c r="O6130" s="87">
        <v>1567243.0349989601</v>
      </c>
      <c r="P6130" s="88">
        <v>229628.30813700001</v>
      </c>
      <c r="Q6130" s="89">
        <v>79989161.600841805</v>
      </c>
      <c r="R6130" s="87">
        <v>12914660.8138602</v>
      </c>
      <c r="S6130" s="90">
        <v>1.4929199591279E-2</v>
      </c>
      <c r="T6130" s="88">
        <v>92903822.429631203</v>
      </c>
    </row>
    <row r="6131" spans="1:20" x14ac:dyDescent="0.25">
      <c r="A6131" t="s">
        <v>25</v>
      </c>
      <c r="B6131" s="10" t="str">
        <f>VLOOKUP(E6131,'Overview Cluster Days'!B:E,3)</f>
        <v>D</v>
      </c>
      <c r="C6131" s="10" t="str">
        <f>VLOOKUP($E6131,'Overview Cluster Days'!$B:$G,5)</f>
        <v>Winter</v>
      </c>
      <c r="D6131" s="10" t="str">
        <f>VLOOKUP($E6131,'Overview Cluster Days'!$B:$G,6)</f>
        <v>Weekend</v>
      </c>
      <c r="E6131" s="10">
        <v>20181103</v>
      </c>
      <c r="F6131" s="11">
        <v>10</v>
      </c>
      <c r="G6131" s="55">
        <v>7898364.0449999096</v>
      </c>
      <c r="H6131" s="48">
        <v>46926350.223086201</v>
      </c>
      <c r="I6131" s="48">
        <v>18712296.200701799</v>
      </c>
      <c r="J6131" s="87">
        <v>5812346.4239999903</v>
      </c>
      <c r="K6131" s="87">
        <v>5917852.06769103</v>
      </c>
      <c r="L6131" s="87">
        <v>102322.89497527199</v>
      </c>
      <c r="M6131" s="87">
        <v>8605481.0636124294</v>
      </c>
      <c r="N6131" s="87">
        <v>4373393.1827205997</v>
      </c>
      <c r="O6131" s="87">
        <v>1546475.26399999</v>
      </c>
      <c r="P6131" s="88">
        <v>240153.32369863099</v>
      </c>
      <c r="Q6131" s="89">
        <v>85267208.960479006</v>
      </c>
      <c r="R6131" s="87">
        <v>14867825.7290069</v>
      </c>
      <c r="S6131" s="90">
        <v>7.9235844314098393E-3</v>
      </c>
      <c r="T6131" s="88">
        <v>100135034.697409</v>
      </c>
    </row>
    <row r="6132" spans="1:20" x14ac:dyDescent="0.25">
      <c r="A6132" t="s">
        <v>25</v>
      </c>
      <c r="B6132" s="10" t="str">
        <f>VLOOKUP(E6132,'Overview Cluster Days'!B:E,3)</f>
        <v>D</v>
      </c>
      <c r="C6132" s="10" t="str">
        <f>VLOOKUP($E6132,'Overview Cluster Days'!$B:$G,5)</f>
        <v>Winter</v>
      </c>
      <c r="D6132" s="10" t="str">
        <f>VLOOKUP($E6132,'Overview Cluster Days'!$B:$G,6)</f>
        <v>Weekend</v>
      </c>
      <c r="E6132" s="10">
        <v>20181103</v>
      </c>
      <c r="F6132" s="11">
        <v>11</v>
      </c>
      <c r="G6132" s="55">
        <v>7437213.8279958302</v>
      </c>
      <c r="H6132" s="48">
        <v>50464029.496065497</v>
      </c>
      <c r="I6132" s="48">
        <v>18441817.504827201</v>
      </c>
      <c r="J6132" s="87">
        <v>5411452.0939994399</v>
      </c>
      <c r="K6132" s="87">
        <v>7453462.5084630698</v>
      </c>
      <c r="L6132" s="87">
        <v>132590.67298593899</v>
      </c>
      <c r="M6132" s="87">
        <v>9940764.7322840001</v>
      </c>
      <c r="N6132" s="87">
        <v>4604097.6255792798</v>
      </c>
      <c r="O6132" s="87">
        <v>1567231.92699944</v>
      </c>
      <c r="P6132" s="88">
        <v>260844.32766464</v>
      </c>
      <c r="Q6132" s="89">
        <v>89207975.431351095</v>
      </c>
      <c r="R6132" s="87">
        <v>16505529.2855133</v>
      </c>
      <c r="S6132" s="90">
        <v>1549.0380138698999</v>
      </c>
      <c r="T6132" s="88">
        <v>105715053.754878</v>
      </c>
    </row>
    <row r="6133" spans="1:20" x14ac:dyDescent="0.25">
      <c r="A6133" t="s">
        <v>25</v>
      </c>
      <c r="B6133" s="10" t="str">
        <f>VLOOKUP(E6133,'Overview Cluster Days'!B:E,3)</f>
        <v>D</v>
      </c>
      <c r="C6133" s="10" t="str">
        <f>VLOOKUP($E6133,'Overview Cluster Days'!$B:$G,5)</f>
        <v>Winter</v>
      </c>
      <c r="D6133" s="10" t="str">
        <f>VLOOKUP($E6133,'Overview Cluster Days'!$B:$G,6)</f>
        <v>Weekend</v>
      </c>
      <c r="E6133" s="10">
        <v>20181103</v>
      </c>
      <c r="F6133" s="11">
        <v>12</v>
      </c>
      <c r="G6133" s="55">
        <v>7270912.8379965601</v>
      </c>
      <c r="H6133" s="48">
        <v>51669362.015334897</v>
      </c>
      <c r="I6133" s="48">
        <v>18645822.829452101</v>
      </c>
      <c r="J6133" s="87">
        <v>4472359.5699999696</v>
      </c>
      <c r="K6133" s="87">
        <v>7257686.6287673302</v>
      </c>
      <c r="L6133" s="87">
        <v>128759.472985781</v>
      </c>
      <c r="M6133" s="87">
        <v>10518666.277550699</v>
      </c>
      <c r="N6133" s="87">
        <v>4799345.9823467396</v>
      </c>
      <c r="O6133" s="87">
        <v>1565476.55</v>
      </c>
      <c r="P6133" s="88">
        <v>272747.40198855102</v>
      </c>
      <c r="Q6133" s="89">
        <v>89316143.881550893</v>
      </c>
      <c r="R6133" s="87">
        <v>17284995.6848717</v>
      </c>
      <c r="S6133" s="90">
        <v>22378.945140563901</v>
      </c>
      <c r="T6133" s="88">
        <v>106623518.511563</v>
      </c>
    </row>
    <row r="6134" spans="1:20" x14ac:dyDescent="0.25">
      <c r="A6134" t="s">
        <v>25</v>
      </c>
      <c r="B6134" s="10" t="str">
        <f>VLOOKUP(E6134,'Overview Cluster Days'!B:E,3)</f>
        <v>D</v>
      </c>
      <c r="C6134" s="10" t="str">
        <f>VLOOKUP($E6134,'Overview Cluster Days'!$B:$G,5)</f>
        <v>Winter</v>
      </c>
      <c r="D6134" s="10" t="str">
        <f>VLOOKUP($E6134,'Overview Cluster Days'!$B:$G,6)</f>
        <v>Weekend</v>
      </c>
      <c r="E6134" s="10">
        <v>20181103</v>
      </c>
      <c r="F6134" s="11">
        <v>13</v>
      </c>
      <c r="G6134" s="55">
        <v>6944985.9869999997</v>
      </c>
      <c r="H6134" s="48">
        <v>52383389.155382402</v>
      </c>
      <c r="I6134" s="48">
        <v>19430283.802498899</v>
      </c>
      <c r="J6134" s="87">
        <v>4272450.38</v>
      </c>
      <c r="K6134" s="87">
        <v>6307336.6807503402</v>
      </c>
      <c r="L6134" s="87">
        <v>142947.63398948999</v>
      </c>
      <c r="M6134" s="87">
        <v>10624456.1043754</v>
      </c>
      <c r="N6134" s="87">
        <v>4819642.0660695201</v>
      </c>
      <c r="O6134" s="87">
        <v>1596686.81</v>
      </c>
      <c r="P6134" s="88">
        <v>408052.1</v>
      </c>
      <c r="Q6134" s="89">
        <v>89338446.005631596</v>
      </c>
      <c r="R6134" s="87">
        <v>17591784.7144344</v>
      </c>
      <c r="S6134" s="90">
        <v>33465.787952575804</v>
      </c>
      <c r="T6134" s="88">
        <v>106963696.508019</v>
      </c>
    </row>
    <row r="6135" spans="1:20" x14ac:dyDescent="0.25">
      <c r="A6135" t="s">
        <v>25</v>
      </c>
      <c r="B6135" s="10" t="str">
        <f>VLOOKUP(E6135,'Overview Cluster Days'!B:E,3)</f>
        <v>D</v>
      </c>
      <c r="C6135" s="10" t="str">
        <f>VLOOKUP($E6135,'Overview Cluster Days'!$B:$G,5)</f>
        <v>Winter</v>
      </c>
      <c r="D6135" s="10" t="str">
        <f>VLOOKUP($E6135,'Overview Cluster Days'!$B:$G,6)</f>
        <v>Weekend</v>
      </c>
      <c r="E6135" s="10">
        <v>20181103</v>
      </c>
      <c r="F6135" s="11">
        <v>14</v>
      </c>
      <c r="G6135" s="55">
        <v>6961689.5599999996</v>
      </c>
      <c r="H6135" s="48">
        <v>50700991.1112644</v>
      </c>
      <c r="I6135" s="48">
        <v>18606336.013279501</v>
      </c>
      <c r="J6135" s="87">
        <v>4053910.7549999901</v>
      </c>
      <c r="K6135" s="87">
        <v>5690201.3492164304</v>
      </c>
      <c r="L6135" s="87">
        <v>155113.807</v>
      </c>
      <c r="M6135" s="87">
        <v>10047747.0839603</v>
      </c>
      <c r="N6135" s="87">
        <v>4733530.1869455501</v>
      </c>
      <c r="O6135" s="87">
        <v>1603737.0259998101</v>
      </c>
      <c r="P6135" s="88">
        <v>387635.17499999999</v>
      </c>
      <c r="Q6135" s="89">
        <v>86013128.788760304</v>
      </c>
      <c r="R6135" s="87">
        <v>16927763.278905701</v>
      </c>
      <c r="S6135" s="90">
        <v>35524.897706055097</v>
      </c>
      <c r="T6135" s="88">
        <v>102976416.965372</v>
      </c>
    </row>
    <row r="6136" spans="1:20" x14ac:dyDescent="0.25">
      <c r="A6136" t="s">
        <v>25</v>
      </c>
      <c r="B6136" s="10" t="str">
        <f>VLOOKUP(E6136,'Overview Cluster Days'!B:E,3)</f>
        <v>D</v>
      </c>
      <c r="C6136" s="10" t="str">
        <f>VLOOKUP($E6136,'Overview Cluster Days'!$B:$G,5)</f>
        <v>Winter</v>
      </c>
      <c r="D6136" s="10" t="str">
        <f>VLOOKUP($E6136,'Overview Cluster Days'!$B:$G,6)</f>
        <v>Weekend</v>
      </c>
      <c r="E6136" s="10">
        <v>20181103</v>
      </c>
      <c r="F6136" s="11">
        <v>15</v>
      </c>
      <c r="G6136" s="55">
        <v>7176455.3159999996</v>
      </c>
      <c r="H6136" s="48">
        <v>49485741.277752802</v>
      </c>
      <c r="I6136" s="48">
        <v>17734044.084968898</v>
      </c>
      <c r="J6136" s="87">
        <v>4251445.4270000001</v>
      </c>
      <c r="K6136" s="87">
        <v>5865757.5226389701</v>
      </c>
      <c r="L6136" s="87">
        <v>132502.86799999999</v>
      </c>
      <c r="M6136" s="87">
        <v>8891050.2615085002</v>
      </c>
      <c r="N6136" s="87">
        <v>4472126.4499663003</v>
      </c>
      <c r="O6136" s="87">
        <v>1606602.121</v>
      </c>
      <c r="P6136" s="88">
        <v>293099.13106124999</v>
      </c>
      <c r="Q6136" s="89">
        <v>84513443.628360704</v>
      </c>
      <c r="R6136" s="87">
        <v>15395380.831536099</v>
      </c>
      <c r="S6136" s="90">
        <v>28986.446845047201</v>
      </c>
      <c r="T6136" s="88">
        <v>99937810.906741798</v>
      </c>
    </row>
    <row r="6137" spans="1:20" x14ac:dyDescent="0.25">
      <c r="A6137" t="s">
        <v>25</v>
      </c>
      <c r="B6137" s="10" t="str">
        <f>VLOOKUP(E6137,'Overview Cluster Days'!B:E,3)</f>
        <v>D</v>
      </c>
      <c r="C6137" s="10" t="str">
        <f>VLOOKUP($E6137,'Overview Cluster Days'!$B:$G,5)</f>
        <v>Winter</v>
      </c>
      <c r="D6137" s="10" t="str">
        <f>VLOOKUP($E6137,'Overview Cluster Days'!$B:$G,6)</f>
        <v>Weekend</v>
      </c>
      <c r="E6137" s="10">
        <v>20181103</v>
      </c>
      <c r="F6137" s="11">
        <v>16</v>
      </c>
      <c r="G6137" s="55">
        <v>7894142.5679994998</v>
      </c>
      <c r="H6137" s="48">
        <v>47592842.095181599</v>
      </c>
      <c r="I6137" s="48">
        <v>17659911.712000001</v>
      </c>
      <c r="J6137" s="87">
        <v>4687597.5</v>
      </c>
      <c r="K6137" s="87">
        <v>6380383.8980369195</v>
      </c>
      <c r="L6137" s="87">
        <v>65038.280992568798</v>
      </c>
      <c r="M6137" s="87">
        <v>7366710.9570775097</v>
      </c>
      <c r="N6137" s="87">
        <v>4223421.3943233797</v>
      </c>
      <c r="O6137" s="87">
        <v>1597593.89</v>
      </c>
      <c r="P6137" s="88">
        <v>295167.89203799999</v>
      </c>
      <c r="Q6137" s="89">
        <v>84214877.773218095</v>
      </c>
      <c r="R6137" s="87">
        <v>13547932.414431499</v>
      </c>
      <c r="S6137" s="90">
        <v>6526.91138915997</v>
      </c>
      <c r="T6137" s="88">
        <v>97769337.099038705</v>
      </c>
    </row>
    <row r="6138" spans="1:20" x14ac:dyDescent="0.25">
      <c r="A6138" t="s">
        <v>25</v>
      </c>
      <c r="B6138" s="10" t="str">
        <f>VLOOKUP(E6138,'Overview Cluster Days'!B:E,3)</f>
        <v>D</v>
      </c>
      <c r="C6138" s="10" t="str">
        <f>VLOOKUP($E6138,'Overview Cluster Days'!$B:$G,5)</f>
        <v>Winter</v>
      </c>
      <c r="D6138" s="10" t="str">
        <f>VLOOKUP($E6138,'Overview Cluster Days'!$B:$G,6)</f>
        <v>Weekend</v>
      </c>
      <c r="E6138" s="10">
        <v>20181103</v>
      </c>
      <c r="F6138" s="11">
        <v>17</v>
      </c>
      <c r="G6138" s="55">
        <v>8790725.1539966706</v>
      </c>
      <c r="H6138" s="48">
        <v>46546400.272385702</v>
      </c>
      <c r="I6138" s="48">
        <v>17449138.639997199</v>
      </c>
      <c r="J6138" s="87">
        <v>5401356.3529993398</v>
      </c>
      <c r="K6138" s="87">
        <v>6964608.0883751996</v>
      </c>
      <c r="L6138" s="87">
        <v>63341.895992083199</v>
      </c>
      <c r="M6138" s="87">
        <v>6292530.6440481199</v>
      </c>
      <c r="N6138" s="87">
        <v>3840452.1784278401</v>
      </c>
      <c r="O6138" s="87">
        <v>1523146.5639994401</v>
      </c>
      <c r="P6138" s="88">
        <v>413649.35422877502</v>
      </c>
      <c r="Q6138" s="89">
        <v>85152228.507754102</v>
      </c>
      <c r="R6138" s="87">
        <v>12133120.6366963</v>
      </c>
      <c r="S6138" s="90">
        <v>1483.1572711486399</v>
      </c>
      <c r="T6138" s="88">
        <v>97286832.301721498</v>
      </c>
    </row>
    <row r="6139" spans="1:20" x14ac:dyDescent="0.25">
      <c r="A6139" t="s">
        <v>25</v>
      </c>
      <c r="B6139" s="10" t="str">
        <f>VLOOKUP(E6139,'Overview Cluster Days'!B:E,3)</f>
        <v>D</v>
      </c>
      <c r="C6139" s="10" t="str">
        <f>VLOOKUP($E6139,'Overview Cluster Days'!$B:$G,5)</f>
        <v>Winter</v>
      </c>
      <c r="D6139" s="10" t="str">
        <f>VLOOKUP($E6139,'Overview Cluster Days'!$B:$G,6)</f>
        <v>Weekend</v>
      </c>
      <c r="E6139" s="10">
        <v>20181103</v>
      </c>
      <c r="F6139" s="11">
        <v>18</v>
      </c>
      <c r="G6139" s="55">
        <v>11195920.719999701</v>
      </c>
      <c r="H6139" s="48">
        <v>44146515.8743411</v>
      </c>
      <c r="I6139" s="48">
        <v>17229736.044787198</v>
      </c>
      <c r="J6139" s="87">
        <v>6340737.7300000004</v>
      </c>
      <c r="K6139" s="87">
        <v>7283723.2839323897</v>
      </c>
      <c r="L6139" s="87">
        <v>67791.939999604205</v>
      </c>
      <c r="M6139" s="87">
        <v>6296575.7562494799</v>
      </c>
      <c r="N6139" s="87">
        <v>3205922.8471725201</v>
      </c>
      <c r="O6139" s="87">
        <v>1366138.9</v>
      </c>
      <c r="P6139" s="88">
        <v>490564.01546292001</v>
      </c>
      <c r="Q6139" s="89">
        <v>86196633.653060406</v>
      </c>
      <c r="R6139" s="87">
        <v>11426993.4588845</v>
      </c>
      <c r="S6139" s="90">
        <v>-4.2480467818677399E-3</v>
      </c>
      <c r="T6139" s="88">
        <v>97623627.107696906</v>
      </c>
    </row>
    <row r="6140" spans="1:20" x14ac:dyDescent="0.25">
      <c r="A6140" t="s">
        <v>25</v>
      </c>
      <c r="B6140" s="10" t="str">
        <f>VLOOKUP(E6140,'Overview Cluster Days'!B:E,3)</f>
        <v>D</v>
      </c>
      <c r="C6140" s="10" t="str">
        <f>VLOOKUP($E6140,'Overview Cluster Days'!$B:$G,5)</f>
        <v>Winter</v>
      </c>
      <c r="D6140" s="10" t="str">
        <f>VLOOKUP($E6140,'Overview Cluster Days'!$B:$G,6)</f>
        <v>Weekend</v>
      </c>
      <c r="E6140" s="10">
        <v>20181103</v>
      </c>
      <c r="F6140" s="11">
        <v>19</v>
      </c>
      <c r="G6140" s="55">
        <v>11845578.122999599</v>
      </c>
      <c r="H6140" s="48">
        <v>41950656.397007301</v>
      </c>
      <c r="I6140" s="48">
        <v>18480168.331999999</v>
      </c>
      <c r="J6140" s="87">
        <v>6050179.8039969699</v>
      </c>
      <c r="K6140" s="87">
        <v>5392511.9714994896</v>
      </c>
      <c r="L6140" s="87">
        <v>97474.911989620101</v>
      </c>
      <c r="M6140" s="87">
        <v>6480544.4577700701</v>
      </c>
      <c r="N6140" s="87">
        <v>3299239.7957950602</v>
      </c>
      <c r="O6140" s="87">
        <v>1370237.6219999399</v>
      </c>
      <c r="P6140" s="88">
        <v>394806.83946979803</v>
      </c>
      <c r="Q6140" s="89">
        <v>83719094.627503306</v>
      </c>
      <c r="R6140" s="87">
        <v>11642303.6270245</v>
      </c>
      <c r="S6140" s="90">
        <v>42846.169208144602</v>
      </c>
      <c r="T6140" s="88">
        <v>95404244.423736006</v>
      </c>
    </row>
    <row r="6141" spans="1:20" x14ac:dyDescent="0.25">
      <c r="A6141" t="s">
        <v>25</v>
      </c>
      <c r="B6141" s="10" t="str">
        <f>VLOOKUP(E6141,'Overview Cluster Days'!B:E,3)</f>
        <v>D</v>
      </c>
      <c r="C6141" s="10" t="str">
        <f>VLOOKUP($E6141,'Overview Cluster Days'!$B:$G,5)</f>
        <v>Winter</v>
      </c>
      <c r="D6141" s="10" t="str">
        <f>VLOOKUP($E6141,'Overview Cluster Days'!$B:$G,6)</f>
        <v>Weekend</v>
      </c>
      <c r="E6141" s="10">
        <v>20181103</v>
      </c>
      <c r="F6141" s="11">
        <v>20</v>
      </c>
      <c r="G6141" s="55">
        <v>10468851.895</v>
      </c>
      <c r="H6141" s="48">
        <v>39806393.850151099</v>
      </c>
      <c r="I6141" s="48">
        <v>18547999.7906432</v>
      </c>
      <c r="J6141" s="87">
        <v>5206141.9740000004</v>
      </c>
      <c r="K6141" s="87">
        <v>5504022.6526106</v>
      </c>
      <c r="L6141" s="87">
        <v>105036.745</v>
      </c>
      <c r="M6141" s="87">
        <v>6814668.2940673605</v>
      </c>
      <c r="N6141" s="87">
        <v>3394307.1368966899</v>
      </c>
      <c r="O6141" s="87">
        <v>1404204.385</v>
      </c>
      <c r="P6141" s="88">
        <v>411487.90239752602</v>
      </c>
      <c r="Q6141" s="89">
        <v>79533410.162404895</v>
      </c>
      <c r="R6141" s="87">
        <v>12129704.4633616</v>
      </c>
      <c r="S6141" s="90">
        <v>100208.04077403199</v>
      </c>
      <c r="T6141" s="88">
        <v>91763322.666540504</v>
      </c>
    </row>
    <row r="6142" spans="1:20" x14ac:dyDescent="0.25">
      <c r="A6142" t="s">
        <v>25</v>
      </c>
      <c r="B6142" s="10" t="str">
        <f>VLOOKUP(E6142,'Overview Cluster Days'!B:E,3)</f>
        <v>D</v>
      </c>
      <c r="C6142" s="10" t="str">
        <f>VLOOKUP($E6142,'Overview Cluster Days'!$B:$G,5)</f>
        <v>Winter</v>
      </c>
      <c r="D6142" s="10" t="str">
        <f>VLOOKUP($E6142,'Overview Cluster Days'!$B:$G,6)</f>
        <v>Weekend</v>
      </c>
      <c r="E6142" s="10">
        <v>20181103</v>
      </c>
      <c r="F6142" s="11">
        <v>21</v>
      </c>
      <c r="G6142" s="55">
        <v>9216891.9899970796</v>
      </c>
      <c r="H6142" s="48">
        <v>36076732.891542703</v>
      </c>
      <c r="I6142" s="48">
        <v>17467993.442275099</v>
      </c>
      <c r="J6142" s="87">
        <v>4324360.7299998598</v>
      </c>
      <c r="K6142" s="87">
        <v>6770123.1622808399</v>
      </c>
      <c r="L6142" s="87">
        <v>101613.04499396301</v>
      </c>
      <c r="M6142" s="87">
        <v>6523392.6105461596</v>
      </c>
      <c r="N6142" s="87">
        <v>3471792.6685619401</v>
      </c>
      <c r="O6142" s="87">
        <v>1525467.5279999599</v>
      </c>
      <c r="P6142" s="88">
        <v>314419.05562322499</v>
      </c>
      <c r="Q6142" s="89">
        <v>73856102.216095597</v>
      </c>
      <c r="R6142" s="87">
        <v>11936684.9077252</v>
      </c>
      <c r="S6142" s="90">
        <v>96769.572769515202</v>
      </c>
      <c r="T6142" s="88">
        <v>85889556.696590394</v>
      </c>
    </row>
    <row r="6143" spans="1:20" x14ac:dyDescent="0.25">
      <c r="A6143" t="s">
        <v>25</v>
      </c>
      <c r="B6143" s="10" t="str">
        <f>VLOOKUP(E6143,'Overview Cluster Days'!B:E,3)</f>
        <v>D</v>
      </c>
      <c r="C6143" s="10" t="str">
        <f>VLOOKUP($E6143,'Overview Cluster Days'!$B:$G,5)</f>
        <v>Winter</v>
      </c>
      <c r="D6143" s="10" t="str">
        <f>VLOOKUP($E6143,'Overview Cluster Days'!$B:$G,6)</f>
        <v>Weekend</v>
      </c>
      <c r="E6143" s="10">
        <v>20181103</v>
      </c>
      <c r="F6143" s="11">
        <v>22</v>
      </c>
      <c r="G6143" s="55">
        <v>8129193.5839996999</v>
      </c>
      <c r="H6143" s="48">
        <v>33379297.645117499</v>
      </c>
      <c r="I6143" s="48">
        <v>16527476.2243287</v>
      </c>
      <c r="J6143" s="87">
        <v>4038472.81</v>
      </c>
      <c r="K6143" s="87">
        <v>6279157.1921457704</v>
      </c>
      <c r="L6143" s="87">
        <v>97820.117991084597</v>
      </c>
      <c r="M6143" s="87">
        <v>6699632.5339475702</v>
      </c>
      <c r="N6143" s="87">
        <v>3475568.6444774</v>
      </c>
      <c r="O6143" s="87">
        <v>1481014.6399995999</v>
      </c>
      <c r="P6143" s="88">
        <v>295773.95981919399</v>
      </c>
      <c r="Q6143" s="89">
        <v>68353597.455591604</v>
      </c>
      <c r="R6143" s="87">
        <v>12049809.8962349</v>
      </c>
      <c r="S6143" s="90">
        <v>44019.346527511298</v>
      </c>
      <c r="T6143" s="88">
        <v>80447426.698354006</v>
      </c>
    </row>
    <row r="6144" spans="1:20" x14ac:dyDescent="0.25">
      <c r="A6144" t="s">
        <v>25</v>
      </c>
      <c r="B6144" s="10" t="str">
        <f>VLOOKUP(E6144,'Overview Cluster Days'!B:E,3)</f>
        <v>D</v>
      </c>
      <c r="C6144" s="10" t="str">
        <f>VLOOKUP($E6144,'Overview Cluster Days'!$B:$G,5)</f>
        <v>Winter</v>
      </c>
      <c r="D6144" s="10" t="str">
        <f>VLOOKUP($E6144,'Overview Cluster Days'!$B:$G,6)</f>
        <v>Weekend</v>
      </c>
      <c r="E6144" s="10">
        <v>20181103</v>
      </c>
      <c r="F6144" s="11">
        <v>23</v>
      </c>
      <c r="G6144" s="55">
        <v>8295307.0679994998</v>
      </c>
      <c r="H6144" s="48">
        <v>33072106.470805999</v>
      </c>
      <c r="I6144" s="48">
        <v>16695087.995206499</v>
      </c>
      <c r="J6144" s="87">
        <v>5422087.7860000003</v>
      </c>
      <c r="K6144" s="87">
        <v>5699266.7196428897</v>
      </c>
      <c r="L6144" s="87">
        <v>107583.058996725</v>
      </c>
      <c r="M6144" s="87">
        <v>6799428.46203099</v>
      </c>
      <c r="N6144" s="87">
        <v>3508794.7865282302</v>
      </c>
      <c r="O6144" s="87">
        <v>1549091.98</v>
      </c>
      <c r="P6144" s="88">
        <v>302523.756249169</v>
      </c>
      <c r="Q6144" s="89">
        <v>69183856.039654896</v>
      </c>
      <c r="R6144" s="87">
        <v>12267422.0438051</v>
      </c>
      <c r="S6144" s="90">
        <v>79812.286356277502</v>
      </c>
      <c r="T6144" s="88">
        <v>81531090.369816303</v>
      </c>
    </row>
    <row r="6145" spans="1:20" x14ac:dyDescent="0.25">
      <c r="A6145" t="s">
        <v>25</v>
      </c>
      <c r="B6145" s="10" t="str">
        <f>VLOOKUP(E6145,'Overview Cluster Days'!B:E,3)</f>
        <v>D</v>
      </c>
      <c r="C6145" s="10" t="str">
        <f>VLOOKUP($E6145,'Overview Cluster Days'!$B:$G,5)</f>
        <v>Winter</v>
      </c>
      <c r="D6145" s="10" t="str">
        <f>VLOOKUP($E6145,'Overview Cluster Days'!$B:$G,6)</f>
        <v>Weekend</v>
      </c>
      <c r="E6145" s="10">
        <v>20181103</v>
      </c>
      <c r="F6145" s="11">
        <v>24</v>
      </c>
      <c r="G6145" s="55">
        <v>8222622.1600000001</v>
      </c>
      <c r="H6145" s="48">
        <v>30867653.880721599</v>
      </c>
      <c r="I6145" s="48">
        <v>17150721.783133399</v>
      </c>
      <c r="J6145" s="87">
        <v>6617817.0060000001</v>
      </c>
      <c r="K6145" s="87">
        <v>5751104.8194070403</v>
      </c>
      <c r="L6145" s="87">
        <v>78739.6599915892</v>
      </c>
      <c r="M6145" s="87">
        <v>7066030.3720776001</v>
      </c>
      <c r="N6145" s="87">
        <v>3527058.8720179698</v>
      </c>
      <c r="O6145" s="87">
        <v>1561227.47</v>
      </c>
      <c r="P6145" s="88">
        <v>299596.79999994801</v>
      </c>
      <c r="Q6145" s="89">
        <v>68609919.649261996</v>
      </c>
      <c r="R6145" s="87">
        <v>12532653.1740871</v>
      </c>
      <c r="S6145" s="90">
        <v>94885.211065232099</v>
      </c>
      <c r="T6145" s="88">
        <v>81237458.034414396</v>
      </c>
    </row>
    <row r="6146" spans="1:20" x14ac:dyDescent="0.25">
      <c r="A6146" t="s">
        <v>25</v>
      </c>
      <c r="B6146" s="10" t="str">
        <f>VLOOKUP(E6146,'Overview Cluster Days'!B:E,3)</f>
        <v>D</v>
      </c>
      <c r="C6146" s="10" t="str">
        <f>VLOOKUP($E6146,'Overview Cluster Days'!$B:$G,5)</f>
        <v>Winter</v>
      </c>
      <c r="D6146" s="10" t="str">
        <f>VLOOKUP($E6146,'Overview Cluster Days'!$B:$G,6)</f>
        <v>Weekend</v>
      </c>
      <c r="E6146" s="10">
        <v>20181104</v>
      </c>
      <c r="F6146" s="11">
        <v>1</v>
      </c>
      <c r="G6146" s="55">
        <v>6387090.4839994004</v>
      </c>
      <c r="H6146" s="48">
        <v>38942748.332095496</v>
      </c>
      <c r="I6146" s="48">
        <v>17220847.262143899</v>
      </c>
      <c r="J6146" s="87">
        <v>7215793.7449965104</v>
      </c>
      <c r="K6146" s="87">
        <v>5110689.8002171498</v>
      </c>
      <c r="L6146" s="87">
        <v>185182.15999801099</v>
      </c>
      <c r="M6146" s="87">
        <v>7007686.1503641997</v>
      </c>
      <c r="N6146" s="87">
        <v>3988106.8242395902</v>
      </c>
      <c r="O6146" s="87">
        <v>813595.13100000005</v>
      </c>
      <c r="P6146" s="88">
        <v>287535.65751344198</v>
      </c>
      <c r="Q6146" s="89">
        <v>74877169.623452395</v>
      </c>
      <c r="R6146" s="87">
        <v>12282105.923115199</v>
      </c>
      <c r="S6146" s="90">
        <v>59368.342658554</v>
      </c>
      <c r="T6146" s="88">
        <v>87218643.889226198</v>
      </c>
    </row>
    <row r="6147" spans="1:20" x14ac:dyDescent="0.25">
      <c r="A6147" t="s">
        <v>25</v>
      </c>
      <c r="B6147" s="10" t="str">
        <f>VLOOKUP(E6147,'Overview Cluster Days'!B:E,3)</f>
        <v>D</v>
      </c>
      <c r="C6147" s="10" t="str">
        <f>VLOOKUP($E6147,'Overview Cluster Days'!$B:$G,5)</f>
        <v>Winter</v>
      </c>
      <c r="D6147" s="10" t="str">
        <f>VLOOKUP($E6147,'Overview Cluster Days'!$B:$G,6)</f>
        <v>Weekend</v>
      </c>
      <c r="E6147" s="10">
        <v>20181104</v>
      </c>
      <c r="F6147" s="11">
        <v>2</v>
      </c>
      <c r="G6147" s="55">
        <v>5499415.2879999997</v>
      </c>
      <c r="H6147" s="48">
        <v>37247858.407909296</v>
      </c>
      <c r="I6147" s="48">
        <v>16453336.3357857</v>
      </c>
      <c r="J6147" s="87">
        <v>7706589.4889982101</v>
      </c>
      <c r="K6147" s="87">
        <v>5282793.2024731096</v>
      </c>
      <c r="L6147" s="87">
        <v>173791.42800000001</v>
      </c>
      <c r="M6147" s="87">
        <v>7167886.25675123</v>
      </c>
      <c r="N6147" s="87">
        <v>4243156.1622540196</v>
      </c>
      <c r="O6147" s="87">
        <v>968514.56399910001</v>
      </c>
      <c r="P6147" s="88">
        <v>394712.92175779998</v>
      </c>
      <c r="Q6147" s="89">
        <v>72189992.723166406</v>
      </c>
      <c r="R6147" s="87">
        <v>12948061.3327622</v>
      </c>
      <c r="S6147" s="90">
        <v>47468.272822708197</v>
      </c>
      <c r="T6147" s="88">
        <v>85185522.328751296</v>
      </c>
    </row>
    <row r="6148" spans="1:20" x14ac:dyDescent="0.25">
      <c r="A6148" t="s">
        <v>25</v>
      </c>
      <c r="B6148" s="10" t="str">
        <f>VLOOKUP(E6148,'Overview Cluster Days'!B:E,3)</f>
        <v>D</v>
      </c>
      <c r="C6148" s="10" t="str">
        <f>VLOOKUP($E6148,'Overview Cluster Days'!$B:$G,5)</f>
        <v>Winter</v>
      </c>
      <c r="D6148" s="10" t="str">
        <f>VLOOKUP($E6148,'Overview Cluster Days'!$B:$G,6)</f>
        <v>Weekend</v>
      </c>
      <c r="E6148" s="10">
        <v>20181104</v>
      </c>
      <c r="F6148" s="11">
        <v>3</v>
      </c>
      <c r="G6148" s="55">
        <v>5611791.3499999996</v>
      </c>
      <c r="H6148" s="48">
        <v>34391294.675741099</v>
      </c>
      <c r="I6148" s="48">
        <v>16599679.170959599</v>
      </c>
      <c r="J6148" s="87">
        <v>8223049.3099998999</v>
      </c>
      <c r="K6148" s="87">
        <v>5950431.7309623398</v>
      </c>
      <c r="L6148" s="87">
        <v>173230.639987631</v>
      </c>
      <c r="M6148" s="87">
        <v>7094925.3479677597</v>
      </c>
      <c r="N6148" s="87">
        <v>4183646.0570377102</v>
      </c>
      <c r="O6148" s="87">
        <v>1016192.88999951</v>
      </c>
      <c r="P6148" s="88">
        <v>456158.96946683002</v>
      </c>
      <c r="Q6148" s="89">
        <v>70776246.237662897</v>
      </c>
      <c r="R6148" s="87">
        <v>12924153.9044594</v>
      </c>
      <c r="S6148" s="90">
        <v>18223.2783566285</v>
      </c>
      <c r="T6148" s="88">
        <v>83718623.420479</v>
      </c>
    </row>
    <row r="6149" spans="1:20" x14ac:dyDescent="0.25">
      <c r="A6149" t="s">
        <v>25</v>
      </c>
      <c r="B6149" s="10" t="str">
        <f>VLOOKUP(E6149,'Overview Cluster Days'!B:E,3)</f>
        <v>D</v>
      </c>
      <c r="C6149" s="10" t="str">
        <f>VLOOKUP($E6149,'Overview Cluster Days'!$B:$G,5)</f>
        <v>Winter</v>
      </c>
      <c r="D6149" s="10" t="str">
        <f>VLOOKUP($E6149,'Overview Cluster Days'!$B:$G,6)</f>
        <v>Weekend</v>
      </c>
      <c r="E6149" s="10">
        <v>20181104</v>
      </c>
      <c r="F6149" s="11">
        <v>4</v>
      </c>
      <c r="G6149" s="55">
        <v>5444712.8399999999</v>
      </c>
      <c r="H6149" s="48">
        <v>34335627.605167702</v>
      </c>
      <c r="I6149" s="48">
        <v>16157116.9873512</v>
      </c>
      <c r="J6149" s="87">
        <v>8199109.1359999999</v>
      </c>
      <c r="K6149" s="87">
        <v>5711223.0457568401</v>
      </c>
      <c r="L6149" s="87">
        <v>180628.44999614099</v>
      </c>
      <c r="M6149" s="87">
        <v>7168909.4249275401</v>
      </c>
      <c r="N6149" s="87">
        <v>4369057.1171857603</v>
      </c>
      <c r="O6149" s="87">
        <v>1062213.432</v>
      </c>
      <c r="P6149" s="88">
        <v>486423.86525059497</v>
      </c>
      <c r="Q6149" s="89">
        <v>69847789.614275694</v>
      </c>
      <c r="R6149" s="87">
        <v>13267232.28936</v>
      </c>
      <c r="S6149" s="90">
        <v>10429.456873962699</v>
      </c>
      <c r="T6149" s="88">
        <v>83125451.360509694</v>
      </c>
    </row>
    <row r="6150" spans="1:20" x14ac:dyDescent="0.25">
      <c r="A6150" t="s">
        <v>25</v>
      </c>
      <c r="B6150" s="10" t="str">
        <f>VLOOKUP(E6150,'Overview Cluster Days'!B:E,3)</f>
        <v>D</v>
      </c>
      <c r="C6150" s="10" t="str">
        <f>VLOOKUP($E6150,'Overview Cluster Days'!$B:$G,5)</f>
        <v>Winter</v>
      </c>
      <c r="D6150" s="10" t="str">
        <f>VLOOKUP($E6150,'Overview Cluster Days'!$B:$G,6)</f>
        <v>Weekend</v>
      </c>
      <c r="E6150" s="10">
        <v>20181104</v>
      </c>
      <c r="F6150" s="11">
        <v>5</v>
      </c>
      <c r="G6150" s="55">
        <v>5402884.5839999998</v>
      </c>
      <c r="H6150" s="48">
        <v>34315909.912106097</v>
      </c>
      <c r="I6150" s="48">
        <v>15766483.609819001</v>
      </c>
      <c r="J6150" s="87">
        <v>8348285.9939998602</v>
      </c>
      <c r="K6150" s="87">
        <v>5673466.0585441804</v>
      </c>
      <c r="L6150" s="87">
        <v>167473.72599174801</v>
      </c>
      <c r="M6150" s="87">
        <v>7330620.9708498102</v>
      </c>
      <c r="N6150" s="87">
        <v>4280274.6034132801</v>
      </c>
      <c r="O6150" s="87">
        <v>1046999.29399992</v>
      </c>
      <c r="P6150" s="88">
        <v>382387.32029626699</v>
      </c>
      <c r="Q6150" s="89">
        <v>69507030.158469096</v>
      </c>
      <c r="R6150" s="87">
        <v>13207755.914550999</v>
      </c>
      <c r="S6150" s="90">
        <v>3217.30749472044</v>
      </c>
      <c r="T6150" s="88">
        <v>82718003.380514801</v>
      </c>
    </row>
    <row r="6151" spans="1:20" x14ac:dyDescent="0.25">
      <c r="A6151" t="s">
        <v>25</v>
      </c>
      <c r="B6151" s="10" t="str">
        <f>VLOOKUP(E6151,'Overview Cluster Days'!B:E,3)</f>
        <v>D</v>
      </c>
      <c r="C6151" s="10" t="str">
        <f>VLOOKUP($E6151,'Overview Cluster Days'!$B:$G,5)</f>
        <v>Winter</v>
      </c>
      <c r="D6151" s="10" t="str">
        <f>VLOOKUP($E6151,'Overview Cluster Days'!$B:$G,6)</f>
        <v>Weekend</v>
      </c>
      <c r="E6151" s="10">
        <v>20181104</v>
      </c>
      <c r="F6151" s="11">
        <v>6</v>
      </c>
      <c r="G6151" s="55">
        <v>5548423.8759987699</v>
      </c>
      <c r="H6151" s="48">
        <v>34373729.403458297</v>
      </c>
      <c r="I6151" s="48">
        <v>14021613.378062701</v>
      </c>
      <c r="J6151" s="87">
        <v>8071900.5379999699</v>
      </c>
      <c r="K6151" s="87">
        <v>5476818.1232160097</v>
      </c>
      <c r="L6151" s="87">
        <v>140907.13599031299</v>
      </c>
      <c r="M6151" s="87">
        <v>7729638.5855625505</v>
      </c>
      <c r="N6151" s="87">
        <v>4286227.6849721102</v>
      </c>
      <c r="O6151" s="87">
        <v>1011169.3540000001</v>
      </c>
      <c r="P6151" s="88">
        <v>518685.64010862901</v>
      </c>
      <c r="Q6151" s="89">
        <v>67492485.318735793</v>
      </c>
      <c r="R6151" s="87">
        <v>13686628.4006336</v>
      </c>
      <c r="S6151" s="90">
        <v>6026.1490714408001</v>
      </c>
      <c r="T6151" s="88">
        <v>81185139.868440807</v>
      </c>
    </row>
    <row r="6152" spans="1:20" x14ac:dyDescent="0.25">
      <c r="A6152" t="s">
        <v>25</v>
      </c>
      <c r="B6152" s="10" t="str">
        <f>VLOOKUP(E6152,'Overview Cluster Days'!B:E,3)</f>
        <v>D</v>
      </c>
      <c r="C6152" s="10" t="str">
        <f>VLOOKUP($E6152,'Overview Cluster Days'!$B:$G,5)</f>
        <v>Winter</v>
      </c>
      <c r="D6152" s="10" t="str">
        <f>VLOOKUP($E6152,'Overview Cluster Days'!$B:$G,6)</f>
        <v>Weekend</v>
      </c>
      <c r="E6152" s="10">
        <v>20181104</v>
      </c>
      <c r="F6152" s="11">
        <v>7</v>
      </c>
      <c r="G6152" s="55">
        <v>6041684.6419999404</v>
      </c>
      <c r="H6152" s="48">
        <v>35884086.426843099</v>
      </c>
      <c r="I6152" s="48">
        <v>13140645.5482904</v>
      </c>
      <c r="J6152" s="87">
        <v>7935878.5159999998</v>
      </c>
      <c r="K6152" s="87">
        <v>5319540.1199158104</v>
      </c>
      <c r="L6152" s="87">
        <v>152913.552</v>
      </c>
      <c r="M6152" s="87">
        <v>8425662.3869551904</v>
      </c>
      <c r="N6152" s="87">
        <v>4124622.1348336102</v>
      </c>
      <c r="O6152" s="87">
        <v>918496.08200000005</v>
      </c>
      <c r="P6152" s="88">
        <v>496069.03682487202</v>
      </c>
      <c r="Q6152" s="89">
        <v>68321835.253049195</v>
      </c>
      <c r="R6152" s="87">
        <v>14117763.1926137</v>
      </c>
      <c r="S6152" s="90">
        <v>47120.821077377303</v>
      </c>
      <c r="T6152" s="88">
        <v>82486719.266740307</v>
      </c>
    </row>
    <row r="6153" spans="1:20" x14ac:dyDescent="0.25">
      <c r="A6153" t="s">
        <v>25</v>
      </c>
      <c r="B6153" s="10" t="str">
        <f>VLOOKUP(E6153,'Overview Cluster Days'!B:E,3)</f>
        <v>D</v>
      </c>
      <c r="C6153" s="10" t="str">
        <f>VLOOKUP($E6153,'Overview Cluster Days'!$B:$G,5)</f>
        <v>Winter</v>
      </c>
      <c r="D6153" s="10" t="str">
        <f>VLOOKUP($E6153,'Overview Cluster Days'!$B:$G,6)</f>
        <v>Weekend</v>
      </c>
      <c r="E6153" s="10">
        <v>20181104</v>
      </c>
      <c r="F6153" s="11">
        <v>8</v>
      </c>
      <c r="G6153" s="55">
        <v>5331071.6359995296</v>
      </c>
      <c r="H6153" s="48">
        <v>34716526.800653704</v>
      </c>
      <c r="I6153" s="48">
        <v>13205356.8481532</v>
      </c>
      <c r="J6153" s="87">
        <v>7552947.1919999197</v>
      </c>
      <c r="K6153" s="87">
        <v>5958405.8359705396</v>
      </c>
      <c r="L6153" s="87">
        <v>124657.787991807</v>
      </c>
      <c r="M6153" s="87">
        <v>7667952.4179356704</v>
      </c>
      <c r="N6153" s="87">
        <v>3989304.37476769</v>
      </c>
      <c r="O6153" s="87">
        <v>886268.92799942603</v>
      </c>
      <c r="P6153" s="88">
        <v>463129.78622629697</v>
      </c>
      <c r="Q6153" s="89">
        <v>66764308.312776901</v>
      </c>
      <c r="R6153" s="87">
        <v>13131313.294920901</v>
      </c>
      <c r="S6153" s="90">
        <v>19526.5315002594</v>
      </c>
      <c r="T6153" s="88">
        <v>79915148.139198005</v>
      </c>
    </row>
    <row r="6154" spans="1:20" x14ac:dyDescent="0.25">
      <c r="A6154" t="s">
        <v>25</v>
      </c>
      <c r="B6154" s="10" t="str">
        <f>VLOOKUP(E6154,'Overview Cluster Days'!B:E,3)</f>
        <v>D</v>
      </c>
      <c r="C6154" s="10" t="str">
        <f>VLOOKUP($E6154,'Overview Cluster Days'!$B:$G,5)</f>
        <v>Winter</v>
      </c>
      <c r="D6154" s="10" t="str">
        <f>VLOOKUP($E6154,'Overview Cluster Days'!$B:$G,6)</f>
        <v>Weekend</v>
      </c>
      <c r="E6154" s="10">
        <v>20181104</v>
      </c>
      <c r="F6154" s="11">
        <v>9</v>
      </c>
      <c r="G6154" s="55">
        <v>5358275.4719995596</v>
      </c>
      <c r="H6154" s="48">
        <v>35090469.571492799</v>
      </c>
      <c r="I6154" s="48">
        <v>13376003.67932</v>
      </c>
      <c r="J6154" s="87">
        <v>7877826.41399848</v>
      </c>
      <c r="K6154" s="87">
        <v>5721301.4936396098</v>
      </c>
      <c r="L6154" s="87">
        <v>86269.403995507702</v>
      </c>
      <c r="M6154" s="87">
        <v>7167159.6844643001</v>
      </c>
      <c r="N6154" s="87">
        <v>4150118.2695060102</v>
      </c>
      <c r="O6154" s="87">
        <v>1087608.7619994699</v>
      </c>
      <c r="P6154" s="88">
        <v>431289.85648981697</v>
      </c>
      <c r="Q6154" s="89">
        <v>67423876.630450502</v>
      </c>
      <c r="R6154" s="87">
        <v>12922445.9764551</v>
      </c>
      <c r="S6154" s="90">
        <v>5.5493162944912902E-3</v>
      </c>
      <c r="T6154" s="88">
        <v>80346322.612454906</v>
      </c>
    </row>
    <row r="6155" spans="1:20" x14ac:dyDescent="0.25">
      <c r="A6155" t="s">
        <v>25</v>
      </c>
      <c r="B6155" s="10" t="str">
        <f>VLOOKUP(E6155,'Overview Cluster Days'!B:E,3)</f>
        <v>D</v>
      </c>
      <c r="C6155" s="10" t="str">
        <f>VLOOKUP($E6155,'Overview Cluster Days'!$B:$G,5)</f>
        <v>Winter</v>
      </c>
      <c r="D6155" s="10" t="str">
        <f>VLOOKUP($E6155,'Overview Cluster Days'!$B:$G,6)</f>
        <v>Weekend</v>
      </c>
      <c r="E6155" s="10">
        <v>20181104</v>
      </c>
      <c r="F6155" s="11">
        <v>10</v>
      </c>
      <c r="G6155" s="55">
        <v>5300724</v>
      </c>
      <c r="H6155" s="48">
        <v>36457455.492968999</v>
      </c>
      <c r="I6155" s="48">
        <v>13638756.9139784</v>
      </c>
      <c r="J6155" s="87">
        <v>8156048.0159983998</v>
      </c>
      <c r="K6155" s="87">
        <v>5401021.9191997498</v>
      </c>
      <c r="L6155" s="87">
        <v>105132.129999831</v>
      </c>
      <c r="M6155" s="87">
        <v>7452438.2292383099</v>
      </c>
      <c r="N6155" s="87">
        <v>4363372.6226679599</v>
      </c>
      <c r="O6155" s="87">
        <v>1224225.1419997399</v>
      </c>
      <c r="P6155" s="88">
        <v>425137.864</v>
      </c>
      <c r="Q6155" s="89">
        <v>68954006.342145503</v>
      </c>
      <c r="R6155" s="87">
        <v>13570305.9879058</v>
      </c>
      <c r="S6155" s="90">
        <v>4801.8068833923899</v>
      </c>
      <c r="T6155" s="88">
        <v>82529114.136934698</v>
      </c>
    </row>
    <row r="6156" spans="1:20" x14ac:dyDescent="0.25">
      <c r="A6156" t="s">
        <v>25</v>
      </c>
      <c r="B6156" s="10" t="str">
        <f>VLOOKUP(E6156,'Overview Cluster Days'!B:E,3)</f>
        <v>D</v>
      </c>
      <c r="C6156" s="10" t="str">
        <f>VLOOKUP($E6156,'Overview Cluster Days'!$B:$G,5)</f>
        <v>Winter</v>
      </c>
      <c r="D6156" s="10" t="str">
        <f>VLOOKUP($E6156,'Overview Cluster Days'!$B:$G,6)</f>
        <v>Weekend</v>
      </c>
      <c r="E6156" s="10">
        <v>20181104</v>
      </c>
      <c r="F6156" s="11">
        <v>11</v>
      </c>
      <c r="G6156" s="55">
        <v>5302161.0379972896</v>
      </c>
      <c r="H6156" s="48">
        <v>42635284.943157703</v>
      </c>
      <c r="I6156" s="48">
        <v>14212976.849757001</v>
      </c>
      <c r="J6156" s="87">
        <v>7934461.5699999603</v>
      </c>
      <c r="K6156" s="87">
        <v>5389321.20271431</v>
      </c>
      <c r="L6156" s="87">
        <v>117422.163986899</v>
      </c>
      <c r="M6156" s="87">
        <v>8468859.4641341399</v>
      </c>
      <c r="N6156" s="87">
        <v>4626335.1120813796</v>
      </c>
      <c r="O6156" s="87">
        <v>1309093.47</v>
      </c>
      <c r="P6156" s="88">
        <v>615789.60999978206</v>
      </c>
      <c r="Q6156" s="89">
        <v>75474205.603626296</v>
      </c>
      <c r="R6156" s="87">
        <v>15137499.8202022</v>
      </c>
      <c r="S6156" s="90">
        <v>56474.787499435501</v>
      </c>
      <c r="T6156" s="88">
        <v>90668180.211328</v>
      </c>
    </row>
    <row r="6157" spans="1:20" x14ac:dyDescent="0.25">
      <c r="A6157" t="s">
        <v>25</v>
      </c>
      <c r="B6157" s="10" t="str">
        <f>VLOOKUP(E6157,'Overview Cluster Days'!B:E,3)</f>
        <v>D</v>
      </c>
      <c r="C6157" s="10" t="str">
        <f>VLOOKUP($E6157,'Overview Cluster Days'!$B:$G,5)</f>
        <v>Winter</v>
      </c>
      <c r="D6157" s="10" t="str">
        <f>VLOOKUP($E6157,'Overview Cluster Days'!$B:$G,6)</f>
        <v>Weekend</v>
      </c>
      <c r="E6157" s="10">
        <v>20181104</v>
      </c>
      <c r="F6157" s="11">
        <v>12</v>
      </c>
      <c r="G6157" s="55">
        <v>5760511.1579993702</v>
      </c>
      <c r="H6157" s="48">
        <v>47195529.975361302</v>
      </c>
      <c r="I6157" s="48">
        <v>14530527.974037301</v>
      </c>
      <c r="J6157" s="87">
        <v>8111278.1099972697</v>
      </c>
      <c r="K6157" s="87">
        <v>5531991.6655909102</v>
      </c>
      <c r="L6157" s="87">
        <v>89782.464000000007</v>
      </c>
      <c r="M6157" s="87">
        <v>8995933.5559372995</v>
      </c>
      <c r="N6157" s="87">
        <v>4877715.8616291797</v>
      </c>
      <c r="O6157" s="87">
        <v>1277752.6499999999</v>
      </c>
      <c r="P6157" s="88">
        <v>603793.93900000001</v>
      </c>
      <c r="Q6157" s="89">
        <v>81129838.882986099</v>
      </c>
      <c r="R6157" s="87">
        <v>15844978.4705665</v>
      </c>
      <c r="S6157" s="90">
        <v>29309.3034388425</v>
      </c>
      <c r="T6157" s="88">
        <v>97004126.656991497</v>
      </c>
    </row>
    <row r="6158" spans="1:20" x14ac:dyDescent="0.25">
      <c r="A6158" t="s">
        <v>25</v>
      </c>
      <c r="B6158" s="10" t="str">
        <f>VLOOKUP(E6158,'Overview Cluster Days'!B:E,3)</f>
        <v>D</v>
      </c>
      <c r="C6158" s="10" t="str">
        <f>VLOOKUP($E6158,'Overview Cluster Days'!$B:$G,5)</f>
        <v>Winter</v>
      </c>
      <c r="D6158" s="10" t="str">
        <f>VLOOKUP($E6158,'Overview Cluster Days'!$B:$G,6)</f>
        <v>Weekend</v>
      </c>
      <c r="E6158" s="10">
        <v>20181104</v>
      </c>
      <c r="F6158" s="11">
        <v>13</v>
      </c>
      <c r="G6158" s="55">
        <v>6052152.5599999996</v>
      </c>
      <c r="H6158" s="48">
        <v>47339918.708288699</v>
      </c>
      <c r="I6158" s="48">
        <v>14572932.784404701</v>
      </c>
      <c r="J6158" s="87">
        <v>8156141.49999962</v>
      </c>
      <c r="K6158" s="87">
        <v>5255512.7129955199</v>
      </c>
      <c r="L6158" s="87">
        <v>87669.58</v>
      </c>
      <c r="M6158" s="87">
        <v>9132681.6767972596</v>
      </c>
      <c r="N6158" s="87">
        <v>4972475.9241240304</v>
      </c>
      <c r="O6158" s="87">
        <v>1298941.98</v>
      </c>
      <c r="P6158" s="88">
        <v>665868.17992215999</v>
      </c>
      <c r="Q6158" s="89">
        <v>81376658.265688598</v>
      </c>
      <c r="R6158" s="87">
        <v>16157637.340843501</v>
      </c>
      <c r="S6158" s="90">
        <v>73177.126796890298</v>
      </c>
      <c r="T6158" s="88">
        <v>97607472.733328894</v>
      </c>
    </row>
    <row r="6159" spans="1:20" x14ac:dyDescent="0.25">
      <c r="A6159" t="s">
        <v>25</v>
      </c>
      <c r="B6159" s="10" t="str">
        <f>VLOOKUP(E6159,'Overview Cluster Days'!B:E,3)</f>
        <v>D</v>
      </c>
      <c r="C6159" s="10" t="str">
        <f>VLOOKUP($E6159,'Overview Cluster Days'!$B:$G,5)</f>
        <v>Winter</v>
      </c>
      <c r="D6159" s="10" t="str">
        <f>VLOOKUP($E6159,'Overview Cluster Days'!$B:$G,6)</f>
        <v>Weekend</v>
      </c>
      <c r="E6159" s="10">
        <v>20181104</v>
      </c>
      <c r="F6159" s="11">
        <v>14</v>
      </c>
      <c r="G6159" s="55">
        <v>6055690.4259965802</v>
      </c>
      <c r="H6159" s="48">
        <v>44648192.033063702</v>
      </c>
      <c r="I6159" s="48">
        <v>14425556.664620001</v>
      </c>
      <c r="J6159" s="87">
        <v>8078237.7999999998</v>
      </c>
      <c r="K6159" s="87">
        <v>4533904.6224106904</v>
      </c>
      <c r="L6159" s="87">
        <v>110274.719981734</v>
      </c>
      <c r="M6159" s="87">
        <v>8660367.7636176497</v>
      </c>
      <c r="N6159" s="87">
        <v>5013256.6640314404</v>
      </c>
      <c r="O6159" s="87">
        <v>1239299.95</v>
      </c>
      <c r="P6159" s="88">
        <v>527152.80905583501</v>
      </c>
      <c r="Q6159" s="89">
        <v>77741581.546091005</v>
      </c>
      <c r="R6159" s="87">
        <v>15550351.906686701</v>
      </c>
      <c r="S6159" s="90">
        <v>88929.942357727094</v>
      </c>
      <c r="T6159" s="88">
        <v>93380863.395135298</v>
      </c>
    </row>
    <row r="6160" spans="1:20" x14ac:dyDescent="0.25">
      <c r="A6160" t="s">
        <v>25</v>
      </c>
      <c r="B6160" s="10" t="str">
        <f>VLOOKUP(E6160,'Overview Cluster Days'!B:E,3)</f>
        <v>D</v>
      </c>
      <c r="C6160" s="10" t="str">
        <f>VLOOKUP($E6160,'Overview Cluster Days'!$B:$G,5)</f>
        <v>Winter</v>
      </c>
      <c r="D6160" s="10" t="str">
        <f>VLOOKUP($E6160,'Overview Cluster Days'!$B:$G,6)</f>
        <v>Weekend</v>
      </c>
      <c r="E6160" s="10">
        <v>20181104</v>
      </c>
      <c r="F6160" s="11">
        <v>15</v>
      </c>
      <c r="G6160" s="55">
        <v>6255206.1600000001</v>
      </c>
      <c r="H6160" s="48">
        <v>40482818.599434398</v>
      </c>
      <c r="I6160" s="48">
        <v>14058987.089718601</v>
      </c>
      <c r="J6160" s="87">
        <v>8463820.6999999993</v>
      </c>
      <c r="K6160" s="87">
        <v>4260239.1937049497</v>
      </c>
      <c r="L6160" s="87">
        <v>105585.939995993</v>
      </c>
      <c r="M6160" s="87">
        <v>7658935.4346741503</v>
      </c>
      <c r="N6160" s="87">
        <v>4919499.3726273803</v>
      </c>
      <c r="O6160" s="87">
        <v>1224390.7</v>
      </c>
      <c r="P6160" s="88">
        <v>703538.73873655102</v>
      </c>
      <c r="Q6160" s="89">
        <v>73521071.742857993</v>
      </c>
      <c r="R6160" s="87">
        <v>14611950.1860341</v>
      </c>
      <c r="S6160" s="90">
        <v>55677.228059600799</v>
      </c>
      <c r="T6160" s="88">
        <v>88188699.156951696</v>
      </c>
    </row>
    <row r="6161" spans="1:20" x14ac:dyDescent="0.25">
      <c r="A6161" t="s">
        <v>25</v>
      </c>
      <c r="B6161" s="10" t="str">
        <f>VLOOKUP(E6161,'Overview Cluster Days'!B:E,3)</f>
        <v>D</v>
      </c>
      <c r="C6161" s="10" t="str">
        <f>VLOOKUP($E6161,'Overview Cluster Days'!$B:$G,5)</f>
        <v>Winter</v>
      </c>
      <c r="D6161" s="10" t="str">
        <f>VLOOKUP($E6161,'Overview Cluster Days'!$B:$G,6)</f>
        <v>Weekend</v>
      </c>
      <c r="E6161" s="10">
        <v>20181104</v>
      </c>
      <c r="F6161" s="11">
        <v>16</v>
      </c>
      <c r="G6161" s="55">
        <v>6815460.3159999996</v>
      </c>
      <c r="H6161" s="48">
        <v>39606540.922576003</v>
      </c>
      <c r="I6161" s="48">
        <v>14122214.835000001</v>
      </c>
      <c r="J6161" s="87">
        <v>8320823.7479973501</v>
      </c>
      <c r="K6161" s="87">
        <v>4087905.1048266101</v>
      </c>
      <c r="L6161" s="87">
        <v>54140.798000000003</v>
      </c>
      <c r="M6161" s="87">
        <v>6536588.1941475002</v>
      </c>
      <c r="N6161" s="87">
        <v>4744855.9084049901</v>
      </c>
      <c r="O6161" s="87">
        <v>1150143.0539996501</v>
      </c>
      <c r="P6161" s="88">
        <v>825527.06937405001</v>
      </c>
      <c r="Q6161" s="89">
        <v>72952944.926399902</v>
      </c>
      <c r="R6161" s="87">
        <v>13311255.0239262</v>
      </c>
      <c r="S6161" s="90">
        <v>12863.3548322603</v>
      </c>
      <c r="T6161" s="88">
        <v>86277063.305158406</v>
      </c>
    </row>
    <row r="6162" spans="1:20" x14ac:dyDescent="0.25">
      <c r="A6162" t="s">
        <v>25</v>
      </c>
      <c r="B6162" s="10" t="str">
        <f>VLOOKUP(E6162,'Overview Cluster Days'!B:E,3)</f>
        <v>D</v>
      </c>
      <c r="C6162" s="10" t="str">
        <f>VLOOKUP($E6162,'Overview Cluster Days'!$B:$G,5)</f>
        <v>Winter</v>
      </c>
      <c r="D6162" s="10" t="str">
        <f>VLOOKUP($E6162,'Overview Cluster Days'!$B:$G,6)</f>
        <v>Weekend</v>
      </c>
      <c r="E6162" s="10">
        <v>20181104</v>
      </c>
      <c r="F6162" s="11">
        <v>17</v>
      </c>
      <c r="G6162" s="55">
        <v>7387125.426</v>
      </c>
      <c r="H6162" s="48">
        <v>40691904.4720295</v>
      </c>
      <c r="I6162" s="48">
        <v>14178283.043444</v>
      </c>
      <c r="J6162" s="87">
        <v>7922940.2079999996</v>
      </c>
      <c r="K6162" s="87">
        <v>4986613.0400998099</v>
      </c>
      <c r="L6162" s="87">
        <v>35306.074000000001</v>
      </c>
      <c r="M6162" s="87">
        <v>5861566.7159772897</v>
      </c>
      <c r="N6162" s="87">
        <v>4692237.8868253902</v>
      </c>
      <c r="O6162" s="87">
        <v>1035658.35399865</v>
      </c>
      <c r="P6162" s="88">
        <v>377722.415565665</v>
      </c>
      <c r="Q6162" s="89">
        <v>75166866.189573303</v>
      </c>
      <c r="R6162" s="87">
        <v>12002491.446366999</v>
      </c>
      <c r="S6162" s="90">
        <v>3.2739257439971001E-3</v>
      </c>
      <c r="T6162" s="88">
        <v>87169357.639214203</v>
      </c>
    </row>
    <row r="6163" spans="1:20" x14ac:dyDescent="0.25">
      <c r="A6163" t="s">
        <v>25</v>
      </c>
      <c r="B6163" s="10" t="str">
        <f>VLOOKUP(E6163,'Overview Cluster Days'!B:E,3)</f>
        <v>D</v>
      </c>
      <c r="C6163" s="10" t="str">
        <f>VLOOKUP($E6163,'Overview Cluster Days'!$B:$G,5)</f>
        <v>Winter</v>
      </c>
      <c r="D6163" s="10" t="str">
        <f>VLOOKUP($E6163,'Overview Cluster Days'!$B:$G,6)</f>
        <v>Weekend</v>
      </c>
      <c r="E6163" s="10">
        <v>20181104</v>
      </c>
      <c r="F6163" s="11">
        <v>18</v>
      </c>
      <c r="G6163" s="55">
        <v>9112373.7399990894</v>
      </c>
      <c r="H6163" s="48">
        <v>42918988.252245598</v>
      </c>
      <c r="I6163" s="48">
        <v>14362373.085999999</v>
      </c>
      <c r="J6163" s="87">
        <v>9105700.7679990903</v>
      </c>
      <c r="K6163" s="87">
        <v>6627634.1670308895</v>
      </c>
      <c r="L6163" s="87">
        <v>36304.923994043202</v>
      </c>
      <c r="M6163" s="87">
        <v>6327937.89123563</v>
      </c>
      <c r="N6163" s="87">
        <v>4602059.1690816898</v>
      </c>
      <c r="O6163" s="87">
        <v>953693.04399899102</v>
      </c>
      <c r="P6163" s="88">
        <v>245692.293569478</v>
      </c>
      <c r="Q6163" s="89">
        <v>82127070.013274595</v>
      </c>
      <c r="R6163" s="87">
        <v>12165687.3218798</v>
      </c>
      <c r="S6163" s="90">
        <v>-1.95251463446766E-2</v>
      </c>
      <c r="T6163" s="88">
        <v>94292757.315629303</v>
      </c>
    </row>
    <row r="6164" spans="1:20" x14ac:dyDescent="0.25">
      <c r="A6164" t="s">
        <v>25</v>
      </c>
      <c r="B6164" s="10" t="str">
        <f>VLOOKUP(E6164,'Overview Cluster Days'!B:E,3)</f>
        <v>D</v>
      </c>
      <c r="C6164" s="10" t="str">
        <f>VLOOKUP($E6164,'Overview Cluster Days'!$B:$G,5)</f>
        <v>Winter</v>
      </c>
      <c r="D6164" s="10" t="str">
        <f>VLOOKUP($E6164,'Overview Cluster Days'!$B:$G,6)</f>
        <v>Weekend</v>
      </c>
      <c r="E6164" s="10">
        <v>20181104</v>
      </c>
      <c r="F6164" s="11">
        <v>19</v>
      </c>
      <c r="G6164" s="55">
        <v>9715754.8359993398</v>
      </c>
      <c r="H6164" s="48">
        <v>43689881.973383702</v>
      </c>
      <c r="I6164" s="48">
        <v>15528824.512385</v>
      </c>
      <c r="J6164" s="87">
        <v>9179359.534</v>
      </c>
      <c r="K6164" s="87">
        <v>6165080.4073522203</v>
      </c>
      <c r="L6164" s="87">
        <v>48281.979994772999</v>
      </c>
      <c r="M6164" s="87">
        <v>6899010.7119632</v>
      </c>
      <c r="N6164" s="87">
        <v>4582073.7226673504</v>
      </c>
      <c r="O6164" s="87">
        <v>963302.79599999997</v>
      </c>
      <c r="P6164" s="88">
        <v>240786.366616582</v>
      </c>
      <c r="Q6164" s="89">
        <v>84278901.263120294</v>
      </c>
      <c r="R6164" s="87">
        <v>12733455.577241899</v>
      </c>
      <c r="S6164" s="90">
        <v>1071.7247701725</v>
      </c>
      <c r="T6164" s="88">
        <v>97013428.565132394</v>
      </c>
    </row>
    <row r="6165" spans="1:20" x14ac:dyDescent="0.25">
      <c r="A6165" t="s">
        <v>25</v>
      </c>
      <c r="B6165" s="10" t="str">
        <f>VLOOKUP(E6165,'Overview Cluster Days'!B:E,3)</f>
        <v>D</v>
      </c>
      <c r="C6165" s="10" t="str">
        <f>VLOOKUP($E6165,'Overview Cluster Days'!$B:$G,5)</f>
        <v>Winter</v>
      </c>
      <c r="D6165" s="10" t="str">
        <f>VLOOKUP($E6165,'Overview Cluster Days'!$B:$G,6)</f>
        <v>Weekend</v>
      </c>
      <c r="E6165" s="10">
        <v>20181104</v>
      </c>
      <c r="F6165" s="11">
        <v>20</v>
      </c>
      <c r="G6165" s="55">
        <v>9389231.4499997795</v>
      </c>
      <c r="H6165" s="48">
        <v>42699526.108900703</v>
      </c>
      <c r="I6165" s="48">
        <v>16725008.005590901</v>
      </c>
      <c r="J6165" s="87">
        <v>8509063.4639999997</v>
      </c>
      <c r="K6165" s="87">
        <v>5906861.2119286396</v>
      </c>
      <c r="L6165" s="87">
        <v>61153.158983544497</v>
      </c>
      <c r="M6165" s="87">
        <v>7034404.0925667398</v>
      </c>
      <c r="N6165" s="87">
        <v>4907428.4012292698</v>
      </c>
      <c r="O6165" s="87">
        <v>1018738.16799917</v>
      </c>
      <c r="P6165" s="88">
        <v>343997.425860952</v>
      </c>
      <c r="Q6165" s="89">
        <v>83229690.240419999</v>
      </c>
      <c r="R6165" s="87">
        <v>13365721.246639701</v>
      </c>
      <c r="S6165" s="90">
        <v>58832.3101943363</v>
      </c>
      <c r="T6165" s="88">
        <v>96654243.797253996</v>
      </c>
    </row>
    <row r="6166" spans="1:20" x14ac:dyDescent="0.25">
      <c r="A6166" t="s">
        <v>25</v>
      </c>
      <c r="B6166" s="10" t="str">
        <f>VLOOKUP(E6166,'Overview Cluster Days'!B:E,3)</f>
        <v>D</v>
      </c>
      <c r="C6166" s="10" t="str">
        <f>VLOOKUP($E6166,'Overview Cluster Days'!$B:$G,5)</f>
        <v>Winter</v>
      </c>
      <c r="D6166" s="10" t="str">
        <f>VLOOKUP($E6166,'Overview Cluster Days'!$B:$G,6)</f>
        <v>Weekend</v>
      </c>
      <c r="E6166" s="10">
        <v>20181104</v>
      </c>
      <c r="F6166" s="11">
        <v>21</v>
      </c>
      <c r="G6166" s="55">
        <v>8397222.1300000008</v>
      </c>
      <c r="H6166" s="48">
        <v>38776232.1742061</v>
      </c>
      <c r="I6166" s="48">
        <v>15878916.9166693</v>
      </c>
      <c r="J6166" s="87">
        <v>8190647.7300000004</v>
      </c>
      <c r="K6166" s="87">
        <v>6153242.2020507203</v>
      </c>
      <c r="L6166" s="87">
        <v>64736.58</v>
      </c>
      <c r="M6166" s="87">
        <v>6877570.1847276902</v>
      </c>
      <c r="N6166" s="87">
        <v>4873075.9205020703</v>
      </c>
      <c r="O6166" s="87">
        <v>1014772.71999931</v>
      </c>
      <c r="P6166" s="88">
        <v>315128.71438273502</v>
      </c>
      <c r="Q6166" s="89">
        <v>77396261.152926102</v>
      </c>
      <c r="R6166" s="87">
        <v>13145284.1196118</v>
      </c>
      <c r="S6166" s="90">
        <v>76513.445254883001</v>
      </c>
      <c r="T6166" s="88">
        <v>90618058.717792794</v>
      </c>
    </row>
    <row r="6167" spans="1:20" x14ac:dyDescent="0.25">
      <c r="A6167" t="s">
        <v>25</v>
      </c>
      <c r="B6167" s="10" t="str">
        <f>VLOOKUP(E6167,'Overview Cluster Days'!B:E,3)</f>
        <v>D</v>
      </c>
      <c r="C6167" s="10" t="str">
        <f>VLOOKUP($E6167,'Overview Cluster Days'!$B:$G,5)</f>
        <v>Winter</v>
      </c>
      <c r="D6167" s="10" t="str">
        <f>VLOOKUP($E6167,'Overview Cluster Days'!$B:$G,6)</f>
        <v>Weekend</v>
      </c>
      <c r="E6167" s="10">
        <v>20181104</v>
      </c>
      <c r="F6167" s="11">
        <v>22</v>
      </c>
      <c r="G6167" s="55">
        <v>7445606.54</v>
      </c>
      <c r="H6167" s="48">
        <v>36161420.058368102</v>
      </c>
      <c r="I6167" s="48">
        <v>14967910.015994901</v>
      </c>
      <c r="J6167" s="87">
        <v>8396150.5099999998</v>
      </c>
      <c r="K6167" s="87">
        <v>5271354.6093075303</v>
      </c>
      <c r="L6167" s="87">
        <v>60208.32</v>
      </c>
      <c r="M6167" s="87">
        <v>6720462.2152183</v>
      </c>
      <c r="N6167" s="87">
        <v>4998392.7179212403</v>
      </c>
      <c r="O6167" s="87">
        <v>1004762.08</v>
      </c>
      <c r="P6167" s="88">
        <v>318679.35587767197</v>
      </c>
      <c r="Q6167" s="89">
        <v>72242441.733670503</v>
      </c>
      <c r="R6167" s="87">
        <v>13102504.689017201</v>
      </c>
      <c r="S6167" s="90">
        <v>47554.4700529939</v>
      </c>
      <c r="T6167" s="88">
        <v>85392500.892740697</v>
      </c>
    </row>
    <row r="6168" spans="1:20" x14ac:dyDescent="0.25">
      <c r="A6168" t="s">
        <v>25</v>
      </c>
      <c r="B6168" s="10" t="str">
        <f>VLOOKUP(E6168,'Overview Cluster Days'!B:E,3)</f>
        <v>D</v>
      </c>
      <c r="C6168" s="10" t="str">
        <f>VLOOKUP($E6168,'Overview Cluster Days'!$B:$G,5)</f>
        <v>Winter</v>
      </c>
      <c r="D6168" s="10" t="str">
        <f>VLOOKUP($E6168,'Overview Cluster Days'!$B:$G,6)</f>
        <v>Weekend</v>
      </c>
      <c r="E6168" s="10">
        <v>20181104</v>
      </c>
      <c r="F6168" s="11">
        <v>23</v>
      </c>
      <c r="G6168" s="55">
        <v>7629491.5020000003</v>
      </c>
      <c r="H6168" s="48">
        <v>34602869.426333703</v>
      </c>
      <c r="I6168" s="48">
        <v>14747623.3485939</v>
      </c>
      <c r="J6168" s="87">
        <v>8443175.7319961302</v>
      </c>
      <c r="K6168" s="87">
        <v>5788981.9343499299</v>
      </c>
      <c r="L6168" s="87">
        <v>58945.228000000003</v>
      </c>
      <c r="M6168" s="87">
        <v>6451507.80847516</v>
      </c>
      <c r="N6168" s="87">
        <v>5098050.5082403598</v>
      </c>
      <c r="O6168" s="87">
        <v>1003198.7759986999</v>
      </c>
      <c r="P6168" s="88">
        <v>445653.41671909101</v>
      </c>
      <c r="Q6168" s="89">
        <v>71212141.943273693</v>
      </c>
      <c r="R6168" s="87">
        <v>13057355.737433299</v>
      </c>
      <c r="S6168" s="90">
        <v>48366.343110595597</v>
      </c>
      <c r="T6168" s="88">
        <v>84317864.023817599</v>
      </c>
    </row>
    <row r="6169" spans="1:20" x14ac:dyDescent="0.25">
      <c r="A6169" t="s">
        <v>25</v>
      </c>
      <c r="B6169" s="10" t="str">
        <f>VLOOKUP(E6169,'Overview Cluster Days'!B:E,3)</f>
        <v>D</v>
      </c>
      <c r="C6169" s="10" t="str">
        <f>VLOOKUP($E6169,'Overview Cluster Days'!$B:$G,5)</f>
        <v>Winter</v>
      </c>
      <c r="D6169" s="10" t="str">
        <f>VLOOKUP($E6169,'Overview Cluster Days'!$B:$G,6)</f>
        <v>Weekend</v>
      </c>
      <c r="E6169" s="10">
        <v>20181104</v>
      </c>
      <c r="F6169" s="11">
        <v>24</v>
      </c>
      <c r="G6169" s="55">
        <v>7679070.4389999304</v>
      </c>
      <c r="H6169" s="48">
        <v>34566060.869597703</v>
      </c>
      <c r="I6169" s="48">
        <v>14369018.8664176</v>
      </c>
      <c r="J6169" s="87">
        <v>7738849.3619954102</v>
      </c>
      <c r="K6169" s="87">
        <v>5357757.5053995997</v>
      </c>
      <c r="L6169" s="87">
        <v>61029.796992489697</v>
      </c>
      <c r="M6169" s="87">
        <v>6695669.2469081497</v>
      </c>
      <c r="N6169" s="87">
        <v>5034194.3169366997</v>
      </c>
      <c r="O6169" s="87">
        <v>806663.38199926796</v>
      </c>
      <c r="P6169" s="88">
        <v>476161.98164554901</v>
      </c>
      <c r="Q6169" s="89">
        <v>69710757.042410195</v>
      </c>
      <c r="R6169" s="87">
        <v>13073718.724482199</v>
      </c>
      <c r="S6169" s="90">
        <v>57647.415640304796</v>
      </c>
      <c r="T6169" s="88">
        <v>82842123.182532698</v>
      </c>
    </row>
    <row r="6170" spans="1:20" x14ac:dyDescent="0.25">
      <c r="A6170" t="s">
        <v>25</v>
      </c>
      <c r="B6170" s="10" t="str">
        <f>VLOOKUP(E6170,'Overview Cluster Days'!B:E,3)</f>
        <v>A</v>
      </c>
      <c r="C6170" s="10" t="str">
        <f>VLOOKUP($E6170,'Overview Cluster Days'!$B:$G,5)</f>
        <v>Winter</v>
      </c>
      <c r="D6170" s="10" t="str">
        <f>VLOOKUP($E6170,'Overview Cluster Days'!$B:$G,6)</f>
        <v>Weekday</v>
      </c>
      <c r="E6170" s="10">
        <v>20181105</v>
      </c>
      <c r="F6170" s="11">
        <v>1</v>
      </c>
      <c r="G6170" s="55">
        <v>7297507.4299999997</v>
      </c>
      <c r="H6170" s="48">
        <v>38046675.0506448</v>
      </c>
      <c r="I6170" s="48">
        <v>13694658.224245099</v>
      </c>
      <c r="J6170" s="87">
        <v>7707282.7659994699</v>
      </c>
      <c r="K6170" s="87">
        <v>4330839.5515023796</v>
      </c>
      <c r="L6170" s="87">
        <v>140964.429999521</v>
      </c>
      <c r="M6170" s="87">
        <v>8692288.5568122007</v>
      </c>
      <c r="N6170" s="87">
        <v>4937070.9166649301</v>
      </c>
      <c r="O6170" s="87">
        <v>727979.69399973704</v>
      </c>
      <c r="P6170" s="88">
        <v>373700.93049929698</v>
      </c>
      <c r="Q6170" s="89">
        <v>71076963.022391796</v>
      </c>
      <c r="R6170" s="87">
        <v>14872004.527975701</v>
      </c>
      <c r="S6170" s="90">
        <v>33316.031319641203</v>
      </c>
      <c r="T6170" s="88">
        <v>85982283.581687093</v>
      </c>
    </row>
    <row r="6171" spans="1:20" x14ac:dyDescent="0.25">
      <c r="A6171" t="s">
        <v>25</v>
      </c>
      <c r="B6171" s="10" t="str">
        <f>VLOOKUP(E6171,'Overview Cluster Days'!B:E,3)</f>
        <v>A</v>
      </c>
      <c r="C6171" s="10" t="str">
        <f>VLOOKUP($E6171,'Overview Cluster Days'!$B:$G,5)</f>
        <v>Winter</v>
      </c>
      <c r="D6171" s="10" t="str">
        <f>VLOOKUP($E6171,'Overview Cluster Days'!$B:$G,6)</f>
        <v>Weekday</v>
      </c>
      <c r="E6171" s="10">
        <v>20181105</v>
      </c>
      <c r="F6171" s="11">
        <v>2</v>
      </c>
      <c r="G6171" s="55">
        <v>8455190.0799971502</v>
      </c>
      <c r="H6171" s="48">
        <v>37420556.484030597</v>
      </c>
      <c r="I6171" s="48">
        <v>14578286.518104199</v>
      </c>
      <c r="J6171" s="87">
        <v>7276623.3599998504</v>
      </c>
      <c r="K6171" s="87">
        <v>4005467.4566494501</v>
      </c>
      <c r="L6171" s="87">
        <v>138923.98999635901</v>
      </c>
      <c r="M6171" s="87">
        <v>8320306.0709361602</v>
      </c>
      <c r="N6171" s="87">
        <v>5046683.00670138</v>
      </c>
      <c r="O6171" s="87">
        <v>804787.83499995002</v>
      </c>
      <c r="P6171" s="88">
        <v>493657.97895491199</v>
      </c>
      <c r="Q6171" s="89">
        <v>71736123.898781195</v>
      </c>
      <c r="R6171" s="87">
        <v>14804358.8815888</v>
      </c>
      <c r="S6171" s="90">
        <v>50961.589366047097</v>
      </c>
      <c r="T6171" s="88">
        <v>86591444.369736105</v>
      </c>
    </row>
    <row r="6172" spans="1:20" x14ac:dyDescent="0.25">
      <c r="A6172" t="s">
        <v>25</v>
      </c>
      <c r="B6172" s="10" t="str">
        <f>VLOOKUP(E6172,'Overview Cluster Days'!B:E,3)</f>
        <v>A</v>
      </c>
      <c r="C6172" s="10" t="str">
        <f>VLOOKUP($E6172,'Overview Cluster Days'!$B:$G,5)</f>
        <v>Winter</v>
      </c>
      <c r="D6172" s="10" t="str">
        <f>VLOOKUP($E6172,'Overview Cluster Days'!$B:$G,6)</f>
        <v>Weekday</v>
      </c>
      <c r="E6172" s="10">
        <v>20181105</v>
      </c>
      <c r="F6172" s="11">
        <v>3</v>
      </c>
      <c r="G6172" s="55">
        <v>7906957.1500000004</v>
      </c>
      <c r="H6172" s="48">
        <v>37223787.134254403</v>
      </c>
      <c r="I6172" s="48">
        <v>14688031.3931312</v>
      </c>
      <c r="J6172" s="87">
        <v>6966362.10999911</v>
      </c>
      <c r="K6172" s="87">
        <v>4785730.6949259397</v>
      </c>
      <c r="L6172" s="87">
        <v>174325.54999752599</v>
      </c>
      <c r="M6172" s="87">
        <v>8464944.2782194894</v>
      </c>
      <c r="N6172" s="87">
        <v>5210405.2752831997</v>
      </c>
      <c r="O6172" s="87">
        <v>869898.35</v>
      </c>
      <c r="P6172" s="88">
        <v>706781.76685925503</v>
      </c>
      <c r="Q6172" s="89">
        <v>71570868.482310593</v>
      </c>
      <c r="R6172" s="87">
        <v>15426355.2203595</v>
      </c>
      <c r="S6172" s="90">
        <v>-5.4809572175145097E-3</v>
      </c>
      <c r="T6172" s="88">
        <v>86997223.697189093</v>
      </c>
    </row>
    <row r="6173" spans="1:20" x14ac:dyDescent="0.25">
      <c r="A6173" t="s">
        <v>25</v>
      </c>
      <c r="B6173" s="10" t="str">
        <f>VLOOKUP(E6173,'Overview Cluster Days'!B:E,3)</f>
        <v>A</v>
      </c>
      <c r="C6173" s="10" t="str">
        <f>VLOOKUP($E6173,'Overview Cluster Days'!$B:$G,5)</f>
        <v>Winter</v>
      </c>
      <c r="D6173" s="10" t="str">
        <f>VLOOKUP($E6173,'Overview Cluster Days'!$B:$G,6)</f>
        <v>Weekday</v>
      </c>
      <c r="E6173" s="10">
        <v>20181105</v>
      </c>
      <c r="F6173" s="11">
        <v>4</v>
      </c>
      <c r="G6173" s="55">
        <v>7806711.8190000001</v>
      </c>
      <c r="H6173" s="48">
        <v>37352984.189631999</v>
      </c>
      <c r="I6173" s="48">
        <v>14829853.0213555</v>
      </c>
      <c r="J6173" s="87">
        <v>6900965.6770000001</v>
      </c>
      <c r="K6173" s="87">
        <v>4845340.5529728504</v>
      </c>
      <c r="L6173" s="87">
        <v>185027.53</v>
      </c>
      <c r="M6173" s="87">
        <v>8584002.1688116193</v>
      </c>
      <c r="N6173" s="87">
        <v>5430771.1103112698</v>
      </c>
      <c r="O6173" s="87">
        <v>895363.12800000003</v>
      </c>
      <c r="P6173" s="88">
        <v>412020.07894815301</v>
      </c>
      <c r="Q6173" s="89">
        <v>71735855.259960398</v>
      </c>
      <c r="R6173" s="87">
        <v>15507184.016070999</v>
      </c>
      <c r="S6173" s="90">
        <v>-1.17196650244296E-2</v>
      </c>
      <c r="T6173" s="88">
        <v>87243039.264311805</v>
      </c>
    </row>
    <row r="6174" spans="1:20" x14ac:dyDescent="0.25">
      <c r="A6174" t="s">
        <v>25</v>
      </c>
      <c r="B6174" s="10" t="str">
        <f>VLOOKUP(E6174,'Overview Cluster Days'!B:E,3)</f>
        <v>A</v>
      </c>
      <c r="C6174" s="10" t="str">
        <f>VLOOKUP($E6174,'Overview Cluster Days'!$B:$G,5)</f>
        <v>Winter</v>
      </c>
      <c r="D6174" s="10" t="str">
        <f>VLOOKUP($E6174,'Overview Cluster Days'!$B:$G,6)</f>
        <v>Weekday</v>
      </c>
      <c r="E6174" s="10">
        <v>20181105</v>
      </c>
      <c r="F6174" s="11">
        <v>5</v>
      </c>
      <c r="G6174" s="55">
        <v>8064007.375</v>
      </c>
      <c r="H6174" s="48">
        <v>37549628.903300002</v>
      </c>
      <c r="I6174" s="48">
        <v>14905962.230693899</v>
      </c>
      <c r="J6174" s="87">
        <v>6614908.6079998603</v>
      </c>
      <c r="K6174" s="87">
        <v>4569767.0532846004</v>
      </c>
      <c r="L6174" s="87">
        <v>146991.02499999999</v>
      </c>
      <c r="M6174" s="87">
        <v>9284279.0904485397</v>
      </c>
      <c r="N6174" s="87">
        <v>5314832.2344758604</v>
      </c>
      <c r="O6174" s="87">
        <v>898962.87199999997</v>
      </c>
      <c r="P6174" s="88">
        <v>381958.72791118303</v>
      </c>
      <c r="Q6174" s="89">
        <v>71704274.1702784</v>
      </c>
      <c r="R6174" s="87">
        <v>16027023.9498356</v>
      </c>
      <c r="S6174" s="90">
        <v>5277.73266819736</v>
      </c>
      <c r="T6174" s="88">
        <v>87736575.852782205</v>
      </c>
    </row>
    <row r="6175" spans="1:20" x14ac:dyDescent="0.25">
      <c r="A6175" t="s">
        <v>25</v>
      </c>
      <c r="B6175" s="10" t="str">
        <f>VLOOKUP(E6175,'Overview Cluster Days'!B:E,3)</f>
        <v>A</v>
      </c>
      <c r="C6175" s="10" t="str">
        <f>VLOOKUP($E6175,'Overview Cluster Days'!$B:$G,5)</f>
        <v>Winter</v>
      </c>
      <c r="D6175" s="10" t="str">
        <f>VLOOKUP($E6175,'Overview Cluster Days'!$B:$G,6)</f>
        <v>Weekday</v>
      </c>
      <c r="E6175" s="10">
        <v>20181105</v>
      </c>
      <c r="F6175" s="11">
        <v>6</v>
      </c>
      <c r="G6175" s="55">
        <v>9143533.1300000008</v>
      </c>
      <c r="H6175" s="48">
        <v>37512692.572131597</v>
      </c>
      <c r="I6175" s="48">
        <v>13980126.395625999</v>
      </c>
      <c r="J6175" s="87">
        <v>6494089.4599997196</v>
      </c>
      <c r="K6175" s="87">
        <v>5030696.6546150995</v>
      </c>
      <c r="L6175" s="87">
        <v>68290.899999999994</v>
      </c>
      <c r="M6175" s="87">
        <v>8840255.4532015398</v>
      </c>
      <c r="N6175" s="87">
        <v>4644327.3407339398</v>
      </c>
      <c r="O6175" s="87">
        <v>1049878.6000000001</v>
      </c>
      <c r="P6175" s="88">
        <v>410788.99737056601</v>
      </c>
      <c r="Q6175" s="89">
        <v>72161138.212372497</v>
      </c>
      <c r="R6175" s="87">
        <v>15013541.291306</v>
      </c>
      <c r="S6175" s="90">
        <v>38819.894936065903</v>
      </c>
      <c r="T6175" s="88">
        <v>87213499.3986146</v>
      </c>
    </row>
    <row r="6176" spans="1:20" x14ac:dyDescent="0.25">
      <c r="A6176" t="s">
        <v>25</v>
      </c>
      <c r="B6176" s="10" t="str">
        <f>VLOOKUP(E6176,'Overview Cluster Days'!B:E,3)</f>
        <v>A</v>
      </c>
      <c r="C6176" s="10" t="str">
        <f>VLOOKUP($E6176,'Overview Cluster Days'!$B:$G,5)</f>
        <v>Winter</v>
      </c>
      <c r="D6176" s="10" t="str">
        <f>VLOOKUP($E6176,'Overview Cluster Days'!$B:$G,6)</f>
        <v>Weekday</v>
      </c>
      <c r="E6176" s="10">
        <v>20181105</v>
      </c>
      <c r="F6176" s="11">
        <v>7</v>
      </c>
      <c r="G6176" s="55">
        <v>9456446.1649999991</v>
      </c>
      <c r="H6176" s="48">
        <v>42688496.254344098</v>
      </c>
      <c r="I6176" s="48">
        <v>16693863.0876428</v>
      </c>
      <c r="J6176" s="87">
        <v>7640283.9749983698</v>
      </c>
      <c r="K6176" s="87">
        <v>5145073.6006272696</v>
      </c>
      <c r="L6176" s="87">
        <v>46833.48</v>
      </c>
      <c r="M6176" s="87">
        <v>7613956.6493499</v>
      </c>
      <c r="N6176" s="87">
        <v>4276662.77752</v>
      </c>
      <c r="O6176" s="87">
        <v>1190134.88499936</v>
      </c>
      <c r="P6176" s="88">
        <v>389171.50341636798</v>
      </c>
      <c r="Q6176" s="89">
        <v>81624163.0826125</v>
      </c>
      <c r="R6176" s="87">
        <v>13516759.295285599</v>
      </c>
      <c r="S6176" s="90">
        <v>3.3782958053052399E-3</v>
      </c>
      <c r="T6176" s="88">
        <v>95140922.381276399</v>
      </c>
    </row>
    <row r="6177" spans="1:20" x14ac:dyDescent="0.25">
      <c r="A6177" t="s">
        <v>25</v>
      </c>
      <c r="B6177" s="10" t="str">
        <f>VLOOKUP(E6177,'Overview Cluster Days'!B:E,3)</f>
        <v>A</v>
      </c>
      <c r="C6177" s="10" t="str">
        <f>VLOOKUP($E6177,'Overview Cluster Days'!$B:$G,5)</f>
        <v>Winter</v>
      </c>
      <c r="D6177" s="10" t="str">
        <f>VLOOKUP($E6177,'Overview Cluster Days'!$B:$G,6)</f>
        <v>Weekday</v>
      </c>
      <c r="E6177" s="10">
        <v>20181105</v>
      </c>
      <c r="F6177" s="11">
        <v>8</v>
      </c>
      <c r="G6177" s="55">
        <v>11676085.985997999</v>
      </c>
      <c r="H6177" s="48">
        <v>48798815.120333202</v>
      </c>
      <c r="I6177" s="48">
        <v>16996919.399937499</v>
      </c>
      <c r="J6177" s="87">
        <v>7754541.0379999997</v>
      </c>
      <c r="K6177" s="87">
        <v>5718375.5475093704</v>
      </c>
      <c r="L6177" s="87">
        <v>86346.268983069604</v>
      </c>
      <c r="M6177" s="87">
        <v>8096244.8678438198</v>
      </c>
      <c r="N6177" s="87">
        <v>4099651.5781231299</v>
      </c>
      <c r="O6177" s="87">
        <v>1305207.2439999999</v>
      </c>
      <c r="P6177" s="88">
        <v>188053.85605888901</v>
      </c>
      <c r="Q6177" s="89">
        <v>90944737.0917781</v>
      </c>
      <c r="R6177" s="87">
        <v>13775503.815008899</v>
      </c>
      <c r="S6177" s="90">
        <v>-8.2873534411191906E-3</v>
      </c>
      <c r="T6177" s="88">
        <v>104720240.8985</v>
      </c>
    </row>
    <row r="6178" spans="1:20" x14ac:dyDescent="0.25">
      <c r="A6178" t="s">
        <v>25</v>
      </c>
      <c r="B6178" s="10" t="str">
        <f>VLOOKUP(E6178,'Overview Cluster Days'!B:E,3)</f>
        <v>A</v>
      </c>
      <c r="C6178" s="10" t="str">
        <f>VLOOKUP($E6178,'Overview Cluster Days'!$B:$G,5)</f>
        <v>Winter</v>
      </c>
      <c r="D6178" s="10" t="str">
        <f>VLOOKUP($E6178,'Overview Cluster Days'!$B:$G,6)</f>
        <v>Weekday</v>
      </c>
      <c r="E6178" s="10">
        <v>20181105</v>
      </c>
      <c r="F6178" s="11">
        <v>9</v>
      </c>
      <c r="G6178" s="55">
        <v>11983356.939995</v>
      </c>
      <c r="H6178" s="48">
        <v>51935279.992010102</v>
      </c>
      <c r="I6178" s="48">
        <v>16723842.7717818</v>
      </c>
      <c r="J6178" s="87">
        <v>8097438.5999999996</v>
      </c>
      <c r="K6178" s="87">
        <v>5814265.2314018896</v>
      </c>
      <c r="L6178" s="87">
        <v>80138.049980110896</v>
      </c>
      <c r="M6178" s="87">
        <v>9354460.2841167096</v>
      </c>
      <c r="N6178" s="87">
        <v>4231826.4390726602</v>
      </c>
      <c r="O6178" s="87">
        <v>1342051.71</v>
      </c>
      <c r="P6178" s="88">
        <v>505577.95689624001</v>
      </c>
      <c r="Q6178" s="89">
        <v>94554183.535188794</v>
      </c>
      <c r="R6178" s="87">
        <v>15514054.440065701</v>
      </c>
      <c r="S6178" s="90">
        <v>8.5327150300145097E-3</v>
      </c>
      <c r="T6178" s="88">
        <v>110068237.983787</v>
      </c>
    </row>
    <row r="6179" spans="1:20" x14ac:dyDescent="0.25">
      <c r="A6179" t="s">
        <v>25</v>
      </c>
      <c r="B6179" s="10" t="str">
        <f>VLOOKUP(E6179,'Overview Cluster Days'!B:E,3)</f>
        <v>A</v>
      </c>
      <c r="C6179" s="10" t="str">
        <f>VLOOKUP($E6179,'Overview Cluster Days'!$B:$G,5)</f>
        <v>Winter</v>
      </c>
      <c r="D6179" s="10" t="str">
        <f>VLOOKUP($E6179,'Overview Cluster Days'!$B:$G,6)</f>
        <v>Weekday</v>
      </c>
      <c r="E6179" s="10">
        <v>20181105</v>
      </c>
      <c r="F6179" s="11">
        <v>10</v>
      </c>
      <c r="G6179" s="55">
        <v>11696458.914999999</v>
      </c>
      <c r="H6179" s="48">
        <v>50945065.0967215</v>
      </c>
      <c r="I6179" s="48">
        <v>16894773.8981249</v>
      </c>
      <c r="J6179" s="87">
        <v>8063706.45699751</v>
      </c>
      <c r="K6179" s="87">
        <v>5512064.2439128999</v>
      </c>
      <c r="L6179" s="87">
        <v>65103.175000000003</v>
      </c>
      <c r="M6179" s="87">
        <v>10152114.9293807</v>
      </c>
      <c r="N6179" s="87">
        <v>4614615.4371272698</v>
      </c>
      <c r="O6179" s="87">
        <v>1403422.5299994899</v>
      </c>
      <c r="P6179" s="88">
        <v>364404.70961465797</v>
      </c>
      <c r="Q6179" s="89">
        <v>93112068.610756904</v>
      </c>
      <c r="R6179" s="87">
        <v>16599660.7811221</v>
      </c>
      <c r="S6179" s="90">
        <v>4678.2328098140397</v>
      </c>
      <c r="T6179" s="88">
        <v>109716407.624689</v>
      </c>
    </row>
    <row r="6180" spans="1:20" x14ac:dyDescent="0.25">
      <c r="A6180" t="s">
        <v>25</v>
      </c>
      <c r="B6180" s="10" t="str">
        <f>VLOOKUP(E6180,'Overview Cluster Days'!B:E,3)</f>
        <v>A</v>
      </c>
      <c r="C6180" s="10" t="str">
        <f>VLOOKUP($E6180,'Overview Cluster Days'!$B:$G,5)</f>
        <v>Winter</v>
      </c>
      <c r="D6180" s="10" t="str">
        <f>VLOOKUP($E6180,'Overview Cluster Days'!$B:$G,6)</f>
        <v>Weekday</v>
      </c>
      <c r="E6180" s="10">
        <v>20181105</v>
      </c>
      <c r="F6180" s="11">
        <v>11</v>
      </c>
      <c r="G6180" s="55">
        <v>11020805.789999999</v>
      </c>
      <c r="H6180" s="48">
        <v>54334839.915981703</v>
      </c>
      <c r="I6180" s="48">
        <v>17027844.6568911</v>
      </c>
      <c r="J6180" s="87">
        <v>8002646.0319965696</v>
      </c>
      <c r="K6180" s="87">
        <v>6226524.2324706595</v>
      </c>
      <c r="L6180" s="87">
        <v>75994.061000000002</v>
      </c>
      <c r="M6180" s="87">
        <v>10878368.661920501</v>
      </c>
      <c r="N6180" s="87">
        <v>4733437.1847645296</v>
      </c>
      <c r="O6180" s="87">
        <v>1452704.9759966701</v>
      </c>
      <c r="P6180" s="88">
        <v>368152.61759933998</v>
      </c>
      <c r="Q6180" s="89">
        <v>96612660.627340004</v>
      </c>
      <c r="R6180" s="87">
        <v>17508657.501281001</v>
      </c>
      <c r="S6180" s="90">
        <v>1.04476930573583E-2</v>
      </c>
      <c r="T6180" s="88">
        <v>114121318.13906901</v>
      </c>
    </row>
    <row r="6181" spans="1:20" x14ac:dyDescent="0.25">
      <c r="A6181" t="s">
        <v>25</v>
      </c>
      <c r="B6181" s="10" t="str">
        <f>VLOOKUP(E6181,'Overview Cluster Days'!B:E,3)</f>
        <v>A</v>
      </c>
      <c r="C6181" s="10" t="str">
        <f>VLOOKUP($E6181,'Overview Cluster Days'!$B:$G,5)</f>
        <v>Winter</v>
      </c>
      <c r="D6181" s="10" t="str">
        <f>VLOOKUP($E6181,'Overview Cluster Days'!$B:$G,6)</f>
        <v>Weekday</v>
      </c>
      <c r="E6181" s="10">
        <v>20181105</v>
      </c>
      <c r="F6181" s="11">
        <v>12</v>
      </c>
      <c r="G6181" s="55">
        <v>10994367.299998401</v>
      </c>
      <c r="H6181" s="48">
        <v>55522177.726324901</v>
      </c>
      <c r="I6181" s="48">
        <v>17038536.9451309</v>
      </c>
      <c r="J6181" s="87">
        <v>7903551.2599977702</v>
      </c>
      <c r="K6181" s="87">
        <v>6574713.6816557096</v>
      </c>
      <c r="L6181" s="87">
        <v>75162.439978478302</v>
      </c>
      <c r="M6181" s="87">
        <v>10819306.482572</v>
      </c>
      <c r="N6181" s="87">
        <v>5163136.5164460298</v>
      </c>
      <c r="O6181" s="87">
        <v>1477241.3099968799</v>
      </c>
      <c r="P6181" s="88">
        <v>319532.96006682498</v>
      </c>
      <c r="Q6181" s="89">
        <v>98033346.913107604</v>
      </c>
      <c r="R6181" s="87">
        <v>17854379.7090602</v>
      </c>
      <c r="S6181" s="90">
        <v>1.666259765625E-2</v>
      </c>
      <c r="T6181" s="88">
        <v>115887726.63883001</v>
      </c>
    </row>
    <row r="6182" spans="1:20" x14ac:dyDescent="0.25">
      <c r="A6182" t="s">
        <v>25</v>
      </c>
      <c r="B6182" s="10" t="str">
        <f>VLOOKUP(E6182,'Overview Cluster Days'!B:E,3)</f>
        <v>A</v>
      </c>
      <c r="C6182" s="10" t="str">
        <f>VLOOKUP($E6182,'Overview Cluster Days'!$B:$G,5)</f>
        <v>Winter</v>
      </c>
      <c r="D6182" s="10" t="str">
        <f>VLOOKUP($E6182,'Overview Cluster Days'!$B:$G,6)</f>
        <v>Weekday</v>
      </c>
      <c r="E6182" s="10">
        <v>20181105</v>
      </c>
      <c r="F6182" s="11">
        <v>13</v>
      </c>
      <c r="G6182" s="55">
        <v>10563229.755000001</v>
      </c>
      <c r="H6182" s="48">
        <v>56246228.606666401</v>
      </c>
      <c r="I6182" s="48">
        <v>18098699.425045099</v>
      </c>
      <c r="J6182" s="87">
        <v>7759692.2099942099</v>
      </c>
      <c r="K6182" s="87">
        <v>5606595.8170093903</v>
      </c>
      <c r="L6182" s="87">
        <v>85105.985000000001</v>
      </c>
      <c r="M6182" s="87">
        <v>10943606.5923672</v>
      </c>
      <c r="N6182" s="87">
        <v>5120881.7314279899</v>
      </c>
      <c r="O6182" s="87">
        <v>1452500.20499916</v>
      </c>
      <c r="P6182" s="88">
        <v>409269.438955953</v>
      </c>
      <c r="Q6182" s="89">
        <v>98274445.813715205</v>
      </c>
      <c r="R6182" s="87">
        <v>18011363.952750299</v>
      </c>
      <c r="S6182" s="90">
        <v>1.4088439289480399E-2</v>
      </c>
      <c r="T6182" s="88">
        <v>116285809.780554</v>
      </c>
    </row>
    <row r="6183" spans="1:20" x14ac:dyDescent="0.25">
      <c r="A6183" t="s">
        <v>25</v>
      </c>
      <c r="B6183" s="10" t="str">
        <f>VLOOKUP(E6183,'Overview Cluster Days'!B:E,3)</f>
        <v>A</v>
      </c>
      <c r="C6183" s="10" t="str">
        <f>VLOOKUP($E6183,'Overview Cluster Days'!$B:$G,5)</f>
        <v>Winter</v>
      </c>
      <c r="D6183" s="10" t="str">
        <f>VLOOKUP($E6183,'Overview Cluster Days'!$B:$G,6)</f>
        <v>Weekday</v>
      </c>
      <c r="E6183" s="10">
        <v>20181105</v>
      </c>
      <c r="F6183" s="11">
        <v>14</v>
      </c>
      <c r="G6183" s="55">
        <v>11038541.559</v>
      </c>
      <c r="H6183" s="48">
        <v>54386809.936763301</v>
      </c>
      <c r="I6183" s="48">
        <v>17305999.937321398</v>
      </c>
      <c r="J6183" s="87">
        <v>7728933.0049999999</v>
      </c>
      <c r="K6183" s="87">
        <v>5942441.4868899602</v>
      </c>
      <c r="L6183" s="87">
        <v>84271.509000000005</v>
      </c>
      <c r="M6183" s="87">
        <v>10656435.1522898</v>
      </c>
      <c r="N6183" s="87">
        <v>4868699.3962221602</v>
      </c>
      <c r="O6183" s="87">
        <v>1452726.6410000001</v>
      </c>
      <c r="P6183" s="88">
        <v>404522.21825630002</v>
      </c>
      <c r="Q6183" s="89">
        <v>96402725.924974695</v>
      </c>
      <c r="R6183" s="87">
        <v>17466654.916768301</v>
      </c>
      <c r="S6183" s="90">
        <v>1.6379393637180301E-2</v>
      </c>
      <c r="T6183" s="88">
        <v>113869380.85812201</v>
      </c>
    </row>
    <row r="6184" spans="1:20" x14ac:dyDescent="0.25">
      <c r="A6184" t="s">
        <v>25</v>
      </c>
      <c r="B6184" s="10" t="str">
        <f>VLOOKUP(E6184,'Overview Cluster Days'!B:E,3)</f>
        <v>A</v>
      </c>
      <c r="C6184" s="10" t="str">
        <f>VLOOKUP($E6184,'Overview Cluster Days'!$B:$G,5)</f>
        <v>Winter</v>
      </c>
      <c r="D6184" s="10" t="str">
        <f>VLOOKUP($E6184,'Overview Cluster Days'!$B:$G,6)</f>
        <v>Weekday</v>
      </c>
      <c r="E6184" s="10">
        <v>20181105</v>
      </c>
      <c r="F6184" s="11">
        <v>15</v>
      </c>
      <c r="G6184" s="55">
        <v>11509459.041996799</v>
      </c>
      <c r="H6184" s="48">
        <v>51706395.219350196</v>
      </c>
      <c r="I6184" s="48">
        <v>17333740.494402401</v>
      </c>
      <c r="J6184" s="87">
        <v>7778028.1999983601</v>
      </c>
      <c r="K6184" s="87">
        <v>5919403.0343719898</v>
      </c>
      <c r="L6184" s="87">
        <v>79686.5939769049</v>
      </c>
      <c r="M6184" s="87">
        <v>9718585.6773175504</v>
      </c>
      <c r="N6184" s="87">
        <v>4699489.11068465</v>
      </c>
      <c r="O6184" s="87">
        <v>1420100.5359984599</v>
      </c>
      <c r="P6184" s="88">
        <v>435157.78547650098</v>
      </c>
      <c r="Q6184" s="89">
        <v>94247025.990119696</v>
      </c>
      <c r="R6184" s="87">
        <v>16353019.7034541</v>
      </c>
      <c r="S6184" s="90">
        <v>-4.0686037391424196E-3</v>
      </c>
      <c r="T6184" s="88">
        <v>110600045.689505</v>
      </c>
    </row>
    <row r="6185" spans="1:20" x14ac:dyDescent="0.25">
      <c r="A6185" t="s">
        <v>25</v>
      </c>
      <c r="B6185" s="10" t="str">
        <f>VLOOKUP(E6185,'Overview Cluster Days'!B:E,3)</f>
        <v>A</v>
      </c>
      <c r="C6185" s="10" t="str">
        <f>VLOOKUP($E6185,'Overview Cluster Days'!$B:$G,5)</f>
        <v>Winter</v>
      </c>
      <c r="D6185" s="10" t="str">
        <f>VLOOKUP($E6185,'Overview Cluster Days'!$B:$G,6)</f>
        <v>Weekday</v>
      </c>
      <c r="E6185" s="10">
        <v>20181105</v>
      </c>
      <c r="F6185" s="11">
        <v>16</v>
      </c>
      <c r="G6185" s="55">
        <v>11512531.239995901</v>
      </c>
      <c r="H6185" s="48">
        <v>49834352.529118299</v>
      </c>
      <c r="I6185" s="48">
        <v>17171955.261880301</v>
      </c>
      <c r="J6185" s="87">
        <v>8093968.3650000002</v>
      </c>
      <c r="K6185" s="87">
        <v>6540469.3940327298</v>
      </c>
      <c r="L6185" s="87">
        <v>36214.400980734303</v>
      </c>
      <c r="M6185" s="87">
        <v>8403834.0167424399</v>
      </c>
      <c r="N6185" s="87">
        <v>4516352.5816345597</v>
      </c>
      <c r="O6185" s="87">
        <v>1394557.6159999999</v>
      </c>
      <c r="P6185" s="88">
        <v>292999.90292304399</v>
      </c>
      <c r="Q6185" s="89">
        <v>93153276.790027201</v>
      </c>
      <c r="R6185" s="87">
        <v>14643958.5182808</v>
      </c>
      <c r="S6185" s="90">
        <v>-4.3048094958066897E-3</v>
      </c>
      <c r="T6185" s="88">
        <v>107797235.304003</v>
      </c>
    </row>
    <row r="6186" spans="1:20" x14ac:dyDescent="0.25">
      <c r="A6186" t="s">
        <v>25</v>
      </c>
      <c r="B6186" s="10" t="str">
        <f>VLOOKUP(E6186,'Overview Cluster Days'!B:E,3)</f>
        <v>A</v>
      </c>
      <c r="C6186" s="10" t="str">
        <f>VLOOKUP($E6186,'Overview Cluster Days'!$B:$G,5)</f>
        <v>Winter</v>
      </c>
      <c r="D6186" s="10" t="str">
        <f>VLOOKUP($E6186,'Overview Cluster Days'!$B:$G,6)</f>
        <v>Weekday</v>
      </c>
      <c r="E6186" s="10">
        <v>20181105</v>
      </c>
      <c r="F6186" s="11">
        <v>17</v>
      </c>
      <c r="G6186" s="55">
        <v>12280643.475</v>
      </c>
      <c r="H6186" s="48">
        <v>46191664.424667999</v>
      </c>
      <c r="I6186" s="48">
        <v>17222268.2279699</v>
      </c>
      <c r="J6186" s="87">
        <v>8944825.9900000002</v>
      </c>
      <c r="K6186" s="87">
        <v>6901733.5465486897</v>
      </c>
      <c r="L6186" s="87">
        <v>17778.005000000001</v>
      </c>
      <c r="M6186" s="87">
        <v>7706570.8804089297</v>
      </c>
      <c r="N6186" s="87">
        <v>4488513.8261680696</v>
      </c>
      <c r="O6186" s="87">
        <v>1305665.5149999999</v>
      </c>
      <c r="P6186" s="88">
        <v>275171.80580274598</v>
      </c>
      <c r="Q6186" s="89">
        <v>91541135.664186597</v>
      </c>
      <c r="R6186" s="87">
        <v>13793700.0323797</v>
      </c>
      <c r="S6186" s="90">
        <v>-3.2478331122547401E-3</v>
      </c>
      <c r="T6186" s="88">
        <v>105334835.69331899</v>
      </c>
    </row>
    <row r="6187" spans="1:20" x14ac:dyDescent="0.25">
      <c r="A6187" t="s">
        <v>25</v>
      </c>
      <c r="B6187" s="10" t="str">
        <f>VLOOKUP(E6187,'Overview Cluster Days'!B:E,3)</f>
        <v>A</v>
      </c>
      <c r="C6187" s="10" t="str">
        <f>VLOOKUP($E6187,'Overview Cluster Days'!$B:$G,5)</f>
        <v>Winter</v>
      </c>
      <c r="D6187" s="10" t="str">
        <f>VLOOKUP($E6187,'Overview Cluster Days'!$B:$G,6)</f>
        <v>Weekday</v>
      </c>
      <c r="E6187" s="10">
        <v>20181105</v>
      </c>
      <c r="F6187" s="11">
        <v>18</v>
      </c>
      <c r="G6187" s="55">
        <v>13756583.1629989</v>
      </c>
      <c r="H6187" s="48">
        <v>47756952.696032703</v>
      </c>
      <c r="I6187" s="48">
        <v>17091053.330149598</v>
      </c>
      <c r="J6187" s="87">
        <v>10190317.749999201</v>
      </c>
      <c r="K6187" s="87">
        <v>5881936.1014519902</v>
      </c>
      <c r="L6187" s="87">
        <v>40066.789993934297</v>
      </c>
      <c r="M6187" s="87">
        <v>7754429.4664447503</v>
      </c>
      <c r="N6187" s="87">
        <v>4414102.4406719701</v>
      </c>
      <c r="O6187" s="87">
        <v>1160051.5579991899</v>
      </c>
      <c r="P6187" s="88">
        <v>597731.76663731202</v>
      </c>
      <c r="Q6187" s="89">
        <v>94676843.040632293</v>
      </c>
      <c r="R6187" s="87">
        <v>13966382.0217472</v>
      </c>
      <c r="S6187" s="90">
        <v>1704.96806152351</v>
      </c>
      <c r="T6187" s="88">
        <v>108644930.030441</v>
      </c>
    </row>
    <row r="6188" spans="1:20" x14ac:dyDescent="0.25">
      <c r="A6188" t="s">
        <v>25</v>
      </c>
      <c r="B6188" s="10" t="str">
        <f>VLOOKUP(E6188,'Overview Cluster Days'!B:E,3)</f>
        <v>A</v>
      </c>
      <c r="C6188" s="10" t="str">
        <f>VLOOKUP($E6188,'Overview Cluster Days'!$B:$G,5)</f>
        <v>Winter</v>
      </c>
      <c r="D6188" s="10" t="str">
        <f>VLOOKUP($E6188,'Overview Cluster Days'!$B:$G,6)</f>
        <v>Weekday</v>
      </c>
      <c r="E6188" s="10">
        <v>20181105</v>
      </c>
      <c r="F6188" s="11">
        <v>19</v>
      </c>
      <c r="G6188" s="55">
        <v>13891477.26</v>
      </c>
      <c r="H6188" s="48">
        <v>49530350.426809199</v>
      </c>
      <c r="I6188" s="48">
        <v>17016331.748490099</v>
      </c>
      <c r="J6188" s="87">
        <v>9272353.4839991201</v>
      </c>
      <c r="K6188" s="87">
        <v>5384128.3704827996</v>
      </c>
      <c r="L6188" s="87">
        <v>69610.61</v>
      </c>
      <c r="M6188" s="87">
        <v>7946015.9609051002</v>
      </c>
      <c r="N6188" s="87">
        <v>4473929.5871923696</v>
      </c>
      <c r="O6188" s="87">
        <v>1103783.2089991199</v>
      </c>
      <c r="P6188" s="88">
        <v>636050.09750371298</v>
      </c>
      <c r="Q6188" s="89">
        <v>95094641.289781302</v>
      </c>
      <c r="R6188" s="87">
        <v>14229389.4646003</v>
      </c>
      <c r="S6188" s="90">
        <v>103176.650383789</v>
      </c>
      <c r="T6188" s="88">
        <v>109427207.40476499</v>
      </c>
    </row>
    <row r="6189" spans="1:20" x14ac:dyDescent="0.25">
      <c r="A6189" t="s">
        <v>25</v>
      </c>
      <c r="B6189" s="10" t="str">
        <f>VLOOKUP(E6189,'Overview Cluster Days'!B:E,3)</f>
        <v>A</v>
      </c>
      <c r="C6189" s="10" t="str">
        <f>VLOOKUP($E6189,'Overview Cluster Days'!$B:$G,5)</f>
        <v>Winter</v>
      </c>
      <c r="D6189" s="10" t="str">
        <f>VLOOKUP($E6189,'Overview Cluster Days'!$B:$G,6)</f>
        <v>Weekday</v>
      </c>
      <c r="E6189" s="10">
        <v>20181105</v>
      </c>
      <c r="F6189" s="11">
        <v>20</v>
      </c>
      <c r="G6189" s="55">
        <v>12103299.299999701</v>
      </c>
      <c r="H6189" s="48">
        <v>48091196.309606403</v>
      </c>
      <c r="I6189" s="48">
        <v>17269180.995120499</v>
      </c>
      <c r="J6189" s="87">
        <v>8523441.5979987904</v>
      </c>
      <c r="K6189" s="87">
        <v>5693155.1944268402</v>
      </c>
      <c r="L6189" s="87">
        <v>45638.919994854601</v>
      </c>
      <c r="M6189" s="87">
        <v>7362805.8681489201</v>
      </c>
      <c r="N6189" s="87">
        <v>4810130.0968702296</v>
      </c>
      <c r="O6189" s="87">
        <v>1157251.2679987401</v>
      </c>
      <c r="P6189" s="88">
        <v>459405.55897486903</v>
      </c>
      <c r="Q6189" s="89">
        <v>91680273.397152305</v>
      </c>
      <c r="R6189" s="87">
        <v>13835231.7119876</v>
      </c>
      <c r="S6189" s="90">
        <v>61886.866680664301</v>
      </c>
      <c r="T6189" s="88">
        <v>105577391.975821</v>
      </c>
    </row>
    <row r="6190" spans="1:20" x14ac:dyDescent="0.25">
      <c r="A6190" t="s">
        <v>25</v>
      </c>
      <c r="B6190" s="10" t="str">
        <f>VLOOKUP(E6190,'Overview Cluster Days'!B:E,3)</f>
        <v>A</v>
      </c>
      <c r="C6190" s="10" t="str">
        <f>VLOOKUP($E6190,'Overview Cluster Days'!$B:$G,5)</f>
        <v>Winter</v>
      </c>
      <c r="D6190" s="10" t="str">
        <f>VLOOKUP($E6190,'Overview Cluster Days'!$B:$G,6)</f>
        <v>Weekday</v>
      </c>
      <c r="E6190" s="10">
        <v>20181105</v>
      </c>
      <c r="F6190" s="11">
        <v>21</v>
      </c>
      <c r="G6190" s="55">
        <v>10640855.5</v>
      </c>
      <c r="H6190" s="48">
        <v>49012606.931292899</v>
      </c>
      <c r="I6190" s="48">
        <v>16717998.5268266</v>
      </c>
      <c r="J6190" s="87">
        <v>8003221.3849991197</v>
      </c>
      <c r="K6190" s="87">
        <v>5973652.9056284996</v>
      </c>
      <c r="L6190" s="87">
        <v>46806.899999990601</v>
      </c>
      <c r="M6190" s="87">
        <v>7592557.4025214398</v>
      </c>
      <c r="N6190" s="87">
        <v>5079531.0495823901</v>
      </c>
      <c r="O6190" s="87">
        <v>1179214.696</v>
      </c>
      <c r="P6190" s="88">
        <v>268717.32682978298</v>
      </c>
      <c r="Q6190" s="89">
        <v>90348335.2487472</v>
      </c>
      <c r="R6190" s="87">
        <v>14166827.3749336</v>
      </c>
      <c r="S6190" s="90">
        <v>90853.919618148604</v>
      </c>
      <c r="T6190" s="88">
        <v>104606016.543299</v>
      </c>
    </row>
    <row r="6191" spans="1:20" x14ac:dyDescent="0.25">
      <c r="A6191" t="s">
        <v>25</v>
      </c>
      <c r="B6191" s="10" t="str">
        <f>VLOOKUP(E6191,'Overview Cluster Days'!B:E,3)</f>
        <v>A</v>
      </c>
      <c r="C6191" s="10" t="str">
        <f>VLOOKUP($E6191,'Overview Cluster Days'!$B:$G,5)</f>
        <v>Winter</v>
      </c>
      <c r="D6191" s="10" t="str">
        <f>VLOOKUP($E6191,'Overview Cluster Days'!$B:$G,6)</f>
        <v>Weekday</v>
      </c>
      <c r="E6191" s="10">
        <v>20181105</v>
      </c>
      <c r="F6191" s="11">
        <v>22</v>
      </c>
      <c r="G6191" s="55">
        <v>9228568.41999943</v>
      </c>
      <c r="H6191" s="48">
        <v>46001138.782493703</v>
      </c>
      <c r="I6191" s="48">
        <v>15076926.100911601</v>
      </c>
      <c r="J6191" s="87">
        <v>6868057.35399957</v>
      </c>
      <c r="K6191" s="87">
        <v>5782313.4000920998</v>
      </c>
      <c r="L6191" s="87">
        <v>55161.905999426097</v>
      </c>
      <c r="M6191" s="87">
        <v>7758629.00057003</v>
      </c>
      <c r="N6191" s="87">
        <v>5002645.87053617</v>
      </c>
      <c r="O6191" s="87">
        <v>1186801.1729999401</v>
      </c>
      <c r="P6191" s="88">
        <v>366898.77630799502</v>
      </c>
      <c r="Q6191" s="89">
        <v>82957004.057496399</v>
      </c>
      <c r="R6191" s="87">
        <v>14370136.7264136</v>
      </c>
      <c r="S6191" s="90">
        <v>20138.3370487061</v>
      </c>
      <c r="T6191" s="88">
        <v>97347279.120958701</v>
      </c>
    </row>
    <row r="6192" spans="1:20" x14ac:dyDescent="0.25">
      <c r="A6192" t="s">
        <v>25</v>
      </c>
      <c r="B6192" s="10" t="str">
        <f>VLOOKUP(E6192,'Overview Cluster Days'!B:E,3)</f>
        <v>A</v>
      </c>
      <c r="C6192" s="10" t="str">
        <f>VLOOKUP($E6192,'Overview Cluster Days'!$B:$G,5)</f>
        <v>Winter</v>
      </c>
      <c r="D6192" s="10" t="str">
        <f>VLOOKUP($E6192,'Overview Cluster Days'!$B:$G,6)</f>
        <v>Weekday</v>
      </c>
      <c r="E6192" s="10">
        <v>20181105</v>
      </c>
      <c r="F6192" s="11">
        <v>23</v>
      </c>
      <c r="G6192" s="55">
        <v>9802962.2830000091</v>
      </c>
      <c r="H6192" s="48">
        <v>44621876.779299997</v>
      </c>
      <c r="I6192" s="48">
        <v>14283257.139883401</v>
      </c>
      <c r="J6192" s="87">
        <v>6339452.5990000004</v>
      </c>
      <c r="K6192" s="87">
        <v>5509037.1501252605</v>
      </c>
      <c r="L6192" s="87">
        <v>56831.178999999996</v>
      </c>
      <c r="M6192" s="87">
        <v>7768446.6689314796</v>
      </c>
      <c r="N6192" s="87">
        <v>5010817.0474330299</v>
      </c>
      <c r="O6192" s="87">
        <v>1258136.9779999999</v>
      </c>
      <c r="P6192" s="88">
        <v>357969.01047750801</v>
      </c>
      <c r="Q6192" s="89">
        <v>80556585.951308593</v>
      </c>
      <c r="R6192" s="87">
        <v>14452200.883842001</v>
      </c>
      <c r="S6192" s="90">
        <v>56586.698417712301</v>
      </c>
      <c r="T6192" s="88">
        <v>95065373.533568397</v>
      </c>
    </row>
    <row r="6193" spans="1:20" x14ac:dyDescent="0.25">
      <c r="A6193" t="s">
        <v>25</v>
      </c>
      <c r="B6193" s="10" t="str">
        <f>VLOOKUP(E6193,'Overview Cluster Days'!B:E,3)</f>
        <v>A</v>
      </c>
      <c r="C6193" s="10" t="str">
        <f>VLOOKUP($E6193,'Overview Cluster Days'!$B:$G,5)</f>
        <v>Winter</v>
      </c>
      <c r="D6193" s="10" t="str">
        <f>VLOOKUP($E6193,'Overview Cluster Days'!$B:$G,6)</f>
        <v>Weekday</v>
      </c>
      <c r="E6193" s="10">
        <v>20181105</v>
      </c>
      <c r="F6193" s="11">
        <v>24</v>
      </c>
      <c r="G6193" s="55">
        <v>9019366.5690000001</v>
      </c>
      <c r="H6193" s="48">
        <v>39227662.132234402</v>
      </c>
      <c r="I6193" s="48">
        <v>14602976.548334399</v>
      </c>
      <c r="J6193" s="87">
        <v>7561001.0300000003</v>
      </c>
      <c r="K6193" s="87">
        <v>5230138.2567402599</v>
      </c>
      <c r="L6193" s="87">
        <v>63433.148000000001</v>
      </c>
      <c r="M6193" s="87">
        <v>8144953.8652527304</v>
      </c>
      <c r="N6193" s="87">
        <v>4989092.0053912997</v>
      </c>
      <c r="O6193" s="87">
        <v>1175436.42999962</v>
      </c>
      <c r="P6193" s="88">
        <v>373381.369618795</v>
      </c>
      <c r="Q6193" s="89">
        <v>75641144.536309093</v>
      </c>
      <c r="R6193" s="87">
        <v>14746296.8182624</v>
      </c>
      <c r="S6193" s="90">
        <v>39491.5150469211</v>
      </c>
      <c r="T6193" s="88">
        <v>90426932.869618401</v>
      </c>
    </row>
    <row r="6194" spans="1:20" x14ac:dyDescent="0.25">
      <c r="A6194" t="s">
        <v>25</v>
      </c>
      <c r="B6194" s="10" t="str">
        <f>VLOOKUP(E6194,'Overview Cluster Days'!B:E,3)</f>
        <v>A</v>
      </c>
      <c r="C6194" s="10" t="str">
        <f>VLOOKUP($E6194,'Overview Cluster Days'!$B:$G,5)</f>
        <v>Winter</v>
      </c>
      <c r="D6194" s="10" t="str">
        <f>VLOOKUP($E6194,'Overview Cluster Days'!$B:$G,6)</f>
        <v>Weekday</v>
      </c>
      <c r="E6194" s="10">
        <v>20181106</v>
      </c>
      <c r="F6194" s="11">
        <v>1</v>
      </c>
      <c r="G6194" s="55">
        <v>8729798.8000000007</v>
      </c>
      <c r="H6194" s="48">
        <v>43346878.839063801</v>
      </c>
      <c r="I6194" s="48">
        <v>18247746.153584398</v>
      </c>
      <c r="J6194" s="87">
        <v>8739802.3849999998</v>
      </c>
      <c r="K6194" s="87">
        <v>5015158.10120067</v>
      </c>
      <c r="L6194" s="87">
        <v>235636.995</v>
      </c>
      <c r="M6194" s="87">
        <v>7214316.1970483297</v>
      </c>
      <c r="N6194" s="87">
        <v>5035904.5018264102</v>
      </c>
      <c r="O6194" s="87">
        <v>958700.93499995105</v>
      </c>
      <c r="P6194" s="88">
        <v>441795.19384532899</v>
      </c>
      <c r="Q6194" s="89">
        <v>84079384.278848901</v>
      </c>
      <c r="R6194" s="87">
        <v>13886353.822720001</v>
      </c>
      <c r="S6194" s="90">
        <v>3.05480952374637E-3</v>
      </c>
      <c r="T6194" s="88">
        <v>97965738.104623795</v>
      </c>
    </row>
    <row r="6195" spans="1:20" x14ac:dyDescent="0.25">
      <c r="A6195" t="s">
        <v>25</v>
      </c>
      <c r="B6195" s="10" t="str">
        <f>VLOOKUP(E6195,'Overview Cluster Days'!B:E,3)</f>
        <v>A</v>
      </c>
      <c r="C6195" s="10" t="str">
        <f>VLOOKUP($E6195,'Overview Cluster Days'!$B:$G,5)</f>
        <v>Winter</v>
      </c>
      <c r="D6195" s="10" t="str">
        <f>VLOOKUP($E6195,'Overview Cluster Days'!$B:$G,6)</f>
        <v>Weekday</v>
      </c>
      <c r="E6195" s="10">
        <v>20181106</v>
      </c>
      <c r="F6195" s="11">
        <v>2</v>
      </c>
      <c r="G6195" s="55">
        <v>8888203.7999994196</v>
      </c>
      <c r="H6195" s="48">
        <v>45278960.301430598</v>
      </c>
      <c r="I6195" s="48">
        <v>17764059.941888899</v>
      </c>
      <c r="J6195" s="87">
        <v>7824949.7000000002</v>
      </c>
      <c r="K6195" s="87">
        <v>5207734.6025440497</v>
      </c>
      <c r="L6195" s="87">
        <v>264882.15199949598</v>
      </c>
      <c r="M6195" s="87">
        <v>7332688.4204244995</v>
      </c>
      <c r="N6195" s="87">
        <v>4821490.2470547203</v>
      </c>
      <c r="O6195" s="87">
        <v>1173977.1100000001</v>
      </c>
      <c r="P6195" s="88">
        <v>408134.95575434098</v>
      </c>
      <c r="Q6195" s="89">
        <v>84963908.345863</v>
      </c>
      <c r="R6195" s="87">
        <v>14001172.885233101</v>
      </c>
      <c r="S6195" s="90">
        <v>847.39608540339395</v>
      </c>
      <c r="T6195" s="88">
        <v>98965928.6271815</v>
      </c>
    </row>
    <row r="6196" spans="1:20" x14ac:dyDescent="0.25">
      <c r="A6196" t="s">
        <v>25</v>
      </c>
      <c r="B6196" s="10" t="str">
        <f>VLOOKUP(E6196,'Overview Cluster Days'!B:E,3)</f>
        <v>A</v>
      </c>
      <c r="C6196" s="10" t="str">
        <f>VLOOKUP($E6196,'Overview Cluster Days'!$B:$G,5)</f>
        <v>Winter</v>
      </c>
      <c r="D6196" s="10" t="str">
        <f>VLOOKUP($E6196,'Overview Cluster Days'!$B:$G,6)</f>
        <v>Weekday</v>
      </c>
      <c r="E6196" s="10">
        <v>20181106</v>
      </c>
      <c r="F6196" s="11">
        <v>3</v>
      </c>
      <c r="G6196" s="55">
        <v>8778689.1600000001</v>
      </c>
      <c r="H6196" s="48">
        <v>44187720.597275302</v>
      </c>
      <c r="I6196" s="48">
        <v>17723943.579505201</v>
      </c>
      <c r="J6196" s="87">
        <v>7396943.0199999996</v>
      </c>
      <c r="K6196" s="87">
        <v>5710969.6108658602</v>
      </c>
      <c r="L6196" s="87">
        <v>312438.15000000002</v>
      </c>
      <c r="M6196" s="87">
        <v>7480786.2797050802</v>
      </c>
      <c r="N6196" s="87">
        <v>4961283.7093212996</v>
      </c>
      <c r="O6196" s="87">
        <v>1228783.45</v>
      </c>
      <c r="P6196" s="88">
        <v>440379.93127015</v>
      </c>
      <c r="Q6196" s="89">
        <v>83798265.967646405</v>
      </c>
      <c r="R6196" s="87">
        <v>14423671.520296499</v>
      </c>
      <c r="S6196" s="90">
        <v>2.1919250866630998E-3</v>
      </c>
      <c r="T6196" s="88">
        <v>98221937.490134805</v>
      </c>
    </row>
    <row r="6197" spans="1:20" x14ac:dyDescent="0.25">
      <c r="A6197" t="s">
        <v>25</v>
      </c>
      <c r="B6197" s="10" t="str">
        <f>VLOOKUP(E6197,'Overview Cluster Days'!B:E,3)</f>
        <v>A</v>
      </c>
      <c r="C6197" s="10" t="str">
        <f>VLOOKUP($E6197,'Overview Cluster Days'!$B:$G,5)</f>
        <v>Winter</v>
      </c>
      <c r="D6197" s="10" t="str">
        <f>VLOOKUP($E6197,'Overview Cluster Days'!$B:$G,6)</f>
        <v>Weekday</v>
      </c>
      <c r="E6197" s="10">
        <v>20181106</v>
      </c>
      <c r="F6197" s="11">
        <v>4</v>
      </c>
      <c r="G6197" s="55">
        <v>8683035.0500000007</v>
      </c>
      <c r="H6197" s="48">
        <v>43257752.109465301</v>
      </c>
      <c r="I6197" s="48">
        <v>17736380.196486998</v>
      </c>
      <c r="J6197" s="87">
        <v>7238369.8300000001</v>
      </c>
      <c r="K6197" s="87">
        <v>5786954.7758612996</v>
      </c>
      <c r="L6197" s="87">
        <v>336344.09</v>
      </c>
      <c r="M6197" s="87">
        <v>7336295.2703208895</v>
      </c>
      <c r="N6197" s="87">
        <v>5200264.8060560301</v>
      </c>
      <c r="O6197" s="87">
        <v>1154165.6100000001</v>
      </c>
      <c r="P6197" s="88">
        <v>482286.39731876302</v>
      </c>
      <c r="Q6197" s="89">
        <v>82702491.961813599</v>
      </c>
      <c r="R6197" s="87">
        <v>14509356.1736957</v>
      </c>
      <c r="S6197" s="90">
        <v>-7.9467776231467706E-3</v>
      </c>
      <c r="T6197" s="88">
        <v>97211848.127562493</v>
      </c>
    </row>
    <row r="6198" spans="1:20" x14ac:dyDescent="0.25">
      <c r="A6198" t="s">
        <v>25</v>
      </c>
      <c r="B6198" s="10" t="str">
        <f>VLOOKUP(E6198,'Overview Cluster Days'!B:E,3)</f>
        <v>A</v>
      </c>
      <c r="C6198" s="10" t="str">
        <f>VLOOKUP($E6198,'Overview Cluster Days'!$B:$G,5)</f>
        <v>Winter</v>
      </c>
      <c r="D6198" s="10" t="str">
        <f>VLOOKUP($E6198,'Overview Cluster Days'!$B:$G,6)</f>
        <v>Weekday</v>
      </c>
      <c r="E6198" s="10">
        <v>20181106</v>
      </c>
      <c r="F6198" s="11">
        <v>5</v>
      </c>
      <c r="G6198" s="55">
        <v>7453735.7799997404</v>
      </c>
      <c r="H6198" s="48">
        <v>43552998.312537201</v>
      </c>
      <c r="I6198" s="48">
        <v>17750536.413021602</v>
      </c>
      <c r="J6198" s="87">
        <v>7261289.1960000005</v>
      </c>
      <c r="K6198" s="87">
        <v>5644305.1953263599</v>
      </c>
      <c r="L6198" s="87">
        <v>322657.96999865398</v>
      </c>
      <c r="M6198" s="87">
        <v>7082609.6928665303</v>
      </c>
      <c r="N6198" s="87">
        <v>5156996.5308638802</v>
      </c>
      <c r="O6198" s="87">
        <v>1167912.172</v>
      </c>
      <c r="P6198" s="88">
        <v>405930.11100095499</v>
      </c>
      <c r="Q6198" s="89">
        <v>81662864.896884903</v>
      </c>
      <c r="R6198" s="87">
        <v>14136106.47673</v>
      </c>
      <c r="S6198" s="90">
        <v>7.9907225444912893E-3</v>
      </c>
      <c r="T6198" s="88">
        <v>95798971.381605595</v>
      </c>
    </row>
    <row r="6199" spans="1:20" x14ac:dyDescent="0.25">
      <c r="A6199" t="s">
        <v>25</v>
      </c>
      <c r="B6199" s="10" t="str">
        <f>VLOOKUP(E6199,'Overview Cluster Days'!B:E,3)</f>
        <v>A</v>
      </c>
      <c r="C6199" s="10" t="str">
        <f>VLOOKUP($E6199,'Overview Cluster Days'!$B:$G,5)</f>
        <v>Winter</v>
      </c>
      <c r="D6199" s="10" t="str">
        <f>VLOOKUP($E6199,'Overview Cluster Days'!$B:$G,6)</f>
        <v>Weekday</v>
      </c>
      <c r="E6199" s="10">
        <v>20181106</v>
      </c>
      <c r="F6199" s="11">
        <v>6</v>
      </c>
      <c r="G6199" s="55">
        <v>8528142.3749989606</v>
      </c>
      <c r="H6199" s="48">
        <v>46144451.9053929</v>
      </c>
      <c r="I6199" s="48">
        <v>18086442.634698801</v>
      </c>
      <c r="J6199" s="87">
        <v>7938995.9000000004</v>
      </c>
      <c r="K6199" s="87">
        <v>5200303.9561209297</v>
      </c>
      <c r="L6199" s="87">
        <v>243671.009998961</v>
      </c>
      <c r="M6199" s="87">
        <v>6849774.0931583298</v>
      </c>
      <c r="N6199" s="87">
        <v>4634928.3394609001</v>
      </c>
      <c r="O6199" s="87">
        <v>1299473.3700000001</v>
      </c>
      <c r="P6199" s="88">
        <v>379072.75010704802</v>
      </c>
      <c r="Q6199" s="89">
        <v>85898336.771211594</v>
      </c>
      <c r="R6199" s="87">
        <v>13406919.562725199</v>
      </c>
      <c r="S6199" s="90">
        <v>-2.1949768415652198E-3</v>
      </c>
      <c r="T6199" s="88">
        <v>99305256.331741795</v>
      </c>
    </row>
    <row r="6200" spans="1:20" x14ac:dyDescent="0.25">
      <c r="A6200" t="s">
        <v>25</v>
      </c>
      <c r="B6200" s="10" t="str">
        <f>VLOOKUP(E6200,'Overview Cluster Days'!B:E,3)</f>
        <v>A</v>
      </c>
      <c r="C6200" s="10" t="str">
        <f>VLOOKUP($E6200,'Overview Cluster Days'!$B:$G,5)</f>
        <v>Winter</v>
      </c>
      <c r="D6200" s="10" t="str">
        <f>VLOOKUP($E6200,'Overview Cluster Days'!$B:$G,6)</f>
        <v>Weekday</v>
      </c>
      <c r="E6200" s="10">
        <v>20181106</v>
      </c>
      <c r="F6200" s="11">
        <v>7</v>
      </c>
      <c r="G6200" s="55">
        <v>8556467.6229995098</v>
      </c>
      <c r="H6200" s="48">
        <v>45256759.177686699</v>
      </c>
      <c r="I6200" s="48">
        <v>19120548.9677222</v>
      </c>
      <c r="J6200" s="87">
        <v>9068403.2549983207</v>
      </c>
      <c r="K6200" s="87">
        <v>6681136.8970899601</v>
      </c>
      <c r="L6200" s="87">
        <v>127374.293998229</v>
      </c>
      <c r="M6200" s="87">
        <v>5740277.9668990197</v>
      </c>
      <c r="N6200" s="87">
        <v>4414665.67089321</v>
      </c>
      <c r="O6200" s="87">
        <v>1176824.10499823</v>
      </c>
      <c r="P6200" s="88">
        <v>297632.85575222998</v>
      </c>
      <c r="Q6200" s="89">
        <v>88683315.920496702</v>
      </c>
      <c r="R6200" s="87">
        <v>11756774.8925409</v>
      </c>
      <c r="S6200" s="90">
        <v>7.1057127788662902E-3</v>
      </c>
      <c r="T6200" s="88">
        <v>100440090.820143</v>
      </c>
    </row>
    <row r="6201" spans="1:20" x14ac:dyDescent="0.25">
      <c r="A6201" t="s">
        <v>25</v>
      </c>
      <c r="B6201" s="10" t="str">
        <f>VLOOKUP(E6201,'Overview Cluster Days'!B:E,3)</f>
        <v>A</v>
      </c>
      <c r="C6201" s="10" t="str">
        <f>VLOOKUP($E6201,'Overview Cluster Days'!$B:$G,5)</f>
        <v>Winter</v>
      </c>
      <c r="D6201" s="10" t="str">
        <f>VLOOKUP($E6201,'Overview Cluster Days'!$B:$G,6)</f>
        <v>Weekday</v>
      </c>
      <c r="E6201" s="10">
        <v>20181106</v>
      </c>
      <c r="F6201" s="11">
        <v>8</v>
      </c>
      <c r="G6201" s="55">
        <v>10581604.210000001</v>
      </c>
      <c r="H6201" s="48">
        <v>50087148.380768701</v>
      </c>
      <c r="I6201" s="48">
        <v>22469154.963121802</v>
      </c>
      <c r="J6201" s="87">
        <v>10462805.1759989</v>
      </c>
      <c r="K6201" s="87">
        <v>6402617.6829912905</v>
      </c>
      <c r="L6201" s="87">
        <v>141291.10800000001</v>
      </c>
      <c r="M6201" s="87">
        <v>6277903.0205566101</v>
      </c>
      <c r="N6201" s="87">
        <v>4534121.6649033297</v>
      </c>
      <c r="O6201" s="87">
        <v>1310828.68999883</v>
      </c>
      <c r="P6201" s="88">
        <v>303600.35980492597</v>
      </c>
      <c r="Q6201" s="89">
        <v>100003330.412881</v>
      </c>
      <c r="R6201" s="87">
        <v>12567744.843263701</v>
      </c>
      <c r="S6201" s="90">
        <v>1.52265929500572E-2</v>
      </c>
      <c r="T6201" s="88">
        <v>112571075.27137101</v>
      </c>
    </row>
    <row r="6202" spans="1:20" x14ac:dyDescent="0.25">
      <c r="A6202" t="s">
        <v>25</v>
      </c>
      <c r="B6202" s="10" t="str">
        <f>VLOOKUP(E6202,'Overview Cluster Days'!B:E,3)</f>
        <v>A</v>
      </c>
      <c r="C6202" s="10" t="str">
        <f>VLOOKUP($E6202,'Overview Cluster Days'!$B:$G,5)</f>
        <v>Winter</v>
      </c>
      <c r="D6202" s="10" t="str">
        <f>VLOOKUP($E6202,'Overview Cluster Days'!$B:$G,6)</f>
        <v>Weekday</v>
      </c>
      <c r="E6202" s="10">
        <v>20181106</v>
      </c>
      <c r="F6202" s="11">
        <v>9</v>
      </c>
      <c r="G6202" s="55">
        <v>10722502.9719999</v>
      </c>
      <c r="H6202" s="48">
        <v>54429417.920316599</v>
      </c>
      <c r="I6202" s="48">
        <v>22370459.8546848</v>
      </c>
      <c r="J6202" s="87">
        <v>11395370.401000001</v>
      </c>
      <c r="K6202" s="87">
        <v>6829604.70771854</v>
      </c>
      <c r="L6202" s="87">
        <v>168747.788980418</v>
      </c>
      <c r="M6202" s="87">
        <v>8194961.9578593196</v>
      </c>
      <c r="N6202" s="87">
        <v>4891353.0374670401</v>
      </c>
      <c r="O6202" s="87">
        <v>1362115.1580000001</v>
      </c>
      <c r="P6202" s="88">
        <v>332601.18994214799</v>
      </c>
      <c r="Q6202" s="89">
        <v>105747355.85572</v>
      </c>
      <c r="R6202" s="87">
        <v>14949779.132248901</v>
      </c>
      <c r="S6202" s="90">
        <v>-1.28558347932994E-2</v>
      </c>
      <c r="T6202" s="88">
        <v>120697134.975113</v>
      </c>
    </row>
    <row r="6203" spans="1:20" x14ac:dyDescent="0.25">
      <c r="A6203" t="s">
        <v>25</v>
      </c>
      <c r="B6203" s="10" t="str">
        <f>VLOOKUP(E6203,'Overview Cluster Days'!B:E,3)</f>
        <v>A</v>
      </c>
      <c r="C6203" s="10" t="str">
        <f>VLOOKUP($E6203,'Overview Cluster Days'!$B:$G,5)</f>
        <v>Winter</v>
      </c>
      <c r="D6203" s="10" t="str">
        <f>VLOOKUP($E6203,'Overview Cluster Days'!$B:$G,6)</f>
        <v>Weekday</v>
      </c>
      <c r="E6203" s="10">
        <v>20181106</v>
      </c>
      <c r="F6203" s="11">
        <v>10</v>
      </c>
      <c r="G6203" s="55">
        <v>10581927.352</v>
      </c>
      <c r="H6203" s="48">
        <v>54864494.5106043</v>
      </c>
      <c r="I6203" s="48">
        <v>21842120.565377802</v>
      </c>
      <c r="J6203" s="87">
        <v>11313177.15</v>
      </c>
      <c r="K6203" s="87">
        <v>7554340.3352453401</v>
      </c>
      <c r="L6203" s="87">
        <v>124964.856</v>
      </c>
      <c r="M6203" s="87">
        <v>9470566.0942935292</v>
      </c>
      <c r="N6203" s="87">
        <v>4980090.4047090197</v>
      </c>
      <c r="O6203" s="87">
        <v>1507885.416</v>
      </c>
      <c r="P6203" s="88">
        <v>364631.37753766601</v>
      </c>
      <c r="Q6203" s="89">
        <v>106156059.91322701</v>
      </c>
      <c r="R6203" s="87">
        <v>16448138.148540201</v>
      </c>
      <c r="S6203" s="90">
        <v>-1.2593993917107599E-2</v>
      </c>
      <c r="T6203" s="88">
        <v>122604198.049174</v>
      </c>
    </row>
    <row r="6204" spans="1:20" x14ac:dyDescent="0.25">
      <c r="A6204" t="s">
        <v>25</v>
      </c>
      <c r="B6204" s="10" t="str">
        <f>VLOOKUP(E6204,'Overview Cluster Days'!B:E,3)</f>
        <v>A</v>
      </c>
      <c r="C6204" s="10" t="str">
        <f>VLOOKUP($E6204,'Overview Cluster Days'!$B:$G,5)</f>
        <v>Winter</v>
      </c>
      <c r="D6204" s="10" t="str">
        <f>VLOOKUP($E6204,'Overview Cluster Days'!$B:$G,6)</f>
        <v>Weekday</v>
      </c>
      <c r="E6204" s="10">
        <v>20181106</v>
      </c>
      <c r="F6204" s="11">
        <v>11</v>
      </c>
      <c r="G6204" s="55">
        <v>10005131.231995599</v>
      </c>
      <c r="H6204" s="48">
        <v>55337970.863631196</v>
      </c>
      <c r="I6204" s="48">
        <v>21805824.221233599</v>
      </c>
      <c r="J6204" s="87">
        <v>10853295.412</v>
      </c>
      <c r="K6204" s="87">
        <v>7466805.8899988001</v>
      </c>
      <c r="L6204" s="87">
        <v>168770.28200000001</v>
      </c>
      <c r="M6204" s="87">
        <v>10659132.0598602</v>
      </c>
      <c r="N6204" s="87">
        <v>5150962.5580547396</v>
      </c>
      <c r="O6204" s="87">
        <v>1429785.0239997201</v>
      </c>
      <c r="P6204" s="88">
        <v>445752.94784822001</v>
      </c>
      <c r="Q6204" s="89">
        <v>105469027.61885899</v>
      </c>
      <c r="R6204" s="87">
        <v>17854402.871762902</v>
      </c>
      <c r="S6204" s="90">
        <v>-3.9929198101162902E-3</v>
      </c>
      <c r="T6204" s="88">
        <v>123323430.48662899</v>
      </c>
    </row>
    <row r="6205" spans="1:20" x14ac:dyDescent="0.25">
      <c r="A6205" t="s">
        <v>25</v>
      </c>
      <c r="B6205" s="10" t="str">
        <f>VLOOKUP(E6205,'Overview Cluster Days'!B:E,3)</f>
        <v>A</v>
      </c>
      <c r="C6205" s="10" t="str">
        <f>VLOOKUP($E6205,'Overview Cluster Days'!$B:$G,5)</f>
        <v>Winter</v>
      </c>
      <c r="D6205" s="10" t="str">
        <f>VLOOKUP($E6205,'Overview Cluster Days'!$B:$G,6)</f>
        <v>Weekday</v>
      </c>
      <c r="E6205" s="10">
        <v>20181106</v>
      </c>
      <c r="F6205" s="11">
        <v>12</v>
      </c>
      <c r="G6205" s="55">
        <v>9771779.4340000004</v>
      </c>
      <c r="H6205" s="48">
        <v>57327670.802475803</v>
      </c>
      <c r="I6205" s="48">
        <v>22170227.535999302</v>
      </c>
      <c r="J6205" s="87">
        <v>10371216.698999999</v>
      </c>
      <c r="K6205" s="87">
        <v>6271904.3242106196</v>
      </c>
      <c r="L6205" s="87">
        <v>197314.98</v>
      </c>
      <c r="M6205" s="87">
        <v>11346593.5824864</v>
      </c>
      <c r="N6205" s="87">
        <v>5379118.3363053696</v>
      </c>
      <c r="O6205" s="87">
        <v>1465546.598</v>
      </c>
      <c r="P6205" s="88">
        <v>470135.78690343897</v>
      </c>
      <c r="Q6205" s="89">
        <v>105912798.79568601</v>
      </c>
      <c r="R6205" s="87">
        <v>18858709.283695199</v>
      </c>
      <c r="S6205" s="90">
        <v>5.8529663365334298E-3</v>
      </c>
      <c r="T6205" s="88">
        <v>124771508.085234</v>
      </c>
    </row>
    <row r="6206" spans="1:20" x14ac:dyDescent="0.25">
      <c r="A6206" t="s">
        <v>25</v>
      </c>
      <c r="B6206" s="10" t="str">
        <f>VLOOKUP(E6206,'Overview Cluster Days'!B:E,3)</f>
        <v>A</v>
      </c>
      <c r="C6206" s="10" t="str">
        <f>VLOOKUP($E6206,'Overview Cluster Days'!$B:$G,5)</f>
        <v>Winter</v>
      </c>
      <c r="D6206" s="10" t="str">
        <f>VLOOKUP($E6206,'Overview Cluster Days'!$B:$G,6)</f>
        <v>Weekday</v>
      </c>
      <c r="E6206" s="10">
        <v>20181106</v>
      </c>
      <c r="F6206" s="11">
        <v>13</v>
      </c>
      <c r="G6206" s="55">
        <v>9107499.6640000008</v>
      </c>
      <c r="H6206" s="48">
        <v>59386372.097022504</v>
      </c>
      <c r="I6206" s="48">
        <v>22049187.572041102</v>
      </c>
      <c r="J6206" s="87">
        <v>10153839.013999101</v>
      </c>
      <c r="K6206" s="87">
        <v>6759065.6210671896</v>
      </c>
      <c r="L6206" s="87">
        <v>172988.128</v>
      </c>
      <c r="M6206" s="87">
        <v>11368189.3723867</v>
      </c>
      <c r="N6206" s="87">
        <v>5461862.63431207</v>
      </c>
      <c r="O6206" s="87">
        <v>1615920.6439994799</v>
      </c>
      <c r="P6206" s="88">
        <v>546496.03361918801</v>
      </c>
      <c r="Q6206" s="89">
        <v>107455963.96813001</v>
      </c>
      <c r="R6206" s="87">
        <v>19165456.812317401</v>
      </c>
      <c r="S6206" s="90">
        <v>-5.5865478934720202E-3</v>
      </c>
      <c r="T6206" s="88">
        <v>126621420.77486099</v>
      </c>
    </row>
    <row r="6207" spans="1:20" x14ac:dyDescent="0.25">
      <c r="A6207" t="s">
        <v>25</v>
      </c>
      <c r="B6207" s="10" t="str">
        <f>VLOOKUP(E6207,'Overview Cluster Days'!B:E,3)</f>
        <v>A</v>
      </c>
      <c r="C6207" s="10" t="str">
        <f>VLOOKUP($E6207,'Overview Cluster Days'!$B:$G,5)</f>
        <v>Winter</v>
      </c>
      <c r="D6207" s="10" t="str">
        <f>VLOOKUP($E6207,'Overview Cluster Days'!$B:$G,6)</f>
        <v>Weekday</v>
      </c>
      <c r="E6207" s="10">
        <v>20181106</v>
      </c>
      <c r="F6207" s="11">
        <v>14</v>
      </c>
      <c r="G6207" s="55">
        <v>9280354.2149999999</v>
      </c>
      <c r="H6207" s="48">
        <v>58550873.747954398</v>
      </c>
      <c r="I6207" s="48">
        <v>22114104.791009299</v>
      </c>
      <c r="J6207" s="87">
        <v>10177596.115</v>
      </c>
      <c r="K6207" s="87">
        <v>5609259.9517626297</v>
      </c>
      <c r="L6207" s="87">
        <v>190017.33100000001</v>
      </c>
      <c r="M6207" s="87">
        <v>10518542.831</v>
      </c>
      <c r="N6207" s="87">
        <v>5543037.9732044498</v>
      </c>
      <c r="O6207" s="87">
        <v>1492099.875</v>
      </c>
      <c r="P6207" s="88">
        <v>418823.34165797499</v>
      </c>
      <c r="Q6207" s="89">
        <v>105732188.82072601</v>
      </c>
      <c r="R6207" s="87">
        <v>18162521.351862501</v>
      </c>
      <c r="S6207" s="90">
        <v>3.1039047316880901E-3</v>
      </c>
      <c r="T6207" s="88">
        <v>123894710.17569301</v>
      </c>
    </row>
    <row r="6208" spans="1:20" x14ac:dyDescent="0.25">
      <c r="A6208" t="s">
        <v>25</v>
      </c>
      <c r="B6208" s="10" t="str">
        <f>VLOOKUP(E6208,'Overview Cluster Days'!B:E,3)</f>
        <v>A</v>
      </c>
      <c r="C6208" s="10" t="str">
        <f>VLOOKUP($E6208,'Overview Cluster Days'!$B:$G,5)</f>
        <v>Winter</v>
      </c>
      <c r="D6208" s="10" t="str">
        <f>VLOOKUP($E6208,'Overview Cluster Days'!$B:$G,6)</f>
        <v>Weekday</v>
      </c>
      <c r="E6208" s="10">
        <v>20181106</v>
      </c>
      <c r="F6208" s="11">
        <v>15</v>
      </c>
      <c r="G6208" s="55">
        <v>9716190.0969999991</v>
      </c>
      <c r="H6208" s="48">
        <v>57083336.988952301</v>
      </c>
      <c r="I6208" s="48">
        <v>22059721.391625699</v>
      </c>
      <c r="J6208" s="87">
        <v>10244842.444</v>
      </c>
      <c r="K6208" s="87">
        <v>6128138.7655543396</v>
      </c>
      <c r="L6208" s="87">
        <v>161995.11900000001</v>
      </c>
      <c r="M6208" s="87">
        <v>9132966.0384527091</v>
      </c>
      <c r="N6208" s="87">
        <v>5487320.6354792304</v>
      </c>
      <c r="O6208" s="87">
        <v>1468541.16</v>
      </c>
      <c r="P6208" s="88">
        <v>393050.17623726302</v>
      </c>
      <c r="Q6208" s="89">
        <v>105232229.687132</v>
      </c>
      <c r="R6208" s="87">
        <v>16643873.1291692</v>
      </c>
      <c r="S6208" s="90">
        <v>4.5785139664076303E-3</v>
      </c>
      <c r="T6208" s="88">
        <v>121876102.82088</v>
      </c>
    </row>
    <row r="6209" spans="1:20" x14ac:dyDescent="0.25">
      <c r="A6209" t="s">
        <v>25</v>
      </c>
      <c r="B6209" s="10" t="str">
        <f>VLOOKUP(E6209,'Overview Cluster Days'!B:E,3)</f>
        <v>A</v>
      </c>
      <c r="C6209" s="10" t="str">
        <f>VLOOKUP($E6209,'Overview Cluster Days'!$B:$G,5)</f>
        <v>Winter</v>
      </c>
      <c r="D6209" s="10" t="str">
        <f>VLOOKUP($E6209,'Overview Cluster Days'!$B:$G,6)</f>
        <v>Weekday</v>
      </c>
      <c r="E6209" s="10">
        <v>20181106</v>
      </c>
      <c r="F6209" s="11">
        <v>16</v>
      </c>
      <c r="G6209" s="55">
        <v>10080137.498</v>
      </c>
      <c r="H6209" s="48">
        <v>56264342.080961898</v>
      </c>
      <c r="I6209" s="48">
        <v>21860878.906957399</v>
      </c>
      <c r="J6209" s="87">
        <v>10509095.039999999</v>
      </c>
      <c r="K6209" s="87">
        <v>6602693.1814960698</v>
      </c>
      <c r="L6209" s="87">
        <v>134073.546</v>
      </c>
      <c r="M6209" s="87">
        <v>7957787.6091475803</v>
      </c>
      <c r="N6209" s="87">
        <v>5477436.4571072096</v>
      </c>
      <c r="O6209" s="87">
        <v>1479308.36799998</v>
      </c>
      <c r="P6209" s="88">
        <v>368801.80600659101</v>
      </c>
      <c r="Q6209" s="89">
        <v>105317146.707415</v>
      </c>
      <c r="R6209" s="87">
        <v>15417407.7862614</v>
      </c>
      <c r="S6209" s="90">
        <v>-1.78472909610718E-2</v>
      </c>
      <c r="T6209" s="88">
        <v>120734554.47582901</v>
      </c>
    </row>
    <row r="6210" spans="1:20" x14ac:dyDescent="0.25">
      <c r="A6210" t="s">
        <v>25</v>
      </c>
      <c r="B6210" s="10" t="str">
        <f>VLOOKUP(E6210,'Overview Cluster Days'!B:E,3)</f>
        <v>A</v>
      </c>
      <c r="C6210" s="10" t="str">
        <f>VLOOKUP($E6210,'Overview Cluster Days'!$B:$G,5)</f>
        <v>Winter</v>
      </c>
      <c r="D6210" s="10" t="str">
        <f>VLOOKUP($E6210,'Overview Cluster Days'!$B:$G,6)</f>
        <v>Weekday</v>
      </c>
      <c r="E6210" s="10">
        <v>20181106</v>
      </c>
      <c r="F6210" s="11">
        <v>17</v>
      </c>
      <c r="G6210" s="55">
        <v>11047611.199999999</v>
      </c>
      <c r="H6210" s="48">
        <v>51651486.171835802</v>
      </c>
      <c r="I6210" s="48">
        <v>22747041.835197601</v>
      </c>
      <c r="J6210" s="87">
        <v>11363531.739999101</v>
      </c>
      <c r="K6210" s="87">
        <v>7367289.1167956097</v>
      </c>
      <c r="L6210" s="87">
        <v>124115.76</v>
      </c>
      <c r="M6210" s="87">
        <v>6904201.6623245599</v>
      </c>
      <c r="N6210" s="87">
        <v>5641686.1579778902</v>
      </c>
      <c r="O6210" s="87">
        <v>1270984.22999723</v>
      </c>
      <c r="P6210" s="88">
        <v>271128.19115456502</v>
      </c>
      <c r="Q6210" s="89">
        <v>104176960.06382801</v>
      </c>
      <c r="R6210" s="87">
        <v>14212116.001454201</v>
      </c>
      <c r="S6210" s="90">
        <v>-2.0721436012536301E-2</v>
      </c>
      <c r="T6210" s="88">
        <v>118389076.044561</v>
      </c>
    </row>
    <row r="6211" spans="1:20" x14ac:dyDescent="0.25">
      <c r="A6211" t="s">
        <v>25</v>
      </c>
      <c r="B6211" s="10" t="str">
        <f>VLOOKUP(E6211,'Overview Cluster Days'!B:E,3)</f>
        <v>A</v>
      </c>
      <c r="C6211" s="10" t="str">
        <f>VLOOKUP($E6211,'Overview Cluster Days'!$B:$G,5)</f>
        <v>Winter</v>
      </c>
      <c r="D6211" s="10" t="str">
        <f>VLOOKUP($E6211,'Overview Cluster Days'!$B:$G,6)</f>
        <v>Weekday</v>
      </c>
      <c r="E6211" s="10">
        <v>20181106</v>
      </c>
      <c r="F6211" s="11">
        <v>18</v>
      </c>
      <c r="G6211" s="55">
        <v>12055870.74</v>
      </c>
      <c r="H6211" s="48">
        <v>54281503.471586801</v>
      </c>
      <c r="I6211" s="48">
        <v>22078609.620592501</v>
      </c>
      <c r="J6211" s="87">
        <v>12487145.409999801</v>
      </c>
      <c r="K6211" s="87">
        <v>6563315.0099996198</v>
      </c>
      <c r="L6211" s="87">
        <v>137958.68998510801</v>
      </c>
      <c r="M6211" s="87">
        <v>6855404.3570913998</v>
      </c>
      <c r="N6211" s="87">
        <v>5321460.0472552804</v>
      </c>
      <c r="O6211" s="87">
        <v>1150614.2849999501</v>
      </c>
      <c r="P6211" s="88">
        <v>295008.80405111797</v>
      </c>
      <c r="Q6211" s="89">
        <v>107466444.252179</v>
      </c>
      <c r="R6211" s="87">
        <v>13760446.1833829</v>
      </c>
      <c r="S6211" s="90">
        <v>-1.1451721657067499E-2</v>
      </c>
      <c r="T6211" s="88">
        <v>121226890.42411</v>
      </c>
    </row>
    <row r="6212" spans="1:20" x14ac:dyDescent="0.25">
      <c r="A6212" t="s">
        <v>25</v>
      </c>
      <c r="B6212" s="10" t="str">
        <f>VLOOKUP(E6212,'Overview Cluster Days'!B:E,3)</f>
        <v>A</v>
      </c>
      <c r="C6212" s="10" t="str">
        <f>VLOOKUP($E6212,'Overview Cluster Days'!$B:$G,5)</f>
        <v>Winter</v>
      </c>
      <c r="D6212" s="10" t="str">
        <f>VLOOKUP($E6212,'Overview Cluster Days'!$B:$G,6)</f>
        <v>Weekday</v>
      </c>
      <c r="E6212" s="10">
        <v>20181106</v>
      </c>
      <c r="F6212" s="11">
        <v>19</v>
      </c>
      <c r="G6212" s="55">
        <v>11921586.336999999</v>
      </c>
      <c r="H6212" s="48">
        <v>55548441.478607699</v>
      </c>
      <c r="I6212" s="48">
        <v>21784493.6908639</v>
      </c>
      <c r="J6212" s="87">
        <v>11845262.881999999</v>
      </c>
      <c r="K6212" s="87">
        <v>5495204.2898118095</v>
      </c>
      <c r="L6212" s="87">
        <v>146332.64000000001</v>
      </c>
      <c r="M6212" s="87">
        <v>6377679.4863377903</v>
      </c>
      <c r="N6212" s="87">
        <v>5053893.9609870501</v>
      </c>
      <c r="O6212" s="87">
        <v>1209164.3759999999</v>
      </c>
      <c r="P6212" s="88">
        <v>638234.31430456799</v>
      </c>
      <c r="Q6212" s="89">
        <v>106594988.67828301</v>
      </c>
      <c r="R6212" s="87">
        <v>13425304.7776294</v>
      </c>
      <c r="S6212" s="90">
        <v>-2.7828368358313999E-2</v>
      </c>
      <c r="T6212" s="88">
        <v>120020293.428085</v>
      </c>
    </row>
    <row r="6213" spans="1:20" x14ac:dyDescent="0.25">
      <c r="A6213" t="s">
        <v>25</v>
      </c>
      <c r="B6213" s="10" t="str">
        <f>VLOOKUP(E6213,'Overview Cluster Days'!B:E,3)</f>
        <v>A</v>
      </c>
      <c r="C6213" s="10" t="str">
        <f>VLOOKUP($E6213,'Overview Cluster Days'!$B:$G,5)</f>
        <v>Winter</v>
      </c>
      <c r="D6213" s="10" t="str">
        <f>VLOOKUP($E6213,'Overview Cluster Days'!$B:$G,6)</f>
        <v>Weekday</v>
      </c>
      <c r="E6213" s="10">
        <v>20181106</v>
      </c>
      <c r="F6213" s="11">
        <v>20</v>
      </c>
      <c r="G6213" s="55">
        <v>10616220.6759976</v>
      </c>
      <c r="H6213" s="48">
        <v>52091543.358128399</v>
      </c>
      <c r="I6213" s="48">
        <v>21067223.6825317</v>
      </c>
      <c r="J6213" s="87">
        <v>11131652.142999999</v>
      </c>
      <c r="K6213" s="87">
        <v>5711225.61414563</v>
      </c>
      <c r="L6213" s="87">
        <v>140075.8799877</v>
      </c>
      <c r="M6213" s="87">
        <v>6529487.9400516599</v>
      </c>
      <c r="N6213" s="87">
        <v>5209493.4354584301</v>
      </c>
      <c r="O6213" s="87">
        <v>1308138.923</v>
      </c>
      <c r="P6213" s="88">
        <v>361359.05585764098</v>
      </c>
      <c r="Q6213" s="89">
        <v>100617865.473803</v>
      </c>
      <c r="R6213" s="87">
        <v>13548555.234355399</v>
      </c>
      <c r="S6213" s="90">
        <v>598.55514691164694</v>
      </c>
      <c r="T6213" s="88">
        <v>114167019.26330601</v>
      </c>
    </row>
    <row r="6214" spans="1:20" x14ac:dyDescent="0.25">
      <c r="A6214" t="s">
        <v>25</v>
      </c>
      <c r="B6214" s="10" t="str">
        <f>VLOOKUP(E6214,'Overview Cluster Days'!B:E,3)</f>
        <v>A</v>
      </c>
      <c r="C6214" s="10" t="str">
        <f>VLOOKUP($E6214,'Overview Cluster Days'!$B:$G,5)</f>
        <v>Winter</v>
      </c>
      <c r="D6214" s="10" t="str">
        <f>VLOOKUP($E6214,'Overview Cluster Days'!$B:$G,6)</f>
        <v>Weekday</v>
      </c>
      <c r="E6214" s="10">
        <v>20181106</v>
      </c>
      <c r="F6214" s="11">
        <v>21</v>
      </c>
      <c r="G6214" s="55">
        <v>9020791.1980000008</v>
      </c>
      <c r="H6214" s="48">
        <v>48500865.420320198</v>
      </c>
      <c r="I6214" s="48">
        <v>20903381.7845238</v>
      </c>
      <c r="J6214" s="87">
        <v>10607980.807998801</v>
      </c>
      <c r="K6214" s="87">
        <v>5925606.0088402396</v>
      </c>
      <c r="L6214" s="87">
        <v>148543.89300000001</v>
      </c>
      <c r="M6214" s="87">
        <v>6454058.5834022202</v>
      </c>
      <c r="N6214" s="87">
        <v>5226027.9784725001</v>
      </c>
      <c r="O6214" s="87">
        <v>1358869.79699978</v>
      </c>
      <c r="P6214" s="88">
        <v>516078.885851987</v>
      </c>
      <c r="Q6214" s="89">
        <v>94958625.219683006</v>
      </c>
      <c r="R6214" s="87">
        <v>13703579.137726501</v>
      </c>
      <c r="S6214" s="90">
        <v>34508.749078109402</v>
      </c>
      <c r="T6214" s="88">
        <v>108696713.106488</v>
      </c>
    </row>
    <row r="6215" spans="1:20" x14ac:dyDescent="0.25">
      <c r="A6215" t="s">
        <v>25</v>
      </c>
      <c r="B6215" s="10" t="str">
        <f>VLOOKUP(E6215,'Overview Cluster Days'!B:E,3)</f>
        <v>A</v>
      </c>
      <c r="C6215" s="10" t="str">
        <f>VLOOKUP($E6215,'Overview Cluster Days'!$B:$G,5)</f>
        <v>Winter</v>
      </c>
      <c r="D6215" s="10" t="str">
        <f>VLOOKUP($E6215,'Overview Cluster Days'!$B:$G,6)</f>
        <v>Weekday</v>
      </c>
      <c r="E6215" s="10">
        <v>20181106</v>
      </c>
      <c r="F6215" s="11">
        <v>22</v>
      </c>
      <c r="G6215" s="55">
        <v>7605997.29</v>
      </c>
      <c r="H6215" s="48">
        <v>42565353.376087002</v>
      </c>
      <c r="I6215" s="48">
        <v>19597720.4929277</v>
      </c>
      <c r="J6215" s="87">
        <v>9552011.5099996496</v>
      </c>
      <c r="K6215" s="87">
        <v>5551699.2423973</v>
      </c>
      <c r="L6215" s="87">
        <v>151490.92999881299</v>
      </c>
      <c r="M6215" s="87">
        <v>6366562.5498867696</v>
      </c>
      <c r="N6215" s="87">
        <v>5351998.9651679704</v>
      </c>
      <c r="O6215" s="87">
        <v>1416332.1799982199</v>
      </c>
      <c r="P6215" s="88">
        <v>554122.42285361805</v>
      </c>
      <c r="Q6215" s="89">
        <v>84872781.911411598</v>
      </c>
      <c r="R6215" s="87">
        <v>13840507.0479054</v>
      </c>
      <c r="S6215" s="90">
        <v>23710.701157043201</v>
      </c>
      <c r="T6215" s="88">
        <v>98736999.660474107</v>
      </c>
    </row>
    <row r="6216" spans="1:20" x14ac:dyDescent="0.25">
      <c r="A6216" t="s">
        <v>25</v>
      </c>
      <c r="B6216" s="10" t="str">
        <f>VLOOKUP(E6216,'Overview Cluster Days'!B:E,3)</f>
        <v>A</v>
      </c>
      <c r="C6216" s="10" t="str">
        <f>VLOOKUP($E6216,'Overview Cluster Days'!$B:$G,5)</f>
        <v>Winter</v>
      </c>
      <c r="D6216" s="10" t="str">
        <f>VLOOKUP($E6216,'Overview Cluster Days'!$B:$G,6)</f>
        <v>Weekday</v>
      </c>
      <c r="E6216" s="10">
        <v>20181106</v>
      </c>
      <c r="F6216" s="11">
        <v>23</v>
      </c>
      <c r="G6216" s="55">
        <v>8776592.1740000006</v>
      </c>
      <c r="H6216" s="48">
        <v>40565517.924286596</v>
      </c>
      <c r="I6216" s="48">
        <v>18435647.686422098</v>
      </c>
      <c r="J6216" s="87">
        <v>8247304.3439995795</v>
      </c>
      <c r="K6216" s="87">
        <v>5538832.9384391699</v>
      </c>
      <c r="L6216" s="87">
        <v>227836.73</v>
      </c>
      <c r="M6216" s="87">
        <v>6479657.2707167901</v>
      </c>
      <c r="N6216" s="87">
        <v>5436412.0991180297</v>
      </c>
      <c r="O6216" s="87">
        <v>1406381.13499902</v>
      </c>
      <c r="P6216" s="88">
        <v>456865.14988296502</v>
      </c>
      <c r="Q6216" s="89">
        <v>81563895.067147493</v>
      </c>
      <c r="R6216" s="87">
        <v>14007152.384716799</v>
      </c>
      <c r="S6216" s="90">
        <v>24071.568357848799</v>
      </c>
      <c r="T6216" s="88">
        <v>95595119.020222098</v>
      </c>
    </row>
    <row r="6217" spans="1:20" x14ac:dyDescent="0.25">
      <c r="A6217" t="s">
        <v>25</v>
      </c>
      <c r="B6217" s="10" t="str">
        <f>VLOOKUP(E6217,'Overview Cluster Days'!B:E,3)</f>
        <v>A</v>
      </c>
      <c r="C6217" s="10" t="str">
        <f>VLOOKUP($E6217,'Overview Cluster Days'!$B:$G,5)</f>
        <v>Winter</v>
      </c>
      <c r="D6217" s="10" t="str">
        <f>VLOOKUP($E6217,'Overview Cluster Days'!$B:$G,6)</f>
        <v>Weekday</v>
      </c>
      <c r="E6217" s="10">
        <v>20181106</v>
      </c>
      <c r="F6217" s="11">
        <v>24</v>
      </c>
      <c r="G6217" s="55">
        <v>8305706.1599997003</v>
      </c>
      <c r="H6217" s="48">
        <v>35765243.680987798</v>
      </c>
      <c r="I6217" s="48">
        <v>19397391.702981599</v>
      </c>
      <c r="J6217" s="87">
        <v>7972647.1500000004</v>
      </c>
      <c r="K6217" s="87">
        <v>5303448.5194945596</v>
      </c>
      <c r="L6217" s="87">
        <v>210670.449995745</v>
      </c>
      <c r="M6217" s="87">
        <v>6786268.6915933602</v>
      </c>
      <c r="N6217" s="87">
        <v>5745925.2979113199</v>
      </c>
      <c r="O6217" s="87">
        <v>1369311.73</v>
      </c>
      <c r="P6217" s="88">
        <v>406266.01193840301</v>
      </c>
      <c r="Q6217" s="89">
        <v>76744437.213463694</v>
      </c>
      <c r="R6217" s="87">
        <v>14518442.1814388</v>
      </c>
      <c r="S6217" s="90">
        <v>31328.302055114898</v>
      </c>
      <c r="T6217" s="88">
        <v>91294207.696957603</v>
      </c>
    </row>
    <row r="6218" spans="1:20" x14ac:dyDescent="0.25">
      <c r="A6218" t="s">
        <v>25</v>
      </c>
      <c r="B6218" s="10" t="str">
        <f>VLOOKUP(E6218,'Overview Cluster Days'!B:E,3)</f>
        <v>A</v>
      </c>
      <c r="C6218" s="10" t="str">
        <f>VLOOKUP($E6218,'Overview Cluster Days'!$B:$G,5)</f>
        <v>Winter</v>
      </c>
      <c r="D6218" s="10" t="str">
        <f>VLOOKUP($E6218,'Overview Cluster Days'!$B:$G,6)</f>
        <v>Weekday</v>
      </c>
      <c r="E6218" s="10">
        <v>20181107</v>
      </c>
      <c r="F6218" s="11">
        <v>1</v>
      </c>
      <c r="G6218" s="55">
        <v>6285392.2319998397</v>
      </c>
      <c r="H6218" s="48">
        <v>38788859.126114704</v>
      </c>
      <c r="I6218" s="48">
        <v>15801686.3665576</v>
      </c>
      <c r="J6218" s="87">
        <v>7120188.2400000002</v>
      </c>
      <c r="K6218" s="87">
        <v>6948967.9082057299</v>
      </c>
      <c r="L6218" s="87">
        <v>386377.424</v>
      </c>
      <c r="M6218" s="87">
        <v>7660784.8662459003</v>
      </c>
      <c r="N6218" s="87">
        <v>6555364.3299141796</v>
      </c>
      <c r="O6218" s="87">
        <v>1238309.4580000001</v>
      </c>
      <c r="P6218" s="88">
        <v>285008.92516047799</v>
      </c>
      <c r="Q6218" s="89">
        <v>74945093.872877896</v>
      </c>
      <c r="R6218" s="87">
        <v>16125845.003320601</v>
      </c>
      <c r="S6218" s="90">
        <v>-1.03088381001726E-2</v>
      </c>
      <c r="T6218" s="88">
        <v>91070938.865889594</v>
      </c>
    </row>
    <row r="6219" spans="1:20" x14ac:dyDescent="0.25">
      <c r="A6219" t="s">
        <v>25</v>
      </c>
      <c r="B6219" s="10" t="str">
        <f>VLOOKUP(E6219,'Overview Cluster Days'!B:E,3)</f>
        <v>A</v>
      </c>
      <c r="C6219" s="10" t="str">
        <f>VLOOKUP($E6219,'Overview Cluster Days'!$B:$G,5)</f>
        <v>Winter</v>
      </c>
      <c r="D6219" s="10" t="str">
        <f>VLOOKUP($E6219,'Overview Cluster Days'!$B:$G,6)</f>
        <v>Weekday</v>
      </c>
      <c r="E6219" s="10">
        <v>20181107</v>
      </c>
      <c r="F6219" s="11">
        <v>2</v>
      </c>
      <c r="G6219" s="55">
        <v>5606499.0109999999</v>
      </c>
      <c r="H6219" s="48">
        <v>39989547.6666186</v>
      </c>
      <c r="I6219" s="48">
        <v>17551735.4765287</v>
      </c>
      <c r="J6219" s="87">
        <v>7148798.4409999996</v>
      </c>
      <c r="K6219" s="87">
        <v>6491387.0878063804</v>
      </c>
      <c r="L6219" s="87">
        <v>439688.52299999999</v>
      </c>
      <c r="M6219" s="87">
        <v>7911154.1108534597</v>
      </c>
      <c r="N6219" s="87">
        <v>6727584.9176971503</v>
      </c>
      <c r="O6219" s="87">
        <v>1424262.0149999999</v>
      </c>
      <c r="P6219" s="88">
        <v>256624.50111395499</v>
      </c>
      <c r="Q6219" s="89">
        <v>76787967.6829537</v>
      </c>
      <c r="R6219" s="87">
        <v>16759314.067664601</v>
      </c>
      <c r="S6219" s="90">
        <v>2.6568602770566901E-3</v>
      </c>
      <c r="T6219" s="88">
        <v>93547281.753275096</v>
      </c>
    </row>
    <row r="6220" spans="1:20" x14ac:dyDescent="0.25">
      <c r="A6220" t="s">
        <v>25</v>
      </c>
      <c r="B6220" s="10" t="str">
        <f>VLOOKUP(E6220,'Overview Cluster Days'!B:E,3)</f>
        <v>A</v>
      </c>
      <c r="C6220" s="10" t="str">
        <f>VLOOKUP($E6220,'Overview Cluster Days'!$B:$G,5)</f>
        <v>Winter</v>
      </c>
      <c r="D6220" s="10" t="str">
        <f>VLOOKUP($E6220,'Overview Cluster Days'!$B:$G,6)</f>
        <v>Weekday</v>
      </c>
      <c r="E6220" s="10">
        <v>20181107</v>
      </c>
      <c r="F6220" s="11">
        <v>3</v>
      </c>
      <c r="G6220" s="55">
        <v>5166392.1780000003</v>
      </c>
      <c r="H6220" s="48">
        <v>42156733.790633902</v>
      </c>
      <c r="I6220" s="48">
        <v>17083500.368893001</v>
      </c>
      <c r="J6220" s="87">
        <v>6921404.21299983</v>
      </c>
      <c r="K6220" s="87">
        <v>6774826.6658876799</v>
      </c>
      <c r="L6220" s="87">
        <v>520448.40600000002</v>
      </c>
      <c r="M6220" s="87">
        <v>7942313.3614347503</v>
      </c>
      <c r="N6220" s="87">
        <v>6927259.0481494302</v>
      </c>
      <c r="O6220" s="87">
        <v>1352333.5369997299</v>
      </c>
      <c r="P6220" s="88">
        <v>324059.08701665601</v>
      </c>
      <c r="Q6220" s="89">
        <v>78102857.216414407</v>
      </c>
      <c r="R6220" s="87">
        <v>17066413.439600602</v>
      </c>
      <c r="S6220" s="90">
        <v>5.1062013953924196E-3</v>
      </c>
      <c r="T6220" s="88">
        <v>95169270.661121204</v>
      </c>
    </row>
    <row r="6221" spans="1:20" x14ac:dyDescent="0.25">
      <c r="A6221" t="s">
        <v>25</v>
      </c>
      <c r="B6221" s="10" t="str">
        <f>VLOOKUP(E6221,'Overview Cluster Days'!B:E,3)</f>
        <v>A</v>
      </c>
      <c r="C6221" s="10" t="str">
        <f>VLOOKUP($E6221,'Overview Cluster Days'!$B:$G,5)</f>
        <v>Winter</v>
      </c>
      <c r="D6221" s="10" t="str">
        <f>VLOOKUP($E6221,'Overview Cluster Days'!$B:$G,6)</f>
        <v>Weekday</v>
      </c>
      <c r="E6221" s="10">
        <v>20181107</v>
      </c>
      <c r="F6221" s="11">
        <v>4</v>
      </c>
      <c r="G6221" s="55">
        <v>5113923.858</v>
      </c>
      <c r="H6221" s="48">
        <v>41351150.5983679</v>
      </c>
      <c r="I6221" s="48">
        <v>18044443.407547701</v>
      </c>
      <c r="J6221" s="87">
        <v>6893695.43899999</v>
      </c>
      <c r="K6221" s="87">
        <v>6331488.7948144702</v>
      </c>
      <c r="L6221" s="87">
        <v>544989.59299890196</v>
      </c>
      <c r="M6221" s="87">
        <v>7842577.5665695397</v>
      </c>
      <c r="N6221" s="87">
        <v>7213881.1946979202</v>
      </c>
      <c r="O6221" s="87">
        <v>1350460.6689991001</v>
      </c>
      <c r="P6221" s="88">
        <v>364893.78184181103</v>
      </c>
      <c r="Q6221" s="89">
        <v>77734702.0977301</v>
      </c>
      <c r="R6221" s="87">
        <v>17316802.805107299</v>
      </c>
      <c r="S6221" s="90">
        <v>7.5091549661010504E-3</v>
      </c>
      <c r="T6221" s="88">
        <v>95051504.910346597</v>
      </c>
    </row>
    <row r="6222" spans="1:20" x14ac:dyDescent="0.25">
      <c r="A6222" t="s">
        <v>25</v>
      </c>
      <c r="B6222" s="10" t="str">
        <f>VLOOKUP(E6222,'Overview Cluster Days'!B:E,3)</f>
        <v>A</v>
      </c>
      <c r="C6222" s="10" t="str">
        <f>VLOOKUP($E6222,'Overview Cluster Days'!$B:$G,5)</f>
        <v>Winter</v>
      </c>
      <c r="D6222" s="10" t="str">
        <f>VLOOKUP($E6222,'Overview Cluster Days'!$B:$G,6)</f>
        <v>Weekday</v>
      </c>
      <c r="E6222" s="10">
        <v>20181107</v>
      </c>
      <c r="F6222" s="11">
        <v>5</v>
      </c>
      <c r="G6222" s="55">
        <v>5337946.0339998798</v>
      </c>
      <c r="H6222" s="48">
        <v>38145639.7666848</v>
      </c>
      <c r="I6222" s="48">
        <v>17245458.4891349</v>
      </c>
      <c r="J6222" s="87">
        <v>6957716.4699999997</v>
      </c>
      <c r="K6222" s="87">
        <v>6144800.1048175199</v>
      </c>
      <c r="L6222" s="87">
        <v>525878.21199928795</v>
      </c>
      <c r="M6222" s="87">
        <v>7537327.1791504296</v>
      </c>
      <c r="N6222" s="87">
        <v>7280448.2018309403</v>
      </c>
      <c r="O6222" s="87">
        <v>1398160.99</v>
      </c>
      <c r="P6222" s="88">
        <v>294834.23807750002</v>
      </c>
      <c r="Q6222" s="89">
        <v>73831560.864637107</v>
      </c>
      <c r="R6222" s="87">
        <v>17036648.821058199</v>
      </c>
      <c r="S6222" s="90">
        <v>31194.495028182901</v>
      </c>
      <c r="T6222" s="88">
        <v>90899404.180723503</v>
      </c>
    </row>
    <row r="6223" spans="1:20" x14ac:dyDescent="0.25">
      <c r="A6223" t="s">
        <v>25</v>
      </c>
      <c r="B6223" s="10" t="str">
        <f>VLOOKUP(E6223,'Overview Cluster Days'!B:E,3)</f>
        <v>A</v>
      </c>
      <c r="C6223" s="10" t="str">
        <f>VLOOKUP($E6223,'Overview Cluster Days'!$B:$G,5)</f>
        <v>Winter</v>
      </c>
      <c r="D6223" s="10" t="str">
        <f>VLOOKUP($E6223,'Overview Cluster Days'!$B:$G,6)</f>
        <v>Weekday</v>
      </c>
      <c r="E6223" s="10">
        <v>20181107</v>
      </c>
      <c r="F6223" s="11">
        <v>6</v>
      </c>
      <c r="G6223" s="55">
        <v>5693997.2649999997</v>
      </c>
      <c r="H6223" s="48">
        <v>37705463.1631632</v>
      </c>
      <c r="I6223" s="48">
        <v>18214698.524392501</v>
      </c>
      <c r="J6223" s="87">
        <v>6929353.4929996096</v>
      </c>
      <c r="K6223" s="87">
        <v>6047992.6100998297</v>
      </c>
      <c r="L6223" s="87">
        <v>434954.30200000003</v>
      </c>
      <c r="M6223" s="87">
        <v>7360016.1956094196</v>
      </c>
      <c r="N6223" s="87">
        <v>7094556.1708785202</v>
      </c>
      <c r="O6223" s="87">
        <v>1462563.8849991199</v>
      </c>
      <c r="P6223" s="88">
        <v>252061.524504728</v>
      </c>
      <c r="Q6223" s="89">
        <v>74591505.055655107</v>
      </c>
      <c r="R6223" s="87">
        <v>16604152.0779918</v>
      </c>
      <c r="S6223" s="90">
        <v>0</v>
      </c>
      <c r="T6223" s="88">
        <v>91195657.133646905</v>
      </c>
    </row>
    <row r="6224" spans="1:20" x14ac:dyDescent="0.25">
      <c r="A6224" t="s">
        <v>25</v>
      </c>
      <c r="B6224" s="10" t="str">
        <f>VLOOKUP(E6224,'Overview Cluster Days'!B:E,3)</f>
        <v>A</v>
      </c>
      <c r="C6224" s="10" t="str">
        <f>VLOOKUP($E6224,'Overview Cluster Days'!$B:$G,5)</f>
        <v>Winter</v>
      </c>
      <c r="D6224" s="10" t="str">
        <f>VLOOKUP($E6224,'Overview Cluster Days'!$B:$G,6)</f>
        <v>Weekday</v>
      </c>
      <c r="E6224" s="10">
        <v>20181107</v>
      </c>
      <c r="F6224" s="11">
        <v>7</v>
      </c>
      <c r="G6224" s="55">
        <v>6753811.0499983104</v>
      </c>
      <c r="H6224" s="48">
        <v>47171318.316237897</v>
      </c>
      <c r="I6224" s="48">
        <v>16547158.900883101</v>
      </c>
      <c r="J6224" s="87">
        <v>7800384.2539994</v>
      </c>
      <c r="K6224" s="87">
        <v>5782255.4134585802</v>
      </c>
      <c r="L6224" s="87">
        <v>260858.185</v>
      </c>
      <c r="M6224" s="87">
        <v>6428897.33682092</v>
      </c>
      <c r="N6224" s="87">
        <v>6903663.0473845601</v>
      </c>
      <c r="O6224" s="87">
        <v>1394568.2989997901</v>
      </c>
      <c r="P6224" s="88">
        <v>462579.62932250003</v>
      </c>
      <c r="Q6224" s="89">
        <v>84054927.934577301</v>
      </c>
      <c r="R6224" s="87">
        <v>15450566.497527801</v>
      </c>
      <c r="S6224" s="90">
        <v>1.6397743514971801E-2</v>
      </c>
      <c r="T6224" s="88">
        <v>99505494.448502794</v>
      </c>
    </row>
    <row r="6225" spans="1:20" x14ac:dyDescent="0.25">
      <c r="A6225" t="s">
        <v>25</v>
      </c>
      <c r="B6225" s="10" t="str">
        <f>VLOOKUP(E6225,'Overview Cluster Days'!B:E,3)</f>
        <v>A</v>
      </c>
      <c r="C6225" s="10" t="str">
        <f>VLOOKUP($E6225,'Overview Cluster Days'!$B:$G,5)</f>
        <v>Winter</v>
      </c>
      <c r="D6225" s="10" t="str">
        <f>VLOOKUP($E6225,'Overview Cluster Days'!$B:$G,6)</f>
        <v>Weekday</v>
      </c>
      <c r="E6225" s="10">
        <v>20181107</v>
      </c>
      <c r="F6225" s="11">
        <v>8</v>
      </c>
      <c r="G6225" s="55">
        <v>8268809.0140000004</v>
      </c>
      <c r="H6225" s="48">
        <v>52646666.006664798</v>
      </c>
      <c r="I6225" s="48">
        <v>19094261.262403298</v>
      </c>
      <c r="J6225" s="87">
        <v>8241791.7079999903</v>
      </c>
      <c r="K6225" s="87">
        <v>6050315.0805097101</v>
      </c>
      <c r="L6225" s="87">
        <v>196475.39600000001</v>
      </c>
      <c r="M6225" s="87">
        <v>6246785.44571961</v>
      </c>
      <c r="N6225" s="87">
        <v>6923176.3950300999</v>
      </c>
      <c r="O6225" s="87">
        <v>1370566.996</v>
      </c>
      <c r="P6225" s="88">
        <v>346494.446</v>
      </c>
      <c r="Q6225" s="89">
        <v>94301843.071577802</v>
      </c>
      <c r="R6225" s="87">
        <v>15083498.678749699</v>
      </c>
      <c r="S6225" s="90">
        <v>6.2326049956027401E-3</v>
      </c>
      <c r="T6225" s="88">
        <v>109385341.75656</v>
      </c>
    </row>
    <row r="6226" spans="1:20" x14ac:dyDescent="0.25">
      <c r="A6226" t="s">
        <v>25</v>
      </c>
      <c r="B6226" s="10" t="str">
        <f>VLOOKUP(E6226,'Overview Cluster Days'!B:E,3)</f>
        <v>A</v>
      </c>
      <c r="C6226" s="10" t="str">
        <f>VLOOKUP($E6226,'Overview Cluster Days'!$B:$G,5)</f>
        <v>Winter</v>
      </c>
      <c r="D6226" s="10" t="str">
        <f>VLOOKUP($E6226,'Overview Cluster Days'!$B:$G,6)</f>
        <v>Weekday</v>
      </c>
      <c r="E6226" s="10">
        <v>20181107</v>
      </c>
      <c r="F6226" s="11">
        <v>9</v>
      </c>
      <c r="G6226" s="55">
        <v>8054784.5249999501</v>
      </c>
      <c r="H6226" s="48">
        <v>56486361.821859501</v>
      </c>
      <c r="I6226" s="48">
        <v>17870989.922712401</v>
      </c>
      <c r="J6226" s="87">
        <v>9276005.3249999993</v>
      </c>
      <c r="K6226" s="87">
        <v>6326319.4085700298</v>
      </c>
      <c r="L6226" s="87">
        <v>188049.13500000001</v>
      </c>
      <c r="M6226" s="87">
        <v>9037469.2101900596</v>
      </c>
      <c r="N6226" s="87">
        <v>7112069.9594714101</v>
      </c>
      <c r="O6226" s="87">
        <v>1584384.675</v>
      </c>
      <c r="P6226" s="88">
        <v>366099.16158636502</v>
      </c>
      <c r="Q6226" s="89">
        <v>98014461.003141806</v>
      </c>
      <c r="R6226" s="87">
        <v>18288072.141247801</v>
      </c>
      <c r="S6226" s="90">
        <v>-3.2209394848905499E-3</v>
      </c>
      <c r="T6226" s="88">
        <v>116302533.141169</v>
      </c>
    </row>
    <row r="6227" spans="1:20" x14ac:dyDescent="0.25">
      <c r="A6227" t="s">
        <v>25</v>
      </c>
      <c r="B6227" s="10" t="str">
        <f>VLOOKUP(E6227,'Overview Cluster Days'!B:E,3)</f>
        <v>A</v>
      </c>
      <c r="C6227" s="10" t="str">
        <f>VLOOKUP($E6227,'Overview Cluster Days'!$B:$G,5)</f>
        <v>Winter</v>
      </c>
      <c r="D6227" s="10" t="str">
        <f>VLOOKUP($E6227,'Overview Cluster Days'!$B:$G,6)</f>
        <v>Weekday</v>
      </c>
      <c r="E6227" s="10">
        <v>20181107</v>
      </c>
      <c r="F6227" s="11">
        <v>10</v>
      </c>
      <c r="G6227" s="55">
        <v>7350556.551</v>
      </c>
      <c r="H6227" s="48">
        <v>57541395.979101799</v>
      </c>
      <c r="I6227" s="48">
        <v>18275998.239563201</v>
      </c>
      <c r="J6227" s="87">
        <v>9030114.3089993205</v>
      </c>
      <c r="K6227" s="87">
        <v>6373088.92418354</v>
      </c>
      <c r="L6227" s="87">
        <v>162361.99600000001</v>
      </c>
      <c r="M6227" s="87">
        <v>10513498.425895801</v>
      </c>
      <c r="N6227" s="87">
        <v>7438481.6630759398</v>
      </c>
      <c r="O6227" s="87">
        <v>1552493.51799929</v>
      </c>
      <c r="P6227" s="88">
        <v>271795.85901947599</v>
      </c>
      <c r="Q6227" s="89">
        <v>98571154.002847895</v>
      </c>
      <c r="R6227" s="87">
        <v>19938631.461990599</v>
      </c>
      <c r="S6227" s="90">
        <v>-3.9190673269331499E-3</v>
      </c>
      <c r="T6227" s="88">
        <v>118509785.46091899</v>
      </c>
    </row>
    <row r="6228" spans="1:20" x14ac:dyDescent="0.25">
      <c r="A6228" t="s">
        <v>25</v>
      </c>
      <c r="B6228" s="10" t="str">
        <f>VLOOKUP(E6228,'Overview Cluster Days'!B:E,3)</f>
        <v>A</v>
      </c>
      <c r="C6228" s="10" t="str">
        <f>VLOOKUP($E6228,'Overview Cluster Days'!$B:$G,5)</f>
        <v>Winter</v>
      </c>
      <c r="D6228" s="10" t="str">
        <f>VLOOKUP($E6228,'Overview Cluster Days'!$B:$G,6)</f>
        <v>Weekday</v>
      </c>
      <c r="E6228" s="10">
        <v>20181107</v>
      </c>
      <c r="F6228" s="11">
        <v>11</v>
      </c>
      <c r="G6228" s="55">
        <v>6895732.3399999999</v>
      </c>
      <c r="H6228" s="48">
        <v>57340651.155546799</v>
      </c>
      <c r="I6228" s="48">
        <v>18101048.589464702</v>
      </c>
      <c r="J6228" s="87">
        <v>8739567.4429969992</v>
      </c>
      <c r="K6228" s="87">
        <v>6288972.0670795897</v>
      </c>
      <c r="L6228" s="87">
        <v>229960.44200000001</v>
      </c>
      <c r="M6228" s="87">
        <v>11551176.4549304</v>
      </c>
      <c r="N6228" s="87">
        <v>7602616.2360026799</v>
      </c>
      <c r="O6228" s="87">
        <v>1818292.98399809</v>
      </c>
      <c r="P6228" s="88">
        <v>363347.79244826501</v>
      </c>
      <c r="Q6228" s="89">
        <v>97365971.595088199</v>
      </c>
      <c r="R6228" s="87">
        <v>21565393.909379501</v>
      </c>
      <c r="S6228" s="90">
        <v>7666.5102817993602</v>
      </c>
      <c r="T6228" s="88">
        <v>118939032.01474901</v>
      </c>
    </row>
    <row r="6229" spans="1:20" x14ac:dyDescent="0.25">
      <c r="A6229" t="s">
        <v>25</v>
      </c>
      <c r="B6229" s="10" t="str">
        <f>VLOOKUP(E6229,'Overview Cluster Days'!B:E,3)</f>
        <v>A</v>
      </c>
      <c r="C6229" s="10" t="str">
        <f>VLOOKUP($E6229,'Overview Cluster Days'!$B:$G,5)</f>
        <v>Winter</v>
      </c>
      <c r="D6229" s="10" t="str">
        <f>VLOOKUP($E6229,'Overview Cluster Days'!$B:$G,6)</f>
        <v>Weekday</v>
      </c>
      <c r="E6229" s="10">
        <v>20181107</v>
      </c>
      <c r="F6229" s="11">
        <v>12</v>
      </c>
      <c r="G6229" s="55">
        <v>6823868.8499991903</v>
      </c>
      <c r="H6229" s="48">
        <v>58315596.701221101</v>
      </c>
      <c r="I6229" s="48">
        <v>18974481.4073909</v>
      </c>
      <c r="J6229" s="87">
        <v>8463270.5999999996</v>
      </c>
      <c r="K6229" s="87">
        <v>6317289.26667549</v>
      </c>
      <c r="L6229" s="87">
        <v>245132.5</v>
      </c>
      <c r="M6229" s="87">
        <v>12129470.0785011</v>
      </c>
      <c r="N6229" s="87">
        <v>7777222.1422530003</v>
      </c>
      <c r="O6229" s="87">
        <v>1800825.75</v>
      </c>
      <c r="P6229" s="88">
        <v>357359.38866240601</v>
      </c>
      <c r="Q6229" s="89">
        <v>98894506.825286597</v>
      </c>
      <c r="R6229" s="87">
        <v>22310009.8594165</v>
      </c>
      <c r="S6229" s="90">
        <v>1519.3523471374101</v>
      </c>
      <c r="T6229" s="88">
        <v>121206036.03704999</v>
      </c>
    </row>
    <row r="6230" spans="1:20" x14ac:dyDescent="0.25">
      <c r="A6230" t="s">
        <v>25</v>
      </c>
      <c r="B6230" s="10" t="str">
        <f>VLOOKUP(E6230,'Overview Cluster Days'!B:E,3)</f>
        <v>A</v>
      </c>
      <c r="C6230" s="10" t="str">
        <f>VLOOKUP($E6230,'Overview Cluster Days'!$B:$G,5)</f>
        <v>Winter</v>
      </c>
      <c r="D6230" s="10" t="str">
        <f>VLOOKUP($E6230,'Overview Cluster Days'!$B:$G,6)</f>
        <v>Weekday</v>
      </c>
      <c r="E6230" s="10">
        <v>20181107</v>
      </c>
      <c r="F6230" s="11">
        <v>13</v>
      </c>
      <c r="G6230" s="55">
        <v>6446643.81499507</v>
      </c>
      <c r="H6230" s="48">
        <v>60637614.941950202</v>
      </c>
      <c r="I6230" s="48">
        <v>18299735.340995599</v>
      </c>
      <c r="J6230" s="87">
        <v>8344013.0489999903</v>
      </c>
      <c r="K6230" s="87">
        <v>6529593.9028437501</v>
      </c>
      <c r="L6230" s="87">
        <v>189463.63299506201</v>
      </c>
      <c r="M6230" s="87">
        <v>12398280.876337901</v>
      </c>
      <c r="N6230" s="87">
        <v>7965850.4556912296</v>
      </c>
      <c r="O6230" s="87">
        <v>1912538.5359999901</v>
      </c>
      <c r="P6230" s="88">
        <v>399483.28302214999</v>
      </c>
      <c r="Q6230" s="89">
        <v>100257601.049785</v>
      </c>
      <c r="R6230" s="87">
        <v>22865616.7840463</v>
      </c>
      <c r="S6230" s="90">
        <v>0</v>
      </c>
      <c r="T6230" s="88">
        <v>123123217.833831</v>
      </c>
    </row>
    <row r="6231" spans="1:20" x14ac:dyDescent="0.25">
      <c r="A6231" t="s">
        <v>25</v>
      </c>
      <c r="B6231" s="10" t="str">
        <f>VLOOKUP(E6231,'Overview Cluster Days'!B:E,3)</f>
        <v>A</v>
      </c>
      <c r="C6231" s="10" t="str">
        <f>VLOOKUP($E6231,'Overview Cluster Days'!$B:$G,5)</f>
        <v>Winter</v>
      </c>
      <c r="D6231" s="10" t="str">
        <f>VLOOKUP($E6231,'Overview Cluster Days'!$B:$G,6)</f>
        <v>Weekday</v>
      </c>
      <c r="E6231" s="10">
        <v>20181107</v>
      </c>
      <c r="F6231" s="11">
        <v>14</v>
      </c>
      <c r="G6231" s="55">
        <v>6942973.4100000001</v>
      </c>
      <c r="H6231" s="48">
        <v>59206949.671075203</v>
      </c>
      <c r="I6231" s="48">
        <v>18208191.633219201</v>
      </c>
      <c r="J6231" s="87">
        <v>8558567.0879988801</v>
      </c>
      <c r="K6231" s="87">
        <v>6121427.9545843601</v>
      </c>
      <c r="L6231" s="87">
        <v>190904.38</v>
      </c>
      <c r="M6231" s="87">
        <v>11584213.4513159</v>
      </c>
      <c r="N6231" s="87">
        <v>7989691.1270988099</v>
      </c>
      <c r="O6231" s="87">
        <v>1757460.07999977</v>
      </c>
      <c r="P6231" s="88">
        <v>419300.89134543802</v>
      </c>
      <c r="Q6231" s="89">
        <v>99038109.756877705</v>
      </c>
      <c r="R6231" s="87">
        <v>21941569.929759901</v>
      </c>
      <c r="S6231" s="90">
        <v>1.30801390623674E-2</v>
      </c>
      <c r="T6231" s="88">
        <v>120979679.699718</v>
      </c>
    </row>
    <row r="6232" spans="1:20" x14ac:dyDescent="0.25">
      <c r="A6232" t="s">
        <v>25</v>
      </c>
      <c r="B6232" s="10" t="str">
        <f>VLOOKUP(E6232,'Overview Cluster Days'!B:E,3)</f>
        <v>A</v>
      </c>
      <c r="C6232" s="10" t="str">
        <f>VLOOKUP($E6232,'Overview Cluster Days'!$B:$G,5)</f>
        <v>Winter</v>
      </c>
      <c r="D6232" s="10" t="str">
        <f>VLOOKUP($E6232,'Overview Cluster Days'!$B:$G,6)</f>
        <v>Weekday</v>
      </c>
      <c r="E6232" s="10">
        <v>20181107</v>
      </c>
      <c r="F6232" s="11">
        <v>15</v>
      </c>
      <c r="G6232" s="55">
        <v>7462045.4900000002</v>
      </c>
      <c r="H6232" s="48">
        <v>57004896.002962999</v>
      </c>
      <c r="I6232" s="48">
        <v>17935727.3127166</v>
      </c>
      <c r="J6232" s="87">
        <v>8719958.2599980291</v>
      </c>
      <c r="K6232" s="87">
        <v>5983629.4015175896</v>
      </c>
      <c r="L6232" s="87">
        <v>213988.16</v>
      </c>
      <c r="M6232" s="87">
        <v>10021968.847545501</v>
      </c>
      <c r="N6232" s="87">
        <v>7603845.9400030002</v>
      </c>
      <c r="O6232" s="87">
        <v>1878314.82</v>
      </c>
      <c r="P6232" s="88">
        <v>422673.77875</v>
      </c>
      <c r="Q6232" s="89">
        <v>97106256.467195198</v>
      </c>
      <c r="R6232" s="87">
        <v>20140791.5462985</v>
      </c>
      <c r="S6232" s="90">
        <v>-1.24969482421875E-2</v>
      </c>
      <c r="T6232" s="88">
        <v>117247048.00099701</v>
      </c>
    </row>
    <row r="6233" spans="1:20" x14ac:dyDescent="0.25">
      <c r="A6233" t="s">
        <v>25</v>
      </c>
      <c r="B6233" s="10" t="str">
        <f>VLOOKUP(E6233,'Overview Cluster Days'!B:E,3)</f>
        <v>A</v>
      </c>
      <c r="C6233" s="10" t="str">
        <f>VLOOKUP($E6233,'Overview Cluster Days'!$B:$G,5)</f>
        <v>Winter</v>
      </c>
      <c r="D6233" s="10" t="str">
        <f>VLOOKUP($E6233,'Overview Cluster Days'!$B:$G,6)</f>
        <v>Weekday</v>
      </c>
      <c r="E6233" s="10">
        <v>20181107</v>
      </c>
      <c r="F6233" s="11">
        <v>16</v>
      </c>
      <c r="G6233" s="55">
        <v>7938536.7000000002</v>
      </c>
      <c r="H6233" s="48">
        <v>55940603.612198196</v>
      </c>
      <c r="I6233" s="48">
        <v>17734945.282447498</v>
      </c>
      <c r="J6233" s="87">
        <v>8945622.6199999992</v>
      </c>
      <c r="K6233" s="87">
        <v>5848243.6582943099</v>
      </c>
      <c r="L6233" s="87">
        <v>190820.64</v>
      </c>
      <c r="M6233" s="87">
        <v>8120071.3701807698</v>
      </c>
      <c r="N6233" s="87">
        <v>7368076.0433368301</v>
      </c>
      <c r="O6233" s="87">
        <v>1803922.0499990101</v>
      </c>
      <c r="P6233" s="88">
        <v>428528.89528175001</v>
      </c>
      <c r="Q6233" s="89">
        <v>96407951.872940004</v>
      </c>
      <c r="R6233" s="87">
        <v>17911418.9987984</v>
      </c>
      <c r="S6233" s="90">
        <v>4.0283203125E-3</v>
      </c>
      <c r="T6233" s="88">
        <v>114319370.87576699</v>
      </c>
    </row>
    <row r="6234" spans="1:20" x14ac:dyDescent="0.25">
      <c r="A6234" t="s">
        <v>25</v>
      </c>
      <c r="B6234" s="10" t="str">
        <f>VLOOKUP(E6234,'Overview Cluster Days'!B:E,3)</f>
        <v>A</v>
      </c>
      <c r="C6234" s="10" t="str">
        <f>VLOOKUP($E6234,'Overview Cluster Days'!$B:$G,5)</f>
        <v>Winter</v>
      </c>
      <c r="D6234" s="10" t="str">
        <f>VLOOKUP($E6234,'Overview Cluster Days'!$B:$G,6)</f>
        <v>Weekday</v>
      </c>
      <c r="E6234" s="10">
        <v>20181107</v>
      </c>
      <c r="F6234" s="11">
        <v>17</v>
      </c>
      <c r="G6234" s="55">
        <v>8286266.0199999996</v>
      </c>
      <c r="H6234" s="48">
        <v>52464914.626941003</v>
      </c>
      <c r="I6234" s="48">
        <v>17481604.095118899</v>
      </c>
      <c r="J6234" s="87">
        <v>9643436.3529988397</v>
      </c>
      <c r="K6234" s="87">
        <v>6541455.9678344904</v>
      </c>
      <c r="L6234" s="87">
        <v>171906.04699999999</v>
      </c>
      <c r="M6234" s="87">
        <v>6846526.0037435303</v>
      </c>
      <c r="N6234" s="87">
        <v>6929988.0933011398</v>
      </c>
      <c r="O6234" s="87">
        <v>1580732.5149996299</v>
      </c>
      <c r="P6234" s="88">
        <v>288232.9911103</v>
      </c>
      <c r="Q6234" s="89">
        <v>94417677.062893197</v>
      </c>
      <c r="R6234" s="87">
        <v>15817385.6501546</v>
      </c>
      <c r="S6234" s="90">
        <v>-1.5525055350735801E-3</v>
      </c>
      <c r="T6234" s="88">
        <v>110235062.711495</v>
      </c>
    </row>
    <row r="6235" spans="1:20" x14ac:dyDescent="0.25">
      <c r="A6235" t="s">
        <v>25</v>
      </c>
      <c r="B6235" s="10" t="str">
        <f>VLOOKUP(E6235,'Overview Cluster Days'!B:E,3)</f>
        <v>A</v>
      </c>
      <c r="C6235" s="10" t="str">
        <f>VLOOKUP($E6235,'Overview Cluster Days'!$B:$G,5)</f>
        <v>Winter</v>
      </c>
      <c r="D6235" s="10" t="str">
        <f>VLOOKUP($E6235,'Overview Cluster Days'!$B:$G,6)</f>
        <v>Weekday</v>
      </c>
      <c r="E6235" s="10">
        <v>20181107</v>
      </c>
      <c r="F6235" s="11">
        <v>18</v>
      </c>
      <c r="G6235" s="55">
        <v>9654658.3320000004</v>
      </c>
      <c r="H6235" s="48">
        <v>56073161.609926</v>
      </c>
      <c r="I6235" s="48">
        <v>17053996.900733698</v>
      </c>
      <c r="J6235" s="87">
        <v>10174447.089</v>
      </c>
      <c r="K6235" s="87">
        <v>6192258.0713575799</v>
      </c>
      <c r="L6235" s="87">
        <v>183377.37899999999</v>
      </c>
      <c r="M6235" s="87">
        <v>7488058.5044395598</v>
      </c>
      <c r="N6235" s="87">
        <v>6351103.0372006204</v>
      </c>
      <c r="O6235" s="87">
        <v>1388860.9029999999</v>
      </c>
      <c r="P6235" s="88">
        <v>418492.49465308001</v>
      </c>
      <c r="Q6235" s="89">
        <v>99148522.003017306</v>
      </c>
      <c r="R6235" s="87">
        <v>15829892.3182933</v>
      </c>
      <c r="S6235" s="90">
        <v>-8.7048336863517796E-3</v>
      </c>
      <c r="T6235" s="88">
        <v>114978414.31260601</v>
      </c>
    </row>
    <row r="6236" spans="1:20" x14ac:dyDescent="0.25">
      <c r="A6236" t="s">
        <v>25</v>
      </c>
      <c r="B6236" s="10" t="str">
        <f>VLOOKUP(E6236,'Overview Cluster Days'!B:E,3)</f>
        <v>A</v>
      </c>
      <c r="C6236" s="10" t="str">
        <f>VLOOKUP($E6236,'Overview Cluster Days'!$B:$G,5)</f>
        <v>Winter</v>
      </c>
      <c r="D6236" s="10" t="str">
        <f>VLOOKUP($E6236,'Overview Cluster Days'!$B:$G,6)</f>
        <v>Weekday</v>
      </c>
      <c r="E6236" s="10">
        <v>20181107</v>
      </c>
      <c r="F6236" s="11">
        <v>19</v>
      </c>
      <c r="G6236" s="55">
        <v>9668448.5800000001</v>
      </c>
      <c r="H6236" s="48">
        <v>57350689.190442003</v>
      </c>
      <c r="I6236" s="48">
        <v>17840018.0925407</v>
      </c>
      <c r="J6236" s="87">
        <v>9273617.1299973801</v>
      </c>
      <c r="K6236" s="87">
        <v>6180523.1743178098</v>
      </c>
      <c r="L6236" s="87">
        <v>185892.20499999999</v>
      </c>
      <c r="M6236" s="87">
        <v>7774610.5907207998</v>
      </c>
      <c r="N6236" s="87">
        <v>5929309.1652309299</v>
      </c>
      <c r="O6236" s="87">
        <v>1383600.1699993601</v>
      </c>
      <c r="P6236" s="88">
        <v>425782.61493799998</v>
      </c>
      <c r="Q6236" s="89">
        <v>100313296.167298</v>
      </c>
      <c r="R6236" s="87">
        <v>15699194.745889099</v>
      </c>
      <c r="S6236" s="90">
        <v>-1.81775093078613E-2</v>
      </c>
      <c r="T6236" s="88">
        <v>116012490.895009</v>
      </c>
    </row>
    <row r="6237" spans="1:20" x14ac:dyDescent="0.25">
      <c r="A6237" t="s">
        <v>25</v>
      </c>
      <c r="B6237" s="10" t="str">
        <f>VLOOKUP(E6237,'Overview Cluster Days'!B:E,3)</f>
        <v>A</v>
      </c>
      <c r="C6237" s="10" t="str">
        <f>VLOOKUP($E6237,'Overview Cluster Days'!$B:$G,5)</f>
        <v>Winter</v>
      </c>
      <c r="D6237" s="10" t="str">
        <f>VLOOKUP($E6237,'Overview Cluster Days'!$B:$G,6)</f>
        <v>Weekday</v>
      </c>
      <c r="E6237" s="10">
        <v>20181107</v>
      </c>
      <c r="F6237" s="11">
        <v>20</v>
      </c>
      <c r="G6237" s="55">
        <v>8191521.2819979005</v>
      </c>
      <c r="H6237" s="48">
        <v>53793090.695312597</v>
      </c>
      <c r="I6237" s="48">
        <v>17452790.3866768</v>
      </c>
      <c r="J6237" s="87">
        <v>8868284.4179978501</v>
      </c>
      <c r="K6237" s="87">
        <v>7114124.7260446297</v>
      </c>
      <c r="L6237" s="87">
        <v>189051.031992648</v>
      </c>
      <c r="M6237" s="87">
        <v>7719892.0234188996</v>
      </c>
      <c r="N6237" s="87">
        <v>5877785.58989063</v>
      </c>
      <c r="O6237" s="87">
        <v>1532578.8929989899</v>
      </c>
      <c r="P6237" s="88">
        <v>341916.18253357202</v>
      </c>
      <c r="Q6237" s="89">
        <v>95419811.508029804</v>
      </c>
      <c r="R6237" s="87">
        <v>15661223.7208347</v>
      </c>
      <c r="S6237" s="90">
        <v>38033.9765912164</v>
      </c>
      <c r="T6237" s="88">
        <v>111119069.205456</v>
      </c>
    </row>
    <row r="6238" spans="1:20" x14ac:dyDescent="0.25">
      <c r="A6238" t="s">
        <v>25</v>
      </c>
      <c r="B6238" s="10" t="str">
        <f>VLOOKUP(E6238,'Overview Cluster Days'!B:E,3)</f>
        <v>A</v>
      </c>
      <c r="C6238" s="10" t="str">
        <f>VLOOKUP($E6238,'Overview Cluster Days'!$B:$G,5)</f>
        <v>Winter</v>
      </c>
      <c r="D6238" s="10" t="str">
        <f>VLOOKUP($E6238,'Overview Cluster Days'!$B:$G,6)</f>
        <v>Weekday</v>
      </c>
      <c r="E6238" s="10">
        <v>20181107</v>
      </c>
      <c r="F6238" s="11">
        <v>21</v>
      </c>
      <c r="G6238" s="55">
        <v>7198018.4100000001</v>
      </c>
      <c r="H6238" s="48">
        <v>51748186.979443297</v>
      </c>
      <c r="I6238" s="48">
        <v>18369032.2002756</v>
      </c>
      <c r="J6238" s="87">
        <v>8411848.4590000007</v>
      </c>
      <c r="K6238" s="87">
        <v>7050208.5913718296</v>
      </c>
      <c r="L6238" s="87">
        <v>194848.27600000001</v>
      </c>
      <c r="M6238" s="87">
        <v>7092826.4512028601</v>
      </c>
      <c r="N6238" s="87">
        <v>5683442.1856046598</v>
      </c>
      <c r="O6238" s="87">
        <v>1490741.3910000001</v>
      </c>
      <c r="P6238" s="88">
        <v>254802.52043919999</v>
      </c>
      <c r="Q6238" s="89">
        <v>92777294.640090793</v>
      </c>
      <c r="R6238" s="87">
        <v>14716660.824246701</v>
      </c>
      <c r="S6238" s="90">
        <v>11609.2313362267</v>
      </c>
      <c r="T6238" s="88">
        <v>107505564.695674</v>
      </c>
    </row>
    <row r="6239" spans="1:20" x14ac:dyDescent="0.25">
      <c r="A6239" t="s">
        <v>25</v>
      </c>
      <c r="B6239" s="10" t="str">
        <f>VLOOKUP(E6239,'Overview Cluster Days'!B:E,3)</f>
        <v>A</v>
      </c>
      <c r="C6239" s="10" t="str">
        <f>VLOOKUP($E6239,'Overview Cluster Days'!$B:$G,5)</f>
        <v>Winter</v>
      </c>
      <c r="D6239" s="10" t="str">
        <f>VLOOKUP($E6239,'Overview Cluster Days'!$B:$G,6)</f>
        <v>Weekday</v>
      </c>
      <c r="E6239" s="10">
        <v>20181107</v>
      </c>
      <c r="F6239" s="11">
        <v>22</v>
      </c>
      <c r="G6239" s="55">
        <v>6587614.0999992704</v>
      </c>
      <c r="H6239" s="48">
        <v>45376996.7183659</v>
      </c>
      <c r="I6239" s="48">
        <v>15548161.5353106</v>
      </c>
      <c r="J6239" s="87">
        <v>7507708.18599925</v>
      </c>
      <c r="K6239" s="87">
        <v>6434450.3139686501</v>
      </c>
      <c r="L6239" s="87">
        <v>261574.86799867399</v>
      </c>
      <c r="M6239" s="87">
        <v>7202681.6975723896</v>
      </c>
      <c r="N6239" s="87">
        <v>5417549.7172614196</v>
      </c>
      <c r="O6239" s="87">
        <v>1517566.29799806</v>
      </c>
      <c r="P6239" s="88">
        <v>321024.00720602501</v>
      </c>
      <c r="Q6239" s="89">
        <v>81454930.853643596</v>
      </c>
      <c r="R6239" s="87">
        <v>14720396.588036601</v>
      </c>
      <c r="S6239" s="90">
        <v>0</v>
      </c>
      <c r="T6239" s="88">
        <v>96175327.441680193</v>
      </c>
    </row>
    <row r="6240" spans="1:20" x14ac:dyDescent="0.25">
      <c r="A6240" t="s">
        <v>25</v>
      </c>
      <c r="B6240" s="10" t="str">
        <f>VLOOKUP(E6240,'Overview Cluster Days'!B:E,3)</f>
        <v>A</v>
      </c>
      <c r="C6240" s="10" t="str">
        <f>VLOOKUP($E6240,'Overview Cluster Days'!$B:$G,5)</f>
        <v>Winter</v>
      </c>
      <c r="D6240" s="10" t="str">
        <f>VLOOKUP($E6240,'Overview Cluster Days'!$B:$G,6)</f>
        <v>Weekday</v>
      </c>
      <c r="E6240" s="10">
        <v>20181107</v>
      </c>
      <c r="F6240" s="11">
        <v>23</v>
      </c>
      <c r="G6240" s="55">
        <v>7479676.5949999997</v>
      </c>
      <c r="H6240" s="48">
        <v>43587246.358853303</v>
      </c>
      <c r="I6240" s="48">
        <v>14576362.5479476</v>
      </c>
      <c r="J6240" s="87">
        <v>6988835.2240000004</v>
      </c>
      <c r="K6240" s="87">
        <v>6395401.05326954</v>
      </c>
      <c r="L6240" s="87">
        <v>351984.93699999998</v>
      </c>
      <c r="M6240" s="87">
        <v>7257875.1818654798</v>
      </c>
      <c r="N6240" s="87">
        <v>5141726.1820478598</v>
      </c>
      <c r="O6240" s="87">
        <v>1582642.4159981599</v>
      </c>
      <c r="P6240" s="88">
        <v>335530.81300126598</v>
      </c>
      <c r="Q6240" s="89">
        <v>79027521.779070497</v>
      </c>
      <c r="R6240" s="87">
        <v>14669759.5299128</v>
      </c>
      <c r="S6240" s="90">
        <v>11835.252100616201</v>
      </c>
      <c r="T6240" s="88">
        <v>93709116.561083898</v>
      </c>
    </row>
    <row r="6241" spans="1:20" x14ac:dyDescent="0.25">
      <c r="A6241" t="s">
        <v>25</v>
      </c>
      <c r="B6241" s="10" t="str">
        <f>VLOOKUP(E6241,'Overview Cluster Days'!B:E,3)</f>
        <v>A</v>
      </c>
      <c r="C6241" s="10" t="str">
        <f>VLOOKUP($E6241,'Overview Cluster Days'!$B:$G,5)</f>
        <v>Winter</v>
      </c>
      <c r="D6241" s="10" t="str">
        <f>VLOOKUP($E6241,'Overview Cluster Days'!$B:$G,6)</f>
        <v>Weekday</v>
      </c>
      <c r="E6241" s="10">
        <v>20181107</v>
      </c>
      <c r="F6241" s="11">
        <v>24</v>
      </c>
      <c r="G6241" s="55">
        <v>7281741.6639998602</v>
      </c>
      <c r="H6241" s="48">
        <v>40590540.262121402</v>
      </c>
      <c r="I6241" s="48">
        <v>14296598.181174099</v>
      </c>
      <c r="J6241" s="87">
        <v>7173775.6710000001</v>
      </c>
      <c r="K6241" s="87">
        <v>6295504.6875162199</v>
      </c>
      <c r="L6241" s="87">
        <v>321599.66399889998</v>
      </c>
      <c r="M6241" s="87">
        <v>7384973.8773288503</v>
      </c>
      <c r="N6241" s="87">
        <v>5176286.6439064099</v>
      </c>
      <c r="O6241" s="87">
        <v>1746380.6710000001</v>
      </c>
      <c r="P6241" s="88">
        <v>375817.97255849902</v>
      </c>
      <c r="Q6241" s="89">
        <v>75638160.465811595</v>
      </c>
      <c r="R6241" s="87">
        <v>15005058.828792701</v>
      </c>
      <c r="S6241" s="90">
        <v>39898.044311889702</v>
      </c>
      <c r="T6241" s="88">
        <v>90683117.338916197</v>
      </c>
    </row>
    <row r="6242" spans="1:20" x14ac:dyDescent="0.25">
      <c r="A6242" t="s">
        <v>25</v>
      </c>
      <c r="B6242" s="10" t="str">
        <f>VLOOKUP(E6242,'Overview Cluster Days'!B:E,3)</f>
        <v>A</v>
      </c>
      <c r="C6242" s="10" t="str">
        <f>VLOOKUP($E6242,'Overview Cluster Days'!$B:$G,5)</f>
        <v>Winter</v>
      </c>
      <c r="D6242" s="10" t="str">
        <f>VLOOKUP($E6242,'Overview Cluster Days'!$B:$G,6)</f>
        <v>Weekday</v>
      </c>
      <c r="E6242" s="10">
        <v>20181108</v>
      </c>
      <c r="F6242" s="11">
        <v>1</v>
      </c>
      <c r="G6242" s="55">
        <v>6050116.5099999998</v>
      </c>
      <c r="H6242" s="48">
        <v>32323134.262010399</v>
      </c>
      <c r="I6242" s="48">
        <v>15019943.5412436</v>
      </c>
      <c r="J6242" s="87">
        <v>5812448.2139993301</v>
      </c>
      <c r="K6242" s="87">
        <v>5668187.4337873403</v>
      </c>
      <c r="L6242" s="87">
        <v>394664.91999841703</v>
      </c>
      <c r="M6242" s="87">
        <v>6752671.8574586399</v>
      </c>
      <c r="N6242" s="87">
        <v>5538170.74142846</v>
      </c>
      <c r="O6242" s="87">
        <v>1307342.0789999999</v>
      </c>
      <c r="P6242" s="88">
        <v>265472.50231695699</v>
      </c>
      <c r="Q6242" s="89">
        <v>64873829.961040698</v>
      </c>
      <c r="R6242" s="87">
        <v>14258322.100202501</v>
      </c>
      <c r="S6242" s="90">
        <v>3877.01118051908</v>
      </c>
      <c r="T6242" s="88">
        <v>79136029.072423697</v>
      </c>
    </row>
    <row r="6243" spans="1:20" x14ac:dyDescent="0.25">
      <c r="A6243" t="s">
        <v>25</v>
      </c>
      <c r="B6243" s="10" t="str">
        <f>VLOOKUP(E6243,'Overview Cluster Days'!B:E,3)</f>
        <v>A</v>
      </c>
      <c r="C6243" s="10" t="str">
        <f>VLOOKUP($E6243,'Overview Cluster Days'!$B:$G,5)</f>
        <v>Winter</v>
      </c>
      <c r="D6243" s="10" t="str">
        <f>VLOOKUP($E6243,'Overview Cluster Days'!$B:$G,6)</f>
        <v>Weekday</v>
      </c>
      <c r="E6243" s="10">
        <v>20181108</v>
      </c>
      <c r="F6243" s="11">
        <v>2</v>
      </c>
      <c r="G6243" s="55">
        <v>6761802.8600000003</v>
      </c>
      <c r="H6243" s="48">
        <v>30893450.6632648</v>
      </c>
      <c r="I6243" s="48">
        <v>14655192.1605189</v>
      </c>
      <c r="J6243" s="87">
        <v>5604453.7980000097</v>
      </c>
      <c r="K6243" s="87">
        <v>6323006.90218959</v>
      </c>
      <c r="L6243" s="87">
        <v>405402.30499999999</v>
      </c>
      <c r="M6243" s="87">
        <v>6827611.5668564802</v>
      </c>
      <c r="N6243" s="87">
        <v>5364269.1440365501</v>
      </c>
      <c r="O6243" s="87">
        <v>1434887.564</v>
      </c>
      <c r="P6243" s="88">
        <v>298587.41499999998</v>
      </c>
      <c r="Q6243" s="89">
        <v>64237906.383973397</v>
      </c>
      <c r="R6243" s="87">
        <v>14330757.994893</v>
      </c>
      <c r="S6243" s="90">
        <v>6156.9409879760397</v>
      </c>
      <c r="T6243" s="88">
        <v>78574821.319854394</v>
      </c>
    </row>
    <row r="6244" spans="1:20" x14ac:dyDescent="0.25">
      <c r="A6244" t="s">
        <v>25</v>
      </c>
      <c r="B6244" s="10" t="str">
        <f>VLOOKUP(E6244,'Overview Cluster Days'!B:E,3)</f>
        <v>A</v>
      </c>
      <c r="C6244" s="10" t="str">
        <f>VLOOKUP($E6244,'Overview Cluster Days'!$B:$G,5)</f>
        <v>Winter</v>
      </c>
      <c r="D6244" s="10" t="str">
        <f>VLOOKUP($E6244,'Overview Cluster Days'!$B:$G,6)</f>
        <v>Weekday</v>
      </c>
      <c r="E6244" s="10">
        <v>20181108</v>
      </c>
      <c r="F6244" s="11">
        <v>3</v>
      </c>
      <c r="G6244" s="55">
        <v>7118490.5899999999</v>
      </c>
      <c r="H6244" s="48">
        <v>29935635.024907701</v>
      </c>
      <c r="I6244" s="48">
        <v>14992849.638209</v>
      </c>
      <c r="J6244" s="87">
        <v>5703104</v>
      </c>
      <c r="K6244" s="87">
        <v>6607087.6408444</v>
      </c>
      <c r="L6244" s="87">
        <v>417584.79300000001</v>
      </c>
      <c r="M6244" s="87">
        <v>7032955.6295689503</v>
      </c>
      <c r="N6244" s="87">
        <v>5043931.4957592301</v>
      </c>
      <c r="O6244" s="87">
        <v>1458466.58</v>
      </c>
      <c r="P6244" s="88">
        <v>333933.147795</v>
      </c>
      <c r="Q6244" s="89">
        <v>64357166.893961102</v>
      </c>
      <c r="R6244" s="87">
        <v>14286871.646123201</v>
      </c>
      <c r="S6244" s="90">
        <v>7252.0382752990099</v>
      </c>
      <c r="T6244" s="88">
        <v>78651290.578359604</v>
      </c>
    </row>
    <row r="6245" spans="1:20" x14ac:dyDescent="0.25">
      <c r="A6245" t="s">
        <v>25</v>
      </c>
      <c r="B6245" s="10" t="str">
        <f>VLOOKUP(E6245,'Overview Cluster Days'!B:E,3)</f>
        <v>A</v>
      </c>
      <c r="C6245" s="10" t="str">
        <f>VLOOKUP($E6245,'Overview Cluster Days'!$B:$G,5)</f>
        <v>Winter</v>
      </c>
      <c r="D6245" s="10" t="str">
        <f>VLOOKUP($E6245,'Overview Cluster Days'!$B:$G,6)</f>
        <v>Weekday</v>
      </c>
      <c r="E6245" s="10">
        <v>20181108</v>
      </c>
      <c r="F6245" s="11">
        <v>4</v>
      </c>
      <c r="G6245" s="55">
        <v>7350005.8849999998</v>
      </c>
      <c r="H6245" s="48">
        <v>29382583.4537296</v>
      </c>
      <c r="I6245" s="48">
        <v>15125085.630026899</v>
      </c>
      <c r="J6245" s="87">
        <v>5730241.1519997204</v>
      </c>
      <c r="K6245" s="87">
        <v>6233147.1786516896</v>
      </c>
      <c r="L6245" s="87">
        <v>393992.72</v>
      </c>
      <c r="M6245" s="87">
        <v>6914718.0813696403</v>
      </c>
      <c r="N6245" s="87">
        <v>4891316.1897732802</v>
      </c>
      <c r="O6245" s="87">
        <v>1459366.031</v>
      </c>
      <c r="P6245" s="88">
        <v>351970.72477804002</v>
      </c>
      <c r="Q6245" s="89">
        <v>63821063.299407899</v>
      </c>
      <c r="R6245" s="87">
        <v>14011363.746920999</v>
      </c>
      <c r="S6245" s="90">
        <v>3411.6157743067001</v>
      </c>
      <c r="T6245" s="88">
        <v>77835838.662103206</v>
      </c>
    </row>
    <row r="6246" spans="1:20" x14ac:dyDescent="0.25">
      <c r="A6246" t="s">
        <v>25</v>
      </c>
      <c r="B6246" s="10" t="str">
        <f>VLOOKUP(E6246,'Overview Cluster Days'!B:E,3)</f>
        <v>A</v>
      </c>
      <c r="C6246" s="10" t="str">
        <f>VLOOKUP($E6246,'Overview Cluster Days'!$B:$G,5)</f>
        <v>Winter</v>
      </c>
      <c r="D6246" s="10" t="str">
        <f>VLOOKUP($E6246,'Overview Cluster Days'!$B:$G,6)</f>
        <v>Weekday</v>
      </c>
      <c r="E6246" s="10">
        <v>20181108</v>
      </c>
      <c r="F6246" s="11">
        <v>5</v>
      </c>
      <c r="G6246" s="55">
        <v>7263452.0099999998</v>
      </c>
      <c r="H6246" s="48">
        <v>27370260.600078199</v>
      </c>
      <c r="I6246" s="48">
        <v>15285313.192851201</v>
      </c>
      <c r="J6246" s="87">
        <v>5821294.7959998799</v>
      </c>
      <c r="K6246" s="87">
        <v>5873505.77147194</v>
      </c>
      <c r="L6246" s="87">
        <v>323091.34999983298</v>
      </c>
      <c r="M6246" s="87">
        <v>6609426.0977332899</v>
      </c>
      <c r="N6246" s="87">
        <v>4608005.2457261998</v>
      </c>
      <c r="O6246" s="87">
        <v>1471459.6219996801</v>
      </c>
      <c r="P6246" s="88">
        <v>332430.36272630497</v>
      </c>
      <c r="Q6246" s="89">
        <v>61613826.370401204</v>
      </c>
      <c r="R6246" s="87">
        <v>13344412.678185301</v>
      </c>
      <c r="S6246" s="90">
        <v>1082.4747021789699</v>
      </c>
      <c r="T6246" s="88">
        <v>74959321.523288697</v>
      </c>
    </row>
    <row r="6247" spans="1:20" x14ac:dyDescent="0.25">
      <c r="A6247" t="s">
        <v>25</v>
      </c>
      <c r="B6247" s="10" t="str">
        <f>VLOOKUP(E6247,'Overview Cluster Days'!B:E,3)</f>
        <v>A</v>
      </c>
      <c r="C6247" s="10" t="str">
        <f>VLOOKUP($E6247,'Overview Cluster Days'!$B:$G,5)</f>
        <v>Winter</v>
      </c>
      <c r="D6247" s="10" t="str">
        <f>VLOOKUP($E6247,'Overview Cluster Days'!$B:$G,6)</f>
        <v>Weekday</v>
      </c>
      <c r="E6247" s="10">
        <v>20181108</v>
      </c>
      <c r="F6247" s="11">
        <v>6</v>
      </c>
      <c r="G6247" s="55">
        <v>7191642.7359999996</v>
      </c>
      <c r="H6247" s="48">
        <v>27906584.4115027</v>
      </c>
      <c r="I6247" s="48">
        <v>14058983.594386</v>
      </c>
      <c r="J6247" s="87">
        <v>6209890.9829990799</v>
      </c>
      <c r="K6247" s="87">
        <v>6394996.2299548499</v>
      </c>
      <c r="L6247" s="87">
        <v>193041.598</v>
      </c>
      <c r="M6247" s="87">
        <v>6174026.9480374502</v>
      </c>
      <c r="N6247" s="87">
        <v>4345989.0184969399</v>
      </c>
      <c r="O6247" s="87">
        <v>1485193.8139974</v>
      </c>
      <c r="P6247" s="88">
        <v>325817.355982562</v>
      </c>
      <c r="Q6247" s="89">
        <v>61762097.954842597</v>
      </c>
      <c r="R6247" s="87">
        <v>12524068.7345143</v>
      </c>
      <c r="S6247" s="90">
        <v>5424.3923688046598</v>
      </c>
      <c r="T6247" s="88">
        <v>74291591.081725702</v>
      </c>
    </row>
    <row r="6248" spans="1:20" x14ac:dyDescent="0.25">
      <c r="A6248" t="s">
        <v>25</v>
      </c>
      <c r="B6248" s="10" t="str">
        <f>VLOOKUP(E6248,'Overview Cluster Days'!B:E,3)</f>
        <v>A</v>
      </c>
      <c r="C6248" s="10" t="str">
        <f>VLOOKUP($E6248,'Overview Cluster Days'!$B:$G,5)</f>
        <v>Winter</v>
      </c>
      <c r="D6248" s="10" t="str">
        <f>VLOOKUP($E6248,'Overview Cluster Days'!$B:$G,6)</f>
        <v>Weekday</v>
      </c>
      <c r="E6248" s="10">
        <v>20181108</v>
      </c>
      <c r="F6248" s="11">
        <v>7</v>
      </c>
      <c r="G6248" s="55">
        <v>9914064.2200000007</v>
      </c>
      <c r="H6248" s="48">
        <v>33677528.547512397</v>
      </c>
      <c r="I6248" s="48">
        <v>15419178.900487799</v>
      </c>
      <c r="J6248" s="87">
        <v>7085240.47499811</v>
      </c>
      <c r="K6248" s="87">
        <v>6540244.1664142702</v>
      </c>
      <c r="L6248" s="87">
        <v>136561.889997477</v>
      </c>
      <c r="M6248" s="87">
        <v>6018611.5734999496</v>
      </c>
      <c r="N6248" s="87">
        <v>3912845.7108257199</v>
      </c>
      <c r="O6248" s="87">
        <v>1144700.0679991001</v>
      </c>
      <c r="P6248" s="88">
        <v>294447.61</v>
      </c>
      <c r="Q6248" s="89">
        <v>72636256.309412494</v>
      </c>
      <c r="R6248" s="87">
        <v>11507166.8523222</v>
      </c>
      <c r="S6248" s="90">
        <v>1478.7407910156201</v>
      </c>
      <c r="T6248" s="88">
        <v>84144901.902525797</v>
      </c>
    </row>
    <row r="6249" spans="1:20" x14ac:dyDescent="0.25">
      <c r="A6249" t="s">
        <v>25</v>
      </c>
      <c r="B6249" s="10" t="str">
        <f>VLOOKUP(E6249,'Overview Cluster Days'!B:E,3)</f>
        <v>A</v>
      </c>
      <c r="C6249" s="10" t="str">
        <f>VLOOKUP($E6249,'Overview Cluster Days'!$B:$G,5)</f>
        <v>Winter</v>
      </c>
      <c r="D6249" s="10" t="str">
        <f>VLOOKUP($E6249,'Overview Cluster Days'!$B:$G,6)</f>
        <v>Weekday</v>
      </c>
      <c r="E6249" s="10">
        <v>20181108</v>
      </c>
      <c r="F6249" s="11">
        <v>8</v>
      </c>
      <c r="G6249" s="55">
        <v>12180877.9079972</v>
      </c>
      <c r="H6249" s="48">
        <v>41166469.115973197</v>
      </c>
      <c r="I6249" s="48">
        <v>18727517.370398</v>
      </c>
      <c r="J6249" s="87">
        <v>8926228.2979999892</v>
      </c>
      <c r="K6249" s="87">
        <v>7345501.6845268402</v>
      </c>
      <c r="L6249" s="87">
        <v>153880.42298225799</v>
      </c>
      <c r="M6249" s="87">
        <v>5582682.2282396499</v>
      </c>
      <c r="N6249" s="87">
        <v>3877970.9683090602</v>
      </c>
      <c r="O6249" s="87">
        <v>1144233.6569999999</v>
      </c>
      <c r="P6249" s="88">
        <v>359747.25138149998</v>
      </c>
      <c r="Q6249" s="89">
        <v>88346594.376895294</v>
      </c>
      <c r="R6249" s="87">
        <v>11118514.527912499</v>
      </c>
      <c r="S6249" s="90">
        <v>-8.1872558221221005E-3</v>
      </c>
      <c r="T6249" s="88">
        <v>99465108.896620497</v>
      </c>
    </row>
    <row r="6250" spans="1:20" x14ac:dyDescent="0.25">
      <c r="A6250" t="s">
        <v>25</v>
      </c>
      <c r="B6250" s="10" t="str">
        <f>VLOOKUP(E6250,'Overview Cluster Days'!B:E,3)</f>
        <v>A</v>
      </c>
      <c r="C6250" s="10" t="str">
        <f>VLOOKUP($E6250,'Overview Cluster Days'!$B:$G,5)</f>
        <v>Winter</v>
      </c>
      <c r="D6250" s="10" t="str">
        <f>VLOOKUP($E6250,'Overview Cluster Days'!$B:$G,6)</f>
        <v>Weekday</v>
      </c>
      <c r="E6250" s="10">
        <v>20181108</v>
      </c>
      <c r="F6250" s="11">
        <v>9</v>
      </c>
      <c r="G6250" s="55">
        <v>12087999.1259939</v>
      </c>
      <c r="H6250" s="48">
        <v>44757699.573981903</v>
      </c>
      <c r="I6250" s="48">
        <v>18053433.058617301</v>
      </c>
      <c r="J6250" s="87">
        <v>9237411.4299999997</v>
      </c>
      <c r="K6250" s="87">
        <v>7570453.1991624199</v>
      </c>
      <c r="L6250" s="87">
        <v>182171.39599883201</v>
      </c>
      <c r="M6250" s="87">
        <v>6679398.9948135698</v>
      </c>
      <c r="N6250" s="87">
        <v>4197170.5154386396</v>
      </c>
      <c r="O6250" s="87">
        <v>1388104.7</v>
      </c>
      <c r="P6250" s="88">
        <v>371772.02366193401</v>
      </c>
      <c r="Q6250" s="89">
        <v>91706996.387755498</v>
      </c>
      <c r="R6250" s="87">
        <v>12818617.629913</v>
      </c>
      <c r="S6250" s="90">
        <v>0</v>
      </c>
      <c r="T6250" s="88">
        <v>104525614.01766901</v>
      </c>
    </row>
    <row r="6251" spans="1:20" x14ac:dyDescent="0.25">
      <c r="A6251" t="s">
        <v>25</v>
      </c>
      <c r="B6251" s="10" t="str">
        <f>VLOOKUP(E6251,'Overview Cluster Days'!B:E,3)</f>
        <v>A</v>
      </c>
      <c r="C6251" s="10" t="str">
        <f>VLOOKUP($E6251,'Overview Cluster Days'!$B:$G,5)</f>
        <v>Winter</v>
      </c>
      <c r="D6251" s="10" t="str">
        <f>VLOOKUP($E6251,'Overview Cluster Days'!$B:$G,6)</f>
        <v>Weekday</v>
      </c>
      <c r="E6251" s="10">
        <v>20181108</v>
      </c>
      <c r="F6251" s="11">
        <v>10</v>
      </c>
      <c r="G6251" s="55">
        <v>11722866.605</v>
      </c>
      <c r="H6251" s="48">
        <v>46123295.154464498</v>
      </c>
      <c r="I6251" s="48">
        <v>18456668.035186298</v>
      </c>
      <c r="J6251" s="87">
        <v>9576925.9979999997</v>
      </c>
      <c r="K6251" s="87">
        <v>6563899.0928426096</v>
      </c>
      <c r="L6251" s="87">
        <v>168129.527</v>
      </c>
      <c r="M6251" s="87">
        <v>7152099.9647482699</v>
      </c>
      <c r="N6251" s="87">
        <v>4701448.4957212498</v>
      </c>
      <c r="O6251" s="87">
        <v>1201289.493</v>
      </c>
      <c r="P6251" s="88">
        <v>313713.70874010102</v>
      </c>
      <c r="Q6251" s="89">
        <v>92443654.885493398</v>
      </c>
      <c r="R6251" s="87">
        <v>13536681.189209601</v>
      </c>
      <c r="S6251" s="90">
        <v>6.2741087749600402E-3</v>
      </c>
      <c r="T6251" s="88">
        <v>105980336.08097699</v>
      </c>
    </row>
    <row r="6252" spans="1:20" x14ac:dyDescent="0.25">
      <c r="A6252" t="s">
        <v>25</v>
      </c>
      <c r="B6252" s="10" t="str">
        <f>VLOOKUP(E6252,'Overview Cluster Days'!B:E,3)</f>
        <v>A</v>
      </c>
      <c r="C6252" s="10" t="str">
        <f>VLOOKUP($E6252,'Overview Cluster Days'!$B:$G,5)</f>
        <v>Winter</v>
      </c>
      <c r="D6252" s="10" t="str">
        <f>VLOOKUP($E6252,'Overview Cluster Days'!$B:$G,6)</f>
        <v>Weekday</v>
      </c>
      <c r="E6252" s="10">
        <v>20181108</v>
      </c>
      <c r="F6252" s="11">
        <v>11</v>
      </c>
      <c r="G6252" s="55">
        <v>10900088.827997699</v>
      </c>
      <c r="H6252" s="48">
        <v>47111294.630136102</v>
      </c>
      <c r="I6252" s="48">
        <v>18207364.410684001</v>
      </c>
      <c r="J6252" s="87">
        <v>9159351.4719977695</v>
      </c>
      <c r="K6252" s="87">
        <v>6388327.6081852997</v>
      </c>
      <c r="L6252" s="87">
        <v>208476.89597787501</v>
      </c>
      <c r="M6252" s="87">
        <v>7720256.3360234797</v>
      </c>
      <c r="N6252" s="87">
        <v>4982146.5309747001</v>
      </c>
      <c r="O6252" s="87">
        <v>1261606.11199865</v>
      </c>
      <c r="P6252" s="88">
        <v>301495.71144682402</v>
      </c>
      <c r="Q6252" s="89">
        <v>91766426.949000806</v>
      </c>
      <c r="R6252" s="87">
        <v>14473981.586421501</v>
      </c>
      <c r="S6252" s="90">
        <v>-8.2568358629941906E-3</v>
      </c>
      <c r="T6252" s="88">
        <v>106240408.52716599</v>
      </c>
    </row>
    <row r="6253" spans="1:20" x14ac:dyDescent="0.25">
      <c r="A6253" t="s">
        <v>25</v>
      </c>
      <c r="B6253" s="10" t="str">
        <f>VLOOKUP(E6253,'Overview Cluster Days'!B:E,3)</f>
        <v>A</v>
      </c>
      <c r="C6253" s="10" t="str">
        <f>VLOOKUP($E6253,'Overview Cluster Days'!$B:$G,5)</f>
        <v>Winter</v>
      </c>
      <c r="D6253" s="10" t="str">
        <f>VLOOKUP($E6253,'Overview Cluster Days'!$B:$G,6)</f>
        <v>Weekday</v>
      </c>
      <c r="E6253" s="10">
        <v>20181108</v>
      </c>
      <c r="F6253" s="11">
        <v>12</v>
      </c>
      <c r="G6253" s="55">
        <v>10846587.983999999</v>
      </c>
      <c r="H6253" s="48">
        <v>49756126.7179524</v>
      </c>
      <c r="I6253" s="48">
        <v>18185026.9655306</v>
      </c>
      <c r="J6253" s="87">
        <v>8738290.4279999994</v>
      </c>
      <c r="K6253" s="87">
        <v>6189470.2962017497</v>
      </c>
      <c r="L6253" s="87">
        <v>221658.155994281</v>
      </c>
      <c r="M6253" s="87">
        <v>7909145.9175525699</v>
      </c>
      <c r="N6253" s="87">
        <v>5356668.8720127</v>
      </c>
      <c r="O6253" s="87">
        <v>1256135.4820000001</v>
      </c>
      <c r="P6253" s="88">
        <v>342410.89075693203</v>
      </c>
      <c r="Q6253" s="89">
        <v>93715502.391684696</v>
      </c>
      <c r="R6253" s="87">
        <v>15086019.318316501</v>
      </c>
      <c r="S6253" s="90">
        <v>3.5856628092005801E-3</v>
      </c>
      <c r="T6253" s="88">
        <v>108801521.713587</v>
      </c>
    </row>
    <row r="6254" spans="1:20" x14ac:dyDescent="0.25">
      <c r="A6254" t="s">
        <v>25</v>
      </c>
      <c r="B6254" s="10" t="str">
        <f>VLOOKUP(E6254,'Overview Cluster Days'!B:E,3)</f>
        <v>A</v>
      </c>
      <c r="C6254" s="10" t="str">
        <f>VLOOKUP($E6254,'Overview Cluster Days'!$B:$G,5)</f>
        <v>Winter</v>
      </c>
      <c r="D6254" s="10" t="str">
        <f>VLOOKUP($E6254,'Overview Cluster Days'!$B:$G,6)</f>
        <v>Weekday</v>
      </c>
      <c r="E6254" s="10">
        <v>20181108</v>
      </c>
      <c r="F6254" s="11">
        <v>13</v>
      </c>
      <c r="G6254" s="55">
        <v>10303164.546</v>
      </c>
      <c r="H6254" s="48">
        <v>53680014.605476297</v>
      </c>
      <c r="I6254" s="48">
        <v>17482590.468802001</v>
      </c>
      <c r="J6254" s="87">
        <v>8586935.6219999995</v>
      </c>
      <c r="K6254" s="87">
        <v>6876531.2417255603</v>
      </c>
      <c r="L6254" s="87">
        <v>165157.14199999999</v>
      </c>
      <c r="M6254" s="87">
        <v>7966553.5831030803</v>
      </c>
      <c r="N6254" s="87">
        <v>5606410.7225365397</v>
      </c>
      <c r="O6254" s="87">
        <v>1084034.548</v>
      </c>
      <c r="P6254" s="88">
        <v>269732.34654154198</v>
      </c>
      <c r="Q6254" s="89">
        <v>96929236.484003797</v>
      </c>
      <c r="R6254" s="87">
        <v>15091888.3421812</v>
      </c>
      <c r="S6254" s="90">
        <v>0</v>
      </c>
      <c r="T6254" s="88">
        <v>112021124.826185</v>
      </c>
    </row>
    <row r="6255" spans="1:20" x14ac:dyDescent="0.25">
      <c r="A6255" t="s">
        <v>25</v>
      </c>
      <c r="B6255" s="10" t="str">
        <f>VLOOKUP(E6255,'Overview Cluster Days'!B:E,3)</f>
        <v>A</v>
      </c>
      <c r="C6255" s="10" t="str">
        <f>VLOOKUP($E6255,'Overview Cluster Days'!$B:$G,5)</f>
        <v>Winter</v>
      </c>
      <c r="D6255" s="10" t="str">
        <f>VLOOKUP($E6255,'Overview Cluster Days'!$B:$G,6)</f>
        <v>Weekday</v>
      </c>
      <c r="E6255" s="10">
        <v>20181108</v>
      </c>
      <c r="F6255" s="11">
        <v>14</v>
      </c>
      <c r="G6255" s="55">
        <v>10801500.450999999</v>
      </c>
      <c r="H6255" s="48">
        <v>52179982.9323733</v>
      </c>
      <c r="I6255" s="48">
        <v>16735213.9765929</v>
      </c>
      <c r="J6255" s="87">
        <v>8762044.1209999993</v>
      </c>
      <c r="K6255" s="87">
        <v>6248781.9394781301</v>
      </c>
      <c r="L6255" s="87">
        <v>157065.81700000001</v>
      </c>
      <c r="M6255" s="87">
        <v>7402297.6821082197</v>
      </c>
      <c r="N6255" s="87">
        <v>5635730.9181912001</v>
      </c>
      <c r="O6255" s="87">
        <v>1073213.5959999999</v>
      </c>
      <c r="P6255" s="88">
        <v>289214.86155764997</v>
      </c>
      <c r="Q6255" s="89">
        <v>94727523.420444399</v>
      </c>
      <c r="R6255" s="87">
        <v>14557522.8748571</v>
      </c>
      <c r="S6255" s="90">
        <v>-3.0070496723055801E-3</v>
      </c>
      <c r="T6255" s="88">
        <v>109285046.292294</v>
      </c>
    </row>
    <row r="6256" spans="1:20" x14ac:dyDescent="0.25">
      <c r="A6256" t="s">
        <v>25</v>
      </c>
      <c r="B6256" s="10" t="str">
        <f>VLOOKUP(E6256,'Overview Cluster Days'!B:E,3)</f>
        <v>A</v>
      </c>
      <c r="C6256" s="10" t="str">
        <f>VLOOKUP($E6256,'Overview Cluster Days'!$B:$G,5)</f>
        <v>Winter</v>
      </c>
      <c r="D6256" s="10" t="str">
        <f>VLOOKUP($E6256,'Overview Cluster Days'!$B:$G,6)</f>
        <v>Weekday</v>
      </c>
      <c r="E6256" s="10">
        <v>20181108</v>
      </c>
      <c r="F6256" s="11">
        <v>15</v>
      </c>
      <c r="G6256" s="55">
        <v>11404007.259997601</v>
      </c>
      <c r="H6256" s="48">
        <v>51594784.352036297</v>
      </c>
      <c r="I6256" s="48">
        <v>16622207.942520499</v>
      </c>
      <c r="J6256" s="87">
        <v>8899972.6600000095</v>
      </c>
      <c r="K6256" s="87">
        <v>6311885.4978744397</v>
      </c>
      <c r="L6256" s="87">
        <v>160646.30997783499</v>
      </c>
      <c r="M6256" s="87">
        <v>7247769.5517523503</v>
      </c>
      <c r="N6256" s="87">
        <v>5561640.3822052302</v>
      </c>
      <c r="O6256" s="87">
        <v>1012436.76</v>
      </c>
      <c r="P6256" s="88">
        <v>379257.09319181298</v>
      </c>
      <c r="Q6256" s="89">
        <v>94832857.712428898</v>
      </c>
      <c r="R6256" s="87">
        <v>14361750.097127199</v>
      </c>
      <c r="S6256" s="90">
        <v>-8.2519529387354903E-3</v>
      </c>
      <c r="T6256" s="88">
        <v>109194607.801304</v>
      </c>
    </row>
    <row r="6257" spans="1:20" x14ac:dyDescent="0.25">
      <c r="A6257" t="s">
        <v>25</v>
      </c>
      <c r="B6257" s="10" t="str">
        <f>VLOOKUP(E6257,'Overview Cluster Days'!B:E,3)</f>
        <v>A</v>
      </c>
      <c r="C6257" s="10" t="str">
        <f>VLOOKUP($E6257,'Overview Cluster Days'!$B:$G,5)</f>
        <v>Winter</v>
      </c>
      <c r="D6257" s="10" t="str">
        <f>VLOOKUP($E6257,'Overview Cluster Days'!$B:$G,6)</f>
        <v>Weekday</v>
      </c>
      <c r="E6257" s="10">
        <v>20181108</v>
      </c>
      <c r="F6257" s="11">
        <v>16</v>
      </c>
      <c r="G6257" s="55">
        <v>11984609.254000001</v>
      </c>
      <c r="H6257" s="48">
        <v>49295448.531315103</v>
      </c>
      <c r="I6257" s="48">
        <v>16399087.044596801</v>
      </c>
      <c r="J6257" s="87">
        <v>9577798.2359990608</v>
      </c>
      <c r="K6257" s="87">
        <v>6385523.6879323702</v>
      </c>
      <c r="L6257" s="87">
        <v>127924.115979161</v>
      </c>
      <c r="M6257" s="87">
        <v>6489876.5500278799</v>
      </c>
      <c r="N6257" s="87">
        <v>5305336.5525711402</v>
      </c>
      <c r="O6257" s="87">
        <v>898752.16599994095</v>
      </c>
      <c r="P6257" s="88">
        <v>346836.36234135402</v>
      </c>
      <c r="Q6257" s="89">
        <v>93642466.753843293</v>
      </c>
      <c r="R6257" s="87">
        <v>13168725.7469195</v>
      </c>
      <c r="S6257" s="90">
        <v>-8.4155276417732204E-3</v>
      </c>
      <c r="T6257" s="88">
        <v>106811192.492347</v>
      </c>
    </row>
    <row r="6258" spans="1:20" x14ac:dyDescent="0.25">
      <c r="A6258" t="s">
        <v>25</v>
      </c>
      <c r="B6258" s="10" t="str">
        <f>VLOOKUP(E6258,'Overview Cluster Days'!B:E,3)</f>
        <v>A</v>
      </c>
      <c r="C6258" s="10" t="str">
        <f>VLOOKUP($E6258,'Overview Cluster Days'!$B:$G,5)</f>
        <v>Winter</v>
      </c>
      <c r="D6258" s="10" t="str">
        <f>VLOOKUP($E6258,'Overview Cluster Days'!$B:$G,6)</f>
        <v>Weekday</v>
      </c>
      <c r="E6258" s="10">
        <v>20181108</v>
      </c>
      <c r="F6258" s="11">
        <v>17</v>
      </c>
      <c r="G6258" s="55">
        <v>12914981.73</v>
      </c>
      <c r="H6258" s="48">
        <v>51810235.238340102</v>
      </c>
      <c r="I6258" s="48">
        <v>16393441.123594699</v>
      </c>
      <c r="J6258" s="87">
        <v>10504247.377997899</v>
      </c>
      <c r="K6258" s="87">
        <v>6005372.3123989999</v>
      </c>
      <c r="L6258" s="87">
        <v>132064.18799999999</v>
      </c>
      <c r="M6258" s="87">
        <v>6369241.7597187897</v>
      </c>
      <c r="N6258" s="87">
        <v>5127800.9951473698</v>
      </c>
      <c r="O6258" s="87">
        <v>775843.02899779298</v>
      </c>
      <c r="P6258" s="88">
        <v>398890.33449298999</v>
      </c>
      <c r="Q6258" s="89">
        <v>97628277.782331601</v>
      </c>
      <c r="R6258" s="87">
        <v>12803840.306356899</v>
      </c>
      <c r="S6258" s="90">
        <v>1106.63273171987</v>
      </c>
      <c r="T6258" s="88">
        <v>110433224.72142</v>
      </c>
    </row>
    <row r="6259" spans="1:20" x14ac:dyDescent="0.25">
      <c r="A6259" t="s">
        <v>25</v>
      </c>
      <c r="B6259" s="10" t="str">
        <f>VLOOKUP(E6259,'Overview Cluster Days'!B:E,3)</f>
        <v>A</v>
      </c>
      <c r="C6259" s="10" t="str">
        <f>VLOOKUP($E6259,'Overview Cluster Days'!$B:$G,5)</f>
        <v>Winter</v>
      </c>
      <c r="D6259" s="10" t="str">
        <f>VLOOKUP($E6259,'Overview Cluster Days'!$B:$G,6)</f>
        <v>Weekday</v>
      </c>
      <c r="E6259" s="10">
        <v>20181108</v>
      </c>
      <c r="F6259" s="11">
        <v>18</v>
      </c>
      <c r="G6259" s="55">
        <v>13898586.8859926</v>
      </c>
      <c r="H6259" s="48">
        <v>53950292.3166233</v>
      </c>
      <c r="I6259" s="48">
        <v>16790139.115535699</v>
      </c>
      <c r="J6259" s="87">
        <v>11486715.038997</v>
      </c>
      <c r="K6259" s="87">
        <v>7266847.7956447303</v>
      </c>
      <c r="L6259" s="87">
        <v>173621.081956304</v>
      </c>
      <c r="M6259" s="87">
        <v>6375522.3437646497</v>
      </c>
      <c r="N6259" s="87">
        <v>5088825.9982949402</v>
      </c>
      <c r="O6259" s="87">
        <v>681618.07299999997</v>
      </c>
      <c r="P6259" s="88">
        <v>477234.44780675799</v>
      </c>
      <c r="Q6259" s="89">
        <v>103392581.15279301</v>
      </c>
      <c r="R6259" s="87">
        <v>12796821.9448226</v>
      </c>
      <c r="S6259" s="90">
        <v>23134.931748657498</v>
      </c>
      <c r="T6259" s="88">
        <v>116212538.029365</v>
      </c>
    </row>
    <row r="6260" spans="1:20" x14ac:dyDescent="0.25">
      <c r="A6260" t="s">
        <v>25</v>
      </c>
      <c r="B6260" s="10" t="str">
        <f>VLOOKUP(E6260,'Overview Cluster Days'!B:E,3)</f>
        <v>A</v>
      </c>
      <c r="C6260" s="10" t="str">
        <f>VLOOKUP($E6260,'Overview Cluster Days'!$B:$G,5)</f>
        <v>Winter</v>
      </c>
      <c r="D6260" s="10" t="str">
        <f>VLOOKUP($E6260,'Overview Cluster Days'!$B:$G,6)</f>
        <v>Weekday</v>
      </c>
      <c r="E6260" s="10">
        <v>20181108</v>
      </c>
      <c r="F6260" s="11">
        <v>19</v>
      </c>
      <c r="G6260" s="55">
        <v>13953935.833999099</v>
      </c>
      <c r="H6260" s="48">
        <v>56496354.448399</v>
      </c>
      <c r="I6260" s="48">
        <v>18322143.171222199</v>
      </c>
      <c r="J6260" s="87">
        <v>10835561.5779956</v>
      </c>
      <c r="K6260" s="87">
        <v>7451632.6508923396</v>
      </c>
      <c r="L6260" s="87">
        <v>189962.033942134</v>
      </c>
      <c r="M6260" s="87">
        <v>6667088.5296734702</v>
      </c>
      <c r="N6260" s="87">
        <v>5161074.2189712003</v>
      </c>
      <c r="O6260" s="87">
        <v>734607.74199546804</v>
      </c>
      <c r="P6260" s="88">
        <v>508172.03642347897</v>
      </c>
      <c r="Q6260" s="89">
        <v>107059627.68250801</v>
      </c>
      <c r="R6260" s="87">
        <v>13260904.561005799</v>
      </c>
      <c r="S6260" s="90">
        <v>-5.5187987163662902E-3</v>
      </c>
      <c r="T6260" s="88">
        <v>120320532.237995</v>
      </c>
    </row>
    <row r="6261" spans="1:20" x14ac:dyDescent="0.25">
      <c r="A6261" t="s">
        <v>25</v>
      </c>
      <c r="B6261" s="10" t="str">
        <f>VLOOKUP(E6261,'Overview Cluster Days'!B:E,3)</f>
        <v>A</v>
      </c>
      <c r="C6261" s="10" t="str">
        <f>VLOOKUP($E6261,'Overview Cluster Days'!$B:$G,5)</f>
        <v>Winter</v>
      </c>
      <c r="D6261" s="10" t="str">
        <f>VLOOKUP($E6261,'Overview Cluster Days'!$B:$G,6)</f>
        <v>Weekday</v>
      </c>
      <c r="E6261" s="10">
        <v>20181108</v>
      </c>
      <c r="F6261" s="11">
        <v>20</v>
      </c>
      <c r="G6261" s="55">
        <v>12403099.211999999</v>
      </c>
      <c r="H6261" s="48">
        <v>52959634.209950298</v>
      </c>
      <c r="I6261" s="48">
        <v>18304000.251062401</v>
      </c>
      <c r="J6261" s="87">
        <v>10110416.554</v>
      </c>
      <c r="K6261" s="87">
        <v>6993383.8530559996</v>
      </c>
      <c r="L6261" s="87">
        <v>164074.43799999999</v>
      </c>
      <c r="M6261" s="87">
        <v>6702179.9836697802</v>
      </c>
      <c r="N6261" s="87">
        <v>5404563.2323391</v>
      </c>
      <c r="O6261" s="87">
        <v>778651.06599999999</v>
      </c>
      <c r="P6261" s="88">
        <v>510281.27217904897</v>
      </c>
      <c r="Q6261" s="89">
        <v>100770534.08006901</v>
      </c>
      <c r="R6261" s="87">
        <v>13559749.9921879</v>
      </c>
      <c r="S6261" s="90">
        <v>-9.2553710564971005E-3</v>
      </c>
      <c r="T6261" s="88">
        <v>114330284.06300101</v>
      </c>
    </row>
    <row r="6262" spans="1:20" x14ac:dyDescent="0.25">
      <c r="A6262" t="s">
        <v>25</v>
      </c>
      <c r="B6262" s="10" t="str">
        <f>VLOOKUP(E6262,'Overview Cluster Days'!B:E,3)</f>
        <v>A</v>
      </c>
      <c r="C6262" s="10" t="str">
        <f>VLOOKUP($E6262,'Overview Cluster Days'!$B:$G,5)</f>
        <v>Winter</v>
      </c>
      <c r="D6262" s="10" t="str">
        <f>VLOOKUP($E6262,'Overview Cluster Days'!$B:$G,6)</f>
        <v>Weekday</v>
      </c>
      <c r="E6262" s="10">
        <v>20181108</v>
      </c>
      <c r="F6262" s="11">
        <v>21</v>
      </c>
      <c r="G6262" s="55">
        <v>11243436.3399991</v>
      </c>
      <c r="H6262" s="48">
        <v>50653365.318119302</v>
      </c>
      <c r="I6262" s="48">
        <v>17458130.460948899</v>
      </c>
      <c r="J6262" s="87">
        <v>10328257.5899991</v>
      </c>
      <c r="K6262" s="87">
        <v>6049432.8701811796</v>
      </c>
      <c r="L6262" s="87">
        <v>170724.599999011</v>
      </c>
      <c r="M6262" s="87">
        <v>5634640.1175231095</v>
      </c>
      <c r="N6262" s="87">
        <v>5409313.4168878002</v>
      </c>
      <c r="O6262" s="87">
        <v>834087.61000000103</v>
      </c>
      <c r="P6262" s="88">
        <v>439129.01825147797</v>
      </c>
      <c r="Q6262" s="89">
        <v>95732622.579247594</v>
      </c>
      <c r="R6262" s="87">
        <v>12487894.762661399</v>
      </c>
      <c r="S6262" s="90">
        <v>-1.0528564453125E-2</v>
      </c>
      <c r="T6262" s="88">
        <v>108220517.33137999</v>
      </c>
    </row>
    <row r="6263" spans="1:20" x14ac:dyDescent="0.25">
      <c r="A6263" t="s">
        <v>25</v>
      </c>
      <c r="B6263" s="10" t="str">
        <f>VLOOKUP(E6263,'Overview Cluster Days'!B:E,3)</f>
        <v>A</v>
      </c>
      <c r="C6263" s="10" t="str">
        <f>VLOOKUP($E6263,'Overview Cluster Days'!$B:$G,5)</f>
        <v>Winter</v>
      </c>
      <c r="D6263" s="10" t="str">
        <f>VLOOKUP($E6263,'Overview Cluster Days'!$B:$G,6)</f>
        <v>Weekday</v>
      </c>
      <c r="E6263" s="10">
        <v>20181108</v>
      </c>
      <c r="F6263" s="11">
        <v>22</v>
      </c>
      <c r="G6263" s="55">
        <v>10268254.319998</v>
      </c>
      <c r="H6263" s="48">
        <v>43688181.721811898</v>
      </c>
      <c r="I6263" s="48">
        <v>15054599.8113498</v>
      </c>
      <c r="J6263" s="87">
        <v>9102379.30799729</v>
      </c>
      <c r="K6263" s="87">
        <v>6826096.6165950801</v>
      </c>
      <c r="L6263" s="87">
        <v>168987.15799718999</v>
      </c>
      <c r="M6263" s="87">
        <v>5454533.9516716199</v>
      </c>
      <c r="N6263" s="87">
        <v>5327268.83700273</v>
      </c>
      <c r="O6263" s="87">
        <v>980343.12199976202</v>
      </c>
      <c r="P6263" s="88">
        <v>317527.39446669997</v>
      </c>
      <c r="Q6263" s="89">
        <v>84939511.777752101</v>
      </c>
      <c r="R6263" s="87">
        <v>12248660.463137999</v>
      </c>
      <c r="S6263" s="90">
        <v>7.6708984561264498E-3</v>
      </c>
      <c r="T6263" s="88">
        <v>97188172.248560995</v>
      </c>
    </row>
    <row r="6264" spans="1:20" x14ac:dyDescent="0.25">
      <c r="A6264" t="s">
        <v>25</v>
      </c>
      <c r="B6264" s="10" t="str">
        <f>VLOOKUP(E6264,'Overview Cluster Days'!B:E,3)</f>
        <v>A</v>
      </c>
      <c r="C6264" s="10" t="str">
        <f>VLOOKUP($E6264,'Overview Cluster Days'!$B:$G,5)</f>
        <v>Winter</v>
      </c>
      <c r="D6264" s="10" t="str">
        <f>VLOOKUP($E6264,'Overview Cluster Days'!$B:$G,6)</f>
        <v>Weekday</v>
      </c>
      <c r="E6264" s="10">
        <v>20181108</v>
      </c>
      <c r="F6264" s="11">
        <v>23</v>
      </c>
      <c r="G6264" s="55">
        <v>10909356.050000001</v>
      </c>
      <c r="H6264" s="48">
        <v>38366286.151914299</v>
      </c>
      <c r="I6264" s="48">
        <v>13812586.434560901</v>
      </c>
      <c r="J6264" s="87">
        <v>7596708.5499999998</v>
      </c>
      <c r="K6264" s="87">
        <v>6789022.4783536298</v>
      </c>
      <c r="L6264" s="87">
        <v>202736.12</v>
      </c>
      <c r="M6264" s="87">
        <v>5802807.9998211004</v>
      </c>
      <c r="N6264" s="87">
        <v>5252070.6465833401</v>
      </c>
      <c r="O6264" s="87">
        <v>1186623.1880000001</v>
      </c>
      <c r="P6264" s="88">
        <v>266005.52588734502</v>
      </c>
      <c r="Q6264" s="89">
        <v>77473959.664828807</v>
      </c>
      <c r="R6264" s="87">
        <v>12710243.480291801</v>
      </c>
      <c r="S6264" s="90">
        <v>597.34813670365804</v>
      </c>
      <c r="T6264" s="88">
        <v>90184800.493257299</v>
      </c>
    </row>
    <row r="6265" spans="1:20" x14ac:dyDescent="0.25">
      <c r="A6265" t="s">
        <v>25</v>
      </c>
      <c r="B6265" s="10" t="str">
        <f>VLOOKUP(E6265,'Overview Cluster Days'!B:E,3)</f>
        <v>A</v>
      </c>
      <c r="C6265" s="10" t="str">
        <f>VLOOKUP($E6265,'Overview Cluster Days'!$B:$G,5)</f>
        <v>Winter</v>
      </c>
      <c r="D6265" s="10" t="str">
        <f>VLOOKUP($E6265,'Overview Cluster Days'!$B:$G,6)</f>
        <v>Weekday</v>
      </c>
      <c r="E6265" s="10">
        <v>20181108</v>
      </c>
      <c r="F6265" s="11">
        <v>24</v>
      </c>
      <c r="G6265" s="55">
        <v>10294446.5199991</v>
      </c>
      <c r="H6265" s="48">
        <v>34328743.224268198</v>
      </c>
      <c r="I6265" s="48">
        <v>13550309.801049801</v>
      </c>
      <c r="J6265" s="87">
        <v>6586526.7860000003</v>
      </c>
      <c r="K6265" s="87">
        <v>6140285.3590846499</v>
      </c>
      <c r="L6265" s="87">
        <v>172182.669996048</v>
      </c>
      <c r="M6265" s="87">
        <v>5798674.51703458</v>
      </c>
      <c r="N6265" s="87">
        <v>5047106.8493364099</v>
      </c>
      <c r="O6265" s="87">
        <v>986548.38</v>
      </c>
      <c r="P6265" s="88">
        <v>273875.01481341</v>
      </c>
      <c r="Q6265" s="89">
        <v>70900311.690401703</v>
      </c>
      <c r="R6265" s="87">
        <v>12278387.431180401</v>
      </c>
      <c r="S6265" s="90">
        <v>8415.25181193557</v>
      </c>
      <c r="T6265" s="88">
        <v>83187114.373394102</v>
      </c>
    </row>
    <row r="6266" spans="1:20" x14ac:dyDescent="0.25">
      <c r="A6266" t="s">
        <v>25</v>
      </c>
      <c r="B6266" s="10" t="str">
        <f>VLOOKUP(E6266,'Overview Cluster Days'!B:E,3)</f>
        <v>B</v>
      </c>
      <c r="C6266" s="10" t="str">
        <f>VLOOKUP($E6266,'Overview Cluster Days'!$B:$G,5)</f>
        <v>Winter</v>
      </c>
      <c r="D6266" s="10" t="str">
        <f>VLOOKUP($E6266,'Overview Cluster Days'!$B:$G,6)</f>
        <v>Weekday</v>
      </c>
      <c r="E6266" s="10">
        <v>20181109</v>
      </c>
      <c r="F6266" s="11">
        <v>1</v>
      </c>
      <c r="G6266" s="55">
        <v>7413315.4440000001</v>
      </c>
      <c r="H6266" s="48">
        <v>31885154.569781698</v>
      </c>
      <c r="I6266" s="48">
        <v>13026600.0296191</v>
      </c>
      <c r="J6266" s="87">
        <v>7108529.8179981997</v>
      </c>
      <c r="K6266" s="87">
        <v>4971012.8179198103</v>
      </c>
      <c r="L6266" s="87">
        <v>178576.94200000001</v>
      </c>
      <c r="M6266" s="87">
        <v>6400216.7619207399</v>
      </c>
      <c r="N6266" s="87">
        <v>4058071.7263004398</v>
      </c>
      <c r="O6266" s="87">
        <v>984547.91199928697</v>
      </c>
      <c r="P6266" s="88">
        <v>354128.57829120202</v>
      </c>
      <c r="Q6266" s="89">
        <v>64404612.679318801</v>
      </c>
      <c r="R6266" s="87">
        <v>11975541.9205117</v>
      </c>
      <c r="S6266" s="90">
        <v>38460.034300720297</v>
      </c>
      <c r="T6266" s="88">
        <v>76418614.634131193</v>
      </c>
    </row>
    <row r="6267" spans="1:20" x14ac:dyDescent="0.25">
      <c r="A6267" t="s">
        <v>25</v>
      </c>
      <c r="B6267" s="10" t="str">
        <f>VLOOKUP(E6267,'Overview Cluster Days'!B:E,3)</f>
        <v>B</v>
      </c>
      <c r="C6267" s="10" t="str">
        <f>VLOOKUP($E6267,'Overview Cluster Days'!$B:$G,5)</f>
        <v>Winter</v>
      </c>
      <c r="D6267" s="10" t="str">
        <f>VLOOKUP($E6267,'Overview Cluster Days'!$B:$G,6)</f>
        <v>Weekday</v>
      </c>
      <c r="E6267" s="10">
        <v>20181109</v>
      </c>
      <c r="F6267" s="11">
        <v>2</v>
      </c>
      <c r="G6267" s="55">
        <v>7243876.6299999999</v>
      </c>
      <c r="H6267" s="48">
        <v>30806555.294652101</v>
      </c>
      <c r="I6267" s="48">
        <v>14439524.7523585</v>
      </c>
      <c r="J6267" s="87">
        <v>7174138.7579995701</v>
      </c>
      <c r="K6267" s="87">
        <v>4889015.8660443602</v>
      </c>
      <c r="L6267" s="87">
        <v>173302.81</v>
      </c>
      <c r="M6267" s="87">
        <v>6422307.5373990396</v>
      </c>
      <c r="N6267" s="87">
        <v>3714777.9510038602</v>
      </c>
      <c r="O6267" s="87">
        <v>971264.69399854995</v>
      </c>
      <c r="P6267" s="88">
        <v>343100.05399204203</v>
      </c>
      <c r="Q6267" s="89">
        <v>64553111.3010545</v>
      </c>
      <c r="R6267" s="87">
        <v>11624753.046393501</v>
      </c>
      <c r="S6267" s="90">
        <v>25180.1697012025</v>
      </c>
      <c r="T6267" s="88">
        <v>76203044.517149195</v>
      </c>
    </row>
    <row r="6268" spans="1:20" x14ac:dyDescent="0.25">
      <c r="A6268" t="s">
        <v>25</v>
      </c>
      <c r="B6268" s="10" t="str">
        <f>VLOOKUP(E6268,'Overview Cluster Days'!B:E,3)</f>
        <v>B</v>
      </c>
      <c r="C6268" s="10" t="str">
        <f>VLOOKUP($E6268,'Overview Cluster Days'!$B:$G,5)</f>
        <v>Winter</v>
      </c>
      <c r="D6268" s="10" t="str">
        <f>VLOOKUP($E6268,'Overview Cluster Days'!$B:$G,6)</f>
        <v>Weekday</v>
      </c>
      <c r="E6268" s="10">
        <v>20181109</v>
      </c>
      <c r="F6268" s="11">
        <v>3</v>
      </c>
      <c r="G6268" s="55">
        <v>6960934.7779999999</v>
      </c>
      <c r="H6268" s="48">
        <v>28968451.436902002</v>
      </c>
      <c r="I6268" s="48">
        <v>14144625.1749998</v>
      </c>
      <c r="J6268" s="87">
        <v>7559264.1639999999</v>
      </c>
      <c r="K6268" s="87">
        <v>5040694.4870975697</v>
      </c>
      <c r="L6268" s="87">
        <v>195328.23799987099</v>
      </c>
      <c r="M6268" s="87">
        <v>6389957.82047226</v>
      </c>
      <c r="N6268" s="87">
        <v>3619837.7941626399</v>
      </c>
      <c r="O6268" s="87">
        <v>910397.25</v>
      </c>
      <c r="P6268" s="88">
        <v>337662.28757525003</v>
      </c>
      <c r="Q6268" s="89">
        <v>62673970.040999398</v>
      </c>
      <c r="R6268" s="87">
        <v>11453183.390210001</v>
      </c>
      <c r="S6268" s="90">
        <v>22503.508562255702</v>
      </c>
      <c r="T6268" s="88">
        <v>74149656.939771697</v>
      </c>
    </row>
    <row r="6269" spans="1:20" x14ac:dyDescent="0.25">
      <c r="A6269" t="s">
        <v>25</v>
      </c>
      <c r="B6269" s="10" t="str">
        <f>VLOOKUP(E6269,'Overview Cluster Days'!B:E,3)</f>
        <v>B</v>
      </c>
      <c r="C6269" s="10" t="str">
        <f>VLOOKUP($E6269,'Overview Cluster Days'!$B:$G,5)</f>
        <v>Winter</v>
      </c>
      <c r="D6269" s="10" t="str">
        <f>VLOOKUP($E6269,'Overview Cluster Days'!$B:$G,6)</f>
        <v>Weekday</v>
      </c>
      <c r="E6269" s="10">
        <v>20181109</v>
      </c>
      <c r="F6269" s="11">
        <v>4</v>
      </c>
      <c r="G6269" s="55">
        <v>7517353.5899999999</v>
      </c>
      <c r="H6269" s="48">
        <v>28755797.963004399</v>
      </c>
      <c r="I6269" s="48">
        <v>14444600.985643901</v>
      </c>
      <c r="J6269" s="87">
        <v>7828050.943</v>
      </c>
      <c r="K6269" s="87">
        <v>4969827.9657813897</v>
      </c>
      <c r="L6269" s="87">
        <v>183411.96</v>
      </c>
      <c r="M6269" s="87">
        <v>6371010.0245415</v>
      </c>
      <c r="N6269" s="87">
        <v>3708306.5052461</v>
      </c>
      <c r="O6269" s="87">
        <v>947676.70299999998</v>
      </c>
      <c r="P6269" s="88">
        <v>389466.88009465003</v>
      </c>
      <c r="Q6269" s="89">
        <v>63515631.447429702</v>
      </c>
      <c r="R6269" s="87">
        <v>11599872.0728822</v>
      </c>
      <c r="S6269" s="90">
        <v>13147.7857629394</v>
      </c>
      <c r="T6269" s="88">
        <v>75128651.306074902</v>
      </c>
    </row>
    <row r="6270" spans="1:20" x14ac:dyDescent="0.25">
      <c r="A6270" t="s">
        <v>25</v>
      </c>
      <c r="B6270" s="10" t="str">
        <f>VLOOKUP(E6270,'Overview Cluster Days'!B:E,3)</f>
        <v>B</v>
      </c>
      <c r="C6270" s="10" t="str">
        <f>VLOOKUP($E6270,'Overview Cluster Days'!$B:$G,5)</f>
        <v>Winter</v>
      </c>
      <c r="D6270" s="10" t="str">
        <f>VLOOKUP($E6270,'Overview Cluster Days'!$B:$G,6)</f>
        <v>Weekday</v>
      </c>
      <c r="E6270" s="10">
        <v>20181109</v>
      </c>
      <c r="F6270" s="11">
        <v>5</v>
      </c>
      <c r="G6270" s="55">
        <v>7114199.1709995298</v>
      </c>
      <c r="H6270" s="48">
        <v>29408321.7496158</v>
      </c>
      <c r="I6270" s="48">
        <v>14458052.509999599</v>
      </c>
      <c r="J6270" s="87">
        <v>7722402.358</v>
      </c>
      <c r="K6270" s="87">
        <v>4983197.1731685204</v>
      </c>
      <c r="L6270" s="87">
        <v>171755.511999832</v>
      </c>
      <c r="M6270" s="87">
        <v>6282235.1353510004</v>
      </c>
      <c r="N6270" s="87">
        <v>3577241.2532661599</v>
      </c>
      <c r="O6270" s="87">
        <v>922458.25600000005</v>
      </c>
      <c r="P6270" s="88">
        <v>421336.31063869997</v>
      </c>
      <c r="Q6270" s="89">
        <v>63686172.961783402</v>
      </c>
      <c r="R6270" s="87">
        <v>11375026.4672557</v>
      </c>
      <c r="S6270" s="90">
        <v>438.15046684280998</v>
      </c>
      <c r="T6270" s="88">
        <v>75061637.579505995</v>
      </c>
    </row>
    <row r="6271" spans="1:20" x14ac:dyDescent="0.25">
      <c r="A6271" t="s">
        <v>25</v>
      </c>
      <c r="B6271" s="10" t="str">
        <f>VLOOKUP(E6271,'Overview Cluster Days'!B:E,3)</f>
        <v>B</v>
      </c>
      <c r="C6271" s="10" t="str">
        <f>VLOOKUP($E6271,'Overview Cluster Days'!$B:$G,5)</f>
        <v>Winter</v>
      </c>
      <c r="D6271" s="10" t="str">
        <f>VLOOKUP($E6271,'Overview Cluster Days'!$B:$G,6)</f>
        <v>Weekday</v>
      </c>
      <c r="E6271" s="10">
        <v>20181109</v>
      </c>
      <c r="F6271" s="11">
        <v>6</v>
      </c>
      <c r="G6271" s="55">
        <v>7339856.7009995198</v>
      </c>
      <c r="H6271" s="48">
        <v>30988180.024601199</v>
      </c>
      <c r="I6271" s="48">
        <v>13497976.6369466</v>
      </c>
      <c r="J6271" s="87">
        <v>7542341.5749999899</v>
      </c>
      <c r="K6271" s="87">
        <v>5244613.5122631602</v>
      </c>
      <c r="L6271" s="87">
        <v>127703.878</v>
      </c>
      <c r="M6271" s="87">
        <v>5717443.6551459599</v>
      </c>
      <c r="N6271" s="87">
        <v>3174504.9096433502</v>
      </c>
      <c r="O6271" s="87">
        <v>1011611.6509995901</v>
      </c>
      <c r="P6271" s="88">
        <v>277006.08487999998</v>
      </c>
      <c r="Q6271" s="89">
        <v>64612968.449810401</v>
      </c>
      <c r="R6271" s="87">
        <v>10308270.178668899</v>
      </c>
      <c r="S6271" s="90">
        <v>-1.23315425589681E-2</v>
      </c>
      <c r="T6271" s="88">
        <v>74921238.616147801</v>
      </c>
    </row>
    <row r="6272" spans="1:20" x14ac:dyDescent="0.25">
      <c r="A6272" t="s">
        <v>25</v>
      </c>
      <c r="B6272" s="10" t="str">
        <f>VLOOKUP(E6272,'Overview Cluster Days'!B:E,3)</f>
        <v>B</v>
      </c>
      <c r="C6272" s="10" t="str">
        <f>VLOOKUP($E6272,'Overview Cluster Days'!$B:$G,5)</f>
        <v>Winter</v>
      </c>
      <c r="D6272" s="10" t="str">
        <f>VLOOKUP($E6272,'Overview Cluster Days'!$B:$G,6)</f>
        <v>Weekday</v>
      </c>
      <c r="E6272" s="10">
        <v>20181109</v>
      </c>
      <c r="F6272" s="11">
        <v>7</v>
      </c>
      <c r="G6272" s="55">
        <v>9389790.4600000102</v>
      </c>
      <c r="H6272" s="48">
        <v>39289629.189413302</v>
      </c>
      <c r="I6272" s="48">
        <v>16009002.6424849</v>
      </c>
      <c r="J6272" s="87">
        <v>8242792.4899992803</v>
      </c>
      <c r="K6272" s="87">
        <v>6162460.5366547899</v>
      </c>
      <c r="L6272" s="87">
        <v>143583.47999782299</v>
      </c>
      <c r="M6272" s="87">
        <v>5504854.5588600496</v>
      </c>
      <c r="N6272" s="87">
        <v>3458277.7567578</v>
      </c>
      <c r="O6272" s="87">
        <v>984045.539999926</v>
      </c>
      <c r="P6272" s="88">
        <v>226797.40599999999</v>
      </c>
      <c r="Q6272" s="89">
        <v>79093675.3185523</v>
      </c>
      <c r="R6272" s="87">
        <v>10317558.741615601</v>
      </c>
      <c r="S6272" s="90">
        <v>256.13002700824302</v>
      </c>
      <c r="T6272" s="88">
        <v>89411490.190194905</v>
      </c>
    </row>
    <row r="6273" spans="1:20" x14ac:dyDescent="0.25">
      <c r="A6273" t="s">
        <v>25</v>
      </c>
      <c r="B6273" s="10" t="str">
        <f>VLOOKUP(E6273,'Overview Cluster Days'!B:E,3)</f>
        <v>B</v>
      </c>
      <c r="C6273" s="10" t="str">
        <f>VLOOKUP($E6273,'Overview Cluster Days'!$B:$G,5)</f>
        <v>Winter</v>
      </c>
      <c r="D6273" s="10" t="str">
        <f>VLOOKUP($E6273,'Overview Cluster Days'!$B:$G,6)</f>
        <v>Weekday</v>
      </c>
      <c r="E6273" s="10">
        <v>20181109</v>
      </c>
      <c r="F6273" s="11">
        <v>8</v>
      </c>
      <c r="G6273" s="55">
        <v>10805638.158</v>
      </c>
      <c r="H6273" s="48">
        <v>43444357.151967503</v>
      </c>
      <c r="I6273" s="48">
        <v>17399684.155683</v>
      </c>
      <c r="J6273" s="87">
        <v>9382676.91599999</v>
      </c>
      <c r="K6273" s="87">
        <v>6303998.7469358202</v>
      </c>
      <c r="L6273" s="87">
        <v>73418.748000000007</v>
      </c>
      <c r="M6273" s="87">
        <v>5964950.1912898803</v>
      </c>
      <c r="N6273" s="87">
        <v>3200264.3786866399</v>
      </c>
      <c r="O6273" s="87">
        <v>1115609.6680000001</v>
      </c>
      <c r="P6273" s="88">
        <v>313274.25551466399</v>
      </c>
      <c r="Q6273" s="89">
        <v>87336355.128586397</v>
      </c>
      <c r="R6273" s="87">
        <v>10667517.2414912</v>
      </c>
      <c r="S6273" s="90">
        <v>2.1228026598691901E-3</v>
      </c>
      <c r="T6273" s="88">
        <v>98003872.3722004</v>
      </c>
    </row>
    <row r="6274" spans="1:20" x14ac:dyDescent="0.25">
      <c r="A6274" t="s">
        <v>25</v>
      </c>
      <c r="B6274" s="10" t="str">
        <f>VLOOKUP(E6274,'Overview Cluster Days'!B:E,3)</f>
        <v>B</v>
      </c>
      <c r="C6274" s="10" t="str">
        <f>VLOOKUP($E6274,'Overview Cluster Days'!$B:$G,5)</f>
        <v>Winter</v>
      </c>
      <c r="D6274" s="10" t="str">
        <f>VLOOKUP($E6274,'Overview Cluster Days'!$B:$G,6)</f>
        <v>Weekday</v>
      </c>
      <c r="E6274" s="10">
        <v>20181109</v>
      </c>
      <c r="F6274" s="11">
        <v>9</v>
      </c>
      <c r="G6274" s="55">
        <v>10524597.227998501</v>
      </c>
      <c r="H6274" s="48">
        <v>47654252.014051303</v>
      </c>
      <c r="I6274" s="48">
        <v>16168092.1782823</v>
      </c>
      <c r="J6274" s="87">
        <v>10415976.91</v>
      </c>
      <c r="K6274" s="87">
        <v>6259974.7578848796</v>
      </c>
      <c r="L6274" s="87">
        <v>86047.2659836534</v>
      </c>
      <c r="M6274" s="87">
        <v>7397892.5136933802</v>
      </c>
      <c r="N6274" s="87">
        <v>3956574.2926208698</v>
      </c>
      <c r="O6274" s="87">
        <v>875438.86800000002</v>
      </c>
      <c r="P6274" s="88">
        <v>260742.86863180899</v>
      </c>
      <c r="Q6274" s="89">
        <v>91022893.088217005</v>
      </c>
      <c r="R6274" s="87">
        <v>12576695.8089297</v>
      </c>
      <c r="S6274" s="90">
        <v>-1.3454590458422899E-2</v>
      </c>
      <c r="T6274" s="88">
        <v>103599588.883692</v>
      </c>
    </row>
    <row r="6275" spans="1:20" x14ac:dyDescent="0.25">
      <c r="A6275" t="s">
        <v>25</v>
      </c>
      <c r="B6275" s="10" t="str">
        <f>VLOOKUP(E6275,'Overview Cluster Days'!B:E,3)</f>
        <v>B</v>
      </c>
      <c r="C6275" s="10" t="str">
        <f>VLOOKUP($E6275,'Overview Cluster Days'!$B:$G,5)</f>
        <v>Winter</v>
      </c>
      <c r="D6275" s="10" t="str">
        <f>VLOOKUP($E6275,'Overview Cluster Days'!$B:$G,6)</f>
        <v>Weekday</v>
      </c>
      <c r="E6275" s="10">
        <v>20181109</v>
      </c>
      <c r="F6275" s="11">
        <v>10</v>
      </c>
      <c r="G6275" s="55">
        <v>9934124.7039987594</v>
      </c>
      <c r="H6275" s="48">
        <v>50733636.532382399</v>
      </c>
      <c r="I6275" s="48">
        <v>15725847.4179102</v>
      </c>
      <c r="J6275" s="87">
        <v>10409484.91</v>
      </c>
      <c r="K6275" s="87">
        <v>5726710.8494044105</v>
      </c>
      <c r="L6275" s="87">
        <v>92110.202000000005</v>
      </c>
      <c r="M6275" s="87">
        <v>8390070.9242056906</v>
      </c>
      <c r="N6275" s="87">
        <v>4389202.0048092799</v>
      </c>
      <c r="O6275" s="87">
        <v>889617.98600000003</v>
      </c>
      <c r="P6275" s="88">
        <v>218411.30842741701</v>
      </c>
      <c r="Q6275" s="89">
        <v>92529804.413695797</v>
      </c>
      <c r="R6275" s="87">
        <v>13979412.425442399</v>
      </c>
      <c r="S6275" s="90">
        <v>28412.9183185119</v>
      </c>
      <c r="T6275" s="88">
        <v>106537629.757457</v>
      </c>
    </row>
    <row r="6276" spans="1:20" x14ac:dyDescent="0.25">
      <c r="A6276" t="s">
        <v>25</v>
      </c>
      <c r="B6276" s="10" t="str">
        <f>VLOOKUP(E6276,'Overview Cluster Days'!B:E,3)</f>
        <v>B</v>
      </c>
      <c r="C6276" s="10" t="str">
        <f>VLOOKUP($E6276,'Overview Cluster Days'!$B:$G,5)</f>
        <v>Winter</v>
      </c>
      <c r="D6276" s="10" t="str">
        <f>VLOOKUP($E6276,'Overview Cluster Days'!$B:$G,6)</f>
        <v>Weekday</v>
      </c>
      <c r="E6276" s="10">
        <v>20181109</v>
      </c>
      <c r="F6276" s="11">
        <v>11</v>
      </c>
      <c r="G6276" s="55">
        <v>9450262.9039991908</v>
      </c>
      <c r="H6276" s="48">
        <v>51937397.019684702</v>
      </c>
      <c r="I6276" s="48">
        <v>15913090.277195601</v>
      </c>
      <c r="J6276" s="87">
        <v>10071071.26</v>
      </c>
      <c r="K6276" s="87">
        <v>5705427.2950832602</v>
      </c>
      <c r="L6276" s="87">
        <v>126637.60998587</v>
      </c>
      <c r="M6276" s="87">
        <v>8492221.1282428894</v>
      </c>
      <c r="N6276" s="87">
        <v>4832598.8303260999</v>
      </c>
      <c r="O6276" s="87">
        <v>914562.16</v>
      </c>
      <c r="P6276" s="88">
        <v>361041.33576324099</v>
      </c>
      <c r="Q6276" s="89">
        <v>93077248.7559627</v>
      </c>
      <c r="R6276" s="87">
        <v>14727061.0643181</v>
      </c>
      <c r="S6276" s="90">
        <v>6546.2088443599596</v>
      </c>
      <c r="T6276" s="88">
        <v>107810856.02912501</v>
      </c>
    </row>
    <row r="6277" spans="1:20" x14ac:dyDescent="0.25">
      <c r="A6277" t="s">
        <v>25</v>
      </c>
      <c r="B6277" s="10" t="str">
        <f>VLOOKUP(E6277,'Overview Cluster Days'!B:E,3)</f>
        <v>B</v>
      </c>
      <c r="C6277" s="10" t="str">
        <f>VLOOKUP($E6277,'Overview Cluster Days'!$B:$G,5)</f>
        <v>Winter</v>
      </c>
      <c r="D6277" s="10" t="str">
        <f>VLOOKUP($E6277,'Overview Cluster Days'!$B:$G,6)</f>
        <v>Weekday</v>
      </c>
      <c r="E6277" s="10">
        <v>20181109</v>
      </c>
      <c r="F6277" s="11">
        <v>12</v>
      </c>
      <c r="G6277" s="55">
        <v>8964652.3899969608</v>
      </c>
      <c r="H6277" s="48">
        <v>54055896.045829497</v>
      </c>
      <c r="I6277" s="48">
        <v>16824065.670889199</v>
      </c>
      <c r="J6277" s="87">
        <v>9545229.6339970604</v>
      </c>
      <c r="K6277" s="87">
        <v>5621081.5929739904</v>
      </c>
      <c r="L6277" s="87">
        <v>112177.465996952</v>
      </c>
      <c r="M6277" s="87">
        <v>8868411.6103275307</v>
      </c>
      <c r="N6277" s="87">
        <v>5343452.6823006002</v>
      </c>
      <c r="O6277" s="87">
        <v>957891.47799695295</v>
      </c>
      <c r="P6277" s="88">
        <v>279051.01058995398</v>
      </c>
      <c r="Q6277" s="89">
        <v>95010925.333686695</v>
      </c>
      <c r="R6277" s="87">
        <v>15560984.247212</v>
      </c>
      <c r="S6277" s="90">
        <v>0</v>
      </c>
      <c r="T6277" s="88">
        <v>110571909.580899</v>
      </c>
    </row>
    <row r="6278" spans="1:20" x14ac:dyDescent="0.25">
      <c r="A6278" t="s">
        <v>25</v>
      </c>
      <c r="B6278" s="10" t="str">
        <f>VLOOKUP(E6278,'Overview Cluster Days'!B:E,3)</f>
        <v>B</v>
      </c>
      <c r="C6278" s="10" t="str">
        <f>VLOOKUP($E6278,'Overview Cluster Days'!$B:$G,5)</f>
        <v>Winter</v>
      </c>
      <c r="D6278" s="10" t="str">
        <f>VLOOKUP($E6278,'Overview Cluster Days'!$B:$G,6)</f>
        <v>Weekday</v>
      </c>
      <c r="E6278" s="10">
        <v>20181109</v>
      </c>
      <c r="F6278" s="11">
        <v>13</v>
      </c>
      <c r="G6278" s="55">
        <v>8097278.0760000004</v>
      </c>
      <c r="H6278" s="48">
        <v>56258126.956044003</v>
      </c>
      <c r="I6278" s="48">
        <v>16493377.0337728</v>
      </c>
      <c r="J6278" s="87">
        <v>9184340.7739999909</v>
      </c>
      <c r="K6278" s="87">
        <v>5684540.5880914796</v>
      </c>
      <c r="L6278" s="87">
        <v>110150.97</v>
      </c>
      <c r="M6278" s="87">
        <v>9031704.1089760493</v>
      </c>
      <c r="N6278" s="87">
        <v>5647578.08216256</v>
      </c>
      <c r="O6278" s="87">
        <v>985178.35199999996</v>
      </c>
      <c r="P6278" s="88">
        <v>259961.43235344399</v>
      </c>
      <c r="Q6278" s="89">
        <v>95717663.427908301</v>
      </c>
      <c r="R6278" s="87">
        <v>16034572.9454921</v>
      </c>
      <c r="S6278" s="90">
        <v>-3.8964843843132301E-3</v>
      </c>
      <c r="T6278" s="88">
        <v>111752236.369504</v>
      </c>
    </row>
    <row r="6279" spans="1:20" x14ac:dyDescent="0.25">
      <c r="A6279" t="s">
        <v>25</v>
      </c>
      <c r="B6279" s="10" t="str">
        <f>VLOOKUP(E6279,'Overview Cluster Days'!B:E,3)</f>
        <v>B</v>
      </c>
      <c r="C6279" s="10" t="str">
        <f>VLOOKUP($E6279,'Overview Cluster Days'!$B:$G,5)</f>
        <v>Winter</v>
      </c>
      <c r="D6279" s="10" t="str">
        <f>VLOOKUP($E6279,'Overview Cluster Days'!$B:$G,6)</f>
        <v>Weekday</v>
      </c>
      <c r="E6279" s="10">
        <v>20181109</v>
      </c>
      <c r="F6279" s="11">
        <v>14</v>
      </c>
      <c r="G6279" s="55">
        <v>8264917.4359999998</v>
      </c>
      <c r="H6279" s="48">
        <v>53960542.8275363</v>
      </c>
      <c r="I6279" s="48">
        <v>17404093.449770201</v>
      </c>
      <c r="J6279" s="87">
        <v>9062259.7559999991</v>
      </c>
      <c r="K6279" s="87">
        <v>5338946.10180429</v>
      </c>
      <c r="L6279" s="87">
        <v>141004.984</v>
      </c>
      <c r="M6279" s="87">
        <v>8513844.1523559894</v>
      </c>
      <c r="N6279" s="87">
        <v>5881956.71931173</v>
      </c>
      <c r="O6279" s="87">
        <v>999215.33799999999</v>
      </c>
      <c r="P6279" s="88">
        <v>357166.04415375</v>
      </c>
      <c r="Q6279" s="89">
        <v>94030759.571110904</v>
      </c>
      <c r="R6279" s="87">
        <v>15893187.237821501</v>
      </c>
      <c r="S6279" s="90">
        <v>0</v>
      </c>
      <c r="T6279" s="88">
        <v>109923946.80893201</v>
      </c>
    </row>
    <row r="6280" spans="1:20" x14ac:dyDescent="0.25">
      <c r="A6280" t="s">
        <v>25</v>
      </c>
      <c r="B6280" s="10" t="str">
        <f>VLOOKUP(E6280,'Overview Cluster Days'!B:E,3)</f>
        <v>B</v>
      </c>
      <c r="C6280" s="10" t="str">
        <f>VLOOKUP($E6280,'Overview Cluster Days'!$B:$G,5)</f>
        <v>Winter</v>
      </c>
      <c r="D6280" s="10" t="str">
        <f>VLOOKUP($E6280,'Overview Cluster Days'!$B:$G,6)</f>
        <v>Weekday</v>
      </c>
      <c r="E6280" s="10">
        <v>20181109</v>
      </c>
      <c r="F6280" s="11">
        <v>15</v>
      </c>
      <c r="G6280" s="55">
        <v>8369028.0889999997</v>
      </c>
      <c r="H6280" s="48">
        <v>48550945.786856197</v>
      </c>
      <c r="I6280" s="48">
        <v>17205299.649221499</v>
      </c>
      <c r="J6280" s="87">
        <v>9157590.1819999907</v>
      </c>
      <c r="K6280" s="87">
        <v>5402121.4761693496</v>
      </c>
      <c r="L6280" s="87">
        <v>156188.05199961201</v>
      </c>
      <c r="M6280" s="87">
        <v>7626917.8913588999</v>
      </c>
      <c r="N6280" s="87">
        <v>6085846.36286911</v>
      </c>
      <c r="O6280" s="87">
        <v>990398.32700000005</v>
      </c>
      <c r="P6280" s="88">
        <v>331185.00932284503</v>
      </c>
      <c r="Q6280" s="89">
        <v>88684985.183247104</v>
      </c>
      <c r="R6280" s="87">
        <v>15190535.6425505</v>
      </c>
      <c r="S6280" s="90">
        <v>0</v>
      </c>
      <c r="T6280" s="88">
        <v>103875520.825798</v>
      </c>
    </row>
    <row r="6281" spans="1:20" x14ac:dyDescent="0.25">
      <c r="A6281" t="s">
        <v>25</v>
      </c>
      <c r="B6281" s="10" t="str">
        <f>VLOOKUP(E6281,'Overview Cluster Days'!B:E,3)</f>
        <v>B</v>
      </c>
      <c r="C6281" s="10" t="str">
        <f>VLOOKUP($E6281,'Overview Cluster Days'!$B:$G,5)</f>
        <v>Winter</v>
      </c>
      <c r="D6281" s="10" t="str">
        <f>VLOOKUP($E6281,'Overview Cluster Days'!$B:$G,6)</f>
        <v>Weekday</v>
      </c>
      <c r="E6281" s="10">
        <v>20181109</v>
      </c>
      <c r="F6281" s="11">
        <v>16</v>
      </c>
      <c r="G6281" s="55">
        <v>8532660.0849952009</v>
      </c>
      <c r="H6281" s="48">
        <v>48999197.059364699</v>
      </c>
      <c r="I6281" s="48">
        <v>16755471.8806741</v>
      </c>
      <c r="J6281" s="87">
        <v>9549381.8049999997</v>
      </c>
      <c r="K6281" s="87">
        <v>5189481.1325357398</v>
      </c>
      <c r="L6281" s="87">
        <v>155615.859995201</v>
      </c>
      <c r="M6281" s="87">
        <v>6610778.1403446998</v>
      </c>
      <c r="N6281" s="87">
        <v>6154205.5831971597</v>
      </c>
      <c r="O6281" s="87">
        <v>920045.48499999999</v>
      </c>
      <c r="P6281" s="88">
        <v>292548.03299785801</v>
      </c>
      <c r="Q6281" s="89">
        <v>89026191.962569699</v>
      </c>
      <c r="R6281" s="87">
        <v>14133193.101534899</v>
      </c>
      <c r="S6281" s="90">
        <v>-1.9790648948401199E-2</v>
      </c>
      <c r="T6281" s="88">
        <v>103159385.044314</v>
      </c>
    </row>
    <row r="6282" spans="1:20" x14ac:dyDescent="0.25">
      <c r="A6282" t="s">
        <v>25</v>
      </c>
      <c r="B6282" s="10" t="str">
        <f>VLOOKUP(E6282,'Overview Cluster Days'!B:E,3)</f>
        <v>B</v>
      </c>
      <c r="C6282" s="10" t="str">
        <f>VLOOKUP($E6282,'Overview Cluster Days'!$B:$G,5)</f>
        <v>Winter</v>
      </c>
      <c r="D6282" s="10" t="str">
        <f>VLOOKUP($E6282,'Overview Cluster Days'!$B:$G,6)</f>
        <v>Weekday</v>
      </c>
      <c r="E6282" s="10">
        <v>20181109</v>
      </c>
      <c r="F6282" s="11">
        <v>17</v>
      </c>
      <c r="G6282" s="55">
        <v>9215226.8379999995</v>
      </c>
      <c r="H6282" s="48">
        <v>48344043.299126297</v>
      </c>
      <c r="I6282" s="48">
        <v>15746345.4923061</v>
      </c>
      <c r="J6282" s="87">
        <v>10092257.663000001</v>
      </c>
      <c r="K6282" s="87">
        <v>6170944.0703466795</v>
      </c>
      <c r="L6282" s="87">
        <v>147149.215</v>
      </c>
      <c r="M6282" s="87">
        <v>6059077.0992572596</v>
      </c>
      <c r="N6282" s="87">
        <v>6095187.2795733502</v>
      </c>
      <c r="O6282" s="87">
        <v>839104.027</v>
      </c>
      <c r="P6282" s="88">
        <v>307591.18335984298</v>
      </c>
      <c r="Q6282" s="89">
        <v>89568817.362779096</v>
      </c>
      <c r="R6282" s="87">
        <v>13448108.8041905</v>
      </c>
      <c r="S6282" s="90">
        <v>1.0188292944803799E-2</v>
      </c>
      <c r="T6282" s="88">
        <v>103016926.177158</v>
      </c>
    </row>
    <row r="6283" spans="1:20" x14ac:dyDescent="0.25">
      <c r="A6283" t="s">
        <v>25</v>
      </c>
      <c r="B6283" s="10" t="str">
        <f>VLOOKUP(E6283,'Overview Cluster Days'!B:E,3)</f>
        <v>B</v>
      </c>
      <c r="C6283" s="10" t="str">
        <f>VLOOKUP($E6283,'Overview Cluster Days'!$B:$G,5)</f>
        <v>Winter</v>
      </c>
      <c r="D6283" s="10" t="str">
        <f>VLOOKUP($E6283,'Overview Cluster Days'!$B:$G,6)</f>
        <v>Weekday</v>
      </c>
      <c r="E6283" s="10">
        <v>20181109</v>
      </c>
      <c r="F6283" s="11">
        <v>18</v>
      </c>
      <c r="G6283" s="55">
        <v>9867560.5679999609</v>
      </c>
      <c r="H6283" s="48">
        <v>49208144.786707997</v>
      </c>
      <c r="I6283" s="48">
        <v>15904080.732000001</v>
      </c>
      <c r="J6283" s="87">
        <v>10866149.257999999</v>
      </c>
      <c r="K6283" s="87">
        <v>5300447.2625708804</v>
      </c>
      <c r="L6283" s="87">
        <v>140096.076</v>
      </c>
      <c r="M6283" s="87">
        <v>6270318.3358383495</v>
      </c>
      <c r="N6283" s="87">
        <v>5832295.4253958603</v>
      </c>
      <c r="O6283" s="87">
        <v>723009.81799913105</v>
      </c>
      <c r="P6283" s="88">
        <v>458792.76724801498</v>
      </c>
      <c r="Q6283" s="89">
        <v>91146382.607278794</v>
      </c>
      <c r="R6283" s="87">
        <v>13424512.422481401</v>
      </c>
      <c r="S6283" s="90">
        <v>-8.5400389507412893E-3</v>
      </c>
      <c r="T6283" s="88">
        <v>104570895.02122</v>
      </c>
    </row>
    <row r="6284" spans="1:20" x14ac:dyDescent="0.25">
      <c r="A6284" t="s">
        <v>25</v>
      </c>
      <c r="B6284" s="10" t="str">
        <f>VLOOKUP(E6284,'Overview Cluster Days'!B:E,3)</f>
        <v>B</v>
      </c>
      <c r="C6284" s="10" t="str">
        <f>VLOOKUP($E6284,'Overview Cluster Days'!$B:$G,5)</f>
        <v>Winter</v>
      </c>
      <c r="D6284" s="10" t="str">
        <f>VLOOKUP($E6284,'Overview Cluster Days'!$B:$G,6)</f>
        <v>Weekday</v>
      </c>
      <c r="E6284" s="10">
        <v>20181109</v>
      </c>
      <c r="F6284" s="11">
        <v>19</v>
      </c>
      <c r="G6284" s="55">
        <v>9541150.3440000005</v>
      </c>
      <c r="H6284" s="48">
        <v>44751015.348153099</v>
      </c>
      <c r="I6284" s="48">
        <v>15376589.216664299</v>
      </c>
      <c r="J6284" s="87">
        <v>9851111.6199999992</v>
      </c>
      <c r="K6284" s="87">
        <v>5002827.7003859403</v>
      </c>
      <c r="L6284" s="87">
        <v>159434.961997126</v>
      </c>
      <c r="M6284" s="87">
        <v>6154187.4183205701</v>
      </c>
      <c r="N6284" s="87">
        <v>5754365.9069606997</v>
      </c>
      <c r="O6284" s="87">
        <v>885956.49</v>
      </c>
      <c r="P6284" s="88">
        <v>369073.31479127298</v>
      </c>
      <c r="Q6284" s="89">
        <v>84522694.229203299</v>
      </c>
      <c r="R6284" s="87">
        <v>13323018.0920697</v>
      </c>
      <c r="S6284" s="90">
        <v>19755.3970947261</v>
      </c>
      <c r="T6284" s="88">
        <v>97865467.718367696</v>
      </c>
    </row>
    <row r="6285" spans="1:20" x14ac:dyDescent="0.25">
      <c r="A6285" t="s">
        <v>25</v>
      </c>
      <c r="B6285" s="10" t="str">
        <f>VLOOKUP(E6285,'Overview Cluster Days'!B:E,3)</f>
        <v>B</v>
      </c>
      <c r="C6285" s="10" t="str">
        <f>VLOOKUP($E6285,'Overview Cluster Days'!$B:$G,5)</f>
        <v>Winter</v>
      </c>
      <c r="D6285" s="10" t="str">
        <f>VLOOKUP($E6285,'Overview Cluster Days'!$B:$G,6)</f>
        <v>Weekday</v>
      </c>
      <c r="E6285" s="10">
        <v>20181109</v>
      </c>
      <c r="F6285" s="11">
        <v>20</v>
      </c>
      <c r="G6285" s="55">
        <v>7690893.1579999998</v>
      </c>
      <c r="H6285" s="48">
        <v>44261941.104244597</v>
      </c>
      <c r="I6285" s="48">
        <v>16386791.999815701</v>
      </c>
      <c r="J6285" s="87">
        <v>8980403.6719986405</v>
      </c>
      <c r="K6285" s="87">
        <v>5797184.5197586399</v>
      </c>
      <c r="L6285" s="87">
        <v>165754.98800000001</v>
      </c>
      <c r="M6285" s="87">
        <v>6412385.92250227</v>
      </c>
      <c r="N6285" s="87">
        <v>6129088.4273254899</v>
      </c>
      <c r="O6285" s="87">
        <v>1178074.6939986399</v>
      </c>
      <c r="P6285" s="88">
        <v>339514.07554453303</v>
      </c>
      <c r="Q6285" s="89">
        <v>83117214.453817606</v>
      </c>
      <c r="R6285" s="87">
        <v>14224818.1073709</v>
      </c>
      <c r="S6285" s="90">
        <v>-9.1159053845331108E-3</v>
      </c>
      <c r="T6285" s="88">
        <v>97342032.5520726</v>
      </c>
    </row>
    <row r="6286" spans="1:20" x14ac:dyDescent="0.25">
      <c r="A6286" t="s">
        <v>25</v>
      </c>
      <c r="B6286" s="10" t="str">
        <f>VLOOKUP(E6286,'Overview Cluster Days'!B:E,3)</f>
        <v>B</v>
      </c>
      <c r="C6286" s="10" t="str">
        <f>VLOOKUP($E6286,'Overview Cluster Days'!$B:$G,5)</f>
        <v>Winter</v>
      </c>
      <c r="D6286" s="10" t="str">
        <f>VLOOKUP($E6286,'Overview Cluster Days'!$B:$G,6)</f>
        <v>Weekday</v>
      </c>
      <c r="E6286" s="10">
        <v>20181109</v>
      </c>
      <c r="F6286" s="11">
        <v>21</v>
      </c>
      <c r="G6286" s="55">
        <v>6130483.9269975303</v>
      </c>
      <c r="H6286" s="48">
        <v>39473146.771132201</v>
      </c>
      <c r="I6286" s="48">
        <v>15953098.950977599</v>
      </c>
      <c r="J6286" s="87">
        <v>8092137.8919980898</v>
      </c>
      <c r="K6286" s="87">
        <v>7219704.2256090604</v>
      </c>
      <c r="L6286" s="87">
        <v>225636.04500000001</v>
      </c>
      <c r="M6286" s="87">
        <v>6300651.4695533197</v>
      </c>
      <c r="N6286" s="87">
        <v>6209038.7514244001</v>
      </c>
      <c r="O6286" s="87">
        <v>1096367.39599849</v>
      </c>
      <c r="P6286" s="88">
        <v>246010.23999889201</v>
      </c>
      <c r="Q6286" s="89">
        <v>76868571.766714498</v>
      </c>
      <c r="R6286" s="87">
        <v>14077703.901975101</v>
      </c>
      <c r="S6286" s="90">
        <v>44808.284647659202</v>
      </c>
      <c r="T6286" s="88">
        <v>90991083.953337207</v>
      </c>
    </row>
    <row r="6287" spans="1:20" x14ac:dyDescent="0.25">
      <c r="A6287" t="s">
        <v>25</v>
      </c>
      <c r="B6287" s="10" t="str">
        <f>VLOOKUP(E6287,'Overview Cluster Days'!B:E,3)</f>
        <v>B</v>
      </c>
      <c r="C6287" s="10" t="str">
        <f>VLOOKUP($E6287,'Overview Cluster Days'!$B:$G,5)</f>
        <v>Winter</v>
      </c>
      <c r="D6287" s="10" t="str">
        <f>VLOOKUP($E6287,'Overview Cluster Days'!$B:$G,6)</f>
        <v>Weekday</v>
      </c>
      <c r="E6287" s="10">
        <v>20181109</v>
      </c>
      <c r="F6287" s="11">
        <v>22</v>
      </c>
      <c r="G6287" s="55">
        <v>5820882.96</v>
      </c>
      <c r="H6287" s="48">
        <v>39920177.252131097</v>
      </c>
      <c r="I6287" s="48">
        <v>17768221.2577218</v>
      </c>
      <c r="J6287" s="87">
        <v>7262777.3999996996</v>
      </c>
      <c r="K6287" s="87">
        <v>6436353.3835399896</v>
      </c>
      <c r="L6287" s="87">
        <v>395830.6</v>
      </c>
      <c r="M6287" s="87">
        <v>6500746.9939274304</v>
      </c>
      <c r="N6287" s="87">
        <v>6674389.2991249496</v>
      </c>
      <c r="O6287" s="87">
        <v>1177649.3500000001</v>
      </c>
      <c r="P6287" s="88">
        <v>356287.96600000001</v>
      </c>
      <c r="Q6287" s="89">
        <v>77208412.253392607</v>
      </c>
      <c r="R6287" s="87">
        <v>15104904.209052401</v>
      </c>
      <c r="S6287" s="90">
        <v>29038.498659210301</v>
      </c>
      <c r="T6287" s="88">
        <v>92342354.961104199</v>
      </c>
    </row>
    <row r="6288" spans="1:20" x14ac:dyDescent="0.25">
      <c r="A6288" t="s">
        <v>25</v>
      </c>
      <c r="B6288" s="10" t="str">
        <f>VLOOKUP(E6288,'Overview Cluster Days'!B:E,3)</f>
        <v>B</v>
      </c>
      <c r="C6288" s="10" t="str">
        <f>VLOOKUP($E6288,'Overview Cluster Days'!$B:$G,5)</f>
        <v>Winter</v>
      </c>
      <c r="D6288" s="10" t="str">
        <f>VLOOKUP($E6288,'Overview Cluster Days'!$B:$G,6)</f>
        <v>Weekday</v>
      </c>
      <c r="E6288" s="10">
        <v>20181109</v>
      </c>
      <c r="F6288" s="11">
        <v>23</v>
      </c>
      <c r="G6288" s="55">
        <v>6511338.5919986498</v>
      </c>
      <c r="H6288" s="48">
        <v>35277143.922544397</v>
      </c>
      <c r="I6288" s="48">
        <v>17571889.242371801</v>
      </c>
      <c r="J6288" s="87">
        <v>7700496.8699997999</v>
      </c>
      <c r="K6288" s="87">
        <v>6098571.0622509196</v>
      </c>
      <c r="L6288" s="87">
        <v>450969.36800000002</v>
      </c>
      <c r="M6288" s="87">
        <v>6657199.5901060496</v>
      </c>
      <c r="N6288" s="87">
        <v>6790903.7651087902</v>
      </c>
      <c r="O6288" s="87">
        <v>1265381.8799999999</v>
      </c>
      <c r="P6288" s="88">
        <v>388381.62299229199</v>
      </c>
      <c r="Q6288" s="89">
        <v>73159439.689165607</v>
      </c>
      <c r="R6288" s="87">
        <v>15552836.2262071</v>
      </c>
      <c r="S6288" s="90">
        <v>44728.957797683797</v>
      </c>
      <c r="T6288" s="88">
        <v>88757004.873170406</v>
      </c>
    </row>
    <row r="6289" spans="1:20" x14ac:dyDescent="0.25">
      <c r="A6289" t="s">
        <v>25</v>
      </c>
      <c r="B6289" s="10" t="str">
        <f>VLOOKUP(E6289,'Overview Cluster Days'!B:E,3)</f>
        <v>B</v>
      </c>
      <c r="C6289" s="10" t="str">
        <f>VLOOKUP($E6289,'Overview Cluster Days'!$B:$G,5)</f>
        <v>Winter</v>
      </c>
      <c r="D6289" s="10" t="str">
        <f>VLOOKUP($E6289,'Overview Cluster Days'!$B:$G,6)</f>
        <v>Weekday</v>
      </c>
      <c r="E6289" s="10">
        <v>20181109</v>
      </c>
      <c r="F6289" s="11">
        <v>24</v>
      </c>
      <c r="G6289" s="55">
        <v>7050109.9579980299</v>
      </c>
      <c r="H6289" s="48">
        <v>30743654.326258302</v>
      </c>
      <c r="I6289" s="48">
        <v>16445619.115222201</v>
      </c>
      <c r="J6289" s="87">
        <v>8063941.7429999998</v>
      </c>
      <c r="K6289" s="87">
        <v>5694005.9827112202</v>
      </c>
      <c r="L6289" s="87">
        <v>464653.19599525997</v>
      </c>
      <c r="M6289" s="87">
        <v>7007109.7599163698</v>
      </c>
      <c r="N6289" s="87">
        <v>6666164.4068762902</v>
      </c>
      <c r="O6289" s="87">
        <v>1327172.973</v>
      </c>
      <c r="P6289" s="88">
        <v>425151.75166549999</v>
      </c>
      <c r="Q6289" s="89">
        <v>67997331.125189796</v>
      </c>
      <c r="R6289" s="87">
        <v>15890252.087453401</v>
      </c>
      <c r="S6289" s="90">
        <v>37206.885660354601</v>
      </c>
      <c r="T6289" s="88">
        <v>83924790.098303497</v>
      </c>
    </row>
    <row r="6290" spans="1:20" x14ac:dyDescent="0.25">
      <c r="A6290" t="s">
        <v>25</v>
      </c>
      <c r="B6290" s="10" t="str">
        <f>VLOOKUP(E6290,'Overview Cluster Days'!B:E,3)</f>
        <v>D</v>
      </c>
      <c r="C6290" s="10" t="str">
        <f>VLOOKUP($E6290,'Overview Cluster Days'!$B:$G,5)</f>
        <v>Winter</v>
      </c>
      <c r="D6290" s="10" t="str">
        <f>VLOOKUP($E6290,'Overview Cluster Days'!$B:$G,6)</f>
        <v>Weekend</v>
      </c>
      <c r="E6290" s="10">
        <v>20181110</v>
      </c>
      <c r="F6290" s="11">
        <v>1</v>
      </c>
      <c r="G6290" s="55">
        <v>6446064.4539998304</v>
      </c>
      <c r="H6290" s="48">
        <v>50020724.738690898</v>
      </c>
      <c r="I6290" s="48">
        <v>18074925.984204501</v>
      </c>
      <c r="J6290" s="87">
        <v>8788378.2699995507</v>
      </c>
      <c r="K6290" s="87">
        <v>5960760.3546433402</v>
      </c>
      <c r="L6290" s="87">
        <v>635308.400991817</v>
      </c>
      <c r="M6290" s="87">
        <v>7729570.0638224902</v>
      </c>
      <c r="N6290" s="87">
        <v>6984380.6000030003</v>
      </c>
      <c r="O6290" s="87">
        <v>1159720.9099999</v>
      </c>
      <c r="P6290" s="88">
        <v>301349.08310841001</v>
      </c>
      <c r="Q6290" s="89">
        <v>89290853.801538095</v>
      </c>
      <c r="R6290" s="87">
        <v>16810329.057925601</v>
      </c>
      <c r="S6290" s="90">
        <v>19329.420287490801</v>
      </c>
      <c r="T6290" s="88">
        <v>106120512.279751</v>
      </c>
    </row>
    <row r="6291" spans="1:20" x14ac:dyDescent="0.25">
      <c r="A6291" t="s">
        <v>25</v>
      </c>
      <c r="B6291" s="10" t="str">
        <f>VLOOKUP(E6291,'Overview Cluster Days'!B:E,3)</f>
        <v>D</v>
      </c>
      <c r="C6291" s="10" t="str">
        <f>VLOOKUP($E6291,'Overview Cluster Days'!$B:$G,5)</f>
        <v>Winter</v>
      </c>
      <c r="D6291" s="10" t="str">
        <f>VLOOKUP($E6291,'Overview Cluster Days'!$B:$G,6)</f>
        <v>Weekend</v>
      </c>
      <c r="E6291" s="10">
        <v>20181110</v>
      </c>
      <c r="F6291" s="11">
        <v>2</v>
      </c>
      <c r="G6291" s="55">
        <v>6184097.0039983001</v>
      </c>
      <c r="H6291" s="48">
        <v>49420591.389938101</v>
      </c>
      <c r="I6291" s="48">
        <v>17314242.865654901</v>
      </c>
      <c r="J6291" s="87">
        <v>9163626.0699999891</v>
      </c>
      <c r="K6291" s="87">
        <v>6098382.8902387302</v>
      </c>
      <c r="L6291" s="87">
        <v>671653.68399592303</v>
      </c>
      <c r="M6291" s="87">
        <v>8013535.9020692296</v>
      </c>
      <c r="N6291" s="87">
        <v>7284765.8240128001</v>
      </c>
      <c r="O6291" s="87">
        <v>1009044.65</v>
      </c>
      <c r="P6291" s="88">
        <v>295713.324139748</v>
      </c>
      <c r="Q6291" s="89">
        <v>88180940.219830006</v>
      </c>
      <c r="R6291" s="87">
        <v>17274713.384217702</v>
      </c>
      <c r="S6291" s="90">
        <v>5393.8554542846996</v>
      </c>
      <c r="T6291" s="88">
        <v>105461047.459502</v>
      </c>
    </row>
    <row r="6292" spans="1:20" x14ac:dyDescent="0.25">
      <c r="A6292" t="s">
        <v>25</v>
      </c>
      <c r="B6292" s="10" t="str">
        <f>VLOOKUP(E6292,'Overview Cluster Days'!B:E,3)</f>
        <v>D</v>
      </c>
      <c r="C6292" s="10" t="str">
        <f>VLOOKUP($E6292,'Overview Cluster Days'!$B:$G,5)</f>
        <v>Winter</v>
      </c>
      <c r="D6292" s="10" t="str">
        <f>VLOOKUP($E6292,'Overview Cluster Days'!$B:$G,6)</f>
        <v>Weekend</v>
      </c>
      <c r="E6292" s="10">
        <v>20181110</v>
      </c>
      <c r="F6292" s="11">
        <v>3</v>
      </c>
      <c r="G6292" s="55">
        <v>6099078.5520000001</v>
      </c>
      <c r="H6292" s="48">
        <v>50467042.19252</v>
      </c>
      <c r="I6292" s="48">
        <v>17250535.861248601</v>
      </c>
      <c r="J6292" s="87">
        <v>9420123.5700000003</v>
      </c>
      <c r="K6292" s="87">
        <v>6257293.5152547201</v>
      </c>
      <c r="L6292" s="87">
        <v>744875.42599999998</v>
      </c>
      <c r="M6292" s="87">
        <v>8361450.2108156504</v>
      </c>
      <c r="N6292" s="87">
        <v>7516524.0390126696</v>
      </c>
      <c r="O6292" s="87">
        <v>1114345.1159999999</v>
      </c>
      <c r="P6292" s="88">
        <v>303094.99102418899</v>
      </c>
      <c r="Q6292" s="89">
        <v>89494073.691023305</v>
      </c>
      <c r="R6292" s="87">
        <v>18040289.782852501</v>
      </c>
      <c r="S6292" s="90">
        <v>9.7851566970348393E-3</v>
      </c>
      <c r="T6292" s="88">
        <v>107534363.483661</v>
      </c>
    </row>
    <row r="6293" spans="1:20" x14ac:dyDescent="0.25">
      <c r="A6293" t="s">
        <v>25</v>
      </c>
      <c r="B6293" s="10" t="str">
        <f>VLOOKUP(E6293,'Overview Cluster Days'!B:E,3)</f>
        <v>D</v>
      </c>
      <c r="C6293" s="10" t="str">
        <f>VLOOKUP($E6293,'Overview Cluster Days'!$B:$G,5)</f>
        <v>Winter</v>
      </c>
      <c r="D6293" s="10" t="str">
        <f>VLOOKUP($E6293,'Overview Cluster Days'!$B:$G,6)</f>
        <v>Weekend</v>
      </c>
      <c r="E6293" s="10">
        <v>20181110</v>
      </c>
      <c r="F6293" s="11">
        <v>4</v>
      </c>
      <c r="G6293" s="55">
        <v>5523794.9199997801</v>
      </c>
      <c r="H6293" s="48">
        <v>50184319.975378297</v>
      </c>
      <c r="I6293" s="48">
        <v>17220668.483996</v>
      </c>
      <c r="J6293" s="87">
        <v>9614739.4939999897</v>
      </c>
      <c r="K6293" s="87">
        <v>7051082.6856282996</v>
      </c>
      <c r="L6293" s="87">
        <v>793516.53399839695</v>
      </c>
      <c r="M6293" s="87">
        <v>8406868.3300538305</v>
      </c>
      <c r="N6293" s="87">
        <v>7788803.50174224</v>
      </c>
      <c r="O6293" s="87">
        <v>1192144.2579999999</v>
      </c>
      <c r="P6293" s="88">
        <v>337807.33725536999</v>
      </c>
      <c r="Q6293" s="89">
        <v>89594605.559002399</v>
      </c>
      <c r="R6293" s="87">
        <v>18519139.961049799</v>
      </c>
      <c r="S6293" s="90">
        <v>0</v>
      </c>
      <c r="T6293" s="88">
        <v>108113745.520052</v>
      </c>
    </row>
    <row r="6294" spans="1:20" x14ac:dyDescent="0.25">
      <c r="A6294" t="s">
        <v>25</v>
      </c>
      <c r="B6294" s="10" t="str">
        <f>VLOOKUP(E6294,'Overview Cluster Days'!B:E,3)</f>
        <v>D</v>
      </c>
      <c r="C6294" s="10" t="str">
        <f>VLOOKUP($E6294,'Overview Cluster Days'!$B:$G,5)</f>
        <v>Winter</v>
      </c>
      <c r="D6294" s="10" t="str">
        <f>VLOOKUP($E6294,'Overview Cluster Days'!$B:$G,6)</f>
        <v>Weekend</v>
      </c>
      <c r="E6294" s="10">
        <v>20181110</v>
      </c>
      <c r="F6294" s="11">
        <v>5</v>
      </c>
      <c r="G6294" s="55">
        <v>5450852.3009988796</v>
      </c>
      <c r="H6294" s="48">
        <v>50478376.474103503</v>
      </c>
      <c r="I6294" s="48">
        <v>17070417.640000001</v>
      </c>
      <c r="J6294" s="87">
        <v>9626384.5199999996</v>
      </c>
      <c r="K6294" s="87">
        <v>7256702.1666678702</v>
      </c>
      <c r="L6294" s="87">
        <v>831286.94399779302</v>
      </c>
      <c r="M6294" s="87">
        <v>8536326.2381825093</v>
      </c>
      <c r="N6294" s="87">
        <v>7850031.2004759395</v>
      </c>
      <c r="O6294" s="87">
        <v>1218312.906</v>
      </c>
      <c r="P6294" s="88">
        <v>327317.31372527499</v>
      </c>
      <c r="Q6294" s="89">
        <v>89882733.101770207</v>
      </c>
      <c r="R6294" s="87">
        <v>18763274.602381501</v>
      </c>
      <c r="S6294" s="90">
        <v>5981.4509547725302</v>
      </c>
      <c r="T6294" s="88">
        <v>108651989.15510701</v>
      </c>
    </row>
    <row r="6295" spans="1:20" x14ac:dyDescent="0.25">
      <c r="A6295" t="s">
        <v>25</v>
      </c>
      <c r="B6295" s="10" t="str">
        <f>VLOOKUP(E6295,'Overview Cluster Days'!B:E,3)</f>
        <v>D</v>
      </c>
      <c r="C6295" s="10" t="str">
        <f>VLOOKUP($E6295,'Overview Cluster Days'!$B:$G,5)</f>
        <v>Winter</v>
      </c>
      <c r="D6295" s="10" t="str">
        <f>VLOOKUP($E6295,'Overview Cluster Days'!$B:$G,6)</f>
        <v>Weekend</v>
      </c>
      <c r="E6295" s="10">
        <v>20181110</v>
      </c>
      <c r="F6295" s="11">
        <v>6</v>
      </c>
      <c r="G6295" s="55">
        <v>5690218.5209999997</v>
      </c>
      <c r="H6295" s="48">
        <v>49857755.7263394</v>
      </c>
      <c r="I6295" s="48">
        <v>17169831.054411199</v>
      </c>
      <c r="J6295" s="87">
        <v>9700203.1919998806</v>
      </c>
      <c r="K6295" s="87">
        <v>7175036.9385345001</v>
      </c>
      <c r="L6295" s="87">
        <v>815282.08</v>
      </c>
      <c r="M6295" s="87">
        <v>8707540.5016792007</v>
      </c>
      <c r="N6295" s="87">
        <v>7559199.4327522498</v>
      </c>
      <c r="O6295" s="87">
        <v>1286698.0559997701</v>
      </c>
      <c r="P6295" s="88">
        <v>308895.57205466798</v>
      </c>
      <c r="Q6295" s="89">
        <v>89593045.432284996</v>
      </c>
      <c r="R6295" s="87">
        <v>18677615.642485902</v>
      </c>
      <c r="S6295" s="90">
        <v>1268.2842476805699</v>
      </c>
      <c r="T6295" s="88">
        <v>108271929.359019</v>
      </c>
    </row>
    <row r="6296" spans="1:20" x14ac:dyDescent="0.25">
      <c r="A6296" t="s">
        <v>25</v>
      </c>
      <c r="B6296" s="10" t="str">
        <f>VLOOKUP(E6296,'Overview Cluster Days'!B:E,3)</f>
        <v>D</v>
      </c>
      <c r="C6296" s="10" t="str">
        <f>VLOOKUP($E6296,'Overview Cluster Days'!$B:$G,5)</f>
        <v>Winter</v>
      </c>
      <c r="D6296" s="10" t="str">
        <f>VLOOKUP($E6296,'Overview Cluster Days'!$B:$G,6)</f>
        <v>Weekend</v>
      </c>
      <c r="E6296" s="10">
        <v>20181110</v>
      </c>
      <c r="F6296" s="11">
        <v>7</v>
      </c>
      <c r="G6296" s="55">
        <v>5116172.3399991598</v>
      </c>
      <c r="H6296" s="48">
        <v>49020357.048887603</v>
      </c>
      <c r="I6296" s="48">
        <v>17353731.636960302</v>
      </c>
      <c r="J6296" s="87">
        <v>10321273.939999999</v>
      </c>
      <c r="K6296" s="87">
        <v>7282001.4367196904</v>
      </c>
      <c r="L6296" s="87">
        <v>737322.34499925806</v>
      </c>
      <c r="M6296" s="87">
        <v>9263894.6728838999</v>
      </c>
      <c r="N6296" s="87">
        <v>7107309.2329123197</v>
      </c>
      <c r="O6296" s="87">
        <v>1185364.5699999901</v>
      </c>
      <c r="P6296" s="88">
        <v>312944.69604215003</v>
      </c>
      <c r="Q6296" s="89">
        <v>89093536.402566701</v>
      </c>
      <c r="R6296" s="87">
        <v>18606835.516837601</v>
      </c>
      <c r="S6296" s="90">
        <v>369.70316229201899</v>
      </c>
      <c r="T6296" s="88">
        <v>107700741.622567</v>
      </c>
    </row>
    <row r="6297" spans="1:20" x14ac:dyDescent="0.25">
      <c r="A6297" t="s">
        <v>25</v>
      </c>
      <c r="B6297" s="10" t="str">
        <f>VLOOKUP(E6297,'Overview Cluster Days'!B:E,3)</f>
        <v>D</v>
      </c>
      <c r="C6297" s="10" t="str">
        <f>VLOOKUP($E6297,'Overview Cluster Days'!$B:$G,5)</f>
        <v>Winter</v>
      </c>
      <c r="D6297" s="10" t="str">
        <f>VLOOKUP($E6297,'Overview Cluster Days'!$B:$G,6)</f>
        <v>Weekend</v>
      </c>
      <c r="E6297" s="10">
        <v>20181110</v>
      </c>
      <c r="F6297" s="11">
        <v>8</v>
      </c>
      <c r="G6297" s="55">
        <v>5459268.3700000001</v>
      </c>
      <c r="H6297" s="48">
        <v>49680013.752592601</v>
      </c>
      <c r="I6297" s="48">
        <v>17887956.3799714</v>
      </c>
      <c r="J6297" s="87">
        <v>10415949.282999801</v>
      </c>
      <c r="K6297" s="87">
        <v>7596784.3627475398</v>
      </c>
      <c r="L6297" s="87">
        <v>637993.29</v>
      </c>
      <c r="M6297" s="87">
        <v>8802332.4847740792</v>
      </c>
      <c r="N6297" s="87">
        <v>6735112.9032218102</v>
      </c>
      <c r="O6297" s="87">
        <v>946019.26499872305</v>
      </c>
      <c r="P6297" s="88">
        <v>195608.25003525999</v>
      </c>
      <c r="Q6297" s="89">
        <v>91039972.148311302</v>
      </c>
      <c r="R6297" s="87">
        <v>17317066.193029899</v>
      </c>
      <c r="S6297" s="90">
        <v>1127.6856628870601</v>
      </c>
      <c r="T6297" s="88">
        <v>108358166.027004</v>
      </c>
    </row>
    <row r="6298" spans="1:20" x14ac:dyDescent="0.25">
      <c r="A6298" t="s">
        <v>25</v>
      </c>
      <c r="B6298" s="10" t="str">
        <f>VLOOKUP(E6298,'Overview Cluster Days'!B:E,3)</f>
        <v>D</v>
      </c>
      <c r="C6298" s="10" t="str">
        <f>VLOOKUP($E6298,'Overview Cluster Days'!$B:$G,5)</f>
        <v>Winter</v>
      </c>
      <c r="D6298" s="10" t="str">
        <f>VLOOKUP($E6298,'Overview Cluster Days'!$B:$G,6)</f>
        <v>Weekend</v>
      </c>
      <c r="E6298" s="10">
        <v>20181110</v>
      </c>
      <c r="F6298" s="11">
        <v>9</v>
      </c>
      <c r="G6298" s="55">
        <v>6446830.2199999997</v>
      </c>
      <c r="H6298" s="48">
        <v>47286585.149542198</v>
      </c>
      <c r="I6298" s="48">
        <v>18483646.7683415</v>
      </c>
      <c r="J6298" s="87">
        <v>10939603.060000001</v>
      </c>
      <c r="K6298" s="87">
        <v>8417080.1974360794</v>
      </c>
      <c r="L6298" s="87">
        <v>505773.76999653701</v>
      </c>
      <c r="M6298" s="87">
        <v>8300373.4351051198</v>
      </c>
      <c r="N6298" s="87">
        <v>6531882.6069090497</v>
      </c>
      <c r="O6298" s="87">
        <v>721914.95400000003</v>
      </c>
      <c r="P6298" s="88">
        <v>202242.13503999999</v>
      </c>
      <c r="Q6298" s="89">
        <v>91573745.395319805</v>
      </c>
      <c r="R6298" s="87">
        <v>16262186.9010507</v>
      </c>
      <c r="S6298" s="90">
        <v>15467.576141540399</v>
      </c>
      <c r="T6298" s="88">
        <v>107851399.872512</v>
      </c>
    </row>
    <row r="6299" spans="1:20" x14ac:dyDescent="0.25">
      <c r="A6299" t="s">
        <v>25</v>
      </c>
      <c r="B6299" s="10" t="str">
        <f>VLOOKUP(E6299,'Overview Cluster Days'!B:E,3)</f>
        <v>D</v>
      </c>
      <c r="C6299" s="10" t="str">
        <f>VLOOKUP($E6299,'Overview Cluster Days'!$B:$G,5)</f>
        <v>Winter</v>
      </c>
      <c r="D6299" s="10" t="str">
        <f>VLOOKUP($E6299,'Overview Cluster Days'!$B:$G,6)</f>
        <v>Weekend</v>
      </c>
      <c r="E6299" s="10">
        <v>20181110</v>
      </c>
      <c r="F6299" s="11">
        <v>10</v>
      </c>
      <c r="G6299" s="55">
        <v>7260942.9719974697</v>
      </c>
      <c r="H6299" s="48">
        <v>48537213.674167603</v>
      </c>
      <c r="I6299" s="48">
        <v>19116156.0349866</v>
      </c>
      <c r="J6299" s="87">
        <v>12125895.122</v>
      </c>
      <c r="K6299" s="87">
        <v>8201598.3024376901</v>
      </c>
      <c r="L6299" s="87">
        <v>416851.02999756602</v>
      </c>
      <c r="M6299" s="87">
        <v>8823782.3649188504</v>
      </c>
      <c r="N6299" s="87">
        <v>6660620.0549112</v>
      </c>
      <c r="O6299" s="87">
        <v>714932.08799999999</v>
      </c>
      <c r="P6299" s="88">
        <v>172223.170088521</v>
      </c>
      <c r="Q6299" s="89">
        <v>95241806.105589405</v>
      </c>
      <c r="R6299" s="87">
        <v>16788408.7079161</v>
      </c>
      <c r="S6299" s="90">
        <v>51375.2244327851</v>
      </c>
      <c r="T6299" s="88">
        <v>112081590.037938</v>
      </c>
    </row>
    <row r="6300" spans="1:20" x14ac:dyDescent="0.25">
      <c r="A6300" t="s">
        <v>25</v>
      </c>
      <c r="B6300" s="10" t="str">
        <f>VLOOKUP(E6300,'Overview Cluster Days'!B:E,3)</f>
        <v>D</v>
      </c>
      <c r="C6300" s="10" t="str">
        <f>VLOOKUP($E6300,'Overview Cluster Days'!$B:$G,5)</f>
        <v>Winter</v>
      </c>
      <c r="D6300" s="10" t="str">
        <f>VLOOKUP($E6300,'Overview Cluster Days'!$B:$G,6)</f>
        <v>Weekend</v>
      </c>
      <c r="E6300" s="10">
        <v>20181110</v>
      </c>
      <c r="F6300" s="11">
        <v>11</v>
      </c>
      <c r="G6300" s="55">
        <v>7496065.9649999999</v>
      </c>
      <c r="H6300" s="48">
        <v>49479006.155343302</v>
      </c>
      <c r="I6300" s="48">
        <v>19252042.155999999</v>
      </c>
      <c r="J6300" s="87">
        <v>12528726.4019976</v>
      </c>
      <c r="K6300" s="87">
        <v>8224218.4818605799</v>
      </c>
      <c r="L6300" s="87">
        <v>372605.16</v>
      </c>
      <c r="M6300" s="87">
        <v>9297678.6388956308</v>
      </c>
      <c r="N6300" s="87">
        <v>6795098.2591836099</v>
      </c>
      <c r="O6300" s="87">
        <v>652914.50499971304</v>
      </c>
      <c r="P6300" s="88">
        <v>221044.80404439999</v>
      </c>
      <c r="Q6300" s="89">
        <v>96980059.160201505</v>
      </c>
      <c r="R6300" s="87">
        <v>17339341.367123399</v>
      </c>
      <c r="S6300" s="90">
        <v>61023.001673378298</v>
      </c>
      <c r="T6300" s="88">
        <v>114380423.528998</v>
      </c>
    </row>
    <row r="6301" spans="1:20" x14ac:dyDescent="0.25">
      <c r="A6301" t="s">
        <v>25</v>
      </c>
      <c r="B6301" s="10" t="str">
        <f>VLOOKUP(E6301,'Overview Cluster Days'!B:E,3)</f>
        <v>D</v>
      </c>
      <c r="C6301" s="10" t="str">
        <f>VLOOKUP($E6301,'Overview Cluster Days'!$B:$G,5)</f>
        <v>Winter</v>
      </c>
      <c r="D6301" s="10" t="str">
        <f>VLOOKUP($E6301,'Overview Cluster Days'!$B:$G,6)</f>
        <v>Weekend</v>
      </c>
      <c r="E6301" s="10">
        <v>20181110</v>
      </c>
      <c r="F6301" s="11">
        <v>12</v>
      </c>
      <c r="G6301" s="55">
        <v>7997612.9400000004</v>
      </c>
      <c r="H6301" s="48">
        <v>49953828.423452102</v>
      </c>
      <c r="I6301" s="48">
        <v>19143297.0950565</v>
      </c>
      <c r="J6301" s="87">
        <v>12826548.639995901</v>
      </c>
      <c r="K6301" s="87">
        <v>8338542.6179253301</v>
      </c>
      <c r="L6301" s="87">
        <v>405300.86999356799</v>
      </c>
      <c r="M6301" s="87">
        <v>9652301.4844699502</v>
      </c>
      <c r="N6301" s="87">
        <v>6901814.3052741503</v>
      </c>
      <c r="O6301" s="87">
        <v>619772.22</v>
      </c>
      <c r="P6301" s="88">
        <v>262148.39187363302</v>
      </c>
      <c r="Q6301" s="89">
        <v>98259829.7164298</v>
      </c>
      <c r="R6301" s="87">
        <v>17841337.271611299</v>
      </c>
      <c r="S6301" s="90">
        <v>64558.419849945298</v>
      </c>
      <c r="T6301" s="88">
        <v>116165725.40789101</v>
      </c>
    </row>
    <row r="6302" spans="1:20" x14ac:dyDescent="0.25">
      <c r="A6302" t="s">
        <v>25</v>
      </c>
      <c r="B6302" s="10" t="str">
        <f>VLOOKUP(E6302,'Overview Cluster Days'!B:E,3)</f>
        <v>D</v>
      </c>
      <c r="C6302" s="10" t="str">
        <f>VLOOKUP($E6302,'Overview Cluster Days'!$B:$G,5)</f>
        <v>Winter</v>
      </c>
      <c r="D6302" s="10" t="str">
        <f>VLOOKUP($E6302,'Overview Cluster Days'!$B:$G,6)</f>
        <v>Weekend</v>
      </c>
      <c r="E6302" s="10">
        <v>20181110</v>
      </c>
      <c r="F6302" s="11">
        <v>13</v>
      </c>
      <c r="G6302" s="55">
        <v>7999669.1639988497</v>
      </c>
      <c r="H6302" s="48">
        <v>50899745.674589999</v>
      </c>
      <c r="I6302" s="48">
        <v>19495783.123052899</v>
      </c>
      <c r="J6302" s="87">
        <v>13255092.49</v>
      </c>
      <c r="K6302" s="87">
        <v>8372817.1717380304</v>
      </c>
      <c r="L6302" s="87">
        <v>469584.06799153</v>
      </c>
      <c r="M6302" s="87">
        <v>9835569.7761762198</v>
      </c>
      <c r="N6302" s="87">
        <v>6938836.4669976002</v>
      </c>
      <c r="O6302" s="87">
        <v>723016.08</v>
      </c>
      <c r="P6302" s="88">
        <v>273930.900947318</v>
      </c>
      <c r="Q6302" s="89">
        <v>100023107.62338001</v>
      </c>
      <c r="R6302" s="87">
        <v>18240937.292112701</v>
      </c>
      <c r="S6302" s="90">
        <v>56139.429808349298</v>
      </c>
      <c r="T6302" s="88">
        <v>118320184.345301</v>
      </c>
    </row>
    <row r="6303" spans="1:20" x14ac:dyDescent="0.25">
      <c r="A6303" t="s">
        <v>25</v>
      </c>
      <c r="B6303" s="10" t="str">
        <f>VLOOKUP(E6303,'Overview Cluster Days'!B:E,3)</f>
        <v>D</v>
      </c>
      <c r="C6303" s="10" t="str">
        <f>VLOOKUP($E6303,'Overview Cluster Days'!$B:$G,5)</f>
        <v>Winter</v>
      </c>
      <c r="D6303" s="10" t="str">
        <f>VLOOKUP($E6303,'Overview Cluster Days'!$B:$G,6)</f>
        <v>Weekend</v>
      </c>
      <c r="E6303" s="10">
        <v>20181110</v>
      </c>
      <c r="F6303" s="11">
        <v>14</v>
      </c>
      <c r="G6303" s="55">
        <v>8008544.7180000003</v>
      </c>
      <c r="H6303" s="48">
        <v>49909144.459592402</v>
      </c>
      <c r="I6303" s="48">
        <v>19262486.2477527</v>
      </c>
      <c r="J6303" s="87">
        <v>13092021.362</v>
      </c>
      <c r="K6303" s="87">
        <v>8023710.9402020704</v>
      </c>
      <c r="L6303" s="87">
        <v>398482.77</v>
      </c>
      <c r="M6303" s="87">
        <v>9341844.0291735306</v>
      </c>
      <c r="N6303" s="87">
        <v>6845183.3749976</v>
      </c>
      <c r="O6303" s="87">
        <v>767410.55599999998</v>
      </c>
      <c r="P6303" s="88">
        <v>273448.05168124998</v>
      </c>
      <c r="Q6303" s="89">
        <v>98295907.727547094</v>
      </c>
      <c r="R6303" s="87">
        <v>17626368.781852402</v>
      </c>
      <c r="S6303" s="90">
        <v>58823.2769808046</v>
      </c>
      <c r="T6303" s="88">
        <v>115981099.78637999</v>
      </c>
    </row>
    <row r="6304" spans="1:20" x14ac:dyDescent="0.25">
      <c r="A6304" t="s">
        <v>25</v>
      </c>
      <c r="B6304" s="10" t="str">
        <f>VLOOKUP(E6304,'Overview Cluster Days'!B:E,3)</f>
        <v>D</v>
      </c>
      <c r="C6304" s="10" t="str">
        <f>VLOOKUP($E6304,'Overview Cluster Days'!$B:$G,5)</f>
        <v>Winter</v>
      </c>
      <c r="D6304" s="10" t="str">
        <f>VLOOKUP($E6304,'Overview Cluster Days'!$B:$G,6)</f>
        <v>Weekend</v>
      </c>
      <c r="E6304" s="10">
        <v>20181110</v>
      </c>
      <c r="F6304" s="11">
        <v>15</v>
      </c>
      <c r="G6304" s="55">
        <v>7869911.2759974897</v>
      </c>
      <c r="H6304" s="48">
        <v>47865393.262534097</v>
      </c>
      <c r="I6304" s="48">
        <v>18593888.933346301</v>
      </c>
      <c r="J6304" s="87">
        <v>13102548.517999999</v>
      </c>
      <c r="K6304" s="87">
        <v>7654086.1595082097</v>
      </c>
      <c r="L6304" s="87">
        <v>307598.32799748698</v>
      </c>
      <c r="M6304" s="87">
        <v>8447037.6533167996</v>
      </c>
      <c r="N6304" s="87">
        <v>6790161.6307232203</v>
      </c>
      <c r="O6304" s="87">
        <v>797231.52500000002</v>
      </c>
      <c r="P6304" s="88">
        <v>293703.38108770002</v>
      </c>
      <c r="Q6304" s="89">
        <v>95085828.149386093</v>
      </c>
      <c r="R6304" s="87">
        <v>16635732.518125201</v>
      </c>
      <c r="S6304" s="90">
        <v>57165.883352066201</v>
      </c>
      <c r="T6304" s="88">
        <v>111778726.550863</v>
      </c>
    </row>
    <row r="6305" spans="1:20" x14ac:dyDescent="0.25">
      <c r="A6305" t="s">
        <v>25</v>
      </c>
      <c r="B6305" s="10" t="str">
        <f>VLOOKUP(E6305,'Overview Cluster Days'!B:E,3)</f>
        <v>D</v>
      </c>
      <c r="C6305" s="10" t="str">
        <f>VLOOKUP($E6305,'Overview Cluster Days'!$B:$G,5)</f>
        <v>Winter</v>
      </c>
      <c r="D6305" s="10" t="str">
        <f>VLOOKUP($E6305,'Overview Cluster Days'!$B:$G,6)</f>
        <v>Weekend</v>
      </c>
      <c r="E6305" s="10">
        <v>20181110</v>
      </c>
      <c r="F6305" s="11">
        <v>16</v>
      </c>
      <c r="G6305" s="55">
        <v>8121725.0959999999</v>
      </c>
      <c r="H6305" s="48">
        <v>46683220.042244896</v>
      </c>
      <c r="I6305" s="48">
        <v>18269113.814348999</v>
      </c>
      <c r="J6305" s="87">
        <v>13227625.952</v>
      </c>
      <c r="K6305" s="87">
        <v>7512129.6225089403</v>
      </c>
      <c r="L6305" s="87">
        <v>270840.359999543</v>
      </c>
      <c r="M6305" s="87">
        <v>7160673.1697923196</v>
      </c>
      <c r="N6305" s="87">
        <v>6778503.4363195198</v>
      </c>
      <c r="O6305" s="87">
        <v>720774.53599999996</v>
      </c>
      <c r="P6305" s="88">
        <v>307390.84252836602</v>
      </c>
      <c r="Q6305" s="89">
        <v>93813814.527102798</v>
      </c>
      <c r="R6305" s="87">
        <v>15238182.3446398</v>
      </c>
      <c r="S6305" s="90">
        <v>46736.642266952898</v>
      </c>
      <c r="T6305" s="88">
        <v>109098733.51401</v>
      </c>
    </row>
    <row r="6306" spans="1:20" x14ac:dyDescent="0.25">
      <c r="A6306" t="s">
        <v>25</v>
      </c>
      <c r="B6306" s="10" t="str">
        <f>VLOOKUP(E6306,'Overview Cluster Days'!B:E,3)</f>
        <v>D</v>
      </c>
      <c r="C6306" s="10" t="str">
        <f>VLOOKUP($E6306,'Overview Cluster Days'!$B:$G,5)</f>
        <v>Winter</v>
      </c>
      <c r="D6306" s="10" t="str">
        <f>VLOOKUP($E6306,'Overview Cluster Days'!$B:$G,6)</f>
        <v>Weekend</v>
      </c>
      <c r="E6306" s="10">
        <v>20181110</v>
      </c>
      <c r="F6306" s="11">
        <v>17</v>
      </c>
      <c r="G6306" s="55">
        <v>8361686.79</v>
      </c>
      <c r="H6306" s="48">
        <v>48768611.3699174</v>
      </c>
      <c r="I6306" s="48">
        <v>18024150.318282701</v>
      </c>
      <c r="J6306" s="87">
        <v>13558364.6179976</v>
      </c>
      <c r="K6306" s="87">
        <v>8248385.9241286004</v>
      </c>
      <c r="L6306" s="87">
        <v>217819.22999814499</v>
      </c>
      <c r="M6306" s="87">
        <v>6856593.6645332398</v>
      </c>
      <c r="N6306" s="87">
        <v>6697319.6720474102</v>
      </c>
      <c r="O6306" s="87">
        <v>581825.89999954496</v>
      </c>
      <c r="P6306" s="88">
        <v>256333.834277913</v>
      </c>
      <c r="Q6306" s="89">
        <v>96961199.020326197</v>
      </c>
      <c r="R6306" s="87">
        <v>14609892.3008563</v>
      </c>
      <c r="S6306" s="90">
        <v>31751.663329040399</v>
      </c>
      <c r="T6306" s="88">
        <v>111602842.984512</v>
      </c>
    </row>
    <row r="6307" spans="1:20" x14ac:dyDescent="0.25">
      <c r="A6307" t="s">
        <v>25</v>
      </c>
      <c r="B6307" s="10" t="str">
        <f>VLOOKUP(E6307,'Overview Cluster Days'!B:E,3)</f>
        <v>D</v>
      </c>
      <c r="C6307" s="10" t="str">
        <f>VLOOKUP($E6307,'Overview Cluster Days'!$B:$G,5)</f>
        <v>Winter</v>
      </c>
      <c r="D6307" s="10" t="str">
        <f>VLOOKUP($E6307,'Overview Cluster Days'!$B:$G,6)</f>
        <v>Weekend</v>
      </c>
      <c r="E6307" s="10">
        <v>20181110</v>
      </c>
      <c r="F6307" s="11">
        <v>18</v>
      </c>
      <c r="G6307" s="55">
        <v>9697449.56999854</v>
      </c>
      <c r="H6307" s="48">
        <v>49280962.841461003</v>
      </c>
      <c r="I6307" s="48">
        <v>18232592.795000002</v>
      </c>
      <c r="J6307" s="87">
        <v>14087341.824999999</v>
      </c>
      <c r="K6307" s="87">
        <v>8286257.4174928796</v>
      </c>
      <c r="L6307" s="87">
        <v>373475.70998864103</v>
      </c>
      <c r="M6307" s="87">
        <v>6612150.45772627</v>
      </c>
      <c r="N6307" s="87">
        <v>6568609.7835715301</v>
      </c>
      <c r="O6307" s="87">
        <v>530585.85600000003</v>
      </c>
      <c r="P6307" s="88">
        <v>225802.833279896</v>
      </c>
      <c r="Q6307" s="89">
        <v>99584604.448952496</v>
      </c>
      <c r="R6307" s="87">
        <v>14310624.640566301</v>
      </c>
      <c r="S6307" s="90">
        <v>75540.04878949</v>
      </c>
      <c r="T6307" s="88">
        <v>113970769.138308</v>
      </c>
    </row>
    <row r="6308" spans="1:20" x14ac:dyDescent="0.25">
      <c r="A6308" t="s">
        <v>25</v>
      </c>
      <c r="B6308" s="10" t="str">
        <f>VLOOKUP(E6308,'Overview Cluster Days'!B:E,3)</f>
        <v>D</v>
      </c>
      <c r="C6308" s="10" t="str">
        <f>VLOOKUP($E6308,'Overview Cluster Days'!$B:$G,5)</f>
        <v>Winter</v>
      </c>
      <c r="D6308" s="10" t="str">
        <f>VLOOKUP($E6308,'Overview Cluster Days'!$B:$G,6)</f>
        <v>Weekend</v>
      </c>
      <c r="E6308" s="10">
        <v>20181110</v>
      </c>
      <c r="F6308" s="11">
        <v>19</v>
      </c>
      <c r="G6308" s="55">
        <v>9636952.534</v>
      </c>
      <c r="H6308" s="48">
        <v>50164271.206154197</v>
      </c>
      <c r="I6308" s="48">
        <v>19287756.44991</v>
      </c>
      <c r="J6308" s="87">
        <v>13400398.6</v>
      </c>
      <c r="K6308" s="87">
        <v>8067897.4330182001</v>
      </c>
      <c r="L6308" s="87">
        <v>252071.62</v>
      </c>
      <c r="M6308" s="87">
        <v>7086069.3669816498</v>
      </c>
      <c r="N6308" s="87">
        <v>6399041.1913495604</v>
      </c>
      <c r="O6308" s="87">
        <v>814922.16000000096</v>
      </c>
      <c r="P6308" s="88">
        <v>222148.04249749699</v>
      </c>
      <c r="Q6308" s="89">
        <v>100557276.22308201</v>
      </c>
      <c r="R6308" s="87">
        <v>14774252.380828699</v>
      </c>
      <c r="S6308" s="90">
        <v>125210.261366882</v>
      </c>
      <c r="T6308" s="88">
        <v>115456738.86527801</v>
      </c>
    </row>
    <row r="6309" spans="1:20" x14ac:dyDescent="0.25">
      <c r="A6309" t="s">
        <v>25</v>
      </c>
      <c r="B6309" s="10" t="str">
        <f>VLOOKUP(E6309,'Overview Cluster Days'!B:E,3)</f>
        <v>D</v>
      </c>
      <c r="C6309" s="10" t="str">
        <f>VLOOKUP($E6309,'Overview Cluster Days'!$B:$G,5)</f>
        <v>Winter</v>
      </c>
      <c r="D6309" s="10" t="str">
        <f>VLOOKUP($E6309,'Overview Cluster Days'!$B:$G,6)</f>
        <v>Weekend</v>
      </c>
      <c r="E6309" s="10">
        <v>20181110</v>
      </c>
      <c r="F6309" s="11">
        <v>20</v>
      </c>
      <c r="G6309" s="55">
        <v>8436461.3039999995</v>
      </c>
      <c r="H6309" s="48">
        <v>48368816.497363597</v>
      </c>
      <c r="I6309" s="48">
        <v>19130414.7281004</v>
      </c>
      <c r="J6309" s="87">
        <v>12606729.549997</v>
      </c>
      <c r="K6309" s="87">
        <v>7919876.3661862202</v>
      </c>
      <c r="L6309" s="87">
        <v>264270.34999788197</v>
      </c>
      <c r="M6309" s="87">
        <v>7344547.97463255</v>
      </c>
      <c r="N6309" s="87">
        <v>6415561.1008574897</v>
      </c>
      <c r="O6309" s="87">
        <v>957813.50999782304</v>
      </c>
      <c r="P6309" s="88">
        <v>211830.18410541199</v>
      </c>
      <c r="Q6309" s="89">
        <v>96462298.445647299</v>
      </c>
      <c r="R6309" s="87">
        <v>15194023.119591201</v>
      </c>
      <c r="S6309" s="90">
        <v>150767.60506977799</v>
      </c>
      <c r="T6309" s="88">
        <v>111807089.17030799</v>
      </c>
    </row>
    <row r="6310" spans="1:20" x14ac:dyDescent="0.25">
      <c r="A6310" t="s">
        <v>25</v>
      </c>
      <c r="B6310" s="10" t="str">
        <f>VLOOKUP(E6310,'Overview Cluster Days'!B:E,3)</f>
        <v>D</v>
      </c>
      <c r="C6310" s="10" t="str">
        <f>VLOOKUP($E6310,'Overview Cluster Days'!$B:$G,5)</f>
        <v>Winter</v>
      </c>
      <c r="D6310" s="10" t="str">
        <f>VLOOKUP($E6310,'Overview Cluster Days'!$B:$G,6)</f>
        <v>Weekend</v>
      </c>
      <c r="E6310" s="10">
        <v>20181110</v>
      </c>
      <c r="F6310" s="11">
        <v>21</v>
      </c>
      <c r="G6310" s="55">
        <v>7436822.7199999997</v>
      </c>
      <c r="H6310" s="48">
        <v>45974762.834356301</v>
      </c>
      <c r="I6310" s="48">
        <v>17769752.997928299</v>
      </c>
      <c r="J6310" s="87">
        <v>11711520.4819966</v>
      </c>
      <c r="K6310" s="87">
        <v>7566099.7391289501</v>
      </c>
      <c r="L6310" s="87">
        <v>305138.05999257899</v>
      </c>
      <c r="M6310" s="87">
        <v>7609314.0884323902</v>
      </c>
      <c r="N6310" s="87">
        <v>6507330.5208222698</v>
      </c>
      <c r="O6310" s="87">
        <v>901966.81799897098</v>
      </c>
      <c r="P6310" s="88">
        <v>286185.51711156103</v>
      </c>
      <c r="Q6310" s="89">
        <v>90458958.773410201</v>
      </c>
      <c r="R6310" s="87">
        <v>15609935.0043578</v>
      </c>
      <c r="S6310" s="90">
        <v>71732.719510833602</v>
      </c>
      <c r="T6310" s="88">
        <v>106140626.497279</v>
      </c>
    </row>
    <row r="6311" spans="1:20" x14ac:dyDescent="0.25">
      <c r="A6311" t="s">
        <v>25</v>
      </c>
      <c r="B6311" s="10" t="str">
        <f>VLOOKUP(E6311,'Overview Cluster Days'!B:E,3)</f>
        <v>D</v>
      </c>
      <c r="C6311" s="10" t="str">
        <f>VLOOKUP($E6311,'Overview Cluster Days'!$B:$G,5)</f>
        <v>Winter</v>
      </c>
      <c r="D6311" s="10" t="str">
        <f>VLOOKUP($E6311,'Overview Cluster Days'!$B:$G,6)</f>
        <v>Weekend</v>
      </c>
      <c r="E6311" s="10">
        <v>20181110</v>
      </c>
      <c r="F6311" s="11">
        <v>22</v>
      </c>
      <c r="G6311" s="55">
        <v>7415666.1849999996</v>
      </c>
      <c r="H6311" s="48">
        <v>44741567.292002603</v>
      </c>
      <c r="I6311" s="48">
        <v>16823630.712396201</v>
      </c>
      <c r="J6311" s="87">
        <v>11055952.956999799</v>
      </c>
      <c r="K6311" s="87">
        <v>6894092.5255401097</v>
      </c>
      <c r="L6311" s="87">
        <v>355772.57</v>
      </c>
      <c r="M6311" s="87">
        <v>7985302.7412171997</v>
      </c>
      <c r="N6311" s="87">
        <v>6651626.2239899496</v>
      </c>
      <c r="O6311" s="87">
        <v>814427.87099979096</v>
      </c>
      <c r="P6311" s="88">
        <v>267904.89570644998</v>
      </c>
      <c r="Q6311" s="89">
        <v>86930909.671938702</v>
      </c>
      <c r="R6311" s="87">
        <v>16075034.301913399</v>
      </c>
      <c r="S6311" s="90">
        <v>44828.082669265597</v>
      </c>
      <c r="T6311" s="88">
        <v>103050772.056521</v>
      </c>
    </row>
    <row r="6312" spans="1:20" x14ac:dyDescent="0.25">
      <c r="A6312" t="s">
        <v>25</v>
      </c>
      <c r="B6312" s="10" t="str">
        <f>VLOOKUP(E6312,'Overview Cluster Days'!B:E,3)</f>
        <v>D</v>
      </c>
      <c r="C6312" s="10" t="str">
        <f>VLOOKUP($E6312,'Overview Cluster Days'!$B:$G,5)</f>
        <v>Winter</v>
      </c>
      <c r="D6312" s="10" t="str">
        <f>VLOOKUP($E6312,'Overview Cluster Days'!$B:$G,6)</f>
        <v>Weekend</v>
      </c>
      <c r="E6312" s="10">
        <v>20181110</v>
      </c>
      <c r="F6312" s="11">
        <v>23</v>
      </c>
      <c r="G6312" s="55">
        <v>6724119.2099995101</v>
      </c>
      <c r="H6312" s="48">
        <v>44074629.606531002</v>
      </c>
      <c r="I6312" s="48">
        <v>16904445.681998201</v>
      </c>
      <c r="J6312" s="87">
        <v>10378954.619999999</v>
      </c>
      <c r="K6312" s="87">
        <v>6112135.9704952398</v>
      </c>
      <c r="L6312" s="87">
        <v>435349.129997465</v>
      </c>
      <c r="M6312" s="87">
        <v>8228831.4606011799</v>
      </c>
      <c r="N6312" s="87">
        <v>6735565.8920592004</v>
      </c>
      <c r="O6312" s="87">
        <v>644195.78</v>
      </c>
      <c r="P6312" s="88">
        <v>289097.772048596</v>
      </c>
      <c r="Q6312" s="89">
        <v>84194285.089023903</v>
      </c>
      <c r="R6312" s="87">
        <v>16333040.034706401</v>
      </c>
      <c r="S6312" s="90">
        <v>78376.349323806397</v>
      </c>
      <c r="T6312" s="88">
        <v>100605701.47305401</v>
      </c>
    </row>
    <row r="6313" spans="1:20" x14ac:dyDescent="0.25">
      <c r="A6313" t="s">
        <v>25</v>
      </c>
      <c r="B6313" s="10" t="str">
        <f>VLOOKUP(E6313,'Overview Cluster Days'!B:E,3)</f>
        <v>D</v>
      </c>
      <c r="C6313" s="10" t="str">
        <f>VLOOKUP($E6313,'Overview Cluster Days'!$B:$G,5)</f>
        <v>Winter</v>
      </c>
      <c r="D6313" s="10" t="str">
        <f>VLOOKUP($E6313,'Overview Cluster Days'!$B:$G,6)</f>
        <v>Weekend</v>
      </c>
      <c r="E6313" s="10">
        <v>20181110</v>
      </c>
      <c r="F6313" s="11">
        <v>24</v>
      </c>
      <c r="G6313" s="55">
        <v>6765153.9699999997</v>
      </c>
      <c r="H6313" s="48">
        <v>43907001.576379903</v>
      </c>
      <c r="I6313" s="48">
        <v>17315261.558981702</v>
      </c>
      <c r="J6313" s="87">
        <v>10281552.9899977</v>
      </c>
      <c r="K6313" s="87">
        <v>5977056.8775693001</v>
      </c>
      <c r="L6313" s="87">
        <v>485703.329997427</v>
      </c>
      <c r="M6313" s="87">
        <v>8809655.9382685907</v>
      </c>
      <c r="N6313" s="87">
        <v>6914497.8320122296</v>
      </c>
      <c r="O6313" s="87">
        <v>813709.66999972297</v>
      </c>
      <c r="P6313" s="88">
        <v>337656.38024844701</v>
      </c>
      <c r="Q6313" s="89">
        <v>84246026.972928703</v>
      </c>
      <c r="R6313" s="87">
        <v>17361223.150526401</v>
      </c>
      <c r="S6313" s="90">
        <v>113682.176871384</v>
      </c>
      <c r="T6313" s="88">
        <v>101720932.300326</v>
      </c>
    </row>
    <row r="6314" spans="1:20" x14ac:dyDescent="0.25">
      <c r="A6314" t="s">
        <v>25</v>
      </c>
      <c r="B6314" s="10" t="str">
        <f>VLOOKUP(E6314,'Overview Cluster Days'!B:E,3)</f>
        <v>D</v>
      </c>
      <c r="C6314" s="10" t="str">
        <f>VLOOKUP($E6314,'Overview Cluster Days'!$B:$G,5)</f>
        <v>Winter</v>
      </c>
      <c r="D6314" s="10" t="str">
        <f>VLOOKUP($E6314,'Overview Cluster Days'!$B:$G,6)</f>
        <v>Weekend</v>
      </c>
      <c r="E6314" s="10">
        <v>20181111</v>
      </c>
      <c r="F6314" s="11">
        <v>1</v>
      </c>
      <c r="G6314" s="55">
        <v>5090490.83</v>
      </c>
      <c r="H6314" s="48">
        <v>49398776.176039599</v>
      </c>
      <c r="I6314" s="48">
        <v>16532854.1800515</v>
      </c>
      <c r="J6314" s="87">
        <v>9173372.2979979496</v>
      </c>
      <c r="K6314" s="87">
        <v>5866138.3612142596</v>
      </c>
      <c r="L6314" s="87">
        <v>336620.52999653702</v>
      </c>
      <c r="M6314" s="87">
        <v>9321486.2993091103</v>
      </c>
      <c r="N6314" s="87">
        <v>6966542.2777783899</v>
      </c>
      <c r="O6314" s="87">
        <v>1128966.01199973</v>
      </c>
      <c r="P6314" s="88">
        <v>394249.54602240003</v>
      </c>
      <c r="Q6314" s="89">
        <v>86061631.845303401</v>
      </c>
      <c r="R6314" s="87">
        <v>18147864.6651062</v>
      </c>
      <c r="S6314" s="90">
        <v>95852.719691115897</v>
      </c>
      <c r="T6314" s="88">
        <v>104305349.230101</v>
      </c>
    </row>
    <row r="6315" spans="1:20" x14ac:dyDescent="0.25">
      <c r="A6315" t="s">
        <v>25</v>
      </c>
      <c r="B6315" s="10" t="str">
        <f>VLOOKUP(E6315,'Overview Cluster Days'!B:E,3)</f>
        <v>D</v>
      </c>
      <c r="C6315" s="10" t="str">
        <f>VLOOKUP($E6315,'Overview Cluster Days'!$B:$G,5)</f>
        <v>Winter</v>
      </c>
      <c r="D6315" s="10" t="str">
        <f>VLOOKUP($E6315,'Overview Cluster Days'!$B:$G,6)</f>
        <v>Weekend</v>
      </c>
      <c r="E6315" s="10">
        <v>20181111</v>
      </c>
      <c r="F6315" s="11">
        <v>2</v>
      </c>
      <c r="G6315" s="55">
        <v>4475155.4720000001</v>
      </c>
      <c r="H6315" s="48">
        <v>49352255.8641406</v>
      </c>
      <c r="I6315" s="48">
        <v>16001319.733772401</v>
      </c>
      <c r="J6315" s="87">
        <v>8759837.2849992607</v>
      </c>
      <c r="K6315" s="87">
        <v>5776956.8163540801</v>
      </c>
      <c r="L6315" s="87">
        <v>551205.06999999995</v>
      </c>
      <c r="M6315" s="87">
        <v>9604382.9670349192</v>
      </c>
      <c r="N6315" s="87">
        <v>7273510.8189420504</v>
      </c>
      <c r="O6315" s="87">
        <v>1216468.63499959</v>
      </c>
      <c r="P6315" s="88">
        <v>432928.66458712902</v>
      </c>
      <c r="Q6315" s="89">
        <v>84365525.171266302</v>
      </c>
      <c r="R6315" s="87">
        <v>19078496.155563701</v>
      </c>
      <c r="S6315" s="90">
        <v>71541.616501922501</v>
      </c>
      <c r="T6315" s="88">
        <v>103515562.943332</v>
      </c>
    </row>
    <row r="6316" spans="1:20" x14ac:dyDescent="0.25">
      <c r="A6316" t="s">
        <v>25</v>
      </c>
      <c r="B6316" s="10" t="str">
        <f>VLOOKUP(E6316,'Overview Cluster Days'!B:E,3)</f>
        <v>D</v>
      </c>
      <c r="C6316" s="10" t="str">
        <f>VLOOKUP($E6316,'Overview Cluster Days'!$B:$G,5)</f>
        <v>Winter</v>
      </c>
      <c r="D6316" s="10" t="str">
        <f>VLOOKUP($E6316,'Overview Cluster Days'!$B:$G,6)</f>
        <v>Weekend</v>
      </c>
      <c r="E6316" s="10">
        <v>20181111</v>
      </c>
      <c r="F6316" s="11">
        <v>3</v>
      </c>
      <c r="G6316" s="55">
        <v>4971749.2079999996</v>
      </c>
      <c r="H6316" s="48">
        <v>48896513.754627503</v>
      </c>
      <c r="I6316" s="48">
        <v>15920582.0677808</v>
      </c>
      <c r="J6316" s="87">
        <v>8275710.8349999497</v>
      </c>
      <c r="K6316" s="87">
        <v>5897720.2625446096</v>
      </c>
      <c r="L6316" s="87">
        <v>693609.789998575</v>
      </c>
      <c r="M6316" s="87">
        <v>9339455.5761763491</v>
      </c>
      <c r="N6316" s="87">
        <v>7535108.6495884703</v>
      </c>
      <c r="O6316" s="87">
        <v>1191485.81</v>
      </c>
      <c r="P6316" s="88">
        <v>432830.12325176498</v>
      </c>
      <c r="Q6316" s="89">
        <v>83962276.127952799</v>
      </c>
      <c r="R6316" s="87">
        <v>19192489.9490152</v>
      </c>
      <c r="S6316" s="90">
        <v>23942.138532501602</v>
      </c>
      <c r="T6316" s="88">
        <v>103178708.2155</v>
      </c>
    </row>
    <row r="6317" spans="1:20" x14ac:dyDescent="0.25">
      <c r="A6317" t="s">
        <v>25</v>
      </c>
      <c r="B6317" s="10" t="str">
        <f>VLOOKUP(E6317,'Overview Cluster Days'!B:E,3)</f>
        <v>D</v>
      </c>
      <c r="C6317" s="10" t="str">
        <f>VLOOKUP($E6317,'Overview Cluster Days'!$B:$G,5)</f>
        <v>Winter</v>
      </c>
      <c r="D6317" s="10" t="str">
        <f>VLOOKUP($E6317,'Overview Cluster Days'!$B:$G,6)</f>
        <v>Weekend</v>
      </c>
      <c r="E6317" s="10">
        <v>20181111</v>
      </c>
      <c r="F6317" s="11">
        <v>4</v>
      </c>
      <c r="G6317" s="55">
        <v>4586549.8190000001</v>
      </c>
      <c r="H6317" s="48">
        <v>48303686.468839899</v>
      </c>
      <c r="I6317" s="48">
        <v>15786264.053496599</v>
      </c>
      <c r="J6317" s="87">
        <v>7830064.3640000001</v>
      </c>
      <c r="K6317" s="87">
        <v>6023053.6693416703</v>
      </c>
      <c r="L6317" s="87">
        <v>729608.26699999999</v>
      </c>
      <c r="M6317" s="87">
        <v>9331703.2001731303</v>
      </c>
      <c r="N6317" s="87">
        <v>7952666.7537701102</v>
      </c>
      <c r="O6317" s="87">
        <v>1247090.625</v>
      </c>
      <c r="P6317" s="88">
        <v>454861.73811913899</v>
      </c>
      <c r="Q6317" s="89">
        <v>82529618.374678195</v>
      </c>
      <c r="R6317" s="87">
        <v>19715930.584062401</v>
      </c>
      <c r="S6317" s="90">
        <v>-8.8208010420203192E-3</v>
      </c>
      <c r="T6317" s="88">
        <v>102245548.94992</v>
      </c>
    </row>
    <row r="6318" spans="1:20" x14ac:dyDescent="0.25">
      <c r="A6318" t="s">
        <v>25</v>
      </c>
      <c r="B6318" s="10" t="str">
        <f>VLOOKUP(E6318,'Overview Cluster Days'!B:E,3)</f>
        <v>D</v>
      </c>
      <c r="C6318" s="10" t="str">
        <f>VLOOKUP($E6318,'Overview Cluster Days'!$B:$G,5)</f>
        <v>Winter</v>
      </c>
      <c r="D6318" s="10" t="str">
        <f>VLOOKUP($E6318,'Overview Cluster Days'!$B:$G,6)</f>
        <v>Weekend</v>
      </c>
      <c r="E6318" s="10">
        <v>20181111</v>
      </c>
      <c r="F6318" s="11">
        <v>5</v>
      </c>
      <c r="G6318" s="55">
        <v>4508611.5649999697</v>
      </c>
      <c r="H6318" s="48">
        <v>49109406.572965503</v>
      </c>
      <c r="I6318" s="48">
        <v>15771580.049992301</v>
      </c>
      <c r="J6318" s="87">
        <v>7702999.4719998604</v>
      </c>
      <c r="K6318" s="87">
        <v>5947166.1336262897</v>
      </c>
      <c r="L6318" s="87">
        <v>756520.18699997</v>
      </c>
      <c r="M6318" s="87">
        <v>9065820.9816659801</v>
      </c>
      <c r="N6318" s="87">
        <v>8155130.1691081803</v>
      </c>
      <c r="O6318" s="87">
        <v>1276843.55999759</v>
      </c>
      <c r="P6318" s="88">
        <v>465225.61211676302</v>
      </c>
      <c r="Q6318" s="89">
        <v>83039763.7935839</v>
      </c>
      <c r="R6318" s="87">
        <v>19719540.5098885</v>
      </c>
      <c r="S6318" s="90">
        <v>10110.515608703699</v>
      </c>
      <c r="T6318" s="88">
        <v>102769414.81908099</v>
      </c>
    </row>
    <row r="6319" spans="1:20" x14ac:dyDescent="0.25">
      <c r="A6319" t="s">
        <v>25</v>
      </c>
      <c r="B6319" s="10" t="str">
        <f>VLOOKUP(E6319,'Overview Cluster Days'!B:E,3)</f>
        <v>D</v>
      </c>
      <c r="C6319" s="10" t="str">
        <f>VLOOKUP($E6319,'Overview Cluster Days'!$B:$G,5)</f>
        <v>Winter</v>
      </c>
      <c r="D6319" s="10" t="str">
        <f>VLOOKUP($E6319,'Overview Cluster Days'!$B:$G,6)</f>
        <v>Weekend</v>
      </c>
      <c r="E6319" s="10">
        <v>20181111</v>
      </c>
      <c r="F6319" s="11">
        <v>6</v>
      </c>
      <c r="G6319" s="55">
        <v>5119996.2189999996</v>
      </c>
      <c r="H6319" s="48">
        <v>48360668.105214499</v>
      </c>
      <c r="I6319" s="48">
        <v>15877548.206993099</v>
      </c>
      <c r="J6319" s="87">
        <v>7671837.9499998102</v>
      </c>
      <c r="K6319" s="87">
        <v>5558352.9174526297</v>
      </c>
      <c r="L6319" s="87">
        <v>769121.77099991101</v>
      </c>
      <c r="M6319" s="87">
        <v>8885584.0537546091</v>
      </c>
      <c r="N6319" s="87">
        <v>8099639.6791465199</v>
      </c>
      <c r="O6319" s="87">
        <v>1276634.4219975399</v>
      </c>
      <c r="P6319" s="88">
        <v>444643.63372383697</v>
      </c>
      <c r="Q6319" s="89">
        <v>82588403.398660004</v>
      </c>
      <c r="R6319" s="87">
        <v>19475623.5596224</v>
      </c>
      <c r="S6319" s="90">
        <v>8.5668945685028995E-3</v>
      </c>
      <c r="T6319" s="88">
        <v>102064026.966849</v>
      </c>
    </row>
    <row r="6320" spans="1:20" x14ac:dyDescent="0.25">
      <c r="A6320" t="s">
        <v>25</v>
      </c>
      <c r="B6320" s="10" t="str">
        <f>VLOOKUP(E6320,'Overview Cluster Days'!B:E,3)</f>
        <v>D</v>
      </c>
      <c r="C6320" s="10" t="str">
        <f>VLOOKUP($E6320,'Overview Cluster Days'!$B:$G,5)</f>
        <v>Winter</v>
      </c>
      <c r="D6320" s="10" t="str">
        <f>VLOOKUP($E6320,'Overview Cluster Days'!$B:$G,6)</f>
        <v>Weekend</v>
      </c>
      <c r="E6320" s="10">
        <v>20181111</v>
      </c>
      <c r="F6320" s="11">
        <v>7</v>
      </c>
      <c r="G6320" s="55">
        <v>5186403.0460000001</v>
      </c>
      <c r="H6320" s="48">
        <v>49015261.081139296</v>
      </c>
      <c r="I6320" s="48">
        <v>16102140.475</v>
      </c>
      <c r="J6320" s="87">
        <v>7676163.0920000002</v>
      </c>
      <c r="K6320" s="87">
        <v>5718108.4201172898</v>
      </c>
      <c r="L6320" s="87">
        <v>799745.03999873297</v>
      </c>
      <c r="M6320" s="87">
        <v>9676459.9921555594</v>
      </c>
      <c r="N6320" s="87">
        <v>7877459.8249400398</v>
      </c>
      <c r="O6320" s="87">
        <v>1233460.0079999999</v>
      </c>
      <c r="P6320" s="88">
        <v>436230.61954654998</v>
      </c>
      <c r="Q6320" s="89">
        <v>83698076.114256606</v>
      </c>
      <c r="R6320" s="87">
        <v>20023355.4846409</v>
      </c>
      <c r="S6320" s="90">
        <v>1.76367182284594E-2</v>
      </c>
      <c r="T6320" s="88">
        <v>103721431.61653399</v>
      </c>
    </row>
    <row r="6321" spans="1:20" x14ac:dyDescent="0.25">
      <c r="A6321" t="s">
        <v>25</v>
      </c>
      <c r="B6321" s="10" t="str">
        <f>VLOOKUP(E6321,'Overview Cluster Days'!B:E,3)</f>
        <v>D</v>
      </c>
      <c r="C6321" s="10" t="str">
        <f>VLOOKUP($E6321,'Overview Cluster Days'!$B:$G,5)</f>
        <v>Winter</v>
      </c>
      <c r="D6321" s="10" t="str">
        <f>VLOOKUP($E6321,'Overview Cluster Days'!$B:$G,6)</f>
        <v>Weekend</v>
      </c>
      <c r="E6321" s="10">
        <v>20181111</v>
      </c>
      <c r="F6321" s="11">
        <v>8</v>
      </c>
      <c r="G6321" s="55">
        <v>5254620.2499986095</v>
      </c>
      <c r="H6321" s="48">
        <v>47736706.638527498</v>
      </c>
      <c r="I6321" s="48">
        <v>16185920.89625</v>
      </c>
      <c r="J6321" s="87">
        <v>7825261.4400000004</v>
      </c>
      <c r="K6321" s="87">
        <v>6353355.8897456601</v>
      </c>
      <c r="L6321" s="87">
        <v>705347.87</v>
      </c>
      <c r="M6321" s="87">
        <v>9230722.2263262197</v>
      </c>
      <c r="N6321" s="87">
        <v>7670989.3567114202</v>
      </c>
      <c r="O6321" s="87">
        <v>1145134.6099995</v>
      </c>
      <c r="P6321" s="88">
        <v>335038.73393400002</v>
      </c>
      <c r="Q6321" s="89">
        <v>83355865.114521697</v>
      </c>
      <c r="R6321" s="87">
        <v>19087232.796971101</v>
      </c>
      <c r="S6321" s="90">
        <v>9.4238277524709702E-3</v>
      </c>
      <c r="T6321" s="88">
        <v>102443097.920917</v>
      </c>
    </row>
    <row r="6322" spans="1:20" x14ac:dyDescent="0.25">
      <c r="A6322" t="s">
        <v>25</v>
      </c>
      <c r="B6322" s="10" t="str">
        <f>VLOOKUP(E6322,'Overview Cluster Days'!B:E,3)</f>
        <v>D</v>
      </c>
      <c r="C6322" s="10" t="str">
        <f>VLOOKUP($E6322,'Overview Cluster Days'!$B:$G,5)</f>
        <v>Winter</v>
      </c>
      <c r="D6322" s="10" t="str">
        <f>VLOOKUP($E6322,'Overview Cluster Days'!$B:$G,6)</f>
        <v>Weekend</v>
      </c>
      <c r="E6322" s="10">
        <v>20181111</v>
      </c>
      <c r="F6322" s="11">
        <v>9</v>
      </c>
      <c r="G6322" s="55">
        <v>5623222.2419999996</v>
      </c>
      <c r="H6322" s="48">
        <v>49920969.3335163</v>
      </c>
      <c r="I6322" s="48">
        <v>16219300.551194901</v>
      </c>
      <c r="J6322" s="87">
        <v>7757344.6859999998</v>
      </c>
      <c r="K6322" s="87">
        <v>6897447.0756895496</v>
      </c>
      <c r="L6322" s="87">
        <v>671370.03599999996</v>
      </c>
      <c r="M6322" s="87">
        <v>8926330.0064382795</v>
      </c>
      <c r="N6322" s="87">
        <v>7709820.1290450003</v>
      </c>
      <c r="O6322" s="87">
        <v>1053684.9920000001</v>
      </c>
      <c r="P6322" s="88">
        <v>342218.79233284999</v>
      </c>
      <c r="Q6322" s="89">
        <v>86418283.888400704</v>
      </c>
      <c r="R6322" s="87">
        <v>18703423.955816101</v>
      </c>
      <c r="S6322" s="90">
        <v>4097.6012093655299</v>
      </c>
      <c r="T6322" s="88">
        <v>105125805.445426</v>
      </c>
    </row>
    <row r="6323" spans="1:20" x14ac:dyDescent="0.25">
      <c r="A6323" t="s">
        <v>25</v>
      </c>
      <c r="B6323" s="10" t="str">
        <f>VLOOKUP(E6323,'Overview Cluster Days'!B:E,3)</f>
        <v>D</v>
      </c>
      <c r="C6323" s="10" t="str">
        <f>VLOOKUP($E6323,'Overview Cluster Days'!$B:$G,5)</f>
        <v>Winter</v>
      </c>
      <c r="D6323" s="10" t="str">
        <f>VLOOKUP($E6323,'Overview Cluster Days'!$B:$G,6)</f>
        <v>Weekend</v>
      </c>
      <c r="E6323" s="10">
        <v>20181111</v>
      </c>
      <c r="F6323" s="11">
        <v>10</v>
      </c>
      <c r="G6323" s="55">
        <v>6279356.7899990603</v>
      </c>
      <c r="H6323" s="48">
        <v>50597570.8520808</v>
      </c>
      <c r="I6323" s="48">
        <v>16528305.621303201</v>
      </c>
      <c r="J6323" s="87">
        <v>7846555.04</v>
      </c>
      <c r="K6323" s="87">
        <v>7193813.3407773701</v>
      </c>
      <c r="L6323" s="87">
        <v>650276.14999668498</v>
      </c>
      <c r="M6323" s="87">
        <v>9356947.0423055906</v>
      </c>
      <c r="N6323" s="87">
        <v>7948541.7293920498</v>
      </c>
      <c r="O6323" s="87">
        <v>1159589.0199998999</v>
      </c>
      <c r="P6323" s="88">
        <v>304427.61895877699</v>
      </c>
      <c r="Q6323" s="89">
        <v>88445601.644160494</v>
      </c>
      <c r="R6323" s="87">
        <v>19419781.560653001</v>
      </c>
      <c r="S6323" s="90">
        <v>27575.608181060899</v>
      </c>
      <c r="T6323" s="88">
        <v>107892958.812995</v>
      </c>
    </row>
    <row r="6324" spans="1:20" x14ac:dyDescent="0.25">
      <c r="A6324" t="s">
        <v>25</v>
      </c>
      <c r="B6324" s="10" t="str">
        <f>VLOOKUP(E6324,'Overview Cluster Days'!B:E,3)</f>
        <v>D</v>
      </c>
      <c r="C6324" s="10" t="str">
        <f>VLOOKUP($E6324,'Overview Cluster Days'!$B:$G,5)</f>
        <v>Winter</v>
      </c>
      <c r="D6324" s="10" t="str">
        <f>VLOOKUP($E6324,'Overview Cluster Days'!$B:$G,6)</f>
        <v>Weekend</v>
      </c>
      <c r="E6324" s="10">
        <v>20181111</v>
      </c>
      <c r="F6324" s="11">
        <v>11</v>
      </c>
      <c r="G6324" s="55">
        <v>6580902.4400000004</v>
      </c>
      <c r="H6324" s="48">
        <v>52872277.735887602</v>
      </c>
      <c r="I6324" s="48">
        <v>16801706.158434398</v>
      </c>
      <c r="J6324" s="87">
        <v>8137744.1949992804</v>
      </c>
      <c r="K6324" s="87">
        <v>7822148.7220406197</v>
      </c>
      <c r="L6324" s="87">
        <v>617701.875</v>
      </c>
      <c r="M6324" s="87">
        <v>10342333.779508101</v>
      </c>
      <c r="N6324" s="87">
        <v>8066286.7351280199</v>
      </c>
      <c r="O6324" s="87">
        <v>1277063.1099993901</v>
      </c>
      <c r="P6324" s="88">
        <v>380935.68076798099</v>
      </c>
      <c r="Q6324" s="89">
        <v>92214779.251361907</v>
      </c>
      <c r="R6324" s="87">
        <v>20684321.180403501</v>
      </c>
      <c r="S6324" s="90">
        <v>29484.909859970001</v>
      </c>
      <c r="T6324" s="88">
        <v>112928585.34162501</v>
      </c>
    </row>
    <row r="6325" spans="1:20" x14ac:dyDescent="0.25">
      <c r="A6325" t="s">
        <v>25</v>
      </c>
      <c r="B6325" s="10" t="str">
        <f>VLOOKUP(E6325,'Overview Cluster Days'!B:E,3)</f>
        <v>D</v>
      </c>
      <c r="C6325" s="10" t="str">
        <f>VLOOKUP($E6325,'Overview Cluster Days'!$B:$G,5)</f>
        <v>Winter</v>
      </c>
      <c r="D6325" s="10" t="str">
        <f>VLOOKUP($E6325,'Overview Cluster Days'!$B:$G,6)</f>
        <v>Weekend</v>
      </c>
      <c r="E6325" s="10">
        <v>20181111</v>
      </c>
      <c r="F6325" s="11">
        <v>12</v>
      </c>
      <c r="G6325" s="55">
        <v>7089505.6569989398</v>
      </c>
      <c r="H6325" s="48">
        <v>54380429.420540698</v>
      </c>
      <c r="I6325" s="48">
        <v>16820190.917863499</v>
      </c>
      <c r="J6325" s="87">
        <v>8542447.1579999104</v>
      </c>
      <c r="K6325" s="87">
        <v>8254030.5644615702</v>
      </c>
      <c r="L6325" s="87">
        <v>594240.28599999996</v>
      </c>
      <c r="M6325" s="87">
        <v>10967998.6990443</v>
      </c>
      <c r="N6325" s="87">
        <v>8251518.8633771399</v>
      </c>
      <c r="O6325" s="87">
        <v>1289058.6089999899</v>
      </c>
      <c r="P6325" s="88">
        <v>381213.882246722</v>
      </c>
      <c r="Q6325" s="89">
        <v>95086603.717864707</v>
      </c>
      <c r="R6325" s="87">
        <v>21484030.339668099</v>
      </c>
      <c r="S6325" s="90">
        <v>60372.2419977721</v>
      </c>
      <c r="T6325" s="88">
        <v>116631006.299531</v>
      </c>
    </row>
    <row r="6326" spans="1:20" x14ac:dyDescent="0.25">
      <c r="A6326" t="s">
        <v>25</v>
      </c>
      <c r="B6326" s="10" t="str">
        <f>VLOOKUP(E6326,'Overview Cluster Days'!B:E,3)</f>
        <v>D</v>
      </c>
      <c r="C6326" s="10" t="str">
        <f>VLOOKUP($E6326,'Overview Cluster Days'!$B:$G,5)</f>
        <v>Winter</v>
      </c>
      <c r="D6326" s="10" t="str">
        <f>VLOOKUP($E6326,'Overview Cluster Days'!$B:$G,6)</f>
        <v>Weekend</v>
      </c>
      <c r="E6326" s="10">
        <v>20181111</v>
      </c>
      <c r="F6326" s="11">
        <v>13</v>
      </c>
      <c r="G6326" s="55">
        <v>7244125.6100000003</v>
      </c>
      <c r="H6326" s="48">
        <v>55458225.2211463</v>
      </c>
      <c r="I6326" s="48">
        <v>17015789.5649531</v>
      </c>
      <c r="J6326" s="87">
        <v>8747516.5399989504</v>
      </c>
      <c r="K6326" s="87">
        <v>7762166.00636</v>
      </c>
      <c r="L6326" s="87">
        <v>580970.75999953097</v>
      </c>
      <c r="M6326" s="87">
        <v>11545181.2287979</v>
      </c>
      <c r="N6326" s="87">
        <v>8116960.2820248501</v>
      </c>
      <c r="O6326" s="87">
        <v>1280083.49799885</v>
      </c>
      <c r="P6326" s="88">
        <v>377307.33251570002</v>
      </c>
      <c r="Q6326" s="89">
        <v>96227822.942458302</v>
      </c>
      <c r="R6326" s="87">
        <v>21900503.1013368</v>
      </c>
      <c r="S6326" s="90">
        <v>80428.851754745396</v>
      </c>
      <c r="T6326" s="88">
        <v>118208754.89555</v>
      </c>
    </row>
    <row r="6327" spans="1:20" x14ac:dyDescent="0.25">
      <c r="A6327" t="s">
        <v>25</v>
      </c>
      <c r="B6327" s="10" t="str">
        <f>VLOOKUP(E6327,'Overview Cluster Days'!B:E,3)</f>
        <v>D</v>
      </c>
      <c r="C6327" s="10" t="str">
        <f>VLOOKUP($E6327,'Overview Cluster Days'!$B:$G,5)</f>
        <v>Winter</v>
      </c>
      <c r="D6327" s="10" t="str">
        <f>VLOOKUP($E6327,'Overview Cluster Days'!$B:$G,6)</f>
        <v>Weekend</v>
      </c>
      <c r="E6327" s="10">
        <v>20181111</v>
      </c>
      <c r="F6327" s="11">
        <v>14</v>
      </c>
      <c r="G6327" s="55">
        <v>7140020.784</v>
      </c>
      <c r="H6327" s="48">
        <v>53306628.852543198</v>
      </c>
      <c r="I6327" s="48">
        <v>16874491.182708599</v>
      </c>
      <c r="J6327" s="87">
        <v>8475330.5280000009</v>
      </c>
      <c r="K6327" s="87">
        <v>7586056.10672455</v>
      </c>
      <c r="L6327" s="87">
        <v>582557.03199966298</v>
      </c>
      <c r="M6327" s="87">
        <v>11153795.124234</v>
      </c>
      <c r="N6327" s="87">
        <v>7932957.1967037804</v>
      </c>
      <c r="O6327" s="87">
        <v>1215858.6440000001</v>
      </c>
      <c r="P6327" s="88">
        <v>390491.77149999997</v>
      </c>
      <c r="Q6327" s="89">
        <v>93382527.453976303</v>
      </c>
      <c r="R6327" s="87">
        <v>21275659.768437501</v>
      </c>
      <c r="S6327" s="90">
        <v>62310.751283645601</v>
      </c>
      <c r="T6327" s="88">
        <v>114720497.97369701</v>
      </c>
    </row>
    <row r="6328" spans="1:20" x14ac:dyDescent="0.25">
      <c r="A6328" t="s">
        <v>25</v>
      </c>
      <c r="B6328" s="10" t="str">
        <f>VLOOKUP(E6328,'Overview Cluster Days'!B:E,3)</f>
        <v>D</v>
      </c>
      <c r="C6328" s="10" t="str">
        <f>VLOOKUP($E6328,'Overview Cluster Days'!$B:$G,5)</f>
        <v>Winter</v>
      </c>
      <c r="D6328" s="10" t="str">
        <f>VLOOKUP($E6328,'Overview Cluster Days'!$B:$G,6)</f>
        <v>Weekend</v>
      </c>
      <c r="E6328" s="10">
        <v>20181111</v>
      </c>
      <c r="F6328" s="11">
        <v>15</v>
      </c>
      <c r="G6328" s="55">
        <v>7127031.6500000004</v>
      </c>
      <c r="H6328" s="48">
        <v>50130374.242778599</v>
      </c>
      <c r="I6328" s="48">
        <v>16729209.8489985</v>
      </c>
      <c r="J6328" s="87">
        <v>8527427.6779999994</v>
      </c>
      <c r="K6328" s="87">
        <v>7731777.40386179</v>
      </c>
      <c r="L6328" s="87">
        <v>552241.17000000004</v>
      </c>
      <c r="M6328" s="87">
        <v>9937116.6027784906</v>
      </c>
      <c r="N6328" s="87">
        <v>7511094.1839616001</v>
      </c>
      <c r="O6328" s="87">
        <v>1186850.2339999999</v>
      </c>
      <c r="P6328" s="88">
        <v>367460.70581249997</v>
      </c>
      <c r="Q6328" s="89">
        <v>90245820.823638901</v>
      </c>
      <c r="R6328" s="87">
        <v>19554762.8965526</v>
      </c>
      <c r="S6328" s="90">
        <v>60287.535814315997</v>
      </c>
      <c r="T6328" s="88">
        <v>109860871.256006</v>
      </c>
    </row>
    <row r="6329" spans="1:20" x14ac:dyDescent="0.25">
      <c r="A6329" t="s">
        <v>25</v>
      </c>
      <c r="B6329" s="10" t="str">
        <f>VLOOKUP(E6329,'Overview Cluster Days'!B:E,3)</f>
        <v>D</v>
      </c>
      <c r="C6329" s="10" t="str">
        <f>VLOOKUP($E6329,'Overview Cluster Days'!$B:$G,5)</f>
        <v>Winter</v>
      </c>
      <c r="D6329" s="10" t="str">
        <f>VLOOKUP($E6329,'Overview Cluster Days'!$B:$G,6)</f>
        <v>Weekend</v>
      </c>
      <c r="E6329" s="10">
        <v>20181111</v>
      </c>
      <c r="F6329" s="11">
        <v>16</v>
      </c>
      <c r="G6329" s="55">
        <v>7302909.8099978203</v>
      </c>
      <c r="H6329" s="48">
        <v>50616494.642484002</v>
      </c>
      <c r="I6329" s="48">
        <v>16709266.289998701</v>
      </c>
      <c r="J6329" s="87">
        <v>8878990.6779963206</v>
      </c>
      <c r="K6329" s="87">
        <v>7805762.2844888195</v>
      </c>
      <c r="L6329" s="87">
        <v>497654.45999792201</v>
      </c>
      <c r="M6329" s="87">
        <v>8685550.1588549092</v>
      </c>
      <c r="N6329" s="87">
        <v>7032959.1529396204</v>
      </c>
      <c r="O6329" s="87">
        <v>1102155.3439973099</v>
      </c>
      <c r="P6329" s="88">
        <v>351941.46906310599</v>
      </c>
      <c r="Q6329" s="89">
        <v>91313423.704965696</v>
      </c>
      <c r="R6329" s="87">
        <v>17670260.5848529</v>
      </c>
      <c r="S6329" s="90">
        <v>58430.763461884097</v>
      </c>
      <c r="T6329" s="88">
        <v>109042115.05328</v>
      </c>
    </row>
    <row r="6330" spans="1:20" x14ac:dyDescent="0.25">
      <c r="A6330" t="s">
        <v>25</v>
      </c>
      <c r="B6330" s="10" t="str">
        <f>VLOOKUP(E6330,'Overview Cluster Days'!B:E,3)</f>
        <v>D</v>
      </c>
      <c r="C6330" s="10" t="str">
        <f>VLOOKUP($E6330,'Overview Cluster Days'!$B:$G,5)</f>
        <v>Winter</v>
      </c>
      <c r="D6330" s="10" t="str">
        <f>VLOOKUP($E6330,'Overview Cluster Days'!$B:$G,6)</f>
        <v>Weekend</v>
      </c>
      <c r="E6330" s="10">
        <v>20181111</v>
      </c>
      <c r="F6330" s="11">
        <v>17</v>
      </c>
      <c r="G6330" s="55">
        <v>7898897.7969997302</v>
      </c>
      <c r="H6330" s="48">
        <v>51431308.258552</v>
      </c>
      <c r="I6330" s="48">
        <v>16708655.5309985</v>
      </c>
      <c r="J6330" s="87">
        <v>8590506.2929981295</v>
      </c>
      <c r="K6330" s="87">
        <v>8058845.36578009</v>
      </c>
      <c r="L6330" s="87">
        <v>416263.38699138199</v>
      </c>
      <c r="M6330" s="87">
        <v>8305556.3489370896</v>
      </c>
      <c r="N6330" s="87">
        <v>6467501.6951590301</v>
      </c>
      <c r="O6330" s="87">
        <v>952088.22899960005</v>
      </c>
      <c r="P6330" s="88">
        <v>258453.02671899999</v>
      </c>
      <c r="Q6330" s="89">
        <v>92688213.245328397</v>
      </c>
      <c r="R6330" s="87">
        <v>16399862.686806099</v>
      </c>
      <c r="S6330" s="90">
        <v>9694.1063611755399</v>
      </c>
      <c r="T6330" s="88">
        <v>109097770.038496</v>
      </c>
    </row>
    <row r="6331" spans="1:20" x14ac:dyDescent="0.25">
      <c r="A6331" t="s">
        <v>25</v>
      </c>
      <c r="B6331" s="10" t="str">
        <f>VLOOKUP(E6331,'Overview Cluster Days'!B:E,3)</f>
        <v>D</v>
      </c>
      <c r="C6331" s="10" t="str">
        <f>VLOOKUP($E6331,'Overview Cluster Days'!$B:$G,5)</f>
        <v>Winter</v>
      </c>
      <c r="D6331" s="10" t="str">
        <f>VLOOKUP($E6331,'Overview Cluster Days'!$B:$G,6)</f>
        <v>Weekend</v>
      </c>
      <c r="E6331" s="10">
        <v>20181111</v>
      </c>
      <c r="F6331" s="11">
        <v>18</v>
      </c>
      <c r="G6331" s="55">
        <v>8933704.932</v>
      </c>
      <c r="H6331" s="48">
        <v>55549854.565213896</v>
      </c>
      <c r="I6331" s="48">
        <v>16901820.990998901</v>
      </c>
      <c r="J6331" s="87">
        <v>9259523.8409961704</v>
      </c>
      <c r="K6331" s="87">
        <v>9011938.0874341391</v>
      </c>
      <c r="L6331" s="87">
        <v>423784.364</v>
      </c>
      <c r="M6331" s="87">
        <v>8874012.7220777199</v>
      </c>
      <c r="N6331" s="87">
        <v>5809315.6623341097</v>
      </c>
      <c r="O6331" s="87">
        <v>912596.20699923695</v>
      </c>
      <c r="P6331" s="88">
        <v>250803.243290513</v>
      </c>
      <c r="Q6331" s="89">
        <v>99656842.416643098</v>
      </c>
      <c r="R6331" s="87">
        <v>16270512.1987016</v>
      </c>
      <c r="S6331" s="90">
        <v>75681.932322998196</v>
      </c>
      <c r="T6331" s="88">
        <v>116003036.547668</v>
      </c>
    </row>
    <row r="6332" spans="1:20" x14ac:dyDescent="0.25">
      <c r="A6332" t="s">
        <v>25</v>
      </c>
      <c r="B6332" s="10" t="str">
        <f>VLOOKUP(E6332,'Overview Cluster Days'!B:E,3)</f>
        <v>D</v>
      </c>
      <c r="C6332" s="10" t="str">
        <f>VLOOKUP($E6332,'Overview Cluster Days'!$B:$G,5)</f>
        <v>Winter</v>
      </c>
      <c r="D6332" s="10" t="str">
        <f>VLOOKUP($E6332,'Overview Cluster Days'!$B:$G,6)</f>
        <v>Weekend</v>
      </c>
      <c r="E6332" s="10">
        <v>20181111</v>
      </c>
      <c r="F6332" s="11">
        <v>19</v>
      </c>
      <c r="G6332" s="55">
        <v>8336121.8499952499</v>
      </c>
      <c r="H6332" s="48">
        <v>56377957.277188197</v>
      </c>
      <c r="I6332" s="48">
        <v>18418634.1304725</v>
      </c>
      <c r="J6332" s="87">
        <v>8911347.9199999999</v>
      </c>
      <c r="K6332" s="87">
        <v>9132623.1869876701</v>
      </c>
      <c r="L6332" s="87">
        <v>302401.25999713002</v>
      </c>
      <c r="M6332" s="87">
        <v>8979500.2953128703</v>
      </c>
      <c r="N6332" s="87">
        <v>5529885.0868867002</v>
      </c>
      <c r="O6332" s="87">
        <v>1097451.53</v>
      </c>
      <c r="P6332" s="88">
        <v>293222.91369911702</v>
      </c>
      <c r="Q6332" s="89">
        <v>101176684.36464401</v>
      </c>
      <c r="R6332" s="87">
        <v>16202461.085895799</v>
      </c>
      <c r="S6332" s="90">
        <v>176223.05676170401</v>
      </c>
      <c r="T6332" s="88">
        <v>117555368.507301</v>
      </c>
    </row>
    <row r="6333" spans="1:20" x14ac:dyDescent="0.25">
      <c r="A6333" t="s">
        <v>25</v>
      </c>
      <c r="B6333" s="10" t="str">
        <f>VLOOKUP(E6333,'Overview Cluster Days'!B:E,3)</f>
        <v>D</v>
      </c>
      <c r="C6333" s="10" t="str">
        <f>VLOOKUP($E6333,'Overview Cluster Days'!$B:$G,5)</f>
        <v>Winter</v>
      </c>
      <c r="D6333" s="10" t="str">
        <f>VLOOKUP($E6333,'Overview Cluster Days'!$B:$G,6)</f>
        <v>Weekend</v>
      </c>
      <c r="E6333" s="10">
        <v>20181111</v>
      </c>
      <c r="F6333" s="11">
        <v>20</v>
      </c>
      <c r="G6333" s="55">
        <v>8196722.1279999996</v>
      </c>
      <c r="H6333" s="48">
        <v>55810328.953366503</v>
      </c>
      <c r="I6333" s="48">
        <v>18442221.6900088</v>
      </c>
      <c r="J6333" s="87">
        <v>8623923.6099999994</v>
      </c>
      <c r="K6333" s="87">
        <v>9245920.7336140107</v>
      </c>
      <c r="L6333" s="87">
        <v>302582.31900000002</v>
      </c>
      <c r="M6333" s="87">
        <v>9139977.0754602291</v>
      </c>
      <c r="N6333" s="87">
        <v>5368745.4522575801</v>
      </c>
      <c r="O6333" s="87">
        <v>1048436.7599999401</v>
      </c>
      <c r="P6333" s="88">
        <v>328795.48972978198</v>
      </c>
      <c r="Q6333" s="89">
        <v>100319117.114989</v>
      </c>
      <c r="R6333" s="87">
        <v>16188537.096447499</v>
      </c>
      <c r="S6333" s="90">
        <v>222225.68830532901</v>
      </c>
      <c r="T6333" s="88">
        <v>116729879.89974201</v>
      </c>
    </row>
    <row r="6334" spans="1:20" x14ac:dyDescent="0.25">
      <c r="A6334" t="s">
        <v>25</v>
      </c>
      <c r="B6334" s="10" t="str">
        <f>VLOOKUP(E6334,'Overview Cluster Days'!B:E,3)</f>
        <v>D</v>
      </c>
      <c r="C6334" s="10" t="str">
        <f>VLOOKUP($E6334,'Overview Cluster Days'!$B:$G,5)</f>
        <v>Winter</v>
      </c>
      <c r="D6334" s="10" t="str">
        <f>VLOOKUP($E6334,'Overview Cluster Days'!$B:$G,6)</f>
        <v>Weekend</v>
      </c>
      <c r="E6334" s="10">
        <v>20181111</v>
      </c>
      <c r="F6334" s="11">
        <v>21</v>
      </c>
      <c r="G6334" s="55">
        <v>7816881.8259991203</v>
      </c>
      <c r="H6334" s="48">
        <v>51806438.847622603</v>
      </c>
      <c r="I6334" s="48">
        <v>18095725.412</v>
      </c>
      <c r="J6334" s="87">
        <v>8220870.5300000003</v>
      </c>
      <c r="K6334" s="87">
        <v>9080569.5357633606</v>
      </c>
      <c r="L6334" s="87">
        <v>284497.96199061</v>
      </c>
      <c r="M6334" s="87">
        <v>8405004.6914495099</v>
      </c>
      <c r="N6334" s="87">
        <v>5184287.3651528098</v>
      </c>
      <c r="O6334" s="87">
        <v>1107476.7599999299</v>
      </c>
      <c r="P6334" s="88">
        <v>330931.26138184703</v>
      </c>
      <c r="Q6334" s="89">
        <v>95020486.151385099</v>
      </c>
      <c r="R6334" s="87">
        <v>15312198.039974701</v>
      </c>
      <c r="S6334" s="90">
        <v>107232.76982267101</v>
      </c>
      <c r="T6334" s="88">
        <v>110439916.961182</v>
      </c>
    </row>
    <row r="6335" spans="1:20" x14ac:dyDescent="0.25">
      <c r="A6335" t="s">
        <v>25</v>
      </c>
      <c r="B6335" s="10" t="str">
        <f>VLOOKUP(E6335,'Overview Cluster Days'!B:E,3)</f>
        <v>D</v>
      </c>
      <c r="C6335" s="10" t="str">
        <f>VLOOKUP($E6335,'Overview Cluster Days'!$B:$G,5)</f>
        <v>Winter</v>
      </c>
      <c r="D6335" s="10" t="str">
        <f>VLOOKUP($E6335,'Overview Cluster Days'!$B:$G,6)</f>
        <v>Weekend</v>
      </c>
      <c r="E6335" s="10">
        <v>20181111</v>
      </c>
      <c r="F6335" s="11">
        <v>22</v>
      </c>
      <c r="G6335" s="55">
        <v>7047584.1299999002</v>
      </c>
      <c r="H6335" s="48">
        <v>50467854.2499118</v>
      </c>
      <c r="I6335" s="48">
        <v>17285560.1819534</v>
      </c>
      <c r="J6335" s="87">
        <v>7517042.8899999997</v>
      </c>
      <c r="K6335" s="87">
        <v>7452802.63766935</v>
      </c>
      <c r="L6335" s="87">
        <v>297308.25999139098</v>
      </c>
      <c r="M6335" s="87">
        <v>7982356.6925815996</v>
      </c>
      <c r="N6335" s="87">
        <v>5232968.60445638</v>
      </c>
      <c r="O6335" s="87">
        <v>1152338.1200000001</v>
      </c>
      <c r="P6335" s="88">
        <v>360677.87596004398</v>
      </c>
      <c r="Q6335" s="89">
        <v>89770844.089534402</v>
      </c>
      <c r="R6335" s="87">
        <v>15025649.552989401</v>
      </c>
      <c r="S6335" s="90">
        <v>77553.295815917198</v>
      </c>
      <c r="T6335" s="88">
        <v>104874046.93833999</v>
      </c>
    </row>
    <row r="6336" spans="1:20" x14ac:dyDescent="0.25">
      <c r="A6336" t="s">
        <v>25</v>
      </c>
      <c r="B6336" s="10" t="str">
        <f>VLOOKUP(E6336,'Overview Cluster Days'!B:E,3)</f>
        <v>D</v>
      </c>
      <c r="C6336" s="10" t="str">
        <f>VLOOKUP($E6336,'Overview Cluster Days'!$B:$G,5)</f>
        <v>Winter</v>
      </c>
      <c r="D6336" s="10" t="str">
        <f>VLOOKUP($E6336,'Overview Cluster Days'!$B:$G,6)</f>
        <v>Weekend</v>
      </c>
      <c r="E6336" s="10">
        <v>20181111</v>
      </c>
      <c r="F6336" s="11">
        <v>23</v>
      </c>
      <c r="G6336" s="55">
        <v>7160974.0039999997</v>
      </c>
      <c r="H6336" s="48">
        <v>49829461.068485498</v>
      </c>
      <c r="I6336" s="48">
        <v>16877202.181139</v>
      </c>
      <c r="J6336" s="87">
        <v>7035231.9000000004</v>
      </c>
      <c r="K6336" s="87">
        <v>6897475.0584591199</v>
      </c>
      <c r="L6336" s="87">
        <v>316259.28099993098</v>
      </c>
      <c r="M6336" s="87">
        <v>8018238.0845894497</v>
      </c>
      <c r="N6336" s="87">
        <v>4988328.5999597497</v>
      </c>
      <c r="O6336" s="87">
        <v>1031378.61</v>
      </c>
      <c r="P6336" s="88">
        <v>298746.81016476499</v>
      </c>
      <c r="Q6336" s="89">
        <v>87800344.212083593</v>
      </c>
      <c r="R6336" s="87">
        <v>14652951.3857139</v>
      </c>
      <c r="S6336" s="90">
        <v>62758.974873382598</v>
      </c>
      <c r="T6336" s="88">
        <v>102516054.572671</v>
      </c>
    </row>
    <row r="6337" spans="1:20" x14ac:dyDescent="0.25">
      <c r="A6337" t="s">
        <v>25</v>
      </c>
      <c r="B6337" s="10" t="str">
        <f>VLOOKUP(E6337,'Overview Cluster Days'!B:E,3)</f>
        <v>D</v>
      </c>
      <c r="C6337" s="10" t="str">
        <f>VLOOKUP($E6337,'Overview Cluster Days'!$B:$G,5)</f>
        <v>Winter</v>
      </c>
      <c r="D6337" s="10" t="str">
        <f>VLOOKUP($E6337,'Overview Cluster Days'!$B:$G,6)</f>
        <v>Weekend</v>
      </c>
      <c r="E6337" s="10">
        <v>20181111</v>
      </c>
      <c r="F6337" s="11">
        <v>24</v>
      </c>
      <c r="G6337" s="55">
        <v>6932003.6960000005</v>
      </c>
      <c r="H6337" s="48">
        <v>49180466.092885502</v>
      </c>
      <c r="I6337" s="48">
        <v>16648141.919935999</v>
      </c>
      <c r="J6337" s="87">
        <v>7886083.3600000003</v>
      </c>
      <c r="K6337" s="87">
        <v>6297346.3951595305</v>
      </c>
      <c r="L6337" s="87">
        <v>321945.12199999997</v>
      </c>
      <c r="M6337" s="87">
        <v>8517274.6725144405</v>
      </c>
      <c r="N6337" s="87">
        <v>4853367.6455421699</v>
      </c>
      <c r="O6337" s="87">
        <v>1085290.6000000001</v>
      </c>
      <c r="P6337" s="88">
        <v>339210.21095158398</v>
      </c>
      <c r="Q6337" s="89">
        <v>86944041.463981003</v>
      </c>
      <c r="R6337" s="87">
        <v>15117088.2510082</v>
      </c>
      <c r="S6337" s="90">
        <v>81662.102431213498</v>
      </c>
      <c r="T6337" s="88">
        <v>102142791.81742001</v>
      </c>
    </row>
    <row r="6338" spans="1:20" x14ac:dyDescent="0.25">
      <c r="A6338" t="s">
        <v>25</v>
      </c>
      <c r="B6338" s="10" t="str">
        <f>VLOOKUP(E6338,'Overview Cluster Days'!B:E,3)</f>
        <v>B</v>
      </c>
      <c r="C6338" s="10" t="str">
        <f>VLOOKUP($E6338,'Overview Cluster Days'!$B:$G,5)</f>
        <v>Winter</v>
      </c>
      <c r="D6338" s="10" t="str">
        <f>VLOOKUP($E6338,'Overview Cluster Days'!$B:$G,6)</f>
        <v>Weekday</v>
      </c>
      <c r="E6338" s="10">
        <v>20181112</v>
      </c>
      <c r="F6338" s="11">
        <v>1</v>
      </c>
      <c r="G6338" s="55">
        <v>5698606.6299999999</v>
      </c>
      <c r="H6338" s="48">
        <v>34420018.8706057</v>
      </c>
      <c r="I6338" s="48">
        <v>12624346.751537301</v>
      </c>
      <c r="J6338" s="87">
        <v>8102569.1040000003</v>
      </c>
      <c r="K6338" s="87">
        <v>7792912.3275415897</v>
      </c>
      <c r="L6338" s="87">
        <v>247663.80499999999</v>
      </c>
      <c r="M6338" s="87">
        <v>8062432.0488470998</v>
      </c>
      <c r="N6338" s="87">
        <v>4822774.7185200499</v>
      </c>
      <c r="O6338" s="87">
        <v>1204263.30399937</v>
      </c>
      <c r="P6338" s="88">
        <v>223162.984959519</v>
      </c>
      <c r="Q6338" s="89">
        <v>68638453.683684602</v>
      </c>
      <c r="R6338" s="87">
        <v>14560296.861326</v>
      </c>
      <c r="S6338" s="90">
        <v>80820.750323547705</v>
      </c>
      <c r="T6338" s="88">
        <v>83279571.295334205</v>
      </c>
    </row>
    <row r="6339" spans="1:20" x14ac:dyDescent="0.25">
      <c r="A6339" t="s">
        <v>25</v>
      </c>
      <c r="B6339" s="10" t="str">
        <f>VLOOKUP(E6339,'Overview Cluster Days'!B:E,3)</f>
        <v>B</v>
      </c>
      <c r="C6339" s="10" t="str">
        <f>VLOOKUP($E6339,'Overview Cluster Days'!$B:$G,5)</f>
        <v>Winter</v>
      </c>
      <c r="D6339" s="10" t="str">
        <f>VLOOKUP($E6339,'Overview Cluster Days'!$B:$G,6)</f>
        <v>Weekday</v>
      </c>
      <c r="E6339" s="10">
        <v>20181112</v>
      </c>
      <c r="F6339" s="11">
        <v>2</v>
      </c>
      <c r="G6339" s="55">
        <v>6981246.3099999996</v>
      </c>
      <c r="H6339" s="48">
        <v>33728927.5159586</v>
      </c>
      <c r="I6339" s="48">
        <v>12596940.503791301</v>
      </c>
      <c r="J6339" s="87">
        <v>8285811.12199998</v>
      </c>
      <c r="K6339" s="87">
        <v>7528800.6494123098</v>
      </c>
      <c r="L6339" s="87">
        <v>255851.45999940601</v>
      </c>
      <c r="M6339" s="87">
        <v>8142041.3693878204</v>
      </c>
      <c r="N6339" s="87">
        <v>5209808.6062580198</v>
      </c>
      <c r="O6339" s="87">
        <v>1190742.5739975099</v>
      </c>
      <c r="P6339" s="88">
        <v>197162.16</v>
      </c>
      <c r="Q6339" s="89">
        <v>69121726.101162195</v>
      </c>
      <c r="R6339" s="87">
        <v>14995606.1696428</v>
      </c>
      <c r="S6339" s="90">
        <v>58308.917261047201</v>
      </c>
      <c r="T6339" s="88">
        <v>84175641.188066006</v>
      </c>
    </row>
    <row r="6340" spans="1:20" x14ac:dyDescent="0.25">
      <c r="A6340" t="s">
        <v>25</v>
      </c>
      <c r="B6340" s="10" t="str">
        <f>VLOOKUP(E6340,'Overview Cluster Days'!B:E,3)</f>
        <v>B</v>
      </c>
      <c r="C6340" s="10" t="str">
        <f>VLOOKUP($E6340,'Overview Cluster Days'!$B:$G,5)</f>
        <v>Winter</v>
      </c>
      <c r="D6340" s="10" t="str">
        <f>VLOOKUP($E6340,'Overview Cluster Days'!$B:$G,6)</f>
        <v>Weekday</v>
      </c>
      <c r="E6340" s="10">
        <v>20181112</v>
      </c>
      <c r="F6340" s="11">
        <v>3</v>
      </c>
      <c r="G6340" s="55">
        <v>6939059.125</v>
      </c>
      <c r="H6340" s="48">
        <v>33159589.055943798</v>
      </c>
      <c r="I6340" s="48">
        <v>12494042.0969951</v>
      </c>
      <c r="J6340" s="87">
        <v>8166057.0599999996</v>
      </c>
      <c r="K6340" s="87">
        <v>7603933.7583689298</v>
      </c>
      <c r="L6340" s="87">
        <v>272989.56099999999</v>
      </c>
      <c r="M6340" s="87">
        <v>8247815.5967882797</v>
      </c>
      <c r="N6340" s="87">
        <v>5388981.1024341797</v>
      </c>
      <c r="O6340" s="87">
        <v>1209080.9799998901</v>
      </c>
      <c r="P6340" s="88">
        <v>233284.755186022</v>
      </c>
      <c r="Q6340" s="89">
        <v>68362681.096307904</v>
      </c>
      <c r="R6340" s="87">
        <v>15352151.995408401</v>
      </c>
      <c r="S6340" s="90">
        <v>48408.081897689903</v>
      </c>
      <c r="T6340" s="88">
        <v>83763241.173613995</v>
      </c>
    </row>
    <row r="6341" spans="1:20" x14ac:dyDescent="0.25">
      <c r="A6341" t="s">
        <v>25</v>
      </c>
      <c r="B6341" s="10" t="str">
        <f>VLOOKUP(E6341,'Overview Cluster Days'!B:E,3)</f>
        <v>B</v>
      </c>
      <c r="C6341" s="10" t="str">
        <f>VLOOKUP($E6341,'Overview Cluster Days'!$B:$G,5)</f>
        <v>Winter</v>
      </c>
      <c r="D6341" s="10" t="str">
        <f>VLOOKUP($E6341,'Overview Cluster Days'!$B:$G,6)</f>
        <v>Weekday</v>
      </c>
      <c r="E6341" s="10">
        <v>20181112</v>
      </c>
      <c r="F6341" s="11">
        <v>4</v>
      </c>
      <c r="G6341" s="55">
        <v>6993244.3499999996</v>
      </c>
      <c r="H6341" s="48">
        <v>34472262.939139999</v>
      </c>
      <c r="I6341" s="48">
        <v>13128215.711409301</v>
      </c>
      <c r="J6341" s="87">
        <v>8166345.96</v>
      </c>
      <c r="K6341" s="87">
        <v>6753545.8140316298</v>
      </c>
      <c r="L6341" s="87">
        <v>223826.37</v>
      </c>
      <c r="M6341" s="87">
        <v>7891907.45283469</v>
      </c>
      <c r="N6341" s="87">
        <v>5567102.6743987901</v>
      </c>
      <c r="O6341" s="87">
        <v>1202908.3999994199</v>
      </c>
      <c r="P6341" s="88">
        <v>221504.36613623999</v>
      </c>
      <c r="Q6341" s="89">
        <v>69513614.774580896</v>
      </c>
      <c r="R6341" s="87">
        <v>15107249.2633691</v>
      </c>
      <c r="S6341" s="90">
        <v>31540.952208099701</v>
      </c>
      <c r="T6341" s="88">
        <v>84652404.9901582</v>
      </c>
    </row>
    <row r="6342" spans="1:20" x14ac:dyDescent="0.25">
      <c r="A6342" t="s">
        <v>25</v>
      </c>
      <c r="B6342" s="10" t="str">
        <f>VLOOKUP(E6342,'Overview Cluster Days'!B:E,3)</f>
        <v>B</v>
      </c>
      <c r="C6342" s="10" t="str">
        <f>VLOOKUP($E6342,'Overview Cluster Days'!$B:$G,5)</f>
        <v>Winter</v>
      </c>
      <c r="D6342" s="10" t="str">
        <f>VLOOKUP($E6342,'Overview Cluster Days'!$B:$G,6)</f>
        <v>Weekday</v>
      </c>
      <c r="E6342" s="10">
        <v>20181112</v>
      </c>
      <c r="F6342" s="11">
        <v>5</v>
      </c>
      <c r="G6342" s="55">
        <v>7630975.8959999997</v>
      </c>
      <c r="H6342" s="48">
        <v>34239366.456832901</v>
      </c>
      <c r="I6342" s="48">
        <v>13454520.386987001</v>
      </c>
      <c r="J6342" s="87">
        <v>7346484.5920000002</v>
      </c>
      <c r="K6342" s="87">
        <v>5867934.0237362096</v>
      </c>
      <c r="L6342" s="87">
        <v>189439.74799999999</v>
      </c>
      <c r="M6342" s="87">
        <v>7834225.8674067799</v>
      </c>
      <c r="N6342" s="87">
        <v>5588784.7383622304</v>
      </c>
      <c r="O6342" s="87">
        <v>1133585.828</v>
      </c>
      <c r="P6342" s="88">
        <v>217759.37535974901</v>
      </c>
      <c r="Q6342" s="89">
        <v>68539281.355555996</v>
      </c>
      <c r="R6342" s="87">
        <v>14963795.5571288</v>
      </c>
      <c r="S6342" s="90">
        <v>12269.6266503754</v>
      </c>
      <c r="T6342" s="88">
        <v>83515346.539335206</v>
      </c>
    </row>
    <row r="6343" spans="1:20" x14ac:dyDescent="0.25">
      <c r="A6343" t="s">
        <v>25</v>
      </c>
      <c r="B6343" s="10" t="str">
        <f>VLOOKUP(E6343,'Overview Cluster Days'!B:E,3)</f>
        <v>B</v>
      </c>
      <c r="C6343" s="10" t="str">
        <f>VLOOKUP($E6343,'Overview Cluster Days'!$B:$G,5)</f>
        <v>Winter</v>
      </c>
      <c r="D6343" s="10" t="str">
        <f>VLOOKUP($E6343,'Overview Cluster Days'!$B:$G,6)</f>
        <v>Weekday</v>
      </c>
      <c r="E6343" s="10">
        <v>20181112</v>
      </c>
      <c r="F6343" s="11">
        <v>6</v>
      </c>
      <c r="G6343" s="55">
        <v>8365659.9599997001</v>
      </c>
      <c r="H6343" s="48">
        <v>34090970.403792799</v>
      </c>
      <c r="I6343" s="48">
        <v>13913304.6398932</v>
      </c>
      <c r="J6343" s="87">
        <v>6745161.3499999996</v>
      </c>
      <c r="K6343" s="87">
        <v>6026455.9491366101</v>
      </c>
      <c r="L6343" s="87">
        <v>136926.45999673501</v>
      </c>
      <c r="M6343" s="87">
        <v>7118401.5423523104</v>
      </c>
      <c r="N6343" s="87">
        <v>5408619.1228668503</v>
      </c>
      <c r="O6343" s="87">
        <v>1218283.5799994101</v>
      </c>
      <c r="P6343" s="88">
        <v>187478.76699684301</v>
      </c>
      <c r="Q6343" s="89">
        <v>69141552.302822396</v>
      </c>
      <c r="R6343" s="87">
        <v>14069709.4722121</v>
      </c>
      <c r="S6343" s="90">
        <v>29363.753521804902</v>
      </c>
      <c r="T6343" s="88">
        <v>83240625.528556302</v>
      </c>
    </row>
    <row r="6344" spans="1:20" x14ac:dyDescent="0.25">
      <c r="A6344" t="s">
        <v>25</v>
      </c>
      <c r="B6344" s="10" t="str">
        <f>VLOOKUP(E6344,'Overview Cluster Days'!B:E,3)</f>
        <v>B</v>
      </c>
      <c r="C6344" s="10" t="str">
        <f>VLOOKUP($E6344,'Overview Cluster Days'!$B:$G,5)</f>
        <v>Winter</v>
      </c>
      <c r="D6344" s="10" t="str">
        <f>VLOOKUP($E6344,'Overview Cluster Days'!$B:$G,6)</f>
        <v>Weekday</v>
      </c>
      <c r="E6344" s="10">
        <v>20181112</v>
      </c>
      <c r="F6344" s="11">
        <v>7</v>
      </c>
      <c r="G6344" s="55">
        <v>9793767.5299999993</v>
      </c>
      <c r="H6344" s="48">
        <v>39076428.007819504</v>
      </c>
      <c r="I6344" s="48">
        <v>14950589.234133299</v>
      </c>
      <c r="J6344" s="87">
        <v>8514177.3839999996</v>
      </c>
      <c r="K6344" s="87">
        <v>8188715.7450918201</v>
      </c>
      <c r="L6344" s="87">
        <v>65540.001999999993</v>
      </c>
      <c r="M6344" s="87">
        <v>6192984.7607631804</v>
      </c>
      <c r="N6344" s="87">
        <v>5286223.18209136</v>
      </c>
      <c r="O6344" s="87">
        <v>1310227.956</v>
      </c>
      <c r="P6344" s="88">
        <v>174699.19216708199</v>
      </c>
      <c r="Q6344" s="89">
        <v>80523677.901044697</v>
      </c>
      <c r="R6344" s="87">
        <v>13029675.0930216</v>
      </c>
      <c r="S6344" s="90">
        <v>2.3320312611758699E-2</v>
      </c>
      <c r="T6344" s="88">
        <v>93553353.0173866</v>
      </c>
    </row>
    <row r="6345" spans="1:20" x14ac:dyDescent="0.25">
      <c r="A6345" t="s">
        <v>25</v>
      </c>
      <c r="B6345" s="10" t="str">
        <f>VLOOKUP(E6345,'Overview Cluster Days'!B:E,3)</f>
        <v>B</v>
      </c>
      <c r="C6345" s="10" t="str">
        <f>VLOOKUP($E6345,'Overview Cluster Days'!$B:$G,5)</f>
        <v>Winter</v>
      </c>
      <c r="D6345" s="10" t="str">
        <f>VLOOKUP($E6345,'Overview Cluster Days'!$B:$G,6)</f>
        <v>Weekday</v>
      </c>
      <c r="E6345" s="10">
        <v>20181112</v>
      </c>
      <c r="F6345" s="11">
        <v>8</v>
      </c>
      <c r="G6345" s="55">
        <v>11641289.092</v>
      </c>
      <c r="H6345" s="48">
        <v>44623109.751966201</v>
      </c>
      <c r="I6345" s="48">
        <v>16502901.4408889</v>
      </c>
      <c r="J6345" s="87">
        <v>9794782.5559998807</v>
      </c>
      <c r="K6345" s="87">
        <v>6776166.5874553602</v>
      </c>
      <c r="L6345" s="87">
        <v>57499.663999999997</v>
      </c>
      <c r="M6345" s="87">
        <v>6578221.66117376</v>
      </c>
      <c r="N6345" s="87">
        <v>4995623.9732187502</v>
      </c>
      <c r="O6345" s="87">
        <v>1192557.5919997799</v>
      </c>
      <c r="P6345" s="88">
        <v>250770.09873719999</v>
      </c>
      <c r="Q6345" s="89">
        <v>89338249.428310394</v>
      </c>
      <c r="R6345" s="87">
        <v>13074672.9891295</v>
      </c>
      <c r="S6345" s="90">
        <v>2.1295165643096001E-3</v>
      </c>
      <c r="T6345" s="88">
        <v>102412922.419569</v>
      </c>
    </row>
    <row r="6346" spans="1:20" x14ac:dyDescent="0.25">
      <c r="A6346" t="s">
        <v>25</v>
      </c>
      <c r="B6346" s="10" t="str">
        <f>VLOOKUP(E6346,'Overview Cluster Days'!B:E,3)</f>
        <v>B</v>
      </c>
      <c r="C6346" s="10" t="str">
        <f>VLOOKUP($E6346,'Overview Cluster Days'!$B:$G,5)</f>
        <v>Winter</v>
      </c>
      <c r="D6346" s="10" t="str">
        <f>VLOOKUP($E6346,'Overview Cluster Days'!$B:$G,6)</f>
        <v>Weekday</v>
      </c>
      <c r="E6346" s="10">
        <v>20181112</v>
      </c>
      <c r="F6346" s="11">
        <v>9</v>
      </c>
      <c r="G6346" s="55">
        <v>12120290.41</v>
      </c>
      <c r="H6346" s="48">
        <v>48102358.638353698</v>
      </c>
      <c r="I6346" s="48">
        <v>15746181.4604422</v>
      </c>
      <c r="J6346" s="87">
        <v>11081243.749998501</v>
      </c>
      <c r="K6346" s="87">
        <v>6838866.2984993001</v>
      </c>
      <c r="L6346" s="87">
        <v>82641.119999999995</v>
      </c>
      <c r="M6346" s="87">
        <v>8283367.0088515095</v>
      </c>
      <c r="N6346" s="87">
        <v>5673215.50567568</v>
      </c>
      <c r="O6346" s="87">
        <v>1159723.73999842</v>
      </c>
      <c r="P6346" s="88">
        <v>283774.81737060001</v>
      </c>
      <c r="Q6346" s="89">
        <v>93888940.557293698</v>
      </c>
      <c r="R6346" s="87">
        <v>15482722.1918962</v>
      </c>
      <c r="S6346" s="90">
        <v>8.3496095612645097E-3</v>
      </c>
      <c r="T6346" s="88">
        <v>109371662.75754</v>
      </c>
    </row>
    <row r="6347" spans="1:20" x14ac:dyDescent="0.25">
      <c r="A6347" t="s">
        <v>25</v>
      </c>
      <c r="B6347" s="10" t="str">
        <f>VLOOKUP(E6347,'Overview Cluster Days'!B:E,3)</f>
        <v>B</v>
      </c>
      <c r="C6347" s="10" t="str">
        <f>VLOOKUP($E6347,'Overview Cluster Days'!$B:$G,5)</f>
        <v>Winter</v>
      </c>
      <c r="D6347" s="10" t="str">
        <f>VLOOKUP($E6347,'Overview Cluster Days'!$B:$G,6)</f>
        <v>Weekday</v>
      </c>
      <c r="E6347" s="10">
        <v>20181112</v>
      </c>
      <c r="F6347" s="11">
        <v>10</v>
      </c>
      <c r="G6347" s="55">
        <v>12757351.152000001</v>
      </c>
      <c r="H6347" s="48">
        <v>45965011.501856901</v>
      </c>
      <c r="I6347" s="48">
        <v>15775898.815711999</v>
      </c>
      <c r="J6347" s="87">
        <v>11755161.77</v>
      </c>
      <c r="K6347" s="87">
        <v>6942918.5867326204</v>
      </c>
      <c r="L6347" s="87">
        <v>77543.910999999993</v>
      </c>
      <c r="M6347" s="87">
        <v>9159029.3925931193</v>
      </c>
      <c r="N6347" s="87">
        <v>6200466.5192717798</v>
      </c>
      <c r="O6347" s="87">
        <v>1094070.6699971301</v>
      </c>
      <c r="P6347" s="88">
        <v>257753.58999617599</v>
      </c>
      <c r="Q6347" s="89">
        <v>93196341.8263015</v>
      </c>
      <c r="R6347" s="87">
        <v>16788864.082858201</v>
      </c>
      <c r="S6347" s="90">
        <v>30076.398280944701</v>
      </c>
      <c r="T6347" s="88">
        <v>110015282.307441</v>
      </c>
    </row>
    <row r="6348" spans="1:20" x14ac:dyDescent="0.25">
      <c r="A6348" t="s">
        <v>25</v>
      </c>
      <c r="B6348" s="10" t="str">
        <f>VLOOKUP(E6348,'Overview Cluster Days'!B:E,3)</f>
        <v>B</v>
      </c>
      <c r="C6348" s="10" t="str">
        <f>VLOOKUP($E6348,'Overview Cluster Days'!$B:$G,5)</f>
        <v>Winter</v>
      </c>
      <c r="D6348" s="10" t="str">
        <f>VLOOKUP($E6348,'Overview Cluster Days'!$B:$G,6)</f>
        <v>Weekday</v>
      </c>
      <c r="E6348" s="10">
        <v>20181112</v>
      </c>
      <c r="F6348" s="11">
        <v>11</v>
      </c>
      <c r="G6348" s="55">
        <v>12635648.211999999</v>
      </c>
      <c r="H6348" s="48">
        <v>47357768.5352524</v>
      </c>
      <c r="I6348" s="48">
        <v>16291178.7037235</v>
      </c>
      <c r="J6348" s="87">
        <v>11806651.549996801</v>
      </c>
      <c r="K6348" s="87">
        <v>6948973.6582673099</v>
      </c>
      <c r="L6348" s="87">
        <v>73559.161999999895</v>
      </c>
      <c r="M6348" s="87">
        <v>9987911.9938082192</v>
      </c>
      <c r="N6348" s="87">
        <v>6633495.8387283301</v>
      </c>
      <c r="O6348" s="87">
        <v>1077772.1000000001</v>
      </c>
      <c r="P6348" s="88">
        <v>315346.59399999998</v>
      </c>
      <c r="Q6348" s="89">
        <v>95040220.659240007</v>
      </c>
      <c r="R6348" s="87">
        <v>18088085.688536499</v>
      </c>
      <c r="S6348" s="90">
        <v>30854.195156128098</v>
      </c>
      <c r="T6348" s="88">
        <v>113159160.542933</v>
      </c>
    </row>
    <row r="6349" spans="1:20" x14ac:dyDescent="0.25">
      <c r="A6349" t="s">
        <v>25</v>
      </c>
      <c r="B6349" s="10" t="str">
        <f>VLOOKUP(E6349,'Overview Cluster Days'!B:E,3)</f>
        <v>B</v>
      </c>
      <c r="C6349" s="10" t="str">
        <f>VLOOKUP($E6349,'Overview Cluster Days'!$B:$G,5)</f>
        <v>Winter</v>
      </c>
      <c r="D6349" s="10" t="str">
        <f>VLOOKUP($E6349,'Overview Cluster Days'!$B:$G,6)</f>
        <v>Weekday</v>
      </c>
      <c r="E6349" s="10">
        <v>20181112</v>
      </c>
      <c r="F6349" s="11">
        <v>12</v>
      </c>
      <c r="G6349" s="55">
        <v>13033331.341</v>
      </c>
      <c r="H6349" s="48">
        <v>47961174.909628697</v>
      </c>
      <c r="I6349" s="48">
        <v>16263950.9885276</v>
      </c>
      <c r="J6349" s="87">
        <v>12069937.3579986</v>
      </c>
      <c r="K6349" s="87">
        <v>7466104.0801693704</v>
      </c>
      <c r="L6349" s="87">
        <v>71970.403000000006</v>
      </c>
      <c r="M6349" s="87">
        <v>10116257.6391006</v>
      </c>
      <c r="N6349" s="87">
        <v>7023401.3792701997</v>
      </c>
      <c r="O6349" s="87">
        <v>1038394.06199878</v>
      </c>
      <c r="P6349" s="88">
        <v>273216.01699999999</v>
      </c>
      <c r="Q6349" s="89">
        <v>96794498.677324206</v>
      </c>
      <c r="R6349" s="87">
        <v>18523239.500369601</v>
      </c>
      <c r="S6349" s="90">
        <v>45921.470283508301</v>
      </c>
      <c r="T6349" s="88">
        <v>115363659.64797699</v>
      </c>
    </row>
    <row r="6350" spans="1:20" x14ac:dyDescent="0.25">
      <c r="A6350" t="s">
        <v>25</v>
      </c>
      <c r="B6350" s="10" t="str">
        <f>VLOOKUP(E6350,'Overview Cluster Days'!B:E,3)</f>
        <v>B</v>
      </c>
      <c r="C6350" s="10" t="str">
        <f>VLOOKUP($E6350,'Overview Cluster Days'!$B:$G,5)</f>
        <v>Winter</v>
      </c>
      <c r="D6350" s="10" t="str">
        <f>VLOOKUP($E6350,'Overview Cluster Days'!$B:$G,6)</f>
        <v>Weekday</v>
      </c>
      <c r="E6350" s="10">
        <v>20181112</v>
      </c>
      <c r="F6350" s="11">
        <v>13</v>
      </c>
      <c r="G6350" s="55">
        <v>12368807.189999999</v>
      </c>
      <c r="H6350" s="48">
        <v>49350674.449033</v>
      </c>
      <c r="I6350" s="48">
        <v>15517465.003981</v>
      </c>
      <c r="J6350" s="87">
        <v>11988942.308</v>
      </c>
      <c r="K6350" s="87">
        <v>7674855.7381650601</v>
      </c>
      <c r="L6350" s="87">
        <v>116455.72</v>
      </c>
      <c r="M6350" s="87">
        <v>10159479.8942603</v>
      </c>
      <c r="N6350" s="87">
        <v>7189088.3107539099</v>
      </c>
      <c r="O6350" s="87">
        <v>1020516.787</v>
      </c>
      <c r="P6350" s="88">
        <v>286171.82400000002</v>
      </c>
      <c r="Q6350" s="89">
        <v>96900744.689179093</v>
      </c>
      <c r="R6350" s="87">
        <v>18771712.536014199</v>
      </c>
      <c r="S6350" s="90">
        <v>25715.907596038702</v>
      </c>
      <c r="T6350" s="88">
        <v>115698173.132789</v>
      </c>
    </row>
    <row r="6351" spans="1:20" x14ac:dyDescent="0.25">
      <c r="A6351" t="s">
        <v>25</v>
      </c>
      <c r="B6351" s="10" t="str">
        <f>VLOOKUP(E6351,'Overview Cluster Days'!B:E,3)</f>
        <v>B</v>
      </c>
      <c r="C6351" s="10" t="str">
        <f>VLOOKUP($E6351,'Overview Cluster Days'!$B:$G,5)</f>
        <v>Winter</v>
      </c>
      <c r="D6351" s="10" t="str">
        <f>VLOOKUP($E6351,'Overview Cluster Days'!$B:$G,6)</f>
        <v>Weekday</v>
      </c>
      <c r="E6351" s="10">
        <v>20181112</v>
      </c>
      <c r="F6351" s="11">
        <v>14</v>
      </c>
      <c r="G6351" s="55">
        <v>12243631.387995699</v>
      </c>
      <c r="H6351" s="48">
        <v>46825991.561374202</v>
      </c>
      <c r="I6351" s="48">
        <v>15340018.574789399</v>
      </c>
      <c r="J6351" s="87">
        <v>12208628.82</v>
      </c>
      <c r="K6351" s="87">
        <v>7292796.8671332002</v>
      </c>
      <c r="L6351" s="87">
        <v>40756.325941401497</v>
      </c>
      <c r="M6351" s="87">
        <v>9818071.7627157196</v>
      </c>
      <c r="N6351" s="87">
        <v>7299148.6487567499</v>
      </c>
      <c r="O6351" s="87">
        <v>990142.86</v>
      </c>
      <c r="P6351" s="88">
        <v>283422.35200000001</v>
      </c>
      <c r="Q6351" s="89">
        <v>93911067.211292505</v>
      </c>
      <c r="R6351" s="87">
        <v>18431541.949413899</v>
      </c>
      <c r="S6351" s="90">
        <v>27258.295413895001</v>
      </c>
      <c r="T6351" s="88">
        <v>112369867.45612</v>
      </c>
    </row>
    <row r="6352" spans="1:20" x14ac:dyDescent="0.25">
      <c r="A6352" t="s">
        <v>25</v>
      </c>
      <c r="B6352" s="10" t="str">
        <f>VLOOKUP(E6352,'Overview Cluster Days'!B:E,3)</f>
        <v>B</v>
      </c>
      <c r="C6352" s="10" t="str">
        <f>VLOOKUP($E6352,'Overview Cluster Days'!$B:$G,5)</f>
        <v>Winter</v>
      </c>
      <c r="D6352" s="10" t="str">
        <f>VLOOKUP($E6352,'Overview Cluster Days'!$B:$G,6)</f>
        <v>Weekday</v>
      </c>
      <c r="E6352" s="10">
        <v>20181112</v>
      </c>
      <c r="F6352" s="11">
        <v>15</v>
      </c>
      <c r="G6352" s="55">
        <v>12326156.112</v>
      </c>
      <c r="H6352" s="48">
        <v>44863788.263042003</v>
      </c>
      <c r="I6352" s="48">
        <v>15756529.571148699</v>
      </c>
      <c r="J6352" s="87">
        <v>12232283.992000001</v>
      </c>
      <c r="K6352" s="87">
        <v>6695722.0518375896</v>
      </c>
      <c r="L6352" s="87">
        <v>43721.091999999997</v>
      </c>
      <c r="M6352" s="87">
        <v>8971584.5590941291</v>
      </c>
      <c r="N6352" s="87">
        <v>6850089.3645873498</v>
      </c>
      <c r="O6352" s="87">
        <v>972895</v>
      </c>
      <c r="P6352" s="88">
        <v>304949.21599324199</v>
      </c>
      <c r="Q6352" s="89">
        <v>91874479.990028307</v>
      </c>
      <c r="R6352" s="87">
        <v>17143239.231674701</v>
      </c>
      <c r="S6352" s="90">
        <v>25937.705687530299</v>
      </c>
      <c r="T6352" s="88">
        <v>109043656.92739099</v>
      </c>
    </row>
    <row r="6353" spans="1:20" x14ac:dyDescent="0.25">
      <c r="A6353" t="s">
        <v>25</v>
      </c>
      <c r="B6353" s="10" t="str">
        <f>VLOOKUP(E6353,'Overview Cluster Days'!B:E,3)</f>
        <v>B</v>
      </c>
      <c r="C6353" s="10" t="str">
        <f>VLOOKUP($E6353,'Overview Cluster Days'!$B:$G,5)</f>
        <v>Winter</v>
      </c>
      <c r="D6353" s="10" t="str">
        <f>VLOOKUP($E6353,'Overview Cluster Days'!$B:$G,6)</f>
        <v>Weekday</v>
      </c>
      <c r="E6353" s="10">
        <v>20181112</v>
      </c>
      <c r="F6353" s="11">
        <v>16</v>
      </c>
      <c r="G6353" s="55">
        <v>12481702.318</v>
      </c>
      <c r="H6353" s="48">
        <v>43529233.717398502</v>
      </c>
      <c r="I6353" s="48">
        <v>15831120.1339697</v>
      </c>
      <c r="J6353" s="87">
        <v>12353234.220000001</v>
      </c>
      <c r="K6353" s="87">
        <v>6773576.1362283304</v>
      </c>
      <c r="L6353" s="87">
        <v>50794.072</v>
      </c>
      <c r="M6353" s="87">
        <v>7974547.8744323496</v>
      </c>
      <c r="N6353" s="87">
        <v>6437251.0850127498</v>
      </c>
      <c r="O6353" s="87">
        <v>966180.29999995197</v>
      </c>
      <c r="P6353" s="88">
        <v>311631.83658500703</v>
      </c>
      <c r="Q6353" s="89">
        <v>90968866.525596499</v>
      </c>
      <c r="R6353" s="87">
        <v>15740405.1680301</v>
      </c>
      <c r="S6353" s="90">
        <v>26086.0098771052</v>
      </c>
      <c r="T6353" s="88">
        <v>106735357.703504</v>
      </c>
    </row>
    <row r="6354" spans="1:20" x14ac:dyDescent="0.25">
      <c r="A6354" t="s">
        <v>25</v>
      </c>
      <c r="B6354" s="10" t="str">
        <f>VLOOKUP(E6354,'Overview Cluster Days'!B:E,3)</f>
        <v>B</v>
      </c>
      <c r="C6354" s="10" t="str">
        <f>VLOOKUP($E6354,'Overview Cluster Days'!$B:$G,5)</f>
        <v>Winter</v>
      </c>
      <c r="D6354" s="10" t="str">
        <f>VLOOKUP($E6354,'Overview Cluster Days'!$B:$G,6)</f>
        <v>Weekday</v>
      </c>
      <c r="E6354" s="10">
        <v>20181112</v>
      </c>
      <c r="F6354" s="11">
        <v>17</v>
      </c>
      <c r="G6354" s="55">
        <v>12728741.576997699</v>
      </c>
      <c r="H6354" s="48">
        <v>42364149.716996901</v>
      </c>
      <c r="I6354" s="48">
        <v>15573295.520925799</v>
      </c>
      <c r="J6354" s="87">
        <v>12771359.1749982</v>
      </c>
      <c r="K6354" s="87">
        <v>7735380.7245049505</v>
      </c>
      <c r="L6354" s="87">
        <v>158794.660982792</v>
      </c>
      <c r="M6354" s="87">
        <v>7152281.9740088498</v>
      </c>
      <c r="N6354" s="87">
        <v>6079761.6251169899</v>
      </c>
      <c r="O6354" s="87">
        <v>914677.62499915902</v>
      </c>
      <c r="P6354" s="88">
        <v>200854.14990439999</v>
      </c>
      <c r="Q6354" s="89">
        <v>91172926.714423507</v>
      </c>
      <c r="R6354" s="87">
        <v>14506370.0350122</v>
      </c>
      <c r="S6354" s="90">
        <v>34225.754778960698</v>
      </c>
      <c r="T6354" s="88">
        <v>105713522.504215</v>
      </c>
    </row>
    <row r="6355" spans="1:20" x14ac:dyDescent="0.25">
      <c r="A6355" t="s">
        <v>25</v>
      </c>
      <c r="B6355" s="10" t="str">
        <f>VLOOKUP(E6355,'Overview Cluster Days'!B:E,3)</f>
        <v>B</v>
      </c>
      <c r="C6355" s="10" t="str">
        <f>VLOOKUP($E6355,'Overview Cluster Days'!$B:$G,5)</f>
        <v>Winter</v>
      </c>
      <c r="D6355" s="10" t="str">
        <f>VLOOKUP($E6355,'Overview Cluster Days'!$B:$G,6)</f>
        <v>Weekday</v>
      </c>
      <c r="E6355" s="10">
        <v>20181112</v>
      </c>
      <c r="F6355" s="11">
        <v>18</v>
      </c>
      <c r="G6355" s="55">
        <v>13955721.3939982</v>
      </c>
      <c r="H6355" s="48">
        <v>43273240.789560497</v>
      </c>
      <c r="I6355" s="48">
        <v>15488489.3588205</v>
      </c>
      <c r="J6355" s="87">
        <v>12981093.380000001</v>
      </c>
      <c r="K6355" s="87">
        <v>7503282.7263812097</v>
      </c>
      <c r="L6355" s="87">
        <v>128200.469998061</v>
      </c>
      <c r="M6355" s="87">
        <v>7049379.8953184998</v>
      </c>
      <c r="N6355" s="87">
        <v>5533559.7281528898</v>
      </c>
      <c r="O6355" s="87">
        <v>829953.46</v>
      </c>
      <c r="P6355" s="88">
        <v>362304.00916853797</v>
      </c>
      <c r="Q6355" s="89">
        <v>93201827.648760393</v>
      </c>
      <c r="R6355" s="87">
        <v>13903397.562638</v>
      </c>
      <c r="S6355" s="90">
        <v>79779.026273589596</v>
      </c>
      <c r="T6355" s="88">
        <v>107185004.237672</v>
      </c>
    </row>
    <row r="6356" spans="1:20" x14ac:dyDescent="0.25">
      <c r="A6356" t="s">
        <v>25</v>
      </c>
      <c r="B6356" s="10" t="str">
        <f>VLOOKUP(E6356,'Overview Cluster Days'!B:E,3)</f>
        <v>B</v>
      </c>
      <c r="C6356" s="10" t="str">
        <f>VLOOKUP($E6356,'Overview Cluster Days'!$B:$G,5)</f>
        <v>Winter</v>
      </c>
      <c r="D6356" s="10" t="str">
        <f>VLOOKUP($E6356,'Overview Cluster Days'!$B:$G,6)</f>
        <v>Weekday</v>
      </c>
      <c r="E6356" s="10">
        <v>20181112</v>
      </c>
      <c r="F6356" s="11">
        <v>19</v>
      </c>
      <c r="G6356" s="55">
        <v>13799925.189999999</v>
      </c>
      <c r="H6356" s="48">
        <v>43573848.075913496</v>
      </c>
      <c r="I6356" s="48">
        <v>16016829.9603514</v>
      </c>
      <c r="J6356" s="87">
        <v>11165201.997996399</v>
      </c>
      <c r="K6356" s="87">
        <v>7698274.67406472</v>
      </c>
      <c r="L6356" s="87">
        <v>167928.95999999999</v>
      </c>
      <c r="M6356" s="87">
        <v>7358168.4548368398</v>
      </c>
      <c r="N6356" s="87">
        <v>5066599.9549587499</v>
      </c>
      <c r="O6356" s="87">
        <v>1060347.74599641</v>
      </c>
      <c r="P6356" s="88">
        <v>506817.75804793002</v>
      </c>
      <c r="Q6356" s="89">
        <v>92254079.898325995</v>
      </c>
      <c r="R6356" s="87">
        <v>14159862.8738399</v>
      </c>
      <c r="S6356" s="90">
        <v>123876.754289551</v>
      </c>
      <c r="T6356" s="88">
        <v>106537819.526455</v>
      </c>
    </row>
    <row r="6357" spans="1:20" x14ac:dyDescent="0.25">
      <c r="A6357" t="s">
        <v>25</v>
      </c>
      <c r="B6357" s="10" t="str">
        <f>VLOOKUP(E6357,'Overview Cluster Days'!B:E,3)</f>
        <v>B</v>
      </c>
      <c r="C6357" s="10" t="str">
        <f>VLOOKUP($E6357,'Overview Cluster Days'!$B:$G,5)</f>
        <v>Winter</v>
      </c>
      <c r="D6357" s="10" t="str">
        <f>VLOOKUP($E6357,'Overview Cluster Days'!$B:$G,6)</f>
        <v>Weekday</v>
      </c>
      <c r="E6357" s="10">
        <v>20181112</v>
      </c>
      <c r="F6357" s="11">
        <v>20</v>
      </c>
      <c r="G6357" s="55">
        <v>11994627.636</v>
      </c>
      <c r="H6357" s="48">
        <v>42170955.176732898</v>
      </c>
      <c r="I6357" s="48">
        <v>15733996.748016501</v>
      </c>
      <c r="J6357" s="87">
        <v>9964565.3529999908</v>
      </c>
      <c r="K6357" s="87">
        <v>7603245.3864099598</v>
      </c>
      <c r="L6357" s="87">
        <v>163421.08600000001</v>
      </c>
      <c r="M6357" s="87">
        <v>7702314.7639335701</v>
      </c>
      <c r="N6357" s="87">
        <v>5029426.6669515399</v>
      </c>
      <c r="O6357" s="87">
        <v>1174891.5149999999</v>
      </c>
      <c r="P6357" s="88">
        <v>442695.38162499998</v>
      </c>
      <c r="Q6357" s="89">
        <v>87467390.300159305</v>
      </c>
      <c r="R6357" s="87">
        <v>14512749.413510101</v>
      </c>
      <c r="S6357" s="90">
        <v>94605.196783428095</v>
      </c>
      <c r="T6357" s="88">
        <v>102074744.91045301</v>
      </c>
    </row>
    <row r="6358" spans="1:20" x14ac:dyDescent="0.25">
      <c r="A6358" t="s">
        <v>25</v>
      </c>
      <c r="B6358" s="10" t="str">
        <f>VLOOKUP(E6358,'Overview Cluster Days'!B:E,3)</f>
        <v>B</v>
      </c>
      <c r="C6358" s="10" t="str">
        <f>VLOOKUP($E6358,'Overview Cluster Days'!$B:$G,5)</f>
        <v>Winter</v>
      </c>
      <c r="D6358" s="10" t="str">
        <f>VLOOKUP($E6358,'Overview Cluster Days'!$B:$G,6)</f>
        <v>Weekday</v>
      </c>
      <c r="E6358" s="10">
        <v>20181112</v>
      </c>
      <c r="F6358" s="11">
        <v>21</v>
      </c>
      <c r="G6358" s="55">
        <v>10306253.7379987</v>
      </c>
      <c r="H6358" s="48">
        <v>37497505.845924303</v>
      </c>
      <c r="I6358" s="48">
        <v>15376018.3808042</v>
      </c>
      <c r="J6358" s="87">
        <v>9536167.5839984491</v>
      </c>
      <c r="K6358" s="87">
        <v>7265217.8534457404</v>
      </c>
      <c r="L6358" s="87">
        <v>157852.025988749</v>
      </c>
      <c r="M6358" s="87">
        <v>7492841.8925553197</v>
      </c>
      <c r="N6358" s="87">
        <v>5098595.4786731703</v>
      </c>
      <c r="O6358" s="87">
        <v>1222634.4849964699</v>
      </c>
      <c r="P6358" s="88">
        <v>210510.314798979</v>
      </c>
      <c r="Q6358" s="89">
        <v>79981163.402171403</v>
      </c>
      <c r="R6358" s="87">
        <v>14182434.1970127</v>
      </c>
      <c r="S6358" s="90">
        <v>73048.757534789896</v>
      </c>
      <c r="T6358" s="88">
        <v>94236646.356718898</v>
      </c>
    </row>
    <row r="6359" spans="1:20" x14ac:dyDescent="0.25">
      <c r="A6359" t="s">
        <v>25</v>
      </c>
      <c r="B6359" s="10" t="str">
        <f>VLOOKUP(E6359,'Overview Cluster Days'!B:E,3)</f>
        <v>B</v>
      </c>
      <c r="C6359" s="10" t="str">
        <f>VLOOKUP($E6359,'Overview Cluster Days'!$B:$G,5)</f>
        <v>Winter</v>
      </c>
      <c r="D6359" s="10" t="str">
        <f>VLOOKUP($E6359,'Overview Cluster Days'!$B:$G,6)</f>
        <v>Weekday</v>
      </c>
      <c r="E6359" s="10">
        <v>20181112</v>
      </c>
      <c r="F6359" s="11">
        <v>22</v>
      </c>
      <c r="G6359" s="55">
        <v>8742337.3939983305</v>
      </c>
      <c r="H6359" s="48">
        <v>35719704.093330897</v>
      </c>
      <c r="I6359" s="48">
        <v>13850279.166500499</v>
      </c>
      <c r="J6359" s="87">
        <v>8406019.8799994104</v>
      </c>
      <c r="K6359" s="87">
        <v>6848980.0483024502</v>
      </c>
      <c r="L6359" s="87">
        <v>277203.96799832798</v>
      </c>
      <c r="M6359" s="87">
        <v>7350468.0560959596</v>
      </c>
      <c r="N6359" s="87">
        <v>5292802.95212855</v>
      </c>
      <c r="O6359" s="87">
        <v>1343681.2599995099</v>
      </c>
      <c r="P6359" s="88">
        <v>266277.5</v>
      </c>
      <c r="Q6359" s="89">
        <v>73567320.582131594</v>
      </c>
      <c r="R6359" s="87">
        <v>14530433.736222301</v>
      </c>
      <c r="S6359" s="90">
        <v>58474.198703052301</v>
      </c>
      <c r="T6359" s="88">
        <v>88156228.517057002</v>
      </c>
    </row>
    <row r="6360" spans="1:20" x14ac:dyDescent="0.25">
      <c r="A6360" t="s">
        <v>25</v>
      </c>
      <c r="B6360" s="10" t="str">
        <f>VLOOKUP(E6360,'Overview Cluster Days'!B:E,3)</f>
        <v>B</v>
      </c>
      <c r="C6360" s="10" t="str">
        <f>VLOOKUP($E6360,'Overview Cluster Days'!$B:$G,5)</f>
        <v>Winter</v>
      </c>
      <c r="D6360" s="10" t="str">
        <f>VLOOKUP($E6360,'Overview Cluster Days'!$B:$G,6)</f>
        <v>Weekday</v>
      </c>
      <c r="E6360" s="10">
        <v>20181112</v>
      </c>
      <c r="F6360" s="11">
        <v>23</v>
      </c>
      <c r="G6360" s="55">
        <v>9084483.1219971105</v>
      </c>
      <c r="H6360" s="48">
        <v>31000193.089697</v>
      </c>
      <c r="I6360" s="48">
        <v>13203503.297255499</v>
      </c>
      <c r="J6360" s="87">
        <v>7217737.29</v>
      </c>
      <c r="K6360" s="87">
        <v>7025943.12122533</v>
      </c>
      <c r="L6360" s="87">
        <v>154701.63399058001</v>
      </c>
      <c r="M6360" s="87">
        <v>7157249.8232014896</v>
      </c>
      <c r="N6360" s="87">
        <v>5342906.2559813401</v>
      </c>
      <c r="O6360" s="87">
        <v>1431018.04</v>
      </c>
      <c r="P6360" s="88">
        <v>215078.98249395701</v>
      </c>
      <c r="Q6360" s="89">
        <v>67531859.920175001</v>
      </c>
      <c r="R6360" s="87">
        <v>14300954.7356674</v>
      </c>
      <c r="S6360" s="90">
        <v>100667.07924367901</v>
      </c>
      <c r="T6360" s="88">
        <v>81933481.735086098</v>
      </c>
    </row>
    <row r="6361" spans="1:20" x14ac:dyDescent="0.25">
      <c r="A6361" t="s">
        <v>25</v>
      </c>
      <c r="B6361" s="10" t="str">
        <f>VLOOKUP(E6361,'Overview Cluster Days'!B:E,3)</f>
        <v>B</v>
      </c>
      <c r="C6361" s="10" t="str">
        <f>VLOOKUP($E6361,'Overview Cluster Days'!$B:$G,5)</f>
        <v>Winter</v>
      </c>
      <c r="D6361" s="10" t="str">
        <f>VLOOKUP($E6361,'Overview Cluster Days'!$B:$G,6)</f>
        <v>Weekday</v>
      </c>
      <c r="E6361" s="10">
        <v>20181112</v>
      </c>
      <c r="F6361" s="11">
        <v>24</v>
      </c>
      <c r="G6361" s="55">
        <v>8350657.7999998098</v>
      </c>
      <c r="H6361" s="48">
        <v>30711965.221483</v>
      </c>
      <c r="I6361" s="48">
        <v>12950508.4256569</v>
      </c>
      <c r="J6361" s="87">
        <v>7127944.2699999996</v>
      </c>
      <c r="K6361" s="87">
        <v>6348217.1018455597</v>
      </c>
      <c r="L6361" s="87">
        <v>171861.4</v>
      </c>
      <c r="M6361" s="87">
        <v>7555813.63007701</v>
      </c>
      <c r="N6361" s="87">
        <v>5489975.59464709</v>
      </c>
      <c r="O6361" s="87">
        <v>1594555.68</v>
      </c>
      <c r="P6361" s="88">
        <v>282257.87999910902</v>
      </c>
      <c r="Q6361" s="89">
        <v>65489292.818985298</v>
      </c>
      <c r="R6361" s="87">
        <v>15094464.1847232</v>
      </c>
      <c r="S6361" s="90">
        <v>71496.661904067703</v>
      </c>
      <c r="T6361" s="88">
        <v>80655253.665612593</v>
      </c>
    </row>
    <row r="6362" spans="1:20" x14ac:dyDescent="0.25">
      <c r="A6362" t="s">
        <v>25</v>
      </c>
      <c r="B6362" s="10" t="str">
        <f>VLOOKUP(E6362,'Overview Cluster Days'!B:E,3)</f>
        <v>B</v>
      </c>
      <c r="C6362" s="10" t="str">
        <f>VLOOKUP($E6362,'Overview Cluster Days'!$B:$G,5)</f>
        <v>Winter</v>
      </c>
      <c r="D6362" s="10" t="str">
        <f>VLOOKUP($E6362,'Overview Cluster Days'!$B:$G,6)</f>
        <v>Weekday</v>
      </c>
      <c r="E6362" s="10">
        <v>20181113</v>
      </c>
      <c r="F6362" s="11">
        <v>1</v>
      </c>
      <c r="G6362" s="55">
        <v>5886868.2379997801</v>
      </c>
      <c r="H6362" s="48">
        <v>31712710.165095001</v>
      </c>
      <c r="I6362" s="48">
        <v>11382645.7447559</v>
      </c>
      <c r="J6362" s="87">
        <v>9164421.7799998205</v>
      </c>
      <c r="K6362" s="87">
        <v>6362937.5320220804</v>
      </c>
      <c r="L6362" s="87">
        <v>434837.43999671499</v>
      </c>
      <c r="M6362" s="87">
        <v>7549303.2887544101</v>
      </c>
      <c r="N6362" s="87">
        <v>4407800.0258013997</v>
      </c>
      <c r="O6362" s="87">
        <v>1208379.8500000001</v>
      </c>
      <c r="P6362" s="88">
        <v>269894.690477258</v>
      </c>
      <c r="Q6362" s="89">
        <v>64509583.459872499</v>
      </c>
      <c r="R6362" s="87">
        <v>13870215.2950298</v>
      </c>
      <c r="S6362" s="90">
        <v>68905.062258728402</v>
      </c>
      <c r="T6362" s="88">
        <v>78448703.817160994</v>
      </c>
    </row>
    <row r="6363" spans="1:20" x14ac:dyDescent="0.25">
      <c r="A6363" t="s">
        <v>25</v>
      </c>
      <c r="B6363" s="10" t="str">
        <f>VLOOKUP(E6363,'Overview Cluster Days'!B:E,3)</f>
        <v>B</v>
      </c>
      <c r="C6363" s="10" t="str">
        <f>VLOOKUP($E6363,'Overview Cluster Days'!$B:$G,5)</f>
        <v>Winter</v>
      </c>
      <c r="D6363" s="10" t="str">
        <f>VLOOKUP($E6363,'Overview Cluster Days'!$B:$G,6)</f>
        <v>Weekday</v>
      </c>
      <c r="E6363" s="10">
        <v>20181113</v>
      </c>
      <c r="F6363" s="11">
        <v>2</v>
      </c>
      <c r="G6363" s="55">
        <v>5172668.8799981801</v>
      </c>
      <c r="H6363" s="48">
        <v>30964994.189546201</v>
      </c>
      <c r="I6363" s="48">
        <v>12686462.7090501</v>
      </c>
      <c r="J6363" s="87">
        <v>9466442.6000000108</v>
      </c>
      <c r="K6363" s="87">
        <v>6528064.7574877199</v>
      </c>
      <c r="L6363" s="87">
        <v>498004.22599887202</v>
      </c>
      <c r="M6363" s="87">
        <v>7760706.4892038004</v>
      </c>
      <c r="N6363" s="87">
        <v>4452396.6490211496</v>
      </c>
      <c r="O6363" s="87">
        <v>1494062.36</v>
      </c>
      <c r="P6363" s="88">
        <v>327893.133954463</v>
      </c>
      <c r="Q6363" s="89">
        <v>64818633.136082202</v>
      </c>
      <c r="R6363" s="87">
        <v>14533062.858178301</v>
      </c>
      <c r="S6363" s="90">
        <v>48843.227641983001</v>
      </c>
      <c r="T6363" s="88">
        <v>79400539.221902505</v>
      </c>
    </row>
    <row r="6364" spans="1:20" x14ac:dyDescent="0.25">
      <c r="A6364" t="s">
        <v>25</v>
      </c>
      <c r="B6364" s="10" t="str">
        <f>VLOOKUP(E6364,'Overview Cluster Days'!B:E,3)</f>
        <v>B</v>
      </c>
      <c r="C6364" s="10" t="str">
        <f>VLOOKUP($E6364,'Overview Cluster Days'!$B:$G,5)</f>
        <v>Winter</v>
      </c>
      <c r="D6364" s="10" t="str">
        <f>VLOOKUP($E6364,'Overview Cluster Days'!$B:$G,6)</f>
        <v>Weekday</v>
      </c>
      <c r="E6364" s="10">
        <v>20181113</v>
      </c>
      <c r="F6364" s="11">
        <v>3</v>
      </c>
      <c r="G6364" s="55">
        <v>5014902.5999994604</v>
      </c>
      <c r="H6364" s="48">
        <v>31289934.535529599</v>
      </c>
      <c r="I6364" s="48">
        <v>12504208.853622699</v>
      </c>
      <c r="J6364" s="87">
        <v>9152884.1500000004</v>
      </c>
      <c r="K6364" s="87">
        <v>6467119.90677479</v>
      </c>
      <c r="L6364" s="87">
        <v>564774.52</v>
      </c>
      <c r="M6364" s="87">
        <v>7955693.9118501497</v>
      </c>
      <c r="N6364" s="87">
        <v>4444157.5448868396</v>
      </c>
      <c r="O6364" s="87">
        <v>1477616.55</v>
      </c>
      <c r="P6364" s="88">
        <v>296967.88397050602</v>
      </c>
      <c r="Q6364" s="89">
        <v>64429050.045926496</v>
      </c>
      <c r="R6364" s="87">
        <v>14739210.4107075</v>
      </c>
      <c r="S6364" s="90">
        <v>30228.6960424348</v>
      </c>
      <c r="T6364" s="88">
        <v>79198489.152676404</v>
      </c>
    </row>
    <row r="6365" spans="1:20" x14ac:dyDescent="0.25">
      <c r="A6365" t="s">
        <v>25</v>
      </c>
      <c r="B6365" s="10" t="str">
        <f>VLOOKUP(E6365,'Overview Cluster Days'!B:E,3)</f>
        <v>B</v>
      </c>
      <c r="C6365" s="10" t="str">
        <f>VLOOKUP($E6365,'Overview Cluster Days'!$B:$G,5)</f>
        <v>Winter</v>
      </c>
      <c r="D6365" s="10" t="str">
        <f>VLOOKUP($E6365,'Overview Cluster Days'!$B:$G,6)</f>
        <v>Weekday</v>
      </c>
      <c r="E6365" s="10">
        <v>20181113</v>
      </c>
      <c r="F6365" s="11">
        <v>4</v>
      </c>
      <c r="G6365" s="55">
        <v>4962664.1799997799</v>
      </c>
      <c r="H6365" s="48">
        <v>30978202.8836831</v>
      </c>
      <c r="I6365" s="48">
        <v>12541465.2105789</v>
      </c>
      <c r="J6365" s="87">
        <v>9049154.2200000007</v>
      </c>
      <c r="K6365" s="87">
        <v>6354364.1771695297</v>
      </c>
      <c r="L6365" s="87">
        <v>609617.15799067903</v>
      </c>
      <c r="M6365" s="87">
        <v>7843803.6103987498</v>
      </c>
      <c r="N6365" s="87">
        <v>4672068.8421964096</v>
      </c>
      <c r="O6365" s="87">
        <v>1526804.61</v>
      </c>
      <c r="P6365" s="88">
        <v>372485.34598090802</v>
      </c>
      <c r="Q6365" s="89">
        <v>63885850.6714314</v>
      </c>
      <c r="R6365" s="87">
        <v>15024779.5665667</v>
      </c>
      <c r="S6365" s="90">
        <v>15982.377684265401</v>
      </c>
      <c r="T6365" s="88">
        <v>78926612.615682393</v>
      </c>
    </row>
    <row r="6366" spans="1:20" x14ac:dyDescent="0.25">
      <c r="A6366" t="s">
        <v>25</v>
      </c>
      <c r="B6366" s="10" t="str">
        <f>VLOOKUP(E6366,'Overview Cluster Days'!B:E,3)</f>
        <v>B</v>
      </c>
      <c r="C6366" s="10" t="str">
        <f>VLOOKUP($E6366,'Overview Cluster Days'!$B:$G,5)</f>
        <v>Winter</v>
      </c>
      <c r="D6366" s="10" t="str">
        <f>VLOOKUP($E6366,'Overview Cluster Days'!$B:$G,6)</f>
        <v>Weekday</v>
      </c>
      <c r="E6366" s="10">
        <v>20181113</v>
      </c>
      <c r="F6366" s="11">
        <v>5</v>
      </c>
      <c r="G6366" s="55">
        <v>5010319.62399974</v>
      </c>
      <c r="H6366" s="48">
        <v>31964674.697990701</v>
      </c>
      <c r="I6366" s="48">
        <v>12396354.002054401</v>
      </c>
      <c r="J6366" s="87">
        <v>9112157.2999996096</v>
      </c>
      <c r="K6366" s="87">
        <v>6885631.34233966</v>
      </c>
      <c r="L6366" s="87">
        <v>631372.29199591</v>
      </c>
      <c r="M6366" s="87">
        <v>7745152.1522689499</v>
      </c>
      <c r="N6366" s="87">
        <v>4680444.8227313897</v>
      </c>
      <c r="O6366" s="87">
        <v>1554245.93</v>
      </c>
      <c r="P6366" s="88">
        <v>318777.67458078801</v>
      </c>
      <c r="Q6366" s="89">
        <v>65369136.966384098</v>
      </c>
      <c r="R6366" s="87">
        <v>14929992.871577</v>
      </c>
      <c r="S6366" s="90">
        <v>7137.8674213097001</v>
      </c>
      <c r="T6366" s="88">
        <v>80306267.705382496</v>
      </c>
    </row>
    <row r="6367" spans="1:20" x14ac:dyDescent="0.25">
      <c r="A6367" t="s">
        <v>25</v>
      </c>
      <c r="B6367" s="10" t="str">
        <f>VLOOKUP(E6367,'Overview Cluster Days'!B:E,3)</f>
        <v>B</v>
      </c>
      <c r="C6367" s="10" t="str">
        <f>VLOOKUP($E6367,'Overview Cluster Days'!$B:$G,5)</f>
        <v>Winter</v>
      </c>
      <c r="D6367" s="10" t="str">
        <f>VLOOKUP($E6367,'Overview Cluster Days'!$B:$G,6)</f>
        <v>Weekday</v>
      </c>
      <c r="E6367" s="10">
        <v>20181113</v>
      </c>
      <c r="F6367" s="11">
        <v>6</v>
      </c>
      <c r="G6367" s="55">
        <v>5139171.2070000004</v>
      </c>
      <c r="H6367" s="48">
        <v>32320881.474548999</v>
      </c>
      <c r="I6367" s="48">
        <v>11637526.5448846</v>
      </c>
      <c r="J6367" s="87">
        <v>8563839.0299999695</v>
      </c>
      <c r="K6367" s="87">
        <v>7352993.6504750596</v>
      </c>
      <c r="L6367" s="87">
        <v>571258.35699041199</v>
      </c>
      <c r="M6367" s="87">
        <v>7407940.4863534002</v>
      </c>
      <c r="N6367" s="87">
        <v>4288649.58633391</v>
      </c>
      <c r="O6367" s="87">
        <v>1509547.73</v>
      </c>
      <c r="P6367" s="88">
        <v>240049.319999937</v>
      </c>
      <c r="Q6367" s="89">
        <v>65014411.906908602</v>
      </c>
      <c r="R6367" s="87">
        <v>14017445.4796777</v>
      </c>
      <c r="S6367" s="90">
        <v>13495.503300964399</v>
      </c>
      <c r="T6367" s="88">
        <v>79045352.889887199</v>
      </c>
    </row>
    <row r="6368" spans="1:20" x14ac:dyDescent="0.25">
      <c r="A6368" t="s">
        <v>25</v>
      </c>
      <c r="B6368" s="10" t="str">
        <f>VLOOKUP(E6368,'Overview Cluster Days'!B:E,3)</f>
        <v>B</v>
      </c>
      <c r="C6368" s="10" t="str">
        <f>VLOOKUP($E6368,'Overview Cluster Days'!$B:$G,5)</f>
        <v>Winter</v>
      </c>
      <c r="D6368" s="10" t="str">
        <f>VLOOKUP($E6368,'Overview Cluster Days'!$B:$G,6)</f>
        <v>Weekday</v>
      </c>
      <c r="E6368" s="10">
        <v>20181113</v>
      </c>
      <c r="F6368" s="11">
        <v>7</v>
      </c>
      <c r="G6368" s="55">
        <v>5960689.5250000004</v>
      </c>
      <c r="H6368" s="48">
        <v>37478102.003424697</v>
      </c>
      <c r="I6368" s="48">
        <v>12041247.6959757</v>
      </c>
      <c r="J6368" s="87">
        <v>8380276.4800000004</v>
      </c>
      <c r="K6368" s="87">
        <v>8798619.3526939098</v>
      </c>
      <c r="L6368" s="87">
        <v>306497.723</v>
      </c>
      <c r="M6368" s="87">
        <v>7275525.7400242602</v>
      </c>
      <c r="N6368" s="87">
        <v>4514976.7721592803</v>
      </c>
      <c r="O6368" s="87">
        <v>1690509.2450000001</v>
      </c>
      <c r="P6368" s="88">
        <v>383397.27029999997</v>
      </c>
      <c r="Q6368" s="89">
        <v>72658935.057094395</v>
      </c>
      <c r="R6368" s="87">
        <v>14170906.7504835</v>
      </c>
      <c r="S6368" s="90">
        <v>1339.9918118440501</v>
      </c>
      <c r="T6368" s="88">
        <v>86831181.799389705</v>
      </c>
    </row>
    <row r="6369" spans="1:20" x14ac:dyDescent="0.25">
      <c r="A6369" t="s">
        <v>25</v>
      </c>
      <c r="B6369" s="10" t="str">
        <f>VLOOKUP(E6369,'Overview Cluster Days'!B:E,3)</f>
        <v>B</v>
      </c>
      <c r="C6369" s="10" t="str">
        <f>VLOOKUP($E6369,'Overview Cluster Days'!$B:$G,5)</f>
        <v>Winter</v>
      </c>
      <c r="D6369" s="10" t="str">
        <f>VLOOKUP($E6369,'Overview Cluster Days'!$B:$G,6)</f>
        <v>Weekday</v>
      </c>
      <c r="E6369" s="10">
        <v>20181113</v>
      </c>
      <c r="F6369" s="11">
        <v>8</v>
      </c>
      <c r="G6369" s="55">
        <v>7881249.7439999999</v>
      </c>
      <c r="H6369" s="48">
        <v>44838102.760148101</v>
      </c>
      <c r="I6369" s="48">
        <v>14484763.8659107</v>
      </c>
      <c r="J6369" s="87">
        <v>7455707.1259999899</v>
      </c>
      <c r="K6369" s="87">
        <v>8149211.8877894497</v>
      </c>
      <c r="L6369" s="87">
        <v>223929.25200000001</v>
      </c>
      <c r="M6369" s="87">
        <v>7665353.3352113497</v>
      </c>
      <c r="N6369" s="87">
        <v>4024443.0219239998</v>
      </c>
      <c r="O6369" s="87">
        <v>1401329.7039999999</v>
      </c>
      <c r="P6369" s="88">
        <v>364953.58393549902</v>
      </c>
      <c r="Q6369" s="89">
        <v>82809035.383848205</v>
      </c>
      <c r="R6369" s="87">
        <v>13680008.897070801</v>
      </c>
      <c r="S6369" s="90">
        <v>676.99581353738904</v>
      </c>
      <c r="T6369" s="88">
        <v>96489721.276732594</v>
      </c>
    </row>
    <row r="6370" spans="1:20" x14ac:dyDescent="0.25">
      <c r="A6370" t="s">
        <v>25</v>
      </c>
      <c r="B6370" s="10" t="str">
        <f>VLOOKUP(E6370,'Overview Cluster Days'!B:E,3)</f>
        <v>B</v>
      </c>
      <c r="C6370" s="10" t="str">
        <f>VLOOKUP($E6370,'Overview Cluster Days'!$B:$G,5)</f>
        <v>Winter</v>
      </c>
      <c r="D6370" s="10" t="str">
        <f>VLOOKUP($E6370,'Overview Cluster Days'!$B:$G,6)</f>
        <v>Weekday</v>
      </c>
      <c r="E6370" s="10">
        <v>20181113</v>
      </c>
      <c r="F6370" s="11">
        <v>9</v>
      </c>
      <c r="G6370" s="55">
        <v>7529603.8399996599</v>
      </c>
      <c r="H6370" s="48">
        <v>45313921.242215499</v>
      </c>
      <c r="I6370" s="48">
        <v>16874643.944433201</v>
      </c>
      <c r="J6370" s="87">
        <v>9834578.0159988403</v>
      </c>
      <c r="K6370" s="87">
        <v>7761917.0700398097</v>
      </c>
      <c r="L6370" s="87">
        <v>326291.64197987301</v>
      </c>
      <c r="M6370" s="87">
        <v>8497120.8150859103</v>
      </c>
      <c r="N6370" s="87">
        <v>4405548.3042195998</v>
      </c>
      <c r="O6370" s="87">
        <v>1640537.8409978501</v>
      </c>
      <c r="P6370" s="88">
        <v>337912.71768710401</v>
      </c>
      <c r="Q6370" s="89">
        <v>87314664.112687007</v>
      </c>
      <c r="R6370" s="87">
        <v>15207411.3199703</v>
      </c>
      <c r="S6370" s="90">
        <v>1170.5052269902101</v>
      </c>
      <c r="T6370" s="88">
        <v>102523245.937884</v>
      </c>
    </row>
    <row r="6371" spans="1:20" x14ac:dyDescent="0.25">
      <c r="A6371" t="s">
        <v>25</v>
      </c>
      <c r="B6371" s="10" t="str">
        <f>VLOOKUP(E6371,'Overview Cluster Days'!B:E,3)</f>
        <v>B</v>
      </c>
      <c r="C6371" s="10" t="str">
        <f>VLOOKUP($E6371,'Overview Cluster Days'!$B:$G,5)</f>
        <v>Winter</v>
      </c>
      <c r="D6371" s="10" t="str">
        <f>VLOOKUP($E6371,'Overview Cluster Days'!$B:$G,6)</f>
        <v>Weekday</v>
      </c>
      <c r="E6371" s="10">
        <v>20181113</v>
      </c>
      <c r="F6371" s="11">
        <v>10</v>
      </c>
      <c r="G6371" s="55">
        <v>7085124.3599990504</v>
      </c>
      <c r="H6371" s="48">
        <v>45990517.439570799</v>
      </c>
      <c r="I6371" s="48">
        <v>16542047.322914399</v>
      </c>
      <c r="J6371" s="87">
        <v>10042782.381996499</v>
      </c>
      <c r="K6371" s="87">
        <v>8076685.20903992</v>
      </c>
      <c r="L6371" s="87">
        <v>234287.36597926001</v>
      </c>
      <c r="M6371" s="87">
        <v>9343145.1576697193</v>
      </c>
      <c r="N6371" s="87">
        <v>4816091.3931859499</v>
      </c>
      <c r="O6371" s="87">
        <v>1639446.5319984599</v>
      </c>
      <c r="P6371" s="88">
        <v>294114.1756741</v>
      </c>
      <c r="Q6371" s="89">
        <v>87737156.713520601</v>
      </c>
      <c r="R6371" s="87">
        <v>16327084.6245075</v>
      </c>
      <c r="S6371" s="90">
        <v>1154.84686761443</v>
      </c>
      <c r="T6371" s="88">
        <v>104065396.18489601</v>
      </c>
    </row>
    <row r="6372" spans="1:20" x14ac:dyDescent="0.25">
      <c r="A6372" t="s">
        <v>25</v>
      </c>
      <c r="B6372" s="10" t="str">
        <f>VLOOKUP(E6372,'Overview Cluster Days'!B:E,3)</f>
        <v>B</v>
      </c>
      <c r="C6372" s="10" t="str">
        <f>VLOOKUP($E6372,'Overview Cluster Days'!$B:$G,5)</f>
        <v>Winter</v>
      </c>
      <c r="D6372" s="10" t="str">
        <f>VLOOKUP($E6372,'Overview Cluster Days'!$B:$G,6)</f>
        <v>Weekday</v>
      </c>
      <c r="E6372" s="10">
        <v>20181113</v>
      </c>
      <c r="F6372" s="11">
        <v>11</v>
      </c>
      <c r="G6372" s="55">
        <v>6505268.0599999996</v>
      </c>
      <c r="H6372" s="48">
        <v>45668753.915252998</v>
      </c>
      <c r="I6372" s="48">
        <v>17212620.631361902</v>
      </c>
      <c r="J6372" s="87">
        <v>9832499.4219999891</v>
      </c>
      <c r="K6372" s="87">
        <v>8470173.0236034896</v>
      </c>
      <c r="L6372" s="87">
        <v>237951.03</v>
      </c>
      <c r="M6372" s="87">
        <v>9611227.2845533993</v>
      </c>
      <c r="N6372" s="87">
        <v>5166265.3741499502</v>
      </c>
      <c r="O6372" s="87">
        <v>1691467.07799721</v>
      </c>
      <c r="P6372" s="88">
        <v>326595.84836250002</v>
      </c>
      <c r="Q6372" s="89">
        <v>87689315.052218303</v>
      </c>
      <c r="R6372" s="87">
        <v>17033506.615063101</v>
      </c>
      <c r="S6372" s="90">
        <v>30208.292968079299</v>
      </c>
      <c r="T6372" s="88">
        <v>104753029.96024901</v>
      </c>
    </row>
    <row r="6373" spans="1:20" x14ac:dyDescent="0.25">
      <c r="A6373" t="s">
        <v>25</v>
      </c>
      <c r="B6373" s="10" t="str">
        <f>VLOOKUP(E6373,'Overview Cluster Days'!B:E,3)</f>
        <v>B</v>
      </c>
      <c r="C6373" s="10" t="str">
        <f>VLOOKUP($E6373,'Overview Cluster Days'!$B:$G,5)</f>
        <v>Winter</v>
      </c>
      <c r="D6373" s="10" t="str">
        <f>VLOOKUP($E6373,'Overview Cluster Days'!$B:$G,6)</f>
        <v>Weekday</v>
      </c>
      <c r="E6373" s="10">
        <v>20181113</v>
      </c>
      <c r="F6373" s="11">
        <v>12</v>
      </c>
      <c r="G6373" s="55">
        <v>6581753.9239964001</v>
      </c>
      <c r="H6373" s="48">
        <v>46872313.758224897</v>
      </c>
      <c r="I6373" s="48">
        <v>16953048.720010899</v>
      </c>
      <c r="J6373" s="87">
        <v>9603744.86399973</v>
      </c>
      <c r="K6373" s="87">
        <v>9131395.5559468698</v>
      </c>
      <c r="L6373" s="87">
        <v>182819.597981556</v>
      </c>
      <c r="M6373" s="87">
        <v>10169617.6874895</v>
      </c>
      <c r="N6373" s="87">
        <v>5371997.5409579501</v>
      </c>
      <c r="O6373" s="87">
        <v>1728120.49199972</v>
      </c>
      <c r="P6373" s="88">
        <v>283718.95136136899</v>
      </c>
      <c r="Q6373" s="89">
        <v>89142256.822178796</v>
      </c>
      <c r="R6373" s="87">
        <v>17736274.269790102</v>
      </c>
      <c r="S6373" s="90">
        <v>76039.870618988294</v>
      </c>
      <c r="T6373" s="88">
        <v>106954570.962588</v>
      </c>
    </row>
    <row r="6374" spans="1:20" x14ac:dyDescent="0.25">
      <c r="A6374" t="s">
        <v>25</v>
      </c>
      <c r="B6374" s="10" t="str">
        <f>VLOOKUP(E6374,'Overview Cluster Days'!B:E,3)</f>
        <v>B</v>
      </c>
      <c r="C6374" s="10" t="str">
        <f>VLOOKUP($E6374,'Overview Cluster Days'!$B:$G,5)</f>
        <v>Winter</v>
      </c>
      <c r="D6374" s="10" t="str">
        <f>VLOOKUP($E6374,'Overview Cluster Days'!$B:$G,6)</f>
        <v>Weekday</v>
      </c>
      <c r="E6374" s="10">
        <v>20181113</v>
      </c>
      <c r="F6374" s="11">
        <v>13</v>
      </c>
      <c r="G6374" s="55">
        <v>6175253.6359999999</v>
      </c>
      <c r="H6374" s="48">
        <v>46408443.621153601</v>
      </c>
      <c r="I6374" s="48">
        <v>16414356.130498201</v>
      </c>
      <c r="J6374" s="87">
        <v>9245812.9350000005</v>
      </c>
      <c r="K6374" s="87">
        <v>9121765.8427879103</v>
      </c>
      <c r="L6374" s="87">
        <v>149919.019988749</v>
      </c>
      <c r="M6374" s="87">
        <v>10383737.251264701</v>
      </c>
      <c r="N6374" s="87">
        <v>5441620.2964730598</v>
      </c>
      <c r="O6374" s="87">
        <v>1753008.0930000001</v>
      </c>
      <c r="P6374" s="88">
        <v>287639.14227000001</v>
      </c>
      <c r="Q6374" s="89">
        <v>87365632.165439695</v>
      </c>
      <c r="R6374" s="87">
        <v>18015923.802996501</v>
      </c>
      <c r="S6374" s="90">
        <v>133044.262246536</v>
      </c>
      <c r="T6374" s="88">
        <v>105514600.230683</v>
      </c>
    </row>
    <row r="6375" spans="1:20" x14ac:dyDescent="0.25">
      <c r="A6375" t="s">
        <v>25</v>
      </c>
      <c r="B6375" s="10" t="str">
        <f>VLOOKUP(E6375,'Overview Cluster Days'!B:E,3)</f>
        <v>B</v>
      </c>
      <c r="C6375" s="10" t="str">
        <f>VLOOKUP($E6375,'Overview Cluster Days'!$B:$G,5)</f>
        <v>Winter</v>
      </c>
      <c r="D6375" s="10" t="str">
        <f>VLOOKUP($E6375,'Overview Cluster Days'!$B:$G,6)</f>
        <v>Weekday</v>
      </c>
      <c r="E6375" s="10">
        <v>20181113</v>
      </c>
      <c r="F6375" s="11">
        <v>14</v>
      </c>
      <c r="G6375" s="55">
        <v>6425655.8239990901</v>
      </c>
      <c r="H6375" s="48">
        <v>46910863.933012299</v>
      </c>
      <c r="I6375" s="48">
        <v>16414320.734824199</v>
      </c>
      <c r="J6375" s="87">
        <v>9517980.6399998907</v>
      </c>
      <c r="K6375" s="87">
        <v>8652935.9049231894</v>
      </c>
      <c r="L6375" s="87">
        <v>150689.96198929401</v>
      </c>
      <c r="M6375" s="87">
        <v>10712804.422181901</v>
      </c>
      <c r="N6375" s="87">
        <v>5154577.4950264301</v>
      </c>
      <c r="O6375" s="87">
        <v>1741985.0999998001</v>
      </c>
      <c r="P6375" s="88">
        <v>206927.797469749</v>
      </c>
      <c r="Q6375" s="89">
        <v>87921757.036758602</v>
      </c>
      <c r="R6375" s="87">
        <v>17966984.7766672</v>
      </c>
      <c r="S6375" s="90">
        <v>142071.990528297</v>
      </c>
      <c r="T6375" s="88">
        <v>106030813.80395401</v>
      </c>
    </row>
    <row r="6376" spans="1:20" x14ac:dyDescent="0.25">
      <c r="A6376" t="s">
        <v>25</v>
      </c>
      <c r="B6376" s="10" t="str">
        <f>VLOOKUP(E6376,'Overview Cluster Days'!B:E,3)</f>
        <v>B</v>
      </c>
      <c r="C6376" s="10" t="str">
        <f>VLOOKUP($E6376,'Overview Cluster Days'!$B:$G,5)</f>
        <v>Winter</v>
      </c>
      <c r="D6376" s="10" t="str">
        <f>VLOOKUP($E6376,'Overview Cluster Days'!$B:$G,6)</f>
        <v>Weekday</v>
      </c>
      <c r="E6376" s="10">
        <v>20181113</v>
      </c>
      <c r="F6376" s="11">
        <v>15</v>
      </c>
      <c r="G6376" s="55">
        <v>7004407.2899999404</v>
      </c>
      <c r="H6376" s="48">
        <v>44732752.809299499</v>
      </c>
      <c r="I6376" s="48">
        <v>15765981.9055894</v>
      </c>
      <c r="J6376" s="87">
        <v>9616715.4700000007</v>
      </c>
      <c r="K6376" s="87">
        <v>8952273.5954622291</v>
      </c>
      <c r="L6376" s="87">
        <v>129998.72598015099</v>
      </c>
      <c r="M6376" s="87">
        <v>10274511.373093899</v>
      </c>
      <c r="N6376" s="87">
        <v>4607723.2782224501</v>
      </c>
      <c r="O6376" s="87">
        <v>1694621.3299990101</v>
      </c>
      <c r="P6376" s="88">
        <v>289279.51727000001</v>
      </c>
      <c r="Q6376" s="89">
        <v>86072131.070351005</v>
      </c>
      <c r="R6376" s="87">
        <v>16996134.224565499</v>
      </c>
      <c r="S6376" s="90">
        <v>142989.17859428399</v>
      </c>
      <c r="T6376" s="88">
        <v>103211254.473511</v>
      </c>
    </row>
    <row r="6377" spans="1:20" x14ac:dyDescent="0.25">
      <c r="A6377" t="s">
        <v>25</v>
      </c>
      <c r="B6377" s="10" t="str">
        <f>VLOOKUP(E6377,'Overview Cluster Days'!B:E,3)</f>
        <v>B</v>
      </c>
      <c r="C6377" s="10" t="str">
        <f>VLOOKUP($E6377,'Overview Cluster Days'!$B:$G,5)</f>
        <v>Winter</v>
      </c>
      <c r="D6377" s="10" t="str">
        <f>VLOOKUP($E6377,'Overview Cluster Days'!$B:$G,6)</f>
        <v>Weekday</v>
      </c>
      <c r="E6377" s="10">
        <v>20181113</v>
      </c>
      <c r="F6377" s="11">
        <v>16</v>
      </c>
      <c r="G6377" s="55">
        <v>8258597.1329974597</v>
      </c>
      <c r="H6377" s="48">
        <v>43871610.591635697</v>
      </c>
      <c r="I6377" s="48">
        <v>15614420.815331699</v>
      </c>
      <c r="J6377" s="87">
        <v>10064605.4059979</v>
      </c>
      <c r="K6377" s="87">
        <v>8883970.0074647404</v>
      </c>
      <c r="L6377" s="87">
        <v>111099.226982614</v>
      </c>
      <c r="M6377" s="87">
        <v>9658870.0525716096</v>
      </c>
      <c r="N6377" s="87">
        <v>3942382.4150449499</v>
      </c>
      <c r="O6377" s="87">
        <v>1722717.87399798</v>
      </c>
      <c r="P6377" s="88">
        <v>352489.51173778699</v>
      </c>
      <c r="Q6377" s="89">
        <v>86693203.953427598</v>
      </c>
      <c r="R6377" s="87">
        <v>15787559.0803349</v>
      </c>
      <c r="S6377" s="90">
        <v>135022.66324449499</v>
      </c>
      <c r="T6377" s="88">
        <v>102615785.697007</v>
      </c>
    </row>
    <row r="6378" spans="1:20" x14ac:dyDescent="0.25">
      <c r="A6378" t="s">
        <v>25</v>
      </c>
      <c r="B6378" s="10" t="str">
        <f>VLOOKUP(E6378,'Overview Cluster Days'!B:E,3)</f>
        <v>B</v>
      </c>
      <c r="C6378" s="10" t="str">
        <f>VLOOKUP($E6378,'Overview Cluster Days'!$B:$G,5)</f>
        <v>Winter</v>
      </c>
      <c r="D6378" s="10" t="str">
        <f>VLOOKUP($E6378,'Overview Cluster Days'!$B:$G,6)</f>
        <v>Weekday</v>
      </c>
      <c r="E6378" s="10">
        <v>20181113</v>
      </c>
      <c r="F6378" s="11">
        <v>17</v>
      </c>
      <c r="G6378" s="55">
        <v>9404225.0359971207</v>
      </c>
      <c r="H6378" s="48">
        <v>44195991.810514502</v>
      </c>
      <c r="I6378" s="48">
        <v>15023787.423292801</v>
      </c>
      <c r="J6378" s="87">
        <v>10637510.461999999</v>
      </c>
      <c r="K6378" s="87">
        <v>8494751.7812090795</v>
      </c>
      <c r="L6378" s="87">
        <v>87883.353982179004</v>
      </c>
      <c r="M6378" s="87">
        <v>9113757.7725026906</v>
      </c>
      <c r="N6378" s="87">
        <v>3388225.30091995</v>
      </c>
      <c r="O6378" s="87">
        <v>1538340.4580000001</v>
      </c>
      <c r="P6378" s="88">
        <v>259543.460671668</v>
      </c>
      <c r="Q6378" s="89">
        <v>87756266.513013393</v>
      </c>
      <c r="R6378" s="87">
        <v>14387750.3460765</v>
      </c>
      <c r="S6378" s="90">
        <v>51958.012729857801</v>
      </c>
      <c r="T6378" s="88">
        <v>102195974.87182</v>
      </c>
    </row>
    <row r="6379" spans="1:20" x14ac:dyDescent="0.25">
      <c r="A6379" t="s">
        <v>25</v>
      </c>
      <c r="B6379" s="10" t="str">
        <f>VLOOKUP(E6379,'Overview Cluster Days'!B:E,3)</f>
        <v>B</v>
      </c>
      <c r="C6379" s="10" t="str">
        <f>VLOOKUP($E6379,'Overview Cluster Days'!$B:$G,5)</f>
        <v>Winter</v>
      </c>
      <c r="D6379" s="10" t="str">
        <f>VLOOKUP($E6379,'Overview Cluster Days'!$B:$G,6)</f>
        <v>Weekday</v>
      </c>
      <c r="E6379" s="10">
        <v>20181113</v>
      </c>
      <c r="F6379" s="11">
        <v>18</v>
      </c>
      <c r="G6379" s="55">
        <v>11406153.4279995</v>
      </c>
      <c r="H6379" s="48">
        <v>45695245.368844397</v>
      </c>
      <c r="I6379" s="48">
        <v>14574325.9293759</v>
      </c>
      <c r="J6379" s="87">
        <v>10908891.491</v>
      </c>
      <c r="K6379" s="87">
        <v>8521331.7838496696</v>
      </c>
      <c r="L6379" s="87">
        <v>138785.787999416</v>
      </c>
      <c r="M6379" s="87">
        <v>8331345.4607897904</v>
      </c>
      <c r="N6379" s="87">
        <v>2906184.3989253002</v>
      </c>
      <c r="O6379" s="87">
        <v>1226402.906</v>
      </c>
      <c r="P6379" s="88">
        <v>241116.34000720599</v>
      </c>
      <c r="Q6379" s="89">
        <v>91105948.001069501</v>
      </c>
      <c r="R6379" s="87">
        <v>12843834.8937217</v>
      </c>
      <c r="S6379" s="90">
        <v>85899.452696883804</v>
      </c>
      <c r="T6379" s="88">
        <v>104035682.347488</v>
      </c>
    </row>
    <row r="6380" spans="1:20" x14ac:dyDescent="0.25">
      <c r="A6380" t="s">
        <v>25</v>
      </c>
      <c r="B6380" s="10" t="str">
        <f>VLOOKUP(E6380,'Overview Cluster Days'!B:E,3)</f>
        <v>B</v>
      </c>
      <c r="C6380" s="10" t="str">
        <f>VLOOKUP($E6380,'Overview Cluster Days'!$B:$G,5)</f>
        <v>Winter</v>
      </c>
      <c r="D6380" s="10" t="str">
        <f>VLOOKUP($E6380,'Overview Cluster Days'!$B:$G,6)</f>
        <v>Weekday</v>
      </c>
      <c r="E6380" s="10">
        <v>20181113</v>
      </c>
      <c r="F6380" s="11">
        <v>19</v>
      </c>
      <c r="G6380" s="55">
        <v>11600330.871999601</v>
      </c>
      <c r="H6380" s="48">
        <v>44720405.338319004</v>
      </c>
      <c r="I6380" s="48">
        <v>15276909.1327892</v>
      </c>
      <c r="J6380" s="87">
        <v>9949715.7200000007</v>
      </c>
      <c r="K6380" s="87">
        <v>7544850.2051732596</v>
      </c>
      <c r="L6380" s="87">
        <v>155310.28599999999</v>
      </c>
      <c r="M6380" s="87">
        <v>8287470.7800697796</v>
      </c>
      <c r="N6380" s="87">
        <v>2741743.8729962502</v>
      </c>
      <c r="O6380" s="87">
        <v>1317169.75</v>
      </c>
      <c r="P6380" s="88">
        <v>145325.64218092</v>
      </c>
      <c r="Q6380" s="89">
        <v>89092211.268281102</v>
      </c>
      <c r="R6380" s="87">
        <v>12647020.331246899</v>
      </c>
      <c r="S6380" s="90">
        <v>132246.27127972399</v>
      </c>
      <c r="T6380" s="88">
        <v>101871477.87080801</v>
      </c>
    </row>
    <row r="6381" spans="1:20" x14ac:dyDescent="0.25">
      <c r="A6381" t="s">
        <v>25</v>
      </c>
      <c r="B6381" s="10" t="str">
        <f>VLOOKUP(E6381,'Overview Cluster Days'!B:E,3)</f>
        <v>B</v>
      </c>
      <c r="C6381" s="10" t="str">
        <f>VLOOKUP($E6381,'Overview Cluster Days'!$B:$G,5)</f>
        <v>Winter</v>
      </c>
      <c r="D6381" s="10" t="str">
        <f>VLOOKUP($E6381,'Overview Cluster Days'!$B:$G,6)</f>
        <v>Weekday</v>
      </c>
      <c r="E6381" s="10">
        <v>20181113</v>
      </c>
      <c r="F6381" s="11">
        <v>20</v>
      </c>
      <c r="G6381" s="55">
        <v>10379225.274</v>
      </c>
      <c r="H6381" s="48">
        <v>43008207.549906299</v>
      </c>
      <c r="I6381" s="48">
        <v>14930496.682228301</v>
      </c>
      <c r="J6381" s="87">
        <v>9516313.2399998102</v>
      </c>
      <c r="K6381" s="87">
        <v>7632663.8424950102</v>
      </c>
      <c r="L6381" s="87">
        <v>118727.33</v>
      </c>
      <c r="M6381" s="87">
        <v>8560835.66593883</v>
      </c>
      <c r="N6381" s="87">
        <v>2860778.1763430098</v>
      </c>
      <c r="O6381" s="87">
        <v>1376623.62</v>
      </c>
      <c r="P6381" s="88">
        <v>223379.65628747101</v>
      </c>
      <c r="Q6381" s="89">
        <v>85466906.588629395</v>
      </c>
      <c r="R6381" s="87">
        <v>13140344.4485693</v>
      </c>
      <c r="S6381" s="90">
        <v>67922.180593811398</v>
      </c>
      <c r="T6381" s="88">
        <v>98675173.217792496</v>
      </c>
    </row>
    <row r="6382" spans="1:20" x14ac:dyDescent="0.25">
      <c r="A6382" t="s">
        <v>25</v>
      </c>
      <c r="B6382" s="10" t="str">
        <f>VLOOKUP(E6382,'Overview Cluster Days'!B:E,3)</f>
        <v>B</v>
      </c>
      <c r="C6382" s="10" t="str">
        <f>VLOOKUP($E6382,'Overview Cluster Days'!$B:$G,5)</f>
        <v>Winter</v>
      </c>
      <c r="D6382" s="10" t="str">
        <f>VLOOKUP($E6382,'Overview Cluster Days'!$B:$G,6)</f>
        <v>Weekday</v>
      </c>
      <c r="E6382" s="10">
        <v>20181113</v>
      </c>
      <c r="F6382" s="11">
        <v>21</v>
      </c>
      <c r="G6382" s="55">
        <v>8789778.1799999997</v>
      </c>
      <c r="H6382" s="48">
        <v>37461382.154553503</v>
      </c>
      <c r="I6382" s="48">
        <v>13108208.655022001</v>
      </c>
      <c r="J6382" s="87">
        <v>8462231.5019985996</v>
      </c>
      <c r="K6382" s="87">
        <v>8240235.4264215901</v>
      </c>
      <c r="L6382" s="87">
        <v>117298.900997655</v>
      </c>
      <c r="M6382" s="87">
        <v>7851487.5637763198</v>
      </c>
      <c r="N6382" s="87">
        <v>2950057.28852442</v>
      </c>
      <c r="O6382" s="87">
        <v>1169253.5899999801</v>
      </c>
      <c r="P6382" s="88">
        <v>181202.889996121</v>
      </c>
      <c r="Q6382" s="89">
        <v>76061835.917995706</v>
      </c>
      <c r="R6382" s="87">
        <v>12269300.2332945</v>
      </c>
      <c r="S6382" s="90">
        <v>151728.53970683299</v>
      </c>
      <c r="T6382" s="88">
        <v>88482864.690997005</v>
      </c>
    </row>
    <row r="6383" spans="1:20" x14ac:dyDescent="0.25">
      <c r="A6383" t="s">
        <v>25</v>
      </c>
      <c r="B6383" s="10" t="str">
        <f>VLOOKUP(E6383,'Overview Cluster Days'!B:E,3)</f>
        <v>B</v>
      </c>
      <c r="C6383" s="10" t="str">
        <f>VLOOKUP($E6383,'Overview Cluster Days'!$B:$G,5)</f>
        <v>Winter</v>
      </c>
      <c r="D6383" s="10" t="str">
        <f>VLOOKUP($E6383,'Overview Cluster Days'!$B:$G,6)</f>
        <v>Weekday</v>
      </c>
      <c r="E6383" s="10">
        <v>20181113</v>
      </c>
      <c r="F6383" s="11">
        <v>22</v>
      </c>
      <c r="G6383" s="55">
        <v>7847203.7999976203</v>
      </c>
      <c r="H6383" s="48">
        <v>33052379.657611001</v>
      </c>
      <c r="I6383" s="48">
        <v>12126135.163024699</v>
      </c>
      <c r="J6383" s="87">
        <v>7772053.9199999999</v>
      </c>
      <c r="K6383" s="87">
        <v>7205081.6434710901</v>
      </c>
      <c r="L6383" s="87">
        <v>158594.53998773001</v>
      </c>
      <c r="M6383" s="87">
        <v>7719346.7517291103</v>
      </c>
      <c r="N6383" s="87">
        <v>3221312.61389165</v>
      </c>
      <c r="O6383" s="87">
        <v>1236205.98999963</v>
      </c>
      <c r="P6383" s="88">
        <v>315702.41540486598</v>
      </c>
      <c r="Q6383" s="89">
        <v>68002854.184104398</v>
      </c>
      <c r="R6383" s="87">
        <v>12651162.311013</v>
      </c>
      <c r="S6383" s="90">
        <v>74760.096220184496</v>
      </c>
      <c r="T6383" s="88">
        <v>80728776.591337606</v>
      </c>
    </row>
    <row r="6384" spans="1:20" x14ac:dyDescent="0.25">
      <c r="A6384" t="s">
        <v>25</v>
      </c>
      <c r="B6384" s="10" t="str">
        <f>VLOOKUP(E6384,'Overview Cluster Days'!B:E,3)</f>
        <v>B</v>
      </c>
      <c r="C6384" s="10" t="str">
        <f>VLOOKUP($E6384,'Overview Cluster Days'!$B:$G,5)</f>
        <v>Winter</v>
      </c>
      <c r="D6384" s="10" t="str">
        <f>VLOOKUP($E6384,'Overview Cluster Days'!$B:$G,6)</f>
        <v>Weekday</v>
      </c>
      <c r="E6384" s="10">
        <v>20181113</v>
      </c>
      <c r="F6384" s="11">
        <v>23</v>
      </c>
      <c r="G6384" s="55">
        <v>8172761.9599999497</v>
      </c>
      <c r="H6384" s="48">
        <v>32620711.847100999</v>
      </c>
      <c r="I6384" s="48">
        <v>12214628.1905338</v>
      </c>
      <c r="J6384" s="87">
        <v>6627310.2999999998</v>
      </c>
      <c r="K6384" s="87">
        <v>6774671.6766177202</v>
      </c>
      <c r="L6384" s="87">
        <v>173459.14</v>
      </c>
      <c r="M6384" s="87">
        <v>7925160.2953718603</v>
      </c>
      <c r="N6384" s="87">
        <v>3147057.5527015501</v>
      </c>
      <c r="O6384" s="87">
        <v>1367620.1</v>
      </c>
      <c r="P6384" s="88">
        <v>334653.83860980702</v>
      </c>
      <c r="Q6384" s="89">
        <v>66410083.9742525</v>
      </c>
      <c r="R6384" s="87">
        <v>12947950.926683201</v>
      </c>
      <c r="S6384" s="90">
        <v>89188.926152473898</v>
      </c>
      <c r="T6384" s="88">
        <v>79447223.827088103</v>
      </c>
    </row>
    <row r="6385" spans="1:20" x14ac:dyDescent="0.25">
      <c r="A6385" t="s">
        <v>25</v>
      </c>
      <c r="B6385" s="10" t="str">
        <f>VLOOKUP(E6385,'Overview Cluster Days'!B:E,3)</f>
        <v>B</v>
      </c>
      <c r="C6385" s="10" t="str">
        <f>VLOOKUP($E6385,'Overview Cluster Days'!$B:$G,5)</f>
        <v>Winter</v>
      </c>
      <c r="D6385" s="10" t="str">
        <f>VLOOKUP($E6385,'Overview Cluster Days'!$B:$G,6)</f>
        <v>Weekday</v>
      </c>
      <c r="E6385" s="10">
        <v>20181113</v>
      </c>
      <c r="F6385" s="11">
        <v>24</v>
      </c>
      <c r="G6385" s="55">
        <v>7674432.4959992496</v>
      </c>
      <c r="H6385" s="48">
        <v>32153084.2918038</v>
      </c>
      <c r="I6385" s="48">
        <v>12483798.278363699</v>
      </c>
      <c r="J6385" s="87">
        <v>6535557.5099999998</v>
      </c>
      <c r="K6385" s="87">
        <v>6357321.3011232503</v>
      </c>
      <c r="L6385" s="87">
        <v>193632.501996081</v>
      </c>
      <c r="M6385" s="87">
        <v>8789791.7343444992</v>
      </c>
      <c r="N6385" s="87">
        <v>3277012.51230889</v>
      </c>
      <c r="O6385" s="87">
        <v>1490715.93</v>
      </c>
      <c r="P6385" s="88">
        <v>317054.92366287799</v>
      </c>
      <c r="Q6385" s="89">
        <v>65204193.877290003</v>
      </c>
      <c r="R6385" s="87">
        <v>14068207.6023123</v>
      </c>
      <c r="S6385" s="90">
        <v>67085.371479584006</v>
      </c>
      <c r="T6385" s="88">
        <v>79339486.851081997</v>
      </c>
    </row>
    <row r="6386" spans="1:20" x14ac:dyDescent="0.25">
      <c r="A6386" t="s">
        <v>25</v>
      </c>
      <c r="B6386" s="10" t="str">
        <f>VLOOKUP(E6386,'Overview Cluster Days'!B:E,3)</f>
        <v>B</v>
      </c>
      <c r="C6386" s="10" t="str">
        <f>VLOOKUP($E6386,'Overview Cluster Days'!$B:$G,5)</f>
        <v>Winter</v>
      </c>
      <c r="D6386" s="10" t="str">
        <f>VLOOKUP($E6386,'Overview Cluster Days'!$B:$G,6)</f>
        <v>Weekday</v>
      </c>
      <c r="E6386" s="10">
        <v>20181114</v>
      </c>
      <c r="F6386" s="11">
        <v>1</v>
      </c>
      <c r="G6386" s="55">
        <v>5494303.9440000001</v>
      </c>
      <c r="H6386" s="48">
        <v>33651721.8784042</v>
      </c>
      <c r="I6386" s="48">
        <v>13853561.5159596</v>
      </c>
      <c r="J6386" s="87">
        <v>7686144.5899999999</v>
      </c>
      <c r="K6386" s="87">
        <v>7009979.2151222397</v>
      </c>
      <c r="L6386" s="87">
        <v>383449.621998446</v>
      </c>
      <c r="M6386" s="87">
        <v>8333134.6793190204</v>
      </c>
      <c r="N6386" s="87">
        <v>4618664.5368279004</v>
      </c>
      <c r="O6386" s="87">
        <v>1289786.5900000001</v>
      </c>
      <c r="P6386" s="88">
        <v>244874.11987437299</v>
      </c>
      <c r="Q6386" s="89">
        <v>67695711.143485993</v>
      </c>
      <c r="R6386" s="87">
        <v>14869909.5480197</v>
      </c>
      <c r="S6386" s="90">
        <v>81095.042389328897</v>
      </c>
      <c r="T6386" s="88">
        <v>82646715.733895093</v>
      </c>
    </row>
    <row r="6387" spans="1:20" x14ac:dyDescent="0.25">
      <c r="A6387" t="s">
        <v>25</v>
      </c>
      <c r="B6387" s="10" t="str">
        <f>VLOOKUP(E6387,'Overview Cluster Days'!B:E,3)</f>
        <v>B</v>
      </c>
      <c r="C6387" s="10" t="str">
        <f>VLOOKUP($E6387,'Overview Cluster Days'!$B:$G,5)</f>
        <v>Winter</v>
      </c>
      <c r="D6387" s="10" t="str">
        <f>VLOOKUP($E6387,'Overview Cluster Days'!$B:$G,6)</f>
        <v>Weekday</v>
      </c>
      <c r="E6387" s="10">
        <v>20181114</v>
      </c>
      <c r="F6387" s="11">
        <v>2</v>
      </c>
      <c r="G6387" s="55">
        <v>5378052.2259999998</v>
      </c>
      <c r="H6387" s="48">
        <v>33971620.3935505</v>
      </c>
      <c r="I6387" s="48">
        <v>14722055.1540929</v>
      </c>
      <c r="J6387" s="87">
        <v>6874412.6299999999</v>
      </c>
      <c r="K6387" s="87">
        <v>6879014.4370164396</v>
      </c>
      <c r="L6387" s="87">
        <v>397037.402998704</v>
      </c>
      <c r="M6387" s="87">
        <v>8413400.0574700497</v>
      </c>
      <c r="N6387" s="87">
        <v>4556891.4503607703</v>
      </c>
      <c r="O6387" s="87">
        <v>1481699.57999992</v>
      </c>
      <c r="P6387" s="88">
        <v>308062.83318302699</v>
      </c>
      <c r="Q6387" s="89">
        <v>67825154.840659901</v>
      </c>
      <c r="R6387" s="87">
        <v>15157091.324012499</v>
      </c>
      <c r="S6387" s="90">
        <v>59077.765188934303</v>
      </c>
      <c r="T6387" s="88">
        <v>83041323.929861307</v>
      </c>
    </row>
    <row r="6388" spans="1:20" x14ac:dyDescent="0.25">
      <c r="A6388" t="s">
        <v>25</v>
      </c>
      <c r="B6388" s="10" t="str">
        <f>VLOOKUP(E6388,'Overview Cluster Days'!B:E,3)</f>
        <v>B</v>
      </c>
      <c r="C6388" s="10" t="str">
        <f>VLOOKUP($E6388,'Overview Cluster Days'!$B:$G,5)</f>
        <v>Winter</v>
      </c>
      <c r="D6388" s="10" t="str">
        <f>VLOOKUP($E6388,'Overview Cluster Days'!$B:$G,6)</f>
        <v>Weekday</v>
      </c>
      <c r="E6388" s="10">
        <v>20181114</v>
      </c>
      <c r="F6388" s="11">
        <v>3</v>
      </c>
      <c r="G6388" s="55">
        <v>5432821.4800000004</v>
      </c>
      <c r="H6388" s="48">
        <v>34185188.2414409</v>
      </c>
      <c r="I6388" s="48">
        <v>14269259.030776</v>
      </c>
      <c r="J6388" s="87">
        <v>6644612.1519999998</v>
      </c>
      <c r="K6388" s="87">
        <v>6216881.2140941704</v>
      </c>
      <c r="L6388" s="87">
        <v>417917.82</v>
      </c>
      <c r="M6388" s="87">
        <v>8464593.6182132196</v>
      </c>
      <c r="N6388" s="87">
        <v>4408416.5019557001</v>
      </c>
      <c r="O6388" s="87">
        <v>1513044.9990000001</v>
      </c>
      <c r="P6388" s="88">
        <v>339612.12576625001</v>
      </c>
      <c r="Q6388" s="89">
        <v>66748762.1183111</v>
      </c>
      <c r="R6388" s="87">
        <v>15143585.0649352</v>
      </c>
      <c r="S6388" s="90">
        <v>40922.8516922458</v>
      </c>
      <c r="T6388" s="88">
        <v>81933270.034938499</v>
      </c>
    </row>
    <row r="6389" spans="1:20" x14ac:dyDescent="0.25">
      <c r="A6389" t="s">
        <v>25</v>
      </c>
      <c r="B6389" s="10" t="str">
        <f>VLOOKUP(E6389,'Overview Cluster Days'!B:E,3)</f>
        <v>B</v>
      </c>
      <c r="C6389" s="10" t="str">
        <f>VLOOKUP($E6389,'Overview Cluster Days'!$B:$G,5)</f>
        <v>Winter</v>
      </c>
      <c r="D6389" s="10" t="str">
        <f>VLOOKUP($E6389,'Overview Cluster Days'!$B:$G,6)</f>
        <v>Weekday</v>
      </c>
      <c r="E6389" s="10">
        <v>20181114</v>
      </c>
      <c r="F6389" s="11">
        <v>4</v>
      </c>
      <c r="G6389" s="55">
        <v>5516432.9359999998</v>
      </c>
      <c r="H6389" s="48">
        <v>33725021.274649501</v>
      </c>
      <c r="I6389" s="48">
        <v>14109247.802565699</v>
      </c>
      <c r="J6389" s="87">
        <v>6905082.4299999997</v>
      </c>
      <c r="K6389" s="87">
        <v>6338592.4572775504</v>
      </c>
      <c r="L6389" s="87">
        <v>416599.78700000001</v>
      </c>
      <c r="M6389" s="87">
        <v>8102627.5883829603</v>
      </c>
      <c r="N6389" s="87">
        <v>4658334.8979551904</v>
      </c>
      <c r="O6389" s="87">
        <v>1543480.2799998999</v>
      </c>
      <c r="P6389" s="88">
        <v>454049.82562633802</v>
      </c>
      <c r="Q6389" s="89">
        <v>66594376.900492802</v>
      </c>
      <c r="R6389" s="87">
        <v>15175092.3789644</v>
      </c>
      <c r="S6389" s="90">
        <v>23962.940628158602</v>
      </c>
      <c r="T6389" s="88">
        <v>81793432.220085293</v>
      </c>
    </row>
    <row r="6390" spans="1:20" x14ac:dyDescent="0.25">
      <c r="A6390" t="s">
        <v>25</v>
      </c>
      <c r="B6390" s="10" t="str">
        <f>VLOOKUP(E6390,'Overview Cluster Days'!B:E,3)</f>
        <v>B</v>
      </c>
      <c r="C6390" s="10" t="str">
        <f>VLOOKUP($E6390,'Overview Cluster Days'!$B:$G,5)</f>
        <v>Winter</v>
      </c>
      <c r="D6390" s="10" t="str">
        <f>VLOOKUP($E6390,'Overview Cluster Days'!$B:$G,6)</f>
        <v>Weekday</v>
      </c>
      <c r="E6390" s="10">
        <v>20181114</v>
      </c>
      <c r="F6390" s="11">
        <v>5</v>
      </c>
      <c r="G6390" s="55">
        <v>5625129.5199997602</v>
      </c>
      <c r="H6390" s="48">
        <v>33209690.661347002</v>
      </c>
      <c r="I6390" s="48">
        <v>14379697.3444304</v>
      </c>
      <c r="J6390" s="87">
        <v>7159429.1119997203</v>
      </c>
      <c r="K6390" s="87">
        <v>6789463.4424623204</v>
      </c>
      <c r="L6390" s="87">
        <v>393105.82499843201</v>
      </c>
      <c r="M6390" s="87">
        <v>7623300.20762139</v>
      </c>
      <c r="N6390" s="87">
        <v>4682972.2829551799</v>
      </c>
      <c r="O6390" s="87">
        <v>1527907.02799923</v>
      </c>
      <c r="P6390" s="88">
        <v>376240.95832345</v>
      </c>
      <c r="Q6390" s="89">
        <v>67163410.080239296</v>
      </c>
      <c r="R6390" s="87">
        <v>14603526.301897701</v>
      </c>
      <c r="S6390" s="90">
        <v>16154.8200466614</v>
      </c>
      <c r="T6390" s="88">
        <v>81783091.202183604</v>
      </c>
    </row>
    <row r="6391" spans="1:20" x14ac:dyDescent="0.25">
      <c r="A6391" t="s">
        <v>25</v>
      </c>
      <c r="B6391" s="10" t="str">
        <f>VLOOKUP(E6391,'Overview Cluster Days'!B:E,3)</f>
        <v>B</v>
      </c>
      <c r="C6391" s="10" t="str">
        <f>VLOOKUP($E6391,'Overview Cluster Days'!$B:$G,5)</f>
        <v>Winter</v>
      </c>
      <c r="D6391" s="10" t="str">
        <f>VLOOKUP($E6391,'Overview Cluster Days'!$B:$G,6)</f>
        <v>Weekday</v>
      </c>
      <c r="E6391" s="10">
        <v>20181114</v>
      </c>
      <c r="F6391" s="11">
        <v>6</v>
      </c>
      <c r="G6391" s="55">
        <v>6519888.68599982</v>
      </c>
      <c r="H6391" s="48">
        <v>33285610.065453298</v>
      </c>
      <c r="I6391" s="48">
        <v>13545615.7635922</v>
      </c>
      <c r="J6391" s="87">
        <v>6752131.7199999997</v>
      </c>
      <c r="K6391" s="87">
        <v>7348646.9455402503</v>
      </c>
      <c r="L6391" s="87">
        <v>332237.40799942601</v>
      </c>
      <c r="M6391" s="87">
        <v>7103428.5574142504</v>
      </c>
      <c r="N6391" s="87">
        <v>4433297.5189557001</v>
      </c>
      <c r="O6391" s="87">
        <v>1478091.2299999599</v>
      </c>
      <c r="P6391" s="88">
        <v>248882.879966999</v>
      </c>
      <c r="Q6391" s="89">
        <v>67451893.180585593</v>
      </c>
      <c r="R6391" s="87">
        <v>13595937.594336299</v>
      </c>
      <c r="S6391" s="90">
        <v>13422.0725504151</v>
      </c>
      <c r="T6391" s="88">
        <v>81061252.847472399</v>
      </c>
    </row>
    <row r="6392" spans="1:20" x14ac:dyDescent="0.25">
      <c r="A6392" t="s">
        <v>25</v>
      </c>
      <c r="B6392" s="10" t="str">
        <f>VLOOKUP(E6392,'Overview Cluster Days'!B:E,3)</f>
        <v>B</v>
      </c>
      <c r="C6392" s="10" t="str">
        <f>VLOOKUP($E6392,'Overview Cluster Days'!$B:$G,5)</f>
        <v>Winter</v>
      </c>
      <c r="D6392" s="10" t="str">
        <f>VLOOKUP($E6392,'Overview Cluster Days'!$B:$G,6)</f>
        <v>Weekday</v>
      </c>
      <c r="E6392" s="10">
        <v>20181114</v>
      </c>
      <c r="F6392" s="11">
        <v>7</v>
      </c>
      <c r="G6392" s="55">
        <v>7190341.7450000001</v>
      </c>
      <c r="H6392" s="48">
        <v>39479495.1377474</v>
      </c>
      <c r="I6392" s="48">
        <v>14821377.471970201</v>
      </c>
      <c r="J6392" s="87">
        <v>6504232.2980000004</v>
      </c>
      <c r="K6392" s="87">
        <v>6279046.2986622099</v>
      </c>
      <c r="L6392" s="87">
        <v>169367.37</v>
      </c>
      <c r="M6392" s="87">
        <v>6624910.5614091698</v>
      </c>
      <c r="N6392" s="87">
        <v>4847548.6514983401</v>
      </c>
      <c r="O6392" s="87">
        <v>1528288.3840000001</v>
      </c>
      <c r="P6392" s="88">
        <v>133247.87242190601</v>
      </c>
      <c r="Q6392" s="89">
        <v>74274492.951379806</v>
      </c>
      <c r="R6392" s="87">
        <v>13303362.839329399</v>
      </c>
      <c r="S6392" s="90">
        <v>1648.41456532292</v>
      </c>
      <c r="T6392" s="88">
        <v>87579504.205274507</v>
      </c>
    </row>
    <row r="6393" spans="1:20" x14ac:dyDescent="0.25">
      <c r="A6393" t="s">
        <v>25</v>
      </c>
      <c r="B6393" s="10" t="str">
        <f>VLOOKUP(E6393,'Overview Cluster Days'!B:E,3)</f>
        <v>B</v>
      </c>
      <c r="C6393" s="10" t="str">
        <f>VLOOKUP($E6393,'Overview Cluster Days'!$B:$G,5)</f>
        <v>Winter</v>
      </c>
      <c r="D6393" s="10" t="str">
        <f>VLOOKUP($E6393,'Overview Cluster Days'!$B:$G,6)</f>
        <v>Weekday</v>
      </c>
      <c r="E6393" s="10">
        <v>20181114</v>
      </c>
      <c r="F6393" s="11">
        <v>8</v>
      </c>
      <c r="G6393" s="55">
        <v>8435646.7129999604</v>
      </c>
      <c r="H6393" s="48">
        <v>46401290.690447003</v>
      </c>
      <c r="I6393" s="48">
        <v>18119128.7181581</v>
      </c>
      <c r="J6393" s="87">
        <v>8466926.6379999295</v>
      </c>
      <c r="K6393" s="87">
        <v>7457428.9805774596</v>
      </c>
      <c r="L6393" s="87">
        <v>164890.02298512799</v>
      </c>
      <c r="M6393" s="87">
        <v>6376863.3569382504</v>
      </c>
      <c r="N6393" s="87">
        <v>4943786.9845501296</v>
      </c>
      <c r="O6393" s="87">
        <v>1459771.8199990401</v>
      </c>
      <c r="P6393" s="88">
        <v>162549.450057785</v>
      </c>
      <c r="Q6393" s="89">
        <v>88880421.7401824</v>
      </c>
      <c r="R6393" s="87">
        <v>13107861.6345303</v>
      </c>
      <c r="S6393" s="90">
        <v>-4.2706299573183103E-3</v>
      </c>
      <c r="T6393" s="88">
        <v>101988283.370442</v>
      </c>
    </row>
    <row r="6394" spans="1:20" x14ac:dyDescent="0.25">
      <c r="A6394" t="s">
        <v>25</v>
      </c>
      <c r="B6394" s="10" t="str">
        <f>VLOOKUP(E6394,'Overview Cluster Days'!B:E,3)</f>
        <v>B</v>
      </c>
      <c r="C6394" s="10" t="str">
        <f>VLOOKUP($E6394,'Overview Cluster Days'!$B:$G,5)</f>
        <v>Winter</v>
      </c>
      <c r="D6394" s="10" t="str">
        <f>VLOOKUP($E6394,'Overview Cluster Days'!$B:$G,6)</f>
        <v>Weekday</v>
      </c>
      <c r="E6394" s="10">
        <v>20181114</v>
      </c>
      <c r="F6394" s="11">
        <v>9</v>
      </c>
      <c r="G6394" s="55">
        <v>8391095.6999999993</v>
      </c>
      <c r="H6394" s="48">
        <v>45209052.842613898</v>
      </c>
      <c r="I6394" s="48">
        <v>17033059.8863138</v>
      </c>
      <c r="J6394" s="87">
        <v>9334797.2599989101</v>
      </c>
      <c r="K6394" s="87">
        <v>7620135.22656425</v>
      </c>
      <c r="L6394" s="87">
        <v>222013.41</v>
      </c>
      <c r="M6394" s="87">
        <v>7521012.4250509599</v>
      </c>
      <c r="N6394" s="87">
        <v>5094851.3680967102</v>
      </c>
      <c r="O6394" s="87">
        <v>1412835.19</v>
      </c>
      <c r="P6394" s="88">
        <v>201513.12855430201</v>
      </c>
      <c r="Q6394" s="89">
        <v>87588140.915490806</v>
      </c>
      <c r="R6394" s="87">
        <v>14452225.521702001</v>
      </c>
      <c r="S6394" s="90">
        <v>4.4006346724927399E-3</v>
      </c>
      <c r="T6394" s="88">
        <v>102040366.44159301</v>
      </c>
    </row>
    <row r="6395" spans="1:20" x14ac:dyDescent="0.25">
      <c r="A6395" t="s">
        <v>25</v>
      </c>
      <c r="B6395" s="10" t="str">
        <f>VLOOKUP(E6395,'Overview Cluster Days'!B:E,3)</f>
        <v>B</v>
      </c>
      <c r="C6395" s="10" t="str">
        <f>VLOOKUP($E6395,'Overview Cluster Days'!$B:$G,5)</f>
        <v>Winter</v>
      </c>
      <c r="D6395" s="10" t="str">
        <f>VLOOKUP($E6395,'Overview Cluster Days'!$B:$G,6)</f>
        <v>Weekday</v>
      </c>
      <c r="E6395" s="10">
        <v>20181114</v>
      </c>
      <c r="F6395" s="11">
        <v>10</v>
      </c>
      <c r="G6395" s="55">
        <v>7866584.0219952101</v>
      </c>
      <c r="H6395" s="48">
        <v>45701398.261735998</v>
      </c>
      <c r="I6395" s="48">
        <v>16973303.1539234</v>
      </c>
      <c r="J6395" s="87">
        <v>9795599.7899999395</v>
      </c>
      <c r="K6395" s="87">
        <v>7449569.3363628397</v>
      </c>
      <c r="L6395" s="87">
        <v>100405.349981204</v>
      </c>
      <c r="M6395" s="87">
        <v>8720395.5031049196</v>
      </c>
      <c r="N6395" s="87">
        <v>5622589.6442162497</v>
      </c>
      <c r="O6395" s="87">
        <v>1415572.91399994</v>
      </c>
      <c r="P6395" s="88">
        <v>190263.52654787601</v>
      </c>
      <c r="Q6395" s="89">
        <v>87786454.5640174</v>
      </c>
      <c r="R6395" s="87">
        <v>16049226.9378502</v>
      </c>
      <c r="S6395" s="90">
        <v>1.3897399418056001E-2</v>
      </c>
      <c r="T6395" s="88">
        <v>103835681.515765</v>
      </c>
    </row>
    <row r="6396" spans="1:20" x14ac:dyDescent="0.25">
      <c r="A6396" t="s">
        <v>25</v>
      </c>
      <c r="B6396" s="10" t="str">
        <f>VLOOKUP(E6396,'Overview Cluster Days'!B:E,3)</f>
        <v>B</v>
      </c>
      <c r="C6396" s="10" t="str">
        <f>VLOOKUP($E6396,'Overview Cluster Days'!$B:$G,5)</f>
        <v>Winter</v>
      </c>
      <c r="D6396" s="10" t="str">
        <f>VLOOKUP($E6396,'Overview Cluster Days'!$B:$G,6)</f>
        <v>Weekday</v>
      </c>
      <c r="E6396" s="10">
        <v>20181114</v>
      </c>
      <c r="F6396" s="11">
        <v>11</v>
      </c>
      <c r="G6396" s="55">
        <v>7273399.0599982198</v>
      </c>
      <c r="H6396" s="48">
        <v>46312594.166796297</v>
      </c>
      <c r="I6396" s="48">
        <v>16772140.355766701</v>
      </c>
      <c r="J6396" s="87">
        <v>10035702.208000001</v>
      </c>
      <c r="K6396" s="87">
        <v>6950981.5478218198</v>
      </c>
      <c r="L6396" s="87">
        <v>94529.519982485799</v>
      </c>
      <c r="M6396" s="87">
        <v>9824000.1793465596</v>
      </c>
      <c r="N6396" s="87">
        <v>5962092.49947845</v>
      </c>
      <c r="O6396" s="87">
        <v>1530411.16</v>
      </c>
      <c r="P6396" s="88">
        <v>181128.44434834999</v>
      </c>
      <c r="Q6396" s="89">
        <v>87344817.338383004</v>
      </c>
      <c r="R6396" s="87">
        <v>17592161.803155798</v>
      </c>
      <c r="S6396" s="90">
        <v>1981.0024488829099</v>
      </c>
      <c r="T6396" s="88">
        <v>104938960.143988</v>
      </c>
    </row>
    <row r="6397" spans="1:20" x14ac:dyDescent="0.25">
      <c r="A6397" t="s">
        <v>25</v>
      </c>
      <c r="B6397" s="10" t="str">
        <f>VLOOKUP(E6397,'Overview Cluster Days'!B:E,3)</f>
        <v>B</v>
      </c>
      <c r="C6397" s="10" t="str">
        <f>VLOOKUP($E6397,'Overview Cluster Days'!$B:$G,5)</f>
        <v>Winter</v>
      </c>
      <c r="D6397" s="10" t="str">
        <f>VLOOKUP($E6397,'Overview Cluster Days'!$B:$G,6)</f>
        <v>Weekday</v>
      </c>
      <c r="E6397" s="10">
        <v>20181114</v>
      </c>
      <c r="F6397" s="11">
        <v>12</v>
      </c>
      <c r="G6397" s="55">
        <v>7195618.4400000004</v>
      </c>
      <c r="H6397" s="48">
        <v>50447627.819255203</v>
      </c>
      <c r="I6397" s="48">
        <v>16423658.2293586</v>
      </c>
      <c r="J6397" s="87">
        <v>9874328.3169989306</v>
      </c>
      <c r="K6397" s="87">
        <v>8039136.4199853297</v>
      </c>
      <c r="L6397" s="87">
        <v>83119.929999999993</v>
      </c>
      <c r="M6397" s="87">
        <v>10512851.629520601</v>
      </c>
      <c r="N6397" s="87">
        <v>6163845.0001397496</v>
      </c>
      <c r="O6397" s="87">
        <v>1573814.1699991201</v>
      </c>
      <c r="P6397" s="88">
        <v>175629.05254405501</v>
      </c>
      <c r="Q6397" s="89">
        <v>91980369.225598007</v>
      </c>
      <c r="R6397" s="87">
        <v>18509259.782203499</v>
      </c>
      <c r="S6397" s="90">
        <v>1.5103911864571299E-3</v>
      </c>
      <c r="T6397" s="88">
        <v>110489629.009312</v>
      </c>
    </row>
    <row r="6398" spans="1:20" x14ac:dyDescent="0.25">
      <c r="A6398" t="s">
        <v>25</v>
      </c>
      <c r="B6398" s="10" t="str">
        <f>VLOOKUP(E6398,'Overview Cluster Days'!B:E,3)</f>
        <v>B</v>
      </c>
      <c r="C6398" s="10" t="str">
        <f>VLOOKUP($E6398,'Overview Cluster Days'!$B:$G,5)</f>
        <v>Winter</v>
      </c>
      <c r="D6398" s="10" t="str">
        <f>VLOOKUP($E6398,'Overview Cluster Days'!$B:$G,6)</f>
        <v>Weekday</v>
      </c>
      <c r="E6398" s="10">
        <v>20181114</v>
      </c>
      <c r="F6398" s="11">
        <v>13</v>
      </c>
      <c r="G6398" s="55">
        <v>6504701.6799999997</v>
      </c>
      <c r="H6398" s="48">
        <v>50931858.284424402</v>
      </c>
      <c r="I6398" s="48">
        <v>15831042.2122526</v>
      </c>
      <c r="J6398" s="87">
        <v>9650258.4419999998</v>
      </c>
      <c r="K6398" s="87">
        <v>7565245.1387408096</v>
      </c>
      <c r="L6398" s="87">
        <v>83631.689995844106</v>
      </c>
      <c r="M6398" s="87">
        <v>10764481.019569701</v>
      </c>
      <c r="N6398" s="87">
        <v>6165753.0608252902</v>
      </c>
      <c r="O6398" s="87">
        <v>1528470.0079999999</v>
      </c>
      <c r="P6398" s="88">
        <v>183107.42604176101</v>
      </c>
      <c r="Q6398" s="89">
        <v>90483105.757417798</v>
      </c>
      <c r="R6398" s="87">
        <v>18725443.204432599</v>
      </c>
      <c r="S6398" s="90">
        <v>10452.6750778201</v>
      </c>
      <c r="T6398" s="88">
        <v>109219001.63692801</v>
      </c>
    </row>
    <row r="6399" spans="1:20" x14ac:dyDescent="0.25">
      <c r="A6399" t="s">
        <v>25</v>
      </c>
      <c r="B6399" s="10" t="str">
        <f>VLOOKUP(E6399,'Overview Cluster Days'!B:E,3)</f>
        <v>B</v>
      </c>
      <c r="C6399" s="10" t="str">
        <f>VLOOKUP($E6399,'Overview Cluster Days'!$B:$G,5)</f>
        <v>Winter</v>
      </c>
      <c r="D6399" s="10" t="str">
        <f>VLOOKUP($E6399,'Overview Cluster Days'!$B:$G,6)</f>
        <v>Weekday</v>
      </c>
      <c r="E6399" s="10">
        <v>20181114</v>
      </c>
      <c r="F6399" s="11">
        <v>14</v>
      </c>
      <c r="G6399" s="55">
        <v>6897995.1069998099</v>
      </c>
      <c r="H6399" s="48">
        <v>49859555.857825004</v>
      </c>
      <c r="I6399" s="48">
        <v>15362679.3472271</v>
      </c>
      <c r="J6399" s="87">
        <v>9661362.1109999996</v>
      </c>
      <c r="K6399" s="87">
        <v>7214721.0263406001</v>
      </c>
      <c r="L6399" s="87">
        <v>75137.009974282802</v>
      </c>
      <c r="M6399" s="87">
        <v>10127319.895812299</v>
      </c>
      <c r="N6399" s="87">
        <v>6033760.7316589998</v>
      </c>
      <c r="O6399" s="87">
        <v>1473197.4329999899</v>
      </c>
      <c r="P6399" s="88">
        <v>178090.191620948</v>
      </c>
      <c r="Q6399" s="89">
        <v>88996313.449392498</v>
      </c>
      <c r="R6399" s="87">
        <v>17887505.262066498</v>
      </c>
      <c r="S6399" s="90">
        <v>-1.6604157048277599E-2</v>
      </c>
      <c r="T6399" s="88">
        <v>106883818.694855</v>
      </c>
    </row>
    <row r="6400" spans="1:20" x14ac:dyDescent="0.25">
      <c r="A6400" t="s">
        <v>25</v>
      </c>
      <c r="B6400" s="10" t="str">
        <f>VLOOKUP(E6400,'Overview Cluster Days'!B:E,3)</f>
        <v>B</v>
      </c>
      <c r="C6400" s="10" t="str">
        <f>VLOOKUP($E6400,'Overview Cluster Days'!$B:$G,5)</f>
        <v>Winter</v>
      </c>
      <c r="D6400" s="10" t="str">
        <f>VLOOKUP($E6400,'Overview Cluster Days'!$B:$G,6)</f>
        <v>Weekday</v>
      </c>
      <c r="E6400" s="10">
        <v>20181114</v>
      </c>
      <c r="F6400" s="11">
        <v>15</v>
      </c>
      <c r="G6400" s="55">
        <v>7459357.5899999999</v>
      </c>
      <c r="H6400" s="48">
        <v>48260381.009702697</v>
      </c>
      <c r="I6400" s="48">
        <v>15739151.702070599</v>
      </c>
      <c r="J6400" s="87">
        <v>9767646.2999989092</v>
      </c>
      <c r="K6400" s="87">
        <v>7233269.6486120904</v>
      </c>
      <c r="L6400" s="87">
        <v>66359.629990797606</v>
      </c>
      <c r="M6400" s="87">
        <v>8977496.9336304497</v>
      </c>
      <c r="N6400" s="87">
        <v>5910256.8748081503</v>
      </c>
      <c r="O6400" s="87">
        <v>1412932.0399998999</v>
      </c>
      <c r="P6400" s="88">
        <v>200926.99010579201</v>
      </c>
      <c r="Q6400" s="89">
        <v>88459806.250384301</v>
      </c>
      <c r="R6400" s="87">
        <v>16567972.468535099</v>
      </c>
      <c r="S6400" s="90">
        <v>1.6088867560028999E-2</v>
      </c>
      <c r="T6400" s="88">
        <v>105027778.735008</v>
      </c>
    </row>
    <row r="6401" spans="1:20" x14ac:dyDescent="0.25">
      <c r="A6401" t="s">
        <v>25</v>
      </c>
      <c r="B6401" s="10" t="str">
        <f>VLOOKUP(E6401,'Overview Cluster Days'!B:E,3)</f>
        <v>B</v>
      </c>
      <c r="C6401" s="10" t="str">
        <f>VLOOKUP($E6401,'Overview Cluster Days'!$B:$G,5)</f>
        <v>Winter</v>
      </c>
      <c r="D6401" s="10" t="str">
        <f>VLOOKUP($E6401,'Overview Cluster Days'!$B:$G,6)</f>
        <v>Weekday</v>
      </c>
      <c r="E6401" s="10">
        <v>20181114</v>
      </c>
      <c r="F6401" s="11">
        <v>16</v>
      </c>
      <c r="G6401" s="55">
        <v>8425129.2609957699</v>
      </c>
      <c r="H6401" s="48">
        <v>48331515.385994896</v>
      </c>
      <c r="I6401" s="48">
        <v>15068064.7205378</v>
      </c>
      <c r="J6401" s="87">
        <v>10226047.773</v>
      </c>
      <c r="K6401" s="87">
        <v>7267277.3449627403</v>
      </c>
      <c r="L6401" s="87">
        <v>47091.815999999802</v>
      </c>
      <c r="M6401" s="87">
        <v>7334720.66437665</v>
      </c>
      <c r="N6401" s="87">
        <v>5728996.4326443402</v>
      </c>
      <c r="O6401" s="87">
        <v>1368422.851</v>
      </c>
      <c r="P6401" s="88">
        <v>200238.98035147</v>
      </c>
      <c r="Q6401" s="89">
        <v>89318034.485491306</v>
      </c>
      <c r="R6401" s="87">
        <v>14679470.7443725</v>
      </c>
      <c r="S6401" s="90">
        <v>6.4663693774491496E-3</v>
      </c>
      <c r="T6401" s="88">
        <v>103997505.23633</v>
      </c>
    </row>
    <row r="6402" spans="1:20" x14ac:dyDescent="0.25">
      <c r="A6402" t="s">
        <v>25</v>
      </c>
      <c r="B6402" s="10" t="str">
        <f>VLOOKUP(E6402,'Overview Cluster Days'!B:E,3)</f>
        <v>B</v>
      </c>
      <c r="C6402" s="10" t="str">
        <f>VLOOKUP($E6402,'Overview Cluster Days'!$B:$G,5)</f>
        <v>Winter</v>
      </c>
      <c r="D6402" s="10" t="str">
        <f>VLOOKUP($E6402,'Overview Cluster Days'!$B:$G,6)</f>
        <v>Weekday</v>
      </c>
      <c r="E6402" s="10">
        <v>20181114</v>
      </c>
      <c r="F6402" s="11">
        <v>17</v>
      </c>
      <c r="G6402" s="55">
        <v>9416228.7400000095</v>
      </c>
      <c r="H6402" s="48">
        <v>46639130.053835303</v>
      </c>
      <c r="I6402" s="48">
        <v>15094034.6751255</v>
      </c>
      <c r="J6402" s="87">
        <v>10589239.234999999</v>
      </c>
      <c r="K6402" s="87">
        <v>6599134.2474034</v>
      </c>
      <c r="L6402" s="87">
        <v>52147.42</v>
      </c>
      <c r="M6402" s="87">
        <v>6597195.7033182299</v>
      </c>
      <c r="N6402" s="87">
        <v>5529875.0186061896</v>
      </c>
      <c r="O6402" s="87">
        <v>1258174.155</v>
      </c>
      <c r="P6402" s="88">
        <v>289253.50588978198</v>
      </c>
      <c r="Q6402" s="89">
        <v>88337766.951364204</v>
      </c>
      <c r="R6402" s="87">
        <v>13726645.802814201</v>
      </c>
      <c r="S6402" s="90">
        <v>2.2598267532885101E-3</v>
      </c>
      <c r="T6402" s="88">
        <v>102064412.756438</v>
      </c>
    </row>
    <row r="6403" spans="1:20" x14ac:dyDescent="0.25">
      <c r="A6403" t="s">
        <v>25</v>
      </c>
      <c r="B6403" s="10" t="str">
        <f>VLOOKUP(E6403,'Overview Cluster Days'!B:E,3)</f>
        <v>B</v>
      </c>
      <c r="C6403" s="10" t="str">
        <f>VLOOKUP($E6403,'Overview Cluster Days'!$B:$G,5)</f>
        <v>Winter</v>
      </c>
      <c r="D6403" s="10" t="str">
        <f>VLOOKUP($E6403,'Overview Cluster Days'!$B:$G,6)</f>
        <v>Weekday</v>
      </c>
      <c r="E6403" s="10">
        <v>20181114</v>
      </c>
      <c r="F6403" s="11">
        <v>18</v>
      </c>
      <c r="G6403" s="55">
        <v>10908481.51</v>
      </c>
      <c r="H6403" s="48">
        <v>51232934.241409697</v>
      </c>
      <c r="I6403" s="48">
        <v>14614003.7454549</v>
      </c>
      <c r="J6403" s="87">
        <v>11319082.578</v>
      </c>
      <c r="K6403" s="87">
        <v>6839092.2426004</v>
      </c>
      <c r="L6403" s="87">
        <v>99484.702999999994</v>
      </c>
      <c r="M6403" s="87">
        <v>6795435.06820965</v>
      </c>
      <c r="N6403" s="87">
        <v>5406490.1025235197</v>
      </c>
      <c r="O6403" s="87">
        <v>1095710.895</v>
      </c>
      <c r="P6403" s="88">
        <v>256157.68977974801</v>
      </c>
      <c r="Q6403" s="89">
        <v>94913594.317465007</v>
      </c>
      <c r="R6403" s="87">
        <v>13653278.4585129</v>
      </c>
      <c r="S6403" s="90">
        <v>0</v>
      </c>
      <c r="T6403" s="88">
        <v>108566872.775978</v>
      </c>
    </row>
    <row r="6404" spans="1:20" x14ac:dyDescent="0.25">
      <c r="A6404" t="s">
        <v>25</v>
      </c>
      <c r="B6404" s="10" t="str">
        <f>VLOOKUP(E6404,'Overview Cluster Days'!B:E,3)</f>
        <v>B</v>
      </c>
      <c r="C6404" s="10" t="str">
        <f>VLOOKUP($E6404,'Overview Cluster Days'!$B:$G,5)</f>
        <v>Winter</v>
      </c>
      <c r="D6404" s="10" t="str">
        <f>VLOOKUP($E6404,'Overview Cluster Days'!$B:$G,6)</f>
        <v>Weekday</v>
      </c>
      <c r="E6404" s="10">
        <v>20181114</v>
      </c>
      <c r="F6404" s="11">
        <v>19</v>
      </c>
      <c r="G6404" s="55">
        <v>10681332.723999601</v>
      </c>
      <c r="H6404" s="48">
        <v>50380713.230181701</v>
      </c>
      <c r="I6404" s="48">
        <v>15168312.619630501</v>
      </c>
      <c r="J6404" s="87">
        <v>10089115.063996799</v>
      </c>
      <c r="K6404" s="87">
        <v>6889318.7470509699</v>
      </c>
      <c r="L6404" s="87">
        <v>121665.859999619</v>
      </c>
      <c r="M6404" s="87">
        <v>6975358.6225398201</v>
      </c>
      <c r="N6404" s="87">
        <v>5367120.9357522205</v>
      </c>
      <c r="O6404" s="87">
        <v>1161560.4769969599</v>
      </c>
      <c r="P6404" s="88">
        <v>231434.97315978599</v>
      </c>
      <c r="Q6404" s="89">
        <v>93208792.384859502</v>
      </c>
      <c r="R6404" s="87">
        <v>13857140.868448401</v>
      </c>
      <c r="S6404" s="90">
        <v>32844.6762613221</v>
      </c>
      <c r="T6404" s="88">
        <v>107098777.92956901</v>
      </c>
    </row>
    <row r="6405" spans="1:20" x14ac:dyDescent="0.25">
      <c r="A6405" t="s">
        <v>25</v>
      </c>
      <c r="B6405" s="10" t="str">
        <f>VLOOKUP(E6405,'Overview Cluster Days'!B:E,3)</f>
        <v>B</v>
      </c>
      <c r="C6405" s="10" t="str">
        <f>VLOOKUP($E6405,'Overview Cluster Days'!$B:$G,5)</f>
        <v>Winter</v>
      </c>
      <c r="D6405" s="10" t="str">
        <f>VLOOKUP($E6405,'Overview Cluster Days'!$B:$G,6)</f>
        <v>Weekday</v>
      </c>
      <c r="E6405" s="10">
        <v>20181114</v>
      </c>
      <c r="F6405" s="11">
        <v>20</v>
      </c>
      <c r="G6405" s="55">
        <v>9007123.7609999999</v>
      </c>
      <c r="H6405" s="48">
        <v>47408038.086426802</v>
      </c>
      <c r="I6405" s="48">
        <v>15203117.631521599</v>
      </c>
      <c r="J6405" s="87">
        <v>9008132.2129999995</v>
      </c>
      <c r="K6405" s="87">
        <v>6590268.3571455097</v>
      </c>
      <c r="L6405" s="87">
        <v>115085.473</v>
      </c>
      <c r="M6405" s="87">
        <v>6865175.9041892001</v>
      </c>
      <c r="N6405" s="87">
        <v>5732852.52576405</v>
      </c>
      <c r="O6405" s="87">
        <v>1212152.9909999999</v>
      </c>
      <c r="P6405" s="88">
        <v>234262.25341122001</v>
      </c>
      <c r="Q6405" s="89">
        <v>87216680.049093798</v>
      </c>
      <c r="R6405" s="87">
        <v>14159529.147364501</v>
      </c>
      <c r="S6405" s="90">
        <v>16448.3464552611</v>
      </c>
      <c r="T6405" s="88">
        <v>101392657.542914</v>
      </c>
    </row>
    <row r="6406" spans="1:20" x14ac:dyDescent="0.25">
      <c r="A6406" t="s">
        <v>25</v>
      </c>
      <c r="B6406" s="10" t="str">
        <f>VLOOKUP(E6406,'Overview Cluster Days'!B:E,3)</f>
        <v>B</v>
      </c>
      <c r="C6406" s="10" t="str">
        <f>VLOOKUP($E6406,'Overview Cluster Days'!$B:$G,5)</f>
        <v>Winter</v>
      </c>
      <c r="D6406" s="10" t="str">
        <f>VLOOKUP($E6406,'Overview Cluster Days'!$B:$G,6)</f>
        <v>Weekday</v>
      </c>
      <c r="E6406" s="10">
        <v>20181114</v>
      </c>
      <c r="F6406" s="11">
        <v>21</v>
      </c>
      <c r="G6406" s="55">
        <v>7440826.8979998799</v>
      </c>
      <c r="H6406" s="48">
        <v>47098727.883860797</v>
      </c>
      <c r="I6406" s="48">
        <v>14868820.6004258</v>
      </c>
      <c r="J6406" s="87">
        <v>9294787.3289959095</v>
      </c>
      <c r="K6406" s="87">
        <v>7006257.61059877</v>
      </c>
      <c r="L6406" s="87">
        <v>135175.33599769601</v>
      </c>
      <c r="M6406" s="87">
        <v>6921516.6377314404</v>
      </c>
      <c r="N6406" s="87">
        <v>5691525.2088613799</v>
      </c>
      <c r="O6406" s="87">
        <v>1305431.06999977</v>
      </c>
      <c r="P6406" s="88">
        <v>170334.203931533</v>
      </c>
      <c r="Q6406" s="89">
        <v>85709420.321881205</v>
      </c>
      <c r="R6406" s="87">
        <v>14223982.4565218</v>
      </c>
      <c r="S6406" s="90">
        <v>23962.549992859102</v>
      </c>
      <c r="T6406" s="88">
        <v>99957365.328395903</v>
      </c>
    </row>
    <row r="6407" spans="1:20" x14ac:dyDescent="0.25">
      <c r="A6407" t="s">
        <v>25</v>
      </c>
      <c r="B6407" s="10" t="str">
        <f>VLOOKUP(E6407,'Overview Cluster Days'!B:E,3)</f>
        <v>B</v>
      </c>
      <c r="C6407" s="10" t="str">
        <f>VLOOKUP($E6407,'Overview Cluster Days'!$B:$G,5)</f>
        <v>Winter</v>
      </c>
      <c r="D6407" s="10" t="str">
        <f>VLOOKUP($E6407,'Overview Cluster Days'!$B:$G,6)</f>
        <v>Weekday</v>
      </c>
      <c r="E6407" s="10">
        <v>20181114</v>
      </c>
      <c r="F6407" s="11">
        <v>22</v>
      </c>
      <c r="G6407" s="55">
        <v>6903230.93499956</v>
      </c>
      <c r="H6407" s="48">
        <v>41821124.284554496</v>
      </c>
      <c r="I6407" s="48">
        <v>12655826.0775623</v>
      </c>
      <c r="J6407" s="87">
        <v>8210324.8259995701</v>
      </c>
      <c r="K6407" s="87">
        <v>6705982.1730580004</v>
      </c>
      <c r="L6407" s="87">
        <v>261063.91</v>
      </c>
      <c r="M6407" s="87">
        <v>6717096.3111107601</v>
      </c>
      <c r="N6407" s="87">
        <v>5676644.6154904002</v>
      </c>
      <c r="O6407" s="87">
        <v>1393859.7119994799</v>
      </c>
      <c r="P6407" s="88">
        <v>134719.45010451</v>
      </c>
      <c r="Q6407" s="89">
        <v>76296488.2961739</v>
      </c>
      <c r="R6407" s="87">
        <v>14183383.9987051</v>
      </c>
      <c r="S6407" s="90">
        <v>20209.511165473701</v>
      </c>
      <c r="T6407" s="88">
        <v>90500081.806044504</v>
      </c>
    </row>
    <row r="6408" spans="1:20" x14ac:dyDescent="0.25">
      <c r="A6408" t="s">
        <v>25</v>
      </c>
      <c r="B6408" s="10" t="str">
        <f>VLOOKUP(E6408,'Overview Cluster Days'!B:E,3)</f>
        <v>B</v>
      </c>
      <c r="C6408" s="10" t="str">
        <f>VLOOKUP($E6408,'Overview Cluster Days'!$B:$G,5)</f>
        <v>Winter</v>
      </c>
      <c r="D6408" s="10" t="str">
        <f>VLOOKUP($E6408,'Overview Cluster Days'!$B:$G,6)</f>
        <v>Weekday</v>
      </c>
      <c r="E6408" s="10">
        <v>20181114</v>
      </c>
      <c r="F6408" s="11">
        <v>23</v>
      </c>
      <c r="G6408" s="55">
        <v>7478927.7659992501</v>
      </c>
      <c r="H6408" s="48">
        <v>36411587.011965998</v>
      </c>
      <c r="I6408" s="48">
        <v>13325531.068472</v>
      </c>
      <c r="J6408" s="87">
        <v>7266926.8249999797</v>
      </c>
      <c r="K6408" s="87">
        <v>6372813.70841398</v>
      </c>
      <c r="L6408" s="87">
        <v>214164.196</v>
      </c>
      <c r="M6408" s="87">
        <v>7034508.8584089195</v>
      </c>
      <c r="N6408" s="87">
        <v>5730327.3813278005</v>
      </c>
      <c r="O6408" s="87">
        <v>1417603.0549999999</v>
      </c>
      <c r="P6408" s="88">
        <v>189070.35972301499</v>
      </c>
      <c r="Q6408" s="89">
        <v>70855786.379851207</v>
      </c>
      <c r="R6408" s="87">
        <v>14585673.8504597</v>
      </c>
      <c r="S6408" s="90">
        <v>33572.812906284402</v>
      </c>
      <c r="T6408" s="88">
        <v>85475033.043217197</v>
      </c>
    </row>
    <row r="6409" spans="1:20" x14ac:dyDescent="0.25">
      <c r="A6409" t="s">
        <v>25</v>
      </c>
      <c r="B6409" s="10" t="str">
        <f>VLOOKUP(E6409,'Overview Cluster Days'!B:E,3)</f>
        <v>B</v>
      </c>
      <c r="C6409" s="10" t="str">
        <f>VLOOKUP($E6409,'Overview Cluster Days'!$B:$G,5)</f>
        <v>Winter</v>
      </c>
      <c r="D6409" s="10" t="str">
        <f>VLOOKUP($E6409,'Overview Cluster Days'!$B:$G,6)</f>
        <v>Weekday</v>
      </c>
      <c r="E6409" s="10">
        <v>20181114</v>
      </c>
      <c r="F6409" s="11">
        <v>24</v>
      </c>
      <c r="G6409" s="55">
        <v>7091120.9439999396</v>
      </c>
      <c r="H6409" s="48">
        <v>32675031.294479799</v>
      </c>
      <c r="I6409" s="48">
        <v>13988029.795237301</v>
      </c>
      <c r="J6409" s="87">
        <v>7508098.5199999996</v>
      </c>
      <c r="K6409" s="87">
        <v>6516249.6765315896</v>
      </c>
      <c r="L6409" s="87">
        <v>223184.16</v>
      </c>
      <c r="M6409" s="87">
        <v>7458781.5308173597</v>
      </c>
      <c r="N6409" s="87">
        <v>5798031.8984319698</v>
      </c>
      <c r="O6409" s="87">
        <v>1286909.24</v>
      </c>
      <c r="P6409" s="88">
        <v>163913.89301180601</v>
      </c>
      <c r="Q6409" s="89">
        <v>67778530.230248705</v>
      </c>
      <c r="R6409" s="87">
        <v>14930820.722261099</v>
      </c>
      <c r="S6409" s="90">
        <v>49969.516901687501</v>
      </c>
      <c r="T6409" s="88">
        <v>82759320.469411507</v>
      </c>
    </row>
    <row r="6410" spans="1:20" x14ac:dyDescent="0.25">
      <c r="A6410" t="s">
        <v>25</v>
      </c>
      <c r="B6410" s="10" t="str">
        <f>VLOOKUP(E6410,'Overview Cluster Days'!B:E,3)</f>
        <v>B</v>
      </c>
      <c r="C6410" s="10" t="str">
        <f>VLOOKUP($E6410,'Overview Cluster Days'!$B:$G,5)</f>
        <v>Winter</v>
      </c>
      <c r="D6410" s="10" t="str">
        <f>VLOOKUP($E6410,'Overview Cluster Days'!$B:$G,6)</f>
        <v>Weekday</v>
      </c>
      <c r="E6410" s="10">
        <v>20181115</v>
      </c>
      <c r="F6410" s="11">
        <v>1</v>
      </c>
      <c r="G6410" s="55">
        <v>5828614.1699999999</v>
      </c>
      <c r="H6410" s="48">
        <v>31914968.983413201</v>
      </c>
      <c r="I6410" s="48">
        <v>14162305.752753001</v>
      </c>
      <c r="J6410" s="87">
        <v>8961749.0399992</v>
      </c>
      <c r="K6410" s="87">
        <v>6339973.8097301498</v>
      </c>
      <c r="L6410" s="87">
        <v>399782.206996491</v>
      </c>
      <c r="M6410" s="87">
        <v>7487921.3819778496</v>
      </c>
      <c r="N6410" s="87">
        <v>5556960.4740111995</v>
      </c>
      <c r="O6410" s="87">
        <v>1115612.74</v>
      </c>
      <c r="P6410" s="88">
        <v>247372.60841013899</v>
      </c>
      <c r="Q6410" s="89">
        <v>67207611.7558956</v>
      </c>
      <c r="R6410" s="87">
        <v>14807649.411395701</v>
      </c>
      <c r="S6410" s="90">
        <v>45266.070134368798</v>
      </c>
      <c r="T6410" s="88">
        <v>82060527.237425596</v>
      </c>
    </row>
    <row r="6411" spans="1:20" x14ac:dyDescent="0.25">
      <c r="A6411" t="s">
        <v>25</v>
      </c>
      <c r="B6411" s="10" t="str">
        <f>VLOOKUP(E6411,'Overview Cluster Days'!B:E,3)</f>
        <v>B</v>
      </c>
      <c r="C6411" s="10" t="str">
        <f>VLOOKUP($E6411,'Overview Cluster Days'!$B:$G,5)</f>
        <v>Winter</v>
      </c>
      <c r="D6411" s="10" t="str">
        <f>VLOOKUP($E6411,'Overview Cluster Days'!$B:$G,6)</f>
        <v>Weekday</v>
      </c>
      <c r="E6411" s="10">
        <v>20181115</v>
      </c>
      <c r="F6411" s="11">
        <v>2</v>
      </c>
      <c r="G6411" s="55">
        <v>5572764.4400000004</v>
      </c>
      <c r="H6411" s="48">
        <v>29060009.932749499</v>
      </c>
      <c r="I6411" s="48">
        <v>15644473.761618</v>
      </c>
      <c r="J6411" s="87">
        <v>8578613.4340000004</v>
      </c>
      <c r="K6411" s="87">
        <v>5668178.0988187501</v>
      </c>
      <c r="L6411" s="87">
        <v>489491.74999920803</v>
      </c>
      <c r="M6411" s="87">
        <v>7698632.5422026301</v>
      </c>
      <c r="N6411" s="87">
        <v>5316421.5620015897</v>
      </c>
      <c r="O6411" s="87">
        <v>1282719.125</v>
      </c>
      <c r="P6411" s="88">
        <v>313206.71049861901</v>
      </c>
      <c r="Q6411" s="89">
        <v>64524039.667186201</v>
      </c>
      <c r="R6411" s="87">
        <v>15100471.689702</v>
      </c>
      <c r="S6411" s="90">
        <v>23383.594282043199</v>
      </c>
      <c r="T6411" s="88">
        <v>79647894.951170295</v>
      </c>
    </row>
    <row r="6412" spans="1:20" x14ac:dyDescent="0.25">
      <c r="A6412" t="s">
        <v>25</v>
      </c>
      <c r="B6412" s="10" t="str">
        <f>VLOOKUP(E6412,'Overview Cluster Days'!B:E,3)</f>
        <v>B</v>
      </c>
      <c r="C6412" s="10" t="str">
        <f>VLOOKUP($E6412,'Overview Cluster Days'!$B:$G,5)</f>
        <v>Winter</v>
      </c>
      <c r="D6412" s="10" t="str">
        <f>VLOOKUP($E6412,'Overview Cluster Days'!$B:$G,6)</f>
        <v>Weekday</v>
      </c>
      <c r="E6412" s="10">
        <v>20181115</v>
      </c>
      <c r="F6412" s="11">
        <v>3</v>
      </c>
      <c r="G6412" s="55">
        <v>5581756.6719996398</v>
      </c>
      <c r="H6412" s="48">
        <v>28330953.6781644</v>
      </c>
      <c r="I6412" s="48">
        <v>16157102.2532744</v>
      </c>
      <c r="J6412" s="87">
        <v>8370385.7199998302</v>
      </c>
      <c r="K6412" s="87">
        <v>5115345.3593573198</v>
      </c>
      <c r="L6412" s="87">
        <v>401138.497995982</v>
      </c>
      <c r="M6412" s="87">
        <v>7683363.6996014602</v>
      </c>
      <c r="N6412" s="87">
        <v>5442898.3799345102</v>
      </c>
      <c r="O6412" s="87">
        <v>1435972.46</v>
      </c>
      <c r="P6412" s="88">
        <v>198766.12004158899</v>
      </c>
      <c r="Q6412" s="89">
        <v>63555543.682795502</v>
      </c>
      <c r="R6412" s="87">
        <v>15162139.157573501</v>
      </c>
      <c r="S6412" s="90">
        <v>13533.259981293</v>
      </c>
      <c r="T6412" s="88">
        <v>78731216.100350395</v>
      </c>
    </row>
    <row r="6413" spans="1:20" x14ac:dyDescent="0.25">
      <c r="A6413" t="s">
        <v>25</v>
      </c>
      <c r="B6413" s="10" t="str">
        <f>VLOOKUP(E6413,'Overview Cluster Days'!B:E,3)</f>
        <v>B</v>
      </c>
      <c r="C6413" s="10" t="str">
        <f>VLOOKUP($E6413,'Overview Cluster Days'!$B:$G,5)</f>
        <v>Winter</v>
      </c>
      <c r="D6413" s="10" t="str">
        <f>VLOOKUP($E6413,'Overview Cluster Days'!$B:$G,6)</f>
        <v>Weekday</v>
      </c>
      <c r="E6413" s="10">
        <v>20181115</v>
      </c>
      <c r="F6413" s="11">
        <v>4</v>
      </c>
      <c r="G6413" s="55">
        <v>5790052.2570000002</v>
      </c>
      <c r="H6413" s="48">
        <v>29732792.600055002</v>
      </c>
      <c r="I6413" s="48">
        <v>16057056.8527018</v>
      </c>
      <c r="J6413" s="87">
        <v>8305854.79399982</v>
      </c>
      <c r="K6413" s="87">
        <v>4837912.7450114703</v>
      </c>
      <c r="L6413" s="87">
        <v>385825.24199931597</v>
      </c>
      <c r="M6413" s="87">
        <v>7773979.2622333597</v>
      </c>
      <c r="N6413" s="87">
        <v>5592567.1075773202</v>
      </c>
      <c r="O6413" s="87">
        <v>1298420.4779994299</v>
      </c>
      <c r="P6413" s="88">
        <v>285818.43321120198</v>
      </c>
      <c r="Q6413" s="89">
        <v>64723669.248768099</v>
      </c>
      <c r="R6413" s="87">
        <v>15336610.523020601</v>
      </c>
      <c r="S6413" s="90">
        <v>9141.9200690308408</v>
      </c>
      <c r="T6413" s="88">
        <v>80069421.691857696</v>
      </c>
    </row>
    <row r="6414" spans="1:20" x14ac:dyDescent="0.25">
      <c r="A6414" t="s">
        <v>25</v>
      </c>
      <c r="B6414" s="10" t="str">
        <f>VLOOKUP(E6414,'Overview Cluster Days'!B:E,3)</f>
        <v>B</v>
      </c>
      <c r="C6414" s="10" t="str">
        <f>VLOOKUP($E6414,'Overview Cluster Days'!$B:$G,5)</f>
        <v>Winter</v>
      </c>
      <c r="D6414" s="10" t="str">
        <f>VLOOKUP($E6414,'Overview Cluster Days'!$B:$G,6)</f>
        <v>Weekday</v>
      </c>
      <c r="E6414" s="10">
        <v>20181115</v>
      </c>
      <c r="F6414" s="11">
        <v>5</v>
      </c>
      <c r="G6414" s="55">
        <v>5734330.6539999899</v>
      </c>
      <c r="H6414" s="48">
        <v>30310737.4946515</v>
      </c>
      <c r="I6414" s="48">
        <v>15815613.925915601</v>
      </c>
      <c r="J6414" s="87">
        <v>8445869.3979999609</v>
      </c>
      <c r="K6414" s="87">
        <v>5160372.0221553501</v>
      </c>
      <c r="L6414" s="87">
        <v>360499.93</v>
      </c>
      <c r="M6414" s="87">
        <v>7959325.6768301697</v>
      </c>
      <c r="N6414" s="87">
        <v>5515136.3778012097</v>
      </c>
      <c r="O6414" s="87">
        <v>1284243.0579995599</v>
      </c>
      <c r="P6414" s="88">
        <v>294509.712723926</v>
      </c>
      <c r="Q6414" s="89">
        <v>65466923.494722299</v>
      </c>
      <c r="R6414" s="87">
        <v>15413714.7553549</v>
      </c>
      <c r="S6414" s="90">
        <v>8101.3550098271799</v>
      </c>
      <c r="T6414" s="88">
        <v>80888739.605086997</v>
      </c>
    </row>
    <row r="6415" spans="1:20" x14ac:dyDescent="0.25">
      <c r="A6415" t="s">
        <v>25</v>
      </c>
      <c r="B6415" s="10" t="str">
        <f>VLOOKUP(E6415,'Overview Cluster Days'!B:E,3)</f>
        <v>B</v>
      </c>
      <c r="C6415" s="10" t="str">
        <f>VLOOKUP($E6415,'Overview Cluster Days'!$B:$G,5)</f>
        <v>Winter</v>
      </c>
      <c r="D6415" s="10" t="str">
        <f>VLOOKUP($E6415,'Overview Cluster Days'!$B:$G,6)</f>
        <v>Weekday</v>
      </c>
      <c r="E6415" s="10">
        <v>20181115</v>
      </c>
      <c r="F6415" s="11">
        <v>6</v>
      </c>
      <c r="G6415" s="55">
        <v>6165870.5499999998</v>
      </c>
      <c r="H6415" s="48">
        <v>31573139.6671164</v>
      </c>
      <c r="I6415" s="48">
        <v>14581581.216569001</v>
      </c>
      <c r="J6415" s="87">
        <v>8031344.0599999996</v>
      </c>
      <c r="K6415" s="87">
        <v>5859559.4548821496</v>
      </c>
      <c r="L6415" s="87">
        <v>299570.94999903202</v>
      </c>
      <c r="M6415" s="87">
        <v>6909623.1614838196</v>
      </c>
      <c r="N6415" s="87">
        <v>4956854.3599648401</v>
      </c>
      <c r="O6415" s="87">
        <v>1250669.6000000001</v>
      </c>
      <c r="P6415" s="88">
        <v>253498.01540491101</v>
      </c>
      <c r="Q6415" s="89">
        <v>66211494.948567502</v>
      </c>
      <c r="R6415" s="87">
        <v>13670216.086852601</v>
      </c>
      <c r="S6415" s="90">
        <v>13279.8403775487</v>
      </c>
      <c r="T6415" s="88">
        <v>79894990.875797704</v>
      </c>
    </row>
    <row r="6416" spans="1:20" x14ac:dyDescent="0.25">
      <c r="A6416" t="s">
        <v>25</v>
      </c>
      <c r="B6416" s="10" t="str">
        <f>VLOOKUP(E6416,'Overview Cluster Days'!B:E,3)</f>
        <v>B</v>
      </c>
      <c r="C6416" s="10" t="str">
        <f>VLOOKUP($E6416,'Overview Cluster Days'!$B:$G,5)</f>
        <v>Winter</v>
      </c>
      <c r="D6416" s="10" t="str">
        <f>VLOOKUP($E6416,'Overview Cluster Days'!$B:$G,6)</f>
        <v>Weekday</v>
      </c>
      <c r="E6416" s="10">
        <v>20181115</v>
      </c>
      <c r="F6416" s="11">
        <v>7</v>
      </c>
      <c r="G6416" s="55">
        <v>8161781.3139978303</v>
      </c>
      <c r="H6416" s="48">
        <v>40225997.824881099</v>
      </c>
      <c r="I6416" s="48">
        <v>16626156.4715489</v>
      </c>
      <c r="J6416" s="87">
        <v>8160800.8199967397</v>
      </c>
      <c r="K6416" s="87">
        <v>6431198.2232659003</v>
      </c>
      <c r="L6416" s="87">
        <v>129084.84299644599</v>
      </c>
      <c r="M6416" s="87">
        <v>6070583.3583038701</v>
      </c>
      <c r="N6416" s="87">
        <v>5121703.6407890897</v>
      </c>
      <c r="O6416" s="87">
        <v>1354182.66</v>
      </c>
      <c r="P6416" s="88">
        <v>149436.778462936</v>
      </c>
      <c r="Q6416" s="89">
        <v>79605934.653690398</v>
      </c>
      <c r="R6416" s="87">
        <v>12824991.2805523</v>
      </c>
      <c r="S6416" s="90">
        <v>15.2432266841643</v>
      </c>
      <c r="T6416" s="88">
        <v>92430941.177469507</v>
      </c>
    </row>
    <row r="6417" spans="1:20" x14ac:dyDescent="0.25">
      <c r="A6417" t="s">
        <v>25</v>
      </c>
      <c r="B6417" s="10" t="str">
        <f>VLOOKUP(E6417,'Overview Cluster Days'!B:E,3)</f>
        <v>B</v>
      </c>
      <c r="C6417" s="10" t="str">
        <f>VLOOKUP($E6417,'Overview Cluster Days'!$B:$G,5)</f>
        <v>Winter</v>
      </c>
      <c r="D6417" s="10" t="str">
        <f>VLOOKUP($E6417,'Overview Cluster Days'!$B:$G,6)</f>
        <v>Weekday</v>
      </c>
      <c r="E6417" s="10">
        <v>20181115</v>
      </c>
      <c r="F6417" s="11">
        <v>8</v>
      </c>
      <c r="G6417" s="55">
        <v>9509367.8900000006</v>
      </c>
      <c r="H6417" s="48">
        <v>46929344.894243397</v>
      </c>
      <c r="I6417" s="48">
        <v>19375224.2860457</v>
      </c>
      <c r="J6417" s="87">
        <v>9547988.7400000002</v>
      </c>
      <c r="K6417" s="87">
        <v>6502531.98374906</v>
      </c>
      <c r="L6417" s="87">
        <v>72483.399999999994</v>
      </c>
      <c r="M6417" s="87">
        <v>6154835.6747609302</v>
      </c>
      <c r="N6417" s="87">
        <v>5276628.4286616398</v>
      </c>
      <c r="O6417" s="87">
        <v>1243016.44</v>
      </c>
      <c r="P6417" s="88">
        <v>236017.463780413</v>
      </c>
      <c r="Q6417" s="89">
        <v>91864457.794038206</v>
      </c>
      <c r="R6417" s="87">
        <v>12982981.407203</v>
      </c>
      <c r="S6417" s="90">
        <v>-3.3828736050054401E-3</v>
      </c>
      <c r="T6417" s="88">
        <v>104847439.19785801</v>
      </c>
    </row>
    <row r="6418" spans="1:20" x14ac:dyDescent="0.25">
      <c r="A6418" t="s">
        <v>25</v>
      </c>
      <c r="B6418" s="10" t="str">
        <f>VLOOKUP(E6418,'Overview Cluster Days'!B:E,3)</f>
        <v>B</v>
      </c>
      <c r="C6418" s="10" t="str">
        <f>VLOOKUP($E6418,'Overview Cluster Days'!$B:$G,5)</f>
        <v>Winter</v>
      </c>
      <c r="D6418" s="10" t="str">
        <f>VLOOKUP($E6418,'Overview Cluster Days'!$B:$G,6)</f>
        <v>Weekday</v>
      </c>
      <c r="E6418" s="10">
        <v>20181115</v>
      </c>
      <c r="F6418" s="11">
        <v>9</v>
      </c>
      <c r="G6418" s="55">
        <v>9422368.0459991898</v>
      </c>
      <c r="H6418" s="48">
        <v>51088153.918829098</v>
      </c>
      <c r="I6418" s="48">
        <v>18771334.1258897</v>
      </c>
      <c r="J6418" s="87">
        <v>10633763.4699993</v>
      </c>
      <c r="K6418" s="87">
        <v>6650303.6897184802</v>
      </c>
      <c r="L6418" s="87">
        <v>83243.177984345995</v>
      </c>
      <c r="M6418" s="87">
        <v>8257868.5450675404</v>
      </c>
      <c r="N6418" s="87">
        <v>5837965.91822505</v>
      </c>
      <c r="O6418" s="87">
        <v>1294288.46199978</v>
      </c>
      <c r="P6418" s="88">
        <v>276803.08885533002</v>
      </c>
      <c r="Q6418" s="89">
        <v>96565923.250435799</v>
      </c>
      <c r="R6418" s="87">
        <v>15750169.192132</v>
      </c>
      <c r="S6418" s="90">
        <v>0</v>
      </c>
      <c r="T6418" s="88">
        <v>112316092.442568</v>
      </c>
    </row>
    <row r="6419" spans="1:20" x14ac:dyDescent="0.25">
      <c r="A6419" t="s">
        <v>25</v>
      </c>
      <c r="B6419" s="10" t="str">
        <f>VLOOKUP(E6419,'Overview Cluster Days'!B:E,3)</f>
        <v>B</v>
      </c>
      <c r="C6419" s="10" t="str">
        <f>VLOOKUP($E6419,'Overview Cluster Days'!$B:$G,5)</f>
        <v>Winter</v>
      </c>
      <c r="D6419" s="10" t="str">
        <f>VLOOKUP($E6419,'Overview Cluster Days'!$B:$G,6)</f>
        <v>Weekday</v>
      </c>
      <c r="E6419" s="10">
        <v>20181115</v>
      </c>
      <c r="F6419" s="11">
        <v>10</v>
      </c>
      <c r="G6419" s="55">
        <v>8843843.5549979694</v>
      </c>
      <c r="H6419" s="48">
        <v>53518398.5411961</v>
      </c>
      <c r="I6419" s="48">
        <v>18231278.4589926</v>
      </c>
      <c r="J6419" s="87">
        <v>10734764.904998999</v>
      </c>
      <c r="K6419" s="87">
        <v>6825559.6121461503</v>
      </c>
      <c r="L6419" s="87">
        <v>75928.664993023995</v>
      </c>
      <c r="M6419" s="87">
        <v>9288364.9651456494</v>
      </c>
      <c r="N6419" s="87">
        <v>6304647.2850249596</v>
      </c>
      <c r="O6419" s="87">
        <v>1284560.0649989599</v>
      </c>
      <c r="P6419" s="88">
        <v>247020.52193050701</v>
      </c>
      <c r="Q6419" s="89">
        <v>98153845.072331801</v>
      </c>
      <c r="R6419" s="87">
        <v>17200521.502093099</v>
      </c>
      <c r="S6419" s="90">
        <v>-1.3357543386519E-2</v>
      </c>
      <c r="T6419" s="88">
        <v>115354366.561067</v>
      </c>
    </row>
    <row r="6420" spans="1:20" x14ac:dyDescent="0.25">
      <c r="A6420" t="s">
        <v>25</v>
      </c>
      <c r="B6420" s="10" t="str">
        <f>VLOOKUP(E6420,'Overview Cluster Days'!B:E,3)</f>
        <v>B</v>
      </c>
      <c r="C6420" s="10" t="str">
        <f>VLOOKUP($E6420,'Overview Cluster Days'!$B:$G,5)</f>
        <v>Winter</v>
      </c>
      <c r="D6420" s="10" t="str">
        <f>VLOOKUP($E6420,'Overview Cluster Days'!$B:$G,6)</f>
        <v>Weekday</v>
      </c>
      <c r="E6420" s="10">
        <v>20181115</v>
      </c>
      <c r="F6420" s="11">
        <v>11</v>
      </c>
      <c r="G6420" s="55">
        <v>7979332.6279999996</v>
      </c>
      <c r="H6420" s="48">
        <v>53709418.189361803</v>
      </c>
      <c r="I6420" s="48">
        <v>19029911.137323301</v>
      </c>
      <c r="J6420" s="87">
        <v>10141782.436000001</v>
      </c>
      <c r="K6420" s="87">
        <v>6800709.4416690096</v>
      </c>
      <c r="L6420" s="87">
        <v>81478.668000000005</v>
      </c>
      <c r="M6420" s="87">
        <v>10163586.7164416</v>
      </c>
      <c r="N6420" s="87">
        <v>6644397.4408700503</v>
      </c>
      <c r="O6420" s="87">
        <v>1340623.3919999199</v>
      </c>
      <c r="P6420" s="88">
        <v>186491.55815938601</v>
      </c>
      <c r="Q6420" s="89">
        <v>97661153.832353994</v>
      </c>
      <c r="R6420" s="87">
        <v>18416577.775470901</v>
      </c>
      <c r="S6420" s="90">
        <v>1.1735839536413601E-2</v>
      </c>
      <c r="T6420" s="88">
        <v>116077731.619561</v>
      </c>
    </row>
    <row r="6421" spans="1:20" x14ac:dyDescent="0.25">
      <c r="A6421" t="s">
        <v>25</v>
      </c>
      <c r="B6421" s="10" t="str">
        <f>VLOOKUP(E6421,'Overview Cluster Days'!B:E,3)</f>
        <v>B</v>
      </c>
      <c r="C6421" s="10" t="str">
        <f>VLOOKUP($E6421,'Overview Cluster Days'!$B:$G,5)</f>
        <v>Winter</v>
      </c>
      <c r="D6421" s="10" t="str">
        <f>VLOOKUP($E6421,'Overview Cluster Days'!$B:$G,6)</f>
        <v>Weekday</v>
      </c>
      <c r="E6421" s="10">
        <v>20181115</v>
      </c>
      <c r="F6421" s="11">
        <v>12</v>
      </c>
      <c r="G6421" s="55">
        <v>7942272.4699999997</v>
      </c>
      <c r="H6421" s="48">
        <v>55618919.772687301</v>
      </c>
      <c r="I6421" s="48">
        <v>19195475.130335301</v>
      </c>
      <c r="J6421" s="87">
        <v>9631771.2050000001</v>
      </c>
      <c r="K6421" s="87">
        <v>6098322.6401458299</v>
      </c>
      <c r="L6421" s="87">
        <v>233596.79999999999</v>
      </c>
      <c r="M6421" s="87">
        <v>10768030.7200829</v>
      </c>
      <c r="N6421" s="87">
        <v>6859679.6338172704</v>
      </c>
      <c r="O6421" s="87">
        <v>1387813.395</v>
      </c>
      <c r="P6421" s="88">
        <v>182685.35488823801</v>
      </c>
      <c r="Q6421" s="89">
        <v>98486761.218168393</v>
      </c>
      <c r="R6421" s="87">
        <v>19431805.903788399</v>
      </c>
      <c r="S6421" s="90">
        <v>6.7691802978515599E-3</v>
      </c>
      <c r="T6421" s="88">
        <v>117918567.12872601</v>
      </c>
    </row>
    <row r="6422" spans="1:20" x14ac:dyDescent="0.25">
      <c r="A6422" t="s">
        <v>25</v>
      </c>
      <c r="B6422" s="10" t="str">
        <f>VLOOKUP(E6422,'Overview Cluster Days'!B:E,3)</f>
        <v>B</v>
      </c>
      <c r="C6422" s="10" t="str">
        <f>VLOOKUP($E6422,'Overview Cluster Days'!$B:$G,5)</f>
        <v>Winter</v>
      </c>
      <c r="D6422" s="10" t="str">
        <f>VLOOKUP($E6422,'Overview Cluster Days'!$B:$G,6)</f>
        <v>Weekday</v>
      </c>
      <c r="E6422" s="10">
        <v>20181115</v>
      </c>
      <c r="F6422" s="11">
        <v>13</v>
      </c>
      <c r="G6422" s="55">
        <v>7353050.7000000002</v>
      </c>
      <c r="H6422" s="48">
        <v>57095870.394174598</v>
      </c>
      <c r="I6422" s="48">
        <v>19018339.7290585</v>
      </c>
      <c r="J6422" s="87">
        <v>9308238.0299987197</v>
      </c>
      <c r="K6422" s="87">
        <v>6783159.3568846798</v>
      </c>
      <c r="L6422" s="87">
        <v>82372.759999999995</v>
      </c>
      <c r="M6422" s="87">
        <v>11304003.585338101</v>
      </c>
      <c r="N6422" s="87">
        <v>6839148.7300198097</v>
      </c>
      <c r="O6422" s="87">
        <v>1407439.25999782</v>
      </c>
      <c r="P6422" s="88">
        <v>176784.70638710001</v>
      </c>
      <c r="Q6422" s="89">
        <v>99558658.210116595</v>
      </c>
      <c r="R6422" s="87">
        <v>19809749.041742899</v>
      </c>
      <c r="S6422" s="90">
        <v>4.1076662018895097E-3</v>
      </c>
      <c r="T6422" s="88">
        <v>119368407.25596701</v>
      </c>
    </row>
    <row r="6423" spans="1:20" x14ac:dyDescent="0.25">
      <c r="A6423" t="s">
        <v>25</v>
      </c>
      <c r="B6423" s="10" t="str">
        <f>VLOOKUP(E6423,'Overview Cluster Days'!B:E,3)</f>
        <v>B</v>
      </c>
      <c r="C6423" s="10" t="str">
        <f>VLOOKUP($E6423,'Overview Cluster Days'!$B:$G,5)</f>
        <v>Winter</v>
      </c>
      <c r="D6423" s="10" t="str">
        <f>VLOOKUP($E6423,'Overview Cluster Days'!$B:$G,6)</f>
        <v>Weekday</v>
      </c>
      <c r="E6423" s="10">
        <v>20181115</v>
      </c>
      <c r="F6423" s="11">
        <v>14</v>
      </c>
      <c r="G6423" s="55">
        <v>7625511.2829998899</v>
      </c>
      <c r="H6423" s="48">
        <v>54720276.000086799</v>
      </c>
      <c r="I6423" s="48">
        <v>18497724.376240399</v>
      </c>
      <c r="J6423" s="87">
        <v>9458406.6219992004</v>
      </c>
      <c r="K6423" s="87">
        <v>6651819.1459388398</v>
      </c>
      <c r="L6423" s="87">
        <v>82049.964997417395</v>
      </c>
      <c r="M6423" s="87">
        <v>10761162.6899534</v>
      </c>
      <c r="N6423" s="87">
        <v>6797914.3010196202</v>
      </c>
      <c r="O6423" s="87">
        <v>1379077.0739975199</v>
      </c>
      <c r="P6423" s="88">
        <v>184769.685925875</v>
      </c>
      <c r="Q6423" s="89">
        <v>96953737.427265197</v>
      </c>
      <c r="R6423" s="87">
        <v>19204973.715893801</v>
      </c>
      <c r="S6423" s="90">
        <v>-1.0298156412318299E-3</v>
      </c>
      <c r="T6423" s="88">
        <v>116158711.142129</v>
      </c>
    </row>
    <row r="6424" spans="1:20" x14ac:dyDescent="0.25">
      <c r="A6424" t="s">
        <v>25</v>
      </c>
      <c r="B6424" s="10" t="str">
        <f>VLOOKUP(E6424,'Overview Cluster Days'!B:E,3)</f>
        <v>B</v>
      </c>
      <c r="C6424" s="10" t="str">
        <f>VLOOKUP($E6424,'Overview Cluster Days'!$B:$G,5)</f>
        <v>Winter</v>
      </c>
      <c r="D6424" s="10" t="str">
        <f>VLOOKUP($E6424,'Overview Cluster Days'!$B:$G,6)</f>
        <v>Weekday</v>
      </c>
      <c r="E6424" s="10">
        <v>20181115</v>
      </c>
      <c r="F6424" s="11">
        <v>15</v>
      </c>
      <c r="G6424" s="55">
        <v>8144546.29</v>
      </c>
      <c r="H6424" s="48">
        <v>53141912.177541599</v>
      </c>
      <c r="I6424" s="48">
        <v>18287863.792314399</v>
      </c>
      <c r="J6424" s="87">
        <v>9783125.2799999993</v>
      </c>
      <c r="K6424" s="87">
        <v>5916805.8413597196</v>
      </c>
      <c r="L6424" s="87">
        <v>70881.83</v>
      </c>
      <c r="M6424" s="87">
        <v>9325686.8989117593</v>
      </c>
      <c r="N6424" s="87">
        <v>6510973.28002505</v>
      </c>
      <c r="O6424" s="87">
        <v>1343815.86</v>
      </c>
      <c r="P6424" s="88">
        <v>176726.88401959999</v>
      </c>
      <c r="Q6424" s="89">
        <v>95274253.381215706</v>
      </c>
      <c r="R6424" s="87">
        <v>17428084.752956402</v>
      </c>
      <c r="S6424" s="90">
        <v>0</v>
      </c>
      <c r="T6424" s="88">
        <v>112702338.13417201</v>
      </c>
    </row>
    <row r="6425" spans="1:20" x14ac:dyDescent="0.25">
      <c r="A6425" t="s">
        <v>25</v>
      </c>
      <c r="B6425" s="10" t="str">
        <f>VLOOKUP(E6425,'Overview Cluster Days'!B:E,3)</f>
        <v>B</v>
      </c>
      <c r="C6425" s="10" t="str">
        <f>VLOOKUP($E6425,'Overview Cluster Days'!$B:$G,5)</f>
        <v>Winter</v>
      </c>
      <c r="D6425" s="10" t="str">
        <f>VLOOKUP($E6425,'Overview Cluster Days'!$B:$G,6)</f>
        <v>Weekday</v>
      </c>
      <c r="E6425" s="10">
        <v>20181115</v>
      </c>
      <c r="F6425" s="11">
        <v>16</v>
      </c>
      <c r="G6425" s="55">
        <v>8863802.5050000008</v>
      </c>
      <c r="H6425" s="48">
        <v>52039391.114929698</v>
      </c>
      <c r="I6425" s="48">
        <v>17927282.906730801</v>
      </c>
      <c r="J6425" s="87">
        <v>10541339.294998299</v>
      </c>
      <c r="K6425" s="87">
        <v>5846467.9028045395</v>
      </c>
      <c r="L6425" s="87">
        <v>58437.824999999997</v>
      </c>
      <c r="M6425" s="87">
        <v>7685809.7782582799</v>
      </c>
      <c r="N6425" s="87">
        <v>6175394.8077690098</v>
      </c>
      <c r="O6425" s="87">
        <v>1278866.7799996501</v>
      </c>
      <c r="P6425" s="88">
        <v>171065.912617514</v>
      </c>
      <c r="Q6425" s="89">
        <v>95218283.724463299</v>
      </c>
      <c r="R6425" s="87">
        <v>15369575.1036445</v>
      </c>
      <c r="S6425" s="90">
        <v>1.1161804432049401E-2</v>
      </c>
      <c r="T6425" s="88">
        <v>110587858.83927</v>
      </c>
    </row>
    <row r="6426" spans="1:20" x14ac:dyDescent="0.25">
      <c r="A6426" t="s">
        <v>25</v>
      </c>
      <c r="B6426" s="10" t="str">
        <f>VLOOKUP(E6426,'Overview Cluster Days'!B:E,3)</f>
        <v>B</v>
      </c>
      <c r="C6426" s="10" t="str">
        <f>VLOOKUP($E6426,'Overview Cluster Days'!$B:$G,5)</f>
        <v>Winter</v>
      </c>
      <c r="D6426" s="10" t="str">
        <f>VLOOKUP($E6426,'Overview Cluster Days'!$B:$G,6)</f>
        <v>Weekday</v>
      </c>
      <c r="E6426" s="10">
        <v>20181115</v>
      </c>
      <c r="F6426" s="11">
        <v>17</v>
      </c>
      <c r="G6426" s="55">
        <v>9948492.3849999998</v>
      </c>
      <c r="H6426" s="48">
        <v>50144943.941352703</v>
      </c>
      <c r="I6426" s="48">
        <v>17600596.3596581</v>
      </c>
      <c r="J6426" s="87">
        <v>11397220.245999999</v>
      </c>
      <c r="K6426" s="87">
        <v>5922922.8677199502</v>
      </c>
      <c r="L6426" s="87">
        <v>54139.283000000003</v>
      </c>
      <c r="M6426" s="87">
        <v>6735846.2244480001</v>
      </c>
      <c r="N6426" s="87">
        <v>5746845.3147213701</v>
      </c>
      <c r="O6426" s="87">
        <v>1149918.8389999999</v>
      </c>
      <c r="P6426" s="88">
        <v>248465.61881677699</v>
      </c>
      <c r="Q6426" s="89">
        <v>95014175.799730793</v>
      </c>
      <c r="R6426" s="87">
        <v>13935215.2799861</v>
      </c>
      <c r="S6426" s="90">
        <v>9.0905763208866102E-3</v>
      </c>
      <c r="T6426" s="88">
        <v>108949391.088807</v>
      </c>
    </row>
    <row r="6427" spans="1:20" x14ac:dyDescent="0.25">
      <c r="A6427" t="s">
        <v>25</v>
      </c>
      <c r="B6427" s="10" t="str">
        <f>VLOOKUP(E6427,'Overview Cluster Days'!B:E,3)</f>
        <v>B</v>
      </c>
      <c r="C6427" s="10" t="str">
        <f>VLOOKUP($E6427,'Overview Cluster Days'!$B:$G,5)</f>
        <v>Winter</v>
      </c>
      <c r="D6427" s="10" t="str">
        <f>VLOOKUP($E6427,'Overview Cluster Days'!$B:$G,6)</f>
        <v>Weekday</v>
      </c>
      <c r="E6427" s="10">
        <v>20181115</v>
      </c>
      <c r="F6427" s="11">
        <v>18</v>
      </c>
      <c r="G6427" s="55">
        <v>11504307.766000001</v>
      </c>
      <c r="H6427" s="48">
        <v>51066680.449918903</v>
      </c>
      <c r="I6427" s="48">
        <v>15458480.3289131</v>
      </c>
      <c r="J6427" s="87">
        <v>12309321.994999999</v>
      </c>
      <c r="K6427" s="87">
        <v>5499102.0157864597</v>
      </c>
      <c r="L6427" s="87">
        <v>108188.79399155</v>
      </c>
      <c r="M6427" s="87">
        <v>7408092.2094897898</v>
      </c>
      <c r="N6427" s="87">
        <v>5108464.2688074503</v>
      </c>
      <c r="O6427" s="87">
        <v>1029340.465</v>
      </c>
      <c r="P6427" s="88">
        <v>255757.94538047101</v>
      </c>
      <c r="Q6427" s="89">
        <v>95837892.555618405</v>
      </c>
      <c r="R6427" s="87">
        <v>13909843.682669301</v>
      </c>
      <c r="S6427" s="90">
        <v>49909.432117218203</v>
      </c>
      <c r="T6427" s="88">
        <v>109797645.670405</v>
      </c>
    </row>
    <row r="6428" spans="1:20" x14ac:dyDescent="0.25">
      <c r="A6428" t="s">
        <v>25</v>
      </c>
      <c r="B6428" s="10" t="str">
        <f>VLOOKUP(E6428,'Overview Cluster Days'!B:E,3)</f>
        <v>B</v>
      </c>
      <c r="C6428" s="10" t="str">
        <f>VLOOKUP($E6428,'Overview Cluster Days'!$B:$G,5)</f>
        <v>Winter</v>
      </c>
      <c r="D6428" s="10" t="str">
        <f>VLOOKUP($E6428,'Overview Cluster Days'!$B:$G,6)</f>
        <v>Weekday</v>
      </c>
      <c r="E6428" s="10">
        <v>20181115</v>
      </c>
      <c r="F6428" s="11">
        <v>19</v>
      </c>
      <c r="G6428" s="55">
        <v>11452973.031999899</v>
      </c>
      <c r="H6428" s="48">
        <v>50121491.506340802</v>
      </c>
      <c r="I6428" s="48">
        <v>16414064.367814001</v>
      </c>
      <c r="J6428" s="87">
        <v>11219756.83</v>
      </c>
      <c r="K6428" s="87">
        <v>6119293.5665326202</v>
      </c>
      <c r="L6428" s="87">
        <v>136544.63198961999</v>
      </c>
      <c r="M6428" s="87">
        <v>7563588.1053697104</v>
      </c>
      <c r="N6428" s="87">
        <v>5164281.9910840103</v>
      </c>
      <c r="O6428" s="87">
        <v>1185628.6140000001</v>
      </c>
      <c r="P6428" s="88">
        <v>172349.43977746001</v>
      </c>
      <c r="Q6428" s="89">
        <v>95327579.302687302</v>
      </c>
      <c r="R6428" s="87">
        <v>14222392.782220799</v>
      </c>
      <c r="S6428" s="90">
        <v>108585.18776043699</v>
      </c>
      <c r="T6428" s="88">
        <v>109658557.272669</v>
      </c>
    </row>
    <row r="6429" spans="1:20" x14ac:dyDescent="0.25">
      <c r="A6429" t="s">
        <v>25</v>
      </c>
      <c r="B6429" s="10" t="str">
        <f>VLOOKUP(E6429,'Overview Cluster Days'!B:E,3)</f>
        <v>B</v>
      </c>
      <c r="C6429" s="10" t="str">
        <f>VLOOKUP($E6429,'Overview Cluster Days'!$B:$G,5)</f>
        <v>Winter</v>
      </c>
      <c r="D6429" s="10" t="str">
        <f>VLOOKUP($E6429,'Overview Cluster Days'!$B:$G,6)</f>
        <v>Weekday</v>
      </c>
      <c r="E6429" s="10">
        <v>20181115</v>
      </c>
      <c r="F6429" s="11">
        <v>20</v>
      </c>
      <c r="G6429" s="55">
        <v>9941576.7909999993</v>
      </c>
      <c r="H6429" s="48">
        <v>47612693.712973498</v>
      </c>
      <c r="I6429" s="48">
        <v>16872723.6761849</v>
      </c>
      <c r="J6429" s="87">
        <v>10362117.424000001</v>
      </c>
      <c r="K6429" s="87">
        <v>6171397.2024686802</v>
      </c>
      <c r="L6429" s="87">
        <v>110585.033</v>
      </c>
      <c r="M6429" s="87">
        <v>7605753.6808390897</v>
      </c>
      <c r="N6429" s="87">
        <v>5341302.7038600501</v>
      </c>
      <c r="O6429" s="87">
        <v>1203348.8299998599</v>
      </c>
      <c r="P6429" s="88">
        <v>166824.50150699401</v>
      </c>
      <c r="Q6429" s="89">
        <v>90960508.806627005</v>
      </c>
      <c r="R6429" s="87">
        <v>14427814.749205999</v>
      </c>
      <c r="S6429" s="90">
        <v>65373.183098206297</v>
      </c>
      <c r="T6429" s="88">
        <v>105453696.738931</v>
      </c>
    </row>
    <row r="6430" spans="1:20" x14ac:dyDescent="0.25">
      <c r="A6430" t="s">
        <v>25</v>
      </c>
      <c r="B6430" s="10" t="str">
        <f>VLOOKUP(E6430,'Overview Cluster Days'!B:E,3)</f>
        <v>B</v>
      </c>
      <c r="C6430" s="10" t="str">
        <f>VLOOKUP($E6430,'Overview Cluster Days'!$B:$G,5)</f>
        <v>Winter</v>
      </c>
      <c r="D6430" s="10" t="str">
        <f>VLOOKUP($E6430,'Overview Cluster Days'!$B:$G,6)</f>
        <v>Weekday</v>
      </c>
      <c r="E6430" s="10">
        <v>20181115</v>
      </c>
      <c r="F6430" s="11">
        <v>21</v>
      </c>
      <c r="G6430" s="55">
        <v>8423003.2750000004</v>
      </c>
      <c r="H6430" s="48">
        <v>44951682.548560403</v>
      </c>
      <c r="I6430" s="48">
        <v>16800330.477387998</v>
      </c>
      <c r="J6430" s="87">
        <v>10171729.449999999</v>
      </c>
      <c r="K6430" s="87">
        <v>6775312.7374661602</v>
      </c>
      <c r="L6430" s="87">
        <v>105679.118</v>
      </c>
      <c r="M6430" s="87">
        <v>7261341.4146522004</v>
      </c>
      <c r="N6430" s="87">
        <v>4956991.3959023999</v>
      </c>
      <c r="O6430" s="87">
        <v>1268212.49</v>
      </c>
      <c r="P6430" s="88">
        <v>187870.860351813</v>
      </c>
      <c r="Q6430" s="89">
        <v>87122058.488414496</v>
      </c>
      <c r="R6430" s="87">
        <v>13780095.278906399</v>
      </c>
      <c r="S6430" s="90">
        <v>59446.249669647303</v>
      </c>
      <c r="T6430" s="88">
        <v>100961600.016991</v>
      </c>
    </row>
    <row r="6431" spans="1:20" x14ac:dyDescent="0.25">
      <c r="A6431" t="s">
        <v>25</v>
      </c>
      <c r="B6431" s="10" t="str">
        <f>VLOOKUP(E6431,'Overview Cluster Days'!B:E,3)</f>
        <v>B</v>
      </c>
      <c r="C6431" s="10" t="str">
        <f>VLOOKUP($E6431,'Overview Cluster Days'!$B:$G,5)</f>
        <v>Winter</v>
      </c>
      <c r="D6431" s="10" t="str">
        <f>VLOOKUP($E6431,'Overview Cluster Days'!$B:$G,6)</f>
        <v>Weekday</v>
      </c>
      <c r="E6431" s="10">
        <v>20181115</v>
      </c>
      <c r="F6431" s="11">
        <v>22</v>
      </c>
      <c r="G6431" s="55">
        <v>7784593.7259999998</v>
      </c>
      <c r="H6431" s="48">
        <v>38755091.8021072</v>
      </c>
      <c r="I6431" s="48">
        <v>15416957.1054</v>
      </c>
      <c r="J6431" s="87">
        <v>9068635.9900000002</v>
      </c>
      <c r="K6431" s="87">
        <v>6831468.90169298</v>
      </c>
      <c r="L6431" s="87">
        <v>300869.29200000002</v>
      </c>
      <c r="M6431" s="87">
        <v>7124400.00260399</v>
      </c>
      <c r="N6431" s="87">
        <v>5093576.81731732</v>
      </c>
      <c r="O6431" s="87">
        <v>1351597.06999958</v>
      </c>
      <c r="P6431" s="88">
        <v>222406.38008683801</v>
      </c>
      <c r="Q6431" s="89">
        <v>77856747.525200099</v>
      </c>
      <c r="R6431" s="87">
        <v>14092849.562007699</v>
      </c>
      <c r="S6431" s="90">
        <v>61041.942607635603</v>
      </c>
      <c r="T6431" s="88">
        <v>92010639.029815495</v>
      </c>
    </row>
    <row r="6432" spans="1:20" x14ac:dyDescent="0.25">
      <c r="A6432" t="s">
        <v>25</v>
      </c>
      <c r="B6432" s="10" t="str">
        <f>VLOOKUP(E6432,'Overview Cluster Days'!B:E,3)</f>
        <v>B</v>
      </c>
      <c r="C6432" s="10" t="str">
        <f>VLOOKUP($E6432,'Overview Cluster Days'!$B:$G,5)</f>
        <v>Winter</v>
      </c>
      <c r="D6432" s="10" t="str">
        <f>VLOOKUP($E6432,'Overview Cluster Days'!$B:$G,6)</f>
        <v>Weekday</v>
      </c>
      <c r="E6432" s="10">
        <v>20181115</v>
      </c>
      <c r="F6432" s="11">
        <v>23</v>
      </c>
      <c r="G6432" s="55">
        <v>8456612.4199984409</v>
      </c>
      <c r="H6432" s="48">
        <v>34860775.227100298</v>
      </c>
      <c r="I6432" s="48">
        <v>15068584.6934567</v>
      </c>
      <c r="J6432" s="87">
        <v>7794611.9900000002</v>
      </c>
      <c r="K6432" s="87">
        <v>6666007.7631129203</v>
      </c>
      <c r="L6432" s="87">
        <v>227874.818988452</v>
      </c>
      <c r="M6432" s="87">
        <v>7336006.6094348803</v>
      </c>
      <c r="N6432" s="87">
        <v>5049278.7219552901</v>
      </c>
      <c r="O6432" s="87">
        <v>1420905.49</v>
      </c>
      <c r="P6432" s="88">
        <v>240509.54210196401</v>
      </c>
      <c r="Q6432" s="89">
        <v>72846592.093668401</v>
      </c>
      <c r="R6432" s="87">
        <v>14274575.1824806</v>
      </c>
      <c r="S6432" s="90">
        <v>69830.761313816503</v>
      </c>
      <c r="T6432" s="88">
        <v>87190998.037462801</v>
      </c>
    </row>
    <row r="6433" spans="1:20" x14ac:dyDescent="0.25">
      <c r="A6433" t="s">
        <v>25</v>
      </c>
      <c r="B6433" s="10" t="str">
        <f>VLOOKUP(E6433,'Overview Cluster Days'!B:E,3)</f>
        <v>B</v>
      </c>
      <c r="C6433" s="10" t="str">
        <f>VLOOKUP($E6433,'Overview Cluster Days'!$B:$G,5)</f>
        <v>Winter</v>
      </c>
      <c r="D6433" s="10" t="str">
        <f>VLOOKUP($E6433,'Overview Cluster Days'!$B:$G,6)</f>
        <v>Weekday</v>
      </c>
      <c r="E6433" s="10">
        <v>20181115</v>
      </c>
      <c r="F6433" s="11">
        <v>24</v>
      </c>
      <c r="G6433" s="55">
        <v>8077211.5019966699</v>
      </c>
      <c r="H6433" s="48">
        <v>27524015.8144143</v>
      </c>
      <c r="I6433" s="48">
        <v>14281990.5884977</v>
      </c>
      <c r="J6433" s="87">
        <v>7845790.1599999499</v>
      </c>
      <c r="K6433" s="87">
        <v>6502326.3429047596</v>
      </c>
      <c r="L6433" s="87">
        <v>183278.96999162901</v>
      </c>
      <c r="M6433" s="87">
        <v>7605212.1964989603</v>
      </c>
      <c r="N6433" s="87">
        <v>5043477.7388475602</v>
      </c>
      <c r="O6433" s="87">
        <v>1347772.82</v>
      </c>
      <c r="P6433" s="88">
        <v>212267.12669493401</v>
      </c>
      <c r="Q6433" s="89">
        <v>64231334.407813497</v>
      </c>
      <c r="R6433" s="87">
        <v>14392008.852033099</v>
      </c>
      <c r="S6433" s="90">
        <v>82735.104369628199</v>
      </c>
      <c r="T6433" s="88">
        <v>78706078.364216194</v>
      </c>
    </row>
    <row r="6434" spans="1:20" x14ac:dyDescent="0.25">
      <c r="A6434" t="s">
        <v>25</v>
      </c>
      <c r="B6434" s="10" t="str">
        <f>VLOOKUP(E6434,'Overview Cluster Days'!B:E,3)</f>
        <v>B</v>
      </c>
      <c r="C6434" s="10" t="str">
        <f>VLOOKUP($E6434,'Overview Cluster Days'!$B:$G,5)</f>
        <v>Winter</v>
      </c>
      <c r="D6434" s="10" t="str">
        <f>VLOOKUP($E6434,'Overview Cluster Days'!$B:$G,6)</f>
        <v>Weekday</v>
      </c>
      <c r="E6434" s="10">
        <v>20181116</v>
      </c>
      <c r="F6434" s="11">
        <v>1</v>
      </c>
      <c r="G6434" s="55">
        <v>6510431.3300000001</v>
      </c>
      <c r="H6434" s="48">
        <v>37117693.132948101</v>
      </c>
      <c r="I6434" s="48">
        <v>10583844.8949346</v>
      </c>
      <c r="J6434" s="87">
        <v>9179379.2899999991</v>
      </c>
      <c r="K6434" s="87">
        <v>7762206.3941667499</v>
      </c>
      <c r="L6434" s="87">
        <v>252242.32999772401</v>
      </c>
      <c r="M6434" s="87">
        <v>7756747.2563861404</v>
      </c>
      <c r="N6434" s="87">
        <v>3849249.0970663698</v>
      </c>
      <c r="O6434" s="87">
        <v>1074196.1399996299</v>
      </c>
      <c r="P6434" s="88">
        <v>276274.302267069</v>
      </c>
      <c r="Q6434" s="89">
        <v>71153555.042049497</v>
      </c>
      <c r="R6434" s="87">
        <v>13208709.1257169</v>
      </c>
      <c r="S6434" s="90">
        <v>68204.223200927605</v>
      </c>
      <c r="T6434" s="88">
        <v>84430468.390967295</v>
      </c>
    </row>
    <row r="6435" spans="1:20" x14ac:dyDescent="0.25">
      <c r="A6435" t="s">
        <v>25</v>
      </c>
      <c r="B6435" s="10" t="str">
        <f>VLOOKUP(E6435,'Overview Cluster Days'!B:E,3)</f>
        <v>B</v>
      </c>
      <c r="C6435" s="10" t="str">
        <f>VLOOKUP($E6435,'Overview Cluster Days'!$B:$G,5)</f>
        <v>Winter</v>
      </c>
      <c r="D6435" s="10" t="str">
        <f>VLOOKUP($E6435,'Overview Cluster Days'!$B:$G,6)</f>
        <v>Weekday</v>
      </c>
      <c r="E6435" s="10">
        <v>20181116</v>
      </c>
      <c r="F6435" s="11">
        <v>2</v>
      </c>
      <c r="G6435" s="55">
        <v>5809057.6699999999</v>
      </c>
      <c r="H6435" s="48">
        <v>37114950.581549399</v>
      </c>
      <c r="I6435" s="48">
        <v>9954511.1915823407</v>
      </c>
      <c r="J6435" s="87">
        <v>8275864.0699982196</v>
      </c>
      <c r="K6435" s="87">
        <v>7624082.0246203505</v>
      </c>
      <c r="L6435" s="87">
        <v>238085.1</v>
      </c>
      <c r="M6435" s="87">
        <v>8118920.6994047603</v>
      </c>
      <c r="N6435" s="87">
        <v>3671208.65284702</v>
      </c>
      <c r="O6435" s="87">
        <v>1104153.9099978199</v>
      </c>
      <c r="P6435" s="88">
        <v>233992.79212220601</v>
      </c>
      <c r="Q6435" s="89">
        <v>68778465.537750304</v>
      </c>
      <c r="R6435" s="87">
        <v>13366361.1543718</v>
      </c>
      <c r="S6435" s="90">
        <v>57556.673409530697</v>
      </c>
      <c r="T6435" s="88">
        <v>82202383.365531698</v>
      </c>
    </row>
    <row r="6436" spans="1:20" x14ac:dyDescent="0.25">
      <c r="A6436" t="s">
        <v>25</v>
      </c>
      <c r="B6436" s="10" t="str">
        <f>VLOOKUP(E6436,'Overview Cluster Days'!B:E,3)</f>
        <v>B</v>
      </c>
      <c r="C6436" s="10" t="str">
        <f>VLOOKUP($E6436,'Overview Cluster Days'!$B:$G,5)</f>
        <v>Winter</v>
      </c>
      <c r="D6436" s="10" t="str">
        <f>VLOOKUP($E6436,'Overview Cluster Days'!$B:$G,6)</f>
        <v>Weekday</v>
      </c>
      <c r="E6436" s="10">
        <v>20181116</v>
      </c>
      <c r="F6436" s="11">
        <v>3</v>
      </c>
      <c r="G6436" s="55">
        <v>5775442.4799963199</v>
      </c>
      <c r="H6436" s="48">
        <v>37000174.263275199</v>
      </c>
      <c r="I6436" s="48">
        <v>10347826.0177768</v>
      </c>
      <c r="J6436" s="87">
        <v>7860780.1550000003</v>
      </c>
      <c r="K6436" s="87">
        <v>7455997.4046380296</v>
      </c>
      <c r="L6436" s="87">
        <v>260151.80199621999</v>
      </c>
      <c r="M6436" s="87">
        <v>8522864.0838849898</v>
      </c>
      <c r="N6436" s="87">
        <v>3678292.3268602001</v>
      </c>
      <c r="O6436" s="87">
        <v>1175854.325</v>
      </c>
      <c r="P6436" s="88">
        <v>261579.73199306801</v>
      </c>
      <c r="Q6436" s="89">
        <v>68440220.3206864</v>
      </c>
      <c r="R6436" s="87">
        <v>13898742.2697345</v>
      </c>
      <c r="S6436" s="90">
        <v>69970.686054031394</v>
      </c>
      <c r="T6436" s="88">
        <v>82408933.276474893</v>
      </c>
    </row>
    <row r="6437" spans="1:20" x14ac:dyDescent="0.25">
      <c r="A6437" t="s">
        <v>25</v>
      </c>
      <c r="B6437" s="10" t="str">
        <f>VLOOKUP(E6437,'Overview Cluster Days'!B:E,3)</f>
        <v>B</v>
      </c>
      <c r="C6437" s="10" t="str">
        <f>VLOOKUP($E6437,'Overview Cluster Days'!$B:$G,5)</f>
        <v>Winter</v>
      </c>
      <c r="D6437" s="10" t="str">
        <f>VLOOKUP($E6437,'Overview Cluster Days'!$B:$G,6)</f>
        <v>Weekday</v>
      </c>
      <c r="E6437" s="10">
        <v>20181116</v>
      </c>
      <c r="F6437" s="11">
        <v>4</v>
      </c>
      <c r="G6437" s="55">
        <v>5802001.2389989002</v>
      </c>
      <c r="H6437" s="48">
        <v>36783160.4536248</v>
      </c>
      <c r="I6437" s="48">
        <v>11183540.7458</v>
      </c>
      <c r="J6437" s="87">
        <v>7757458.9639988998</v>
      </c>
      <c r="K6437" s="87">
        <v>7496254.11566367</v>
      </c>
      <c r="L6437" s="87">
        <v>257595.514998803</v>
      </c>
      <c r="M6437" s="87">
        <v>8416200.9560378604</v>
      </c>
      <c r="N6437" s="87">
        <v>3864248.0402919198</v>
      </c>
      <c r="O6437" s="87">
        <v>1179530.8829997899</v>
      </c>
      <c r="P6437" s="88">
        <v>324071.35199902998</v>
      </c>
      <c r="Q6437" s="89">
        <v>69022415.518086299</v>
      </c>
      <c r="R6437" s="87">
        <v>14041646.7463274</v>
      </c>
      <c r="S6437" s="90">
        <v>60377.097363692897</v>
      </c>
      <c r="T6437" s="88">
        <v>83124439.361777395</v>
      </c>
    </row>
    <row r="6438" spans="1:20" x14ac:dyDescent="0.25">
      <c r="A6438" t="s">
        <v>25</v>
      </c>
      <c r="B6438" s="10" t="str">
        <f>VLOOKUP(E6438,'Overview Cluster Days'!B:E,3)</f>
        <v>B</v>
      </c>
      <c r="C6438" s="10" t="str">
        <f>VLOOKUP($E6438,'Overview Cluster Days'!$B:$G,5)</f>
        <v>Winter</v>
      </c>
      <c r="D6438" s="10" t="str">
        <f>VLOOKUP($E6438,'Overview Cluster Days'!$B:$G,6)</f>
        <v>Weekday</v>
      </c>
      <c r="E6438" s="10">
        <v>20181116</v>
      </c>
      <c r="F6438" s="11">
        <v>5</v>
      </c>
      <c r="G6438" s="55">
        <v>6068773.6900000004</v>
      </c>
      <c r="H6438" s="48">
        <v>36918950.002746001</v>
      </c>
      <c r="I6438" s="48">
        <v>11344642.352227099</v>
      </c>
      <c r="J6438" s="87">
        <v>7990369.4440000001</v>
      </c>
      <c r="K6438" s="87">
        <v>7723990.4035618799</v>
      </c>
      <c r="L6438" s="87">
        <v>239017.56</v>
      </c>
      <c r="M6438" s="87">
        <v>8016849.9999274304</v>
      </c>
      <c r="N6438" s="87">
        <v>3841645.0073739798</v>
      </c>
      <c r="O6438" s="87">
        <v>1192294.22599997</v>
      </c>
      <c r="P6438" s="88">
        <v>311124.03099906899</v>
      </c>
      <c r="Q6438" s="89">
        <v>70046725.892534897</v>
      </c>
      <c r="R6438" s="87">
        <v>13600930.8243005</v>
      </c>
      <c r="S6438" s="90">
        <v>62665.7577299654</v>
      </c>
      <c r="T6438" s="88">
        <v>83710322.474565297</v>
      </c>
    </row>
    <row r="6439" spans="1:20" x14ac:dyDescent="0.25">
      <c r="A6439" t="s">
        <v>25</v>
      </c>
      <c r="B6439" s="10" t="str">
        <f>VLOOKUP(E6439,'Overview Cluster Days'!B:E,3)</f>
        <v>B</v>
      </c>
      <c r="C6439" s="10" t="str">
        <f>VLOOKUP($E6439,'Overview Cluster Days'!$B:$G,5)</f>
        <v>Winter</v>
      </c>
      <c r="D6439" s="10" t="str">
        <f>VLOOKUP($E6439,'Overview Cluster Days'!$B:$G,6)</f>
        <v>Weekday</v>
      </c>
      <c r="E6439" s="10">
        <v>20181116</v>
      </c>
      <c r="F6439" s="11">
        <v>6</v>
      </c>
      <c r="G6439" s="55">
        <v>6354449.0449999999</v>
      </c>
      <c r="H6439" s="48">
        <v>38385949.675090902</v>
      </c>
      <c r="I6439" s="48">
        <v>12227406.5902375</v>
      </c>
      <c r="J6439" s="87">
        <v>8158129.2000000002</v>
      </c>
      <c r="K6439" s="87">
        <v>7630595.9346259497</v>
      </c>
      <c r="L6439" s="87">
        <v>192811.715</v>
      </c>
      <c r="M6439" s="87">
        <v>7436652.31761993</v>
      </c>
      <c r="N6439" s="87">
        <v>3681115.33302058</v>
      </c>
      <c r="O6439" s="87">
        <v>1400471.04</v>
      </c>
      <c r="P6439" s="88">
        <v>262862.86320629</v>
      </c>
      <c r="Q6439" s="89">
        <v>72756530.444954395</v>
      </c>
      <c r="R6439" s="87">
        <v>12973913.268846801</v>
      </c>
      <c r="S6439" s="90">
        <v>43145.622227203101</v>
      </c>
      <c r="T6439" s="88">
        <v>85773589.336028397</v>
      </c>
    </row>
    <row r="6440" spans="1:20" x14ac:dyDescent="0.25">
      <c r="A6440" t="s">
        <v>25</v>
      </c>
      <c r="B6440" s="10" t="str">
        <f>VLOOKUP(E6440,'Overview Cluster Days'!B:E,3)</f>
        <v>B</v>
      </c>
      <c r="C6440" s="10" t="str">
        <f>VLOOKUP($E6440,'Overview Cluster Days'!$B:$G,5)</f>
        <v>Winter</v>
      </c>
      <c r="D6440" s="10" t="str">
        <f>VLOOKUP($E6440,'Overview Cluster Days'!$B:$G,6)</f>
        <v>Weekday</v>
      </c>
      <c r="E6440" s="10">
        <v>20181116</v>
      </c>
      <c r="F6440" s="11">
        <v>7</v>
      </c>
      <c r="G6440" s="55">
        <v>8352380.1780000003</v>
      </c>
      <c r="H6440" s="48">
        <v>43008486.013020203</v>
      </c>
      <c r="I6440" s="48">
        <v>12955208.641494</v>
      </c>
      <c r="J6440" s="87">
        <v>8868208.3200000096</v>
      </c>
      <c r="K6440" s="87">
        <v>8238128.99276991</v>
      </c>
      <c r="L6440" s="87">
        <v>25244.936000000002</v>
      </c>
      <c r="M6440" s="87">
        <v>6727796.4177768296</v>
      </c>
      <c r="N6440" s="87">
        <v>3678934.2818301502</v>
      </c>
      <c r="O6440" s="87">
        <v>1435037.0060000001</v>
      </c>
      <c r="P6440" s="88">
        <v>176683.19179370499</v>
      </c>
      <c r="Q6440" s="89">
        <v>81422412.145284101</v>
      </c>
      <c r="R6440" s="87">
        <v>12043695.8334007</v>
      </c>
      <c r="S6440" s="90">
        <v>15289.1762355959</v>
      </c>
      <c r="T6440" s="88">
        <v>93481397.154920399</v>
      </c>
    </row>
    <row r="6441" spans="1:20" x14ac:dyDescent="0.25">
      <c r="A6441" t="s">
        <v>25</v>
      </c>
      <c r="B6441" s="10" t="str">
        <f>VLOOKUP(E6441,'Overview Cluster Days'!B:E,3)</f>
        <v>B</v>
      </c>
      <c r="C6441" s="10" t="str">
        <f>VLOOKUP($E6441,'Overview Cluster Days'!$B:$G,5)</f>
        <v>Winter</v>
      </c>
      <c r="D6441" s="10" t="str">
        <f>VLOOKUP($E6441,'Overview Cluster Days'!$B:$G,6)</f>
        <v>Weekday</v>
      </c>
      <c r="E6441" s="10">
        <v>20181116</v>
      </c>
      <c r="F6441" s="11">
        <v>8</v>
      </c>
      <c r="G6441" s="55">
        <v>10286295.5999963</v>
      </c>
      <c r="H6441" s="48">
        <v>48620352.733463503</v>
      </c>
      <c r="I6441" s="48">
        <v>15687106.116876099</v>
      </c>
      <c r="J6441" s="87">
        <v>10185270.0299985</v>
      </c>
      <c r="K6441" s="87">
        <v>9690157.6057216004</v>
      </c>
      <c r="L6441" s="87">
        <v>99630.4099662183</v>
      </c>
      <c r="M6441" s="87">
        <v>7251056.1378028402</v>
      </c>
      <c r="N6441" s="87">
        <v>3413059.83400235</v>
      </c>
      <c r="O6441" s="87">
        <v>1346454.17799854</v>
      </c>
      <c r="P6441" s="88">
        <v>255922.955514</v>
      </c>
      <c r="Q6441" s="89">
        <v>94469182.086055994</v>
      </c>
      <c r="R6441" s="87">
        <v>12366123.515283899</v>
      </c>
      <c r="S6441" s="90">
        <v>15703.144299499199</v>
      </c>
      <c r="T6441" s="88">
        <v>106851008.745639</v>
      </c>
    </row>
    <row r="6442" spans="1:20" x14ac:dyDescent="0.25">
      <c r="A6442" t="s">
        <v>25</v>
      </c>
      <c r="B6442" s="10" t="str">
        <f>VLOOKUP(E6442,'Overview Cluster Days'!B:E,3)</f>
        <v>B</v>
      </c>
      <c r="C6442" s="10" t="str">
        <f>VLOOKUP($E6442,'Overview Cluster Days'!$B:$G,5)</f>
        <v>Winter</v>
      </c>
      <c r="D6442" s="10" t="str">
        <f>VLOOKUP($E6442,'Overview Cluster Days'!$B:$G,6)</f>
        <v>Weekday</v>
      </c>
      <c r="E6442" s="10">
        <v>20181116</v>
      </c>
      <c r="F6442" s="11">
        <v>9</v>
      </c>
      <c r="G6442" s="55">
        <v>10059049.537</v>
      </c>
      <c r="H6442" s="48">
        <v>51808116.3593852</v>
      </c>
      <c r="I6442" s="48">
        <v>15794243.489966501</v>
      </c>
      <c r="J6442" s="87">
        <v>11261885.3119992</v>
      </c>
      <c r="K6442" s="87">
        <v>9202527.4431730509</v>
      </c>
      <c r="L6442" s="87">
        <v>49182.858999999997</v>
      </c>
      <c r="M6442" s="87">
        <v>8569822.8559233602</v>
      </c>
      <c r="N6442" s="87">
        <v>3681933.9133480098</v>
      </c>
      <c r="O6442" s="87">
        <v>1375927.95599919</v>
      </c>
      <c r="P6442" s="88">
        <v>209554.81585691599</v>
      </c>
      <c r="Q6442" s="89">
        <v>98125822.141523898</v>
      </c>
      <c r="R6442" s="87">
        <v>13886422.4001275</v>
      </c>
      <c r="S6442" s="90">
        <v>23478.581010223399</v>
      </c>
      <c r="T6442" s="88">
        <v>112035723.12266199</v>
      </c>
    </row>
    <row r="6443" spans="1:20" x14ac:dyDescent="0.25">
      <c r="A6443" t="s">
        <v>25</v>
      </c>
      <c r="B6443" s="10" t="str">
        <f>VLOOKUP(E6443,'Overview Cluster Days'!B:E,3)</f>
        <v>B</v>
      </c>
      <c r="C6443" s="10" t="str">
        <f>VLOOKUP($E6443,'Overview Cluster Days'!$B:$G,5)</f>
        <v>Winter</v>
      </c>
      <c r="D6443" s="10" t="str">
        <f>VLOOKUP($E6443,'Overview Cluster Days'!$B:$G,6)</f>
        <v>Weekday</v>
      </c>
      <c r="E6443" s="10">
        <v>20181116</v>
      </c>
      <c r="F6443" s="11">
        <v>10</v>
      </c>
      <c r="G6443" s="55">
        <v>9459916.7829999998</v>
      </c>
      <c r="H6443" s="48">
        <v>53016725.527118303</v>
      </c>
      <c r="I6443" s="48">
        <v>16178174.790952001</v>
      </c>
      <c r="J6443" s="87">
        <v>11177518.119999699</v>
      </c>
      <c r="K6443" s="87">
        <v>9548496.2030095793</v>
      </c>
      <c r="L6443" s="87">
        <v>45459.434999999998</v>
      </c>
      <c r="M6443" s="87">
        <v>9435659.6721429806</v>
      </c>
      <c r="N6443" s="87">
        <v>4318286.3872756297</v>
      </c>
      <c r="O6443" s="87">
        <v>1398533.08</v>
      </c>
      <c r="P6443" s="88">
        <v>206135.69438549099</v>
      </c>
      <c r="Q6443" s="89">
        <v>99380831.424079597</v>
      </c>
      <c r="R6443" s="87">
        <v>15404074.268804099</v>
      </c>
      <c r="S6443" s="90">
        <v>55267.882836517398</v>
      </c>
      <c r="T6443" s="88">
        <v>114840173.57572</v>
      </c>
    </row>
    <row r="6444" spans="1:20" x14ac:dyDescent="0.25">
      <c r="A6444" t="s">
        <v>25</v>
      </c>
      <c r="B6444" s="10" t="str">
        <f>VLOOKUP(E6444,'Overview Cluster Days'!B:E,3)</f>
        <v>B</v>
      </c>
      <c r="C6444" s="10" t="str">
        <f>VLOOKUP($E6444,'Overview Cluster Days'!$B:$G,5)</f>
        <v>Winter</v>
      </c>
      <c r="D6444" s="10" t="str">
        <f>VLOOKUP($E6444,'Overview Cluster Days'!$B:$G,6)</f>
        <v>Weekday</v>
      </c>
      <c r="E6444" s="10">
        <v>20181116</v>
      </c>
      <c r="F6444" s="11">
        <v>11</v>
      </c>
      <c r="G6444" s="55">
        <v>8386899.8669999996</v>
      </c>
      <c r="H6444" s="48">
        <v>53322464.099163398</v>
      </c>
      <c r="I6444" s="48">
        <v>16353672.1661392</v>
      </c>
      <c r="J6444" s="87">
        <v>10605372.457995901</v>
      </c>
      <c r="K6444" s="87">
        <v>9665352.6450456604</v>
      </c>
      <c r="L6444" s="87">
        <v>42961.508967391201</v>
      </c>
      <c r="M6444" s="87">
        <v>10377022.861817099</v>
      </c>
      <c r="N6444" s="87">
        <v>4797895.8645549398</v>
      </c>
      <c r="O6444" s="87">
        <v>1460319.17999923</v>
      </c>
      <c r="P6444" s="88">
        <v>214989.88451105001</v>
      </c>
      <c r="Q6444" s="89">
        <v>98333761.235344097</v>
      </c>
      <c r="R6444" s="87">
        <v>16893189.2998497</v>
      </c>
      <c r="S6444" s="90">
        <v>27257.450966217599</v>
      </c>
      <c r="T6444" s="88">
        <v>115254207.98616</v>
      </c>
    </row>
    <row r="6445" spans="1:20" x14ac:dyDescent="0.25">
      <c r="A6445" t="s">
        <v>25</v>
      </c>
      <c r="B6445" s="10" t="str">
        <f>VLOOKUP(E6445,'Overview Cluster Days'!B:E,3)</f>
        <v>B</v>
      </c>
      <c r="C6445" s="10" t="str">
        <f>VLOOKUP($E6445,'Overview Cluster Days'!$B:$G,5)</f>
        <v>Winter</v>
      </c>
      <c r="D6445" s="10" t="str">
        <f>VLOOKUP($E6445,'Overview Cluster Days'!$B:$G,6)</f>
        <v>Weekday</v>
      </c>
      <c r="E6445" s="10">
        <v>20181116</v>
      </c>
      <c r="F6445" s="11">
        <v>12</v>
      </c>
      <c r="G6445" s="55">
        <v>8099186.2800000003</v>
      </c>
      <c r="H6445" s="48">
        <v>52963815.559780501</v>
      </c>
      <c r="I6445" s="48">
        <v>16312181.574998001</v>
      </c>
      <c r="J6445" s="87">
        <v>9952529.9349990897</v>
      </c>
      <c r="K6445" s="87">
        <v>9883948.9715317395</v>
      </c>
      <c r="L6445" s="87">
        <v>88314.79</v>
      </c>
      <c r="M6445" s="87">
        <v>11223151.740591699</v>
      </c>
      <c r="N6445" s="87">
        <v>5339573.3430951703</v>
      </c>
      <c r="O6445" s="87">
        <v>1506602.075</v>
      </c>
      <c r="P6445" s="88">
        <v>217930.18251995</v>
      </c>
      <c r="Q6445" s="89">
        <v>97211662.321309298</v>
      </c>
      <c r="R6445" s="87">
        <v>18375572.131206799</v>
      </c>
      <c r="S6445" s="90">
        <v>63389.530153747801</v>
      </c>
      <c r="T6445" s="88">
        <v>115650623.98266999</v>
      </c>
    </row>
    <row r="6446" spans="1:20" x14ac:dyDescent="0.25">
      <c r="A6446" t="s">
        <v>25</v>
      </c>
      <c r="B6446" s="10" t="str">
        <f>VLOOKUP(E6446,'Overview Cluster Days'!B:E,3)</f>
        <v>B</v>
      </c>
      <c r="C6446" s="10" t="str">
        <f>VLOOKUP($E6446,'Overview Cluster Days'!$B:$G,5)</f>
        <v>Winter</v>
      </c>
      <c r="D6446" s="10" t="str">
        <f>VLOOKUP($E6446,'Overview Cluster Days'!$B:$G,6)</f>
        <v>Weekday</v>
      </c>
      <c r="E6446" s="10">
        <v>20181116</v>
      </c>
      <c r="F6446" s="11">
        <v>13</v>
      </c>
      <c r="G6446" s="55">
        <v>7246955.267</v>
      </c>
      <c r="H6446" s="48">
        <v>54349699.7276695</v>
      </c>
      <c r="I6446" s="48">
        <v>15501791.076421401</v>
      </c>
      <c r="J6446" s="87">
        <v>9545509.0100000091</v>
      </c>
      <c r="K6446" s="87">
        <v>9322604.3894896209</v>
      </c>
      <c r="L6446" s="87">
        <v>37560.994986651604</v>
      </c>
      <c r="M6446" s="87">
        <v>11584787.8231434</v>
      </c>
      <c r="N6446" s="87">
        <v>5517188.2300020996</v>
      </c>
      <c r="O6446" s="87">
        <v>1546412.7520000001</v>
      </c>
      <c r="P6446" s="88">
        <v>231325.19892795</v>
      </c>
      <c r="Q6446" s="89">
        <v>95966559.470580503</v>
      </c>
      <c r="R6446" s="87">
        <v>18917274.999060102</v>
      </c>
      <c r="S6446" s="90">
        <v>97700.719349335006</v>
      </c>
      <c r="T6446" s="88">
        <v>114981535.18899</v>
      </c>
    </row>
    <row r="6447" spans="1:20" x14ac:dyDescent="0.25">
      <c r="A6447" t="s">
        <v>25</v>
      </c>
      <c r="B6447" s="10" t="str">
        <f>VLOOKUP(E6447,'Overview Cluster Days'!B:E,3)</f>
        <v>B</v>
      </c>
      <c r="C6447" s="10" t="str">
        <f>VLOOKUP($E6447,'Overview Cluster Days'!$B:$G,5)</f>
        <v>Winter</v>
      </c>
      <c r="D6447" s="10" t="str">
        <f>VLOOKUP($E6447,'Overview Cluster Days'!$B:$G,6)</f>
        <v>Weekday</v>
      </c>
      <c r="E6447" s="10">
        <v>20181116</v>
      </c>
      <c r="F6447" s="11">
        <v>14</v>
      </c>
      <c r="G6447" s="55">
        <v>7284458.8159999996</v>
      </c>
      <c r="H6447" s="48">
        <v>51928501.267557099</v>
      </c>
      <c r="I6447" s="48">
        <v>14855104.7420203</v>
      </c>
      <c r="J6447" s="87">
        <v>9587892.8949967809</v>
      </c>
      <c r="K6447" s="87">
        <v>9366400.8487837408</v>
      </c>
      <c r="L6447" s="87">
        <v>34601.286999999997</v>
      </c>
      <c r="M6447" s="87">
        <v>10847702.5871456</v>
      </c>
      <c r="N6447" s="87">
        <v>5452127.5825119503</v>
      </c>
      <c r="O6447" s="87">
        <v>1518888.9799989599</v>
      </c>
      <c r="P6447" s="88">
        <v>237992.09757400001</v>
      </c>
      <c r="Q6447" s="89">
        <v>93022358.569357902</v>
      </c>
      <c r="R6447" s="87">
        <v>18091312.5342305</v>
      </c>
      <c r="S6447" s="90">
        <v>57111.852136299</v>
      </c>
      <c r="T6447" s="88">
        <v>111170782.955725</v>
      </c>
    </row>
    <row r="6448" spans="1:20" x14ac:dyDescent="0.25">
      <c r="A6448" t="s">
        <v>25</v>
      </c>
      <c r="B6448" s="10" t="str">
        <f>VLOOKUP(E6448,'Overview Cluster Days'!B:E,3)</f>
        <v>B</v>
      </c>
      <c r="C6448" s="10" t="str">
        <f>VLOOKUP($E6448,'Overview Cluster Days'!$B:$G,5)</f>
        <v>Winter</v>
      </c>
      <c r="D6448" s="10" t="str">
        <f>VLOOKUP($E6448,'Overview Cluster Days'!$B:$G,6)</f>
        <v>Weekday</v>
      </c>
      <c r="E6448" s="10">
        <v>20181116</v>
      </c>
      <c r="F6448" s="11">
        <v>15</v>
      </c>
      <c r="G6448" s="55">
        <v>7545902.1389972204</v>
      </c>
      <c r="H6448" s="48">
        <v>52173011.5067323</v>
      </c>
      <c r="I6448" s="48">
        <v>13966754.0418144</v>
      </c>
      <c r="J6448" s="87">
        <v>9960848.8839978408</v>
      </c>
      <c r="K6448" s="87">
        <v>8744439.48473702</v>
      </c>
      <c r="L6448" s="87">
        <v>28781.860977330402</v>
      </c>
      <c r="M6448" s="87">
        <v>9746127.8154603895</v>
      </c>
      <c r="N6448" s="87">
        <v>5326017.4824173599</v>
      </c>
      <c r="O6448" s="87">
        <v>1506195.3699978399</v>
      </c>
      <c r="P6448" s="88">
        <v>227059.46443749999</v>
      </c>
      <c r="Q6448" s="89">
        <v>92390956.056278795</v>
      </c>
      <c r="R6448" s="87">
        <v>16834181.993290398</v>
      </c>
      <c r="S6448" s="90">
        <v>6174.3859935607798</v>
      </c>
      <c r="T6448" s="88">
        <v>109231312.435563</v>
      </c>
    </row>
    <row r="6449" spans="1:20" x14ac:dyDescent="0.25">
      <c r="A6449" t="s">
        <v>25</v>
      </c>
      <c r="B6449" s="10" t="str">
        <f>VLOOKUP(E6449,'Overview Cluster Days'!B:E,3)</f>
        <v>B</v>
      </c>
      <c r="C6449" s="10" t="str">
        <f>VLOOKUP($E6449,'Overview Cluster Days'!$B:$G,5)</f>
        <v>Winter</v>
      </c>
      <c r="D6449" s="10" t="str">
        <f>VLOOKUP($E6449,'Overview Cluster Days'!$B:$G,6)</f>
        <v>Weekday</v>
      </c>
      <c r="E6449" s="10">
        <v>20181116</v>
      </c>
      <c r="F6449" s="11">
        <v>16</v>
      </c>
      <c r="G6449" s="55">
        <v>8099024.3849999998</v>
      </c>
      <c r="H6449" s="48">
        <v>53587056.111128397</v>
      </c>
      <c r="I6449" s="48">
        <v>14146442.3954922</v>
      </c>
      <c r="J6449" s="87">
        <v>10509874.700999301</v>
      </c>
      <c r="K6449" s="87">
        <v>8526847.5061334707</v>
      </c>
      <c r="L6449" s="87">
        <v>23280.851999999999</v>
      </c>
      <c r="M6449" s="87">
        <v>8476257.9548313096</v>
      </c>
      <c r="N6449" s="87">
        <v>5065890.3593524201</v>
      </c>
      <c r="O6449" s="87">
        <v>1467795.3349991001</v>
      </c>
      <c r="P6449" s="88">
        <v>196092.58697580299</v>
      </c>
      <c r="Q6449" s="89">
        <v>94869245.098753303</v>
      </c>
      <c r="R6449" s="87">
        <v>15229317.0881586</v>
      </c>
      <c r="S6449" s="90">
        <v>637.90842531609803</v>
      </c>
      <c r="T6449" s="88">
        <v>110099200.095337</v>
      </c>
    </row>
    <row r="6450" spans="1:20" x14ac:dyDescent="0.25">
      <c r="A6450" t="s">
        <v>25</v>
      </c>
      <c r="B6450" s="10" t="str">
        <f>VLOOKUP(E6450,'Overview Cluster Days'!B:E,3)</f>
        <v>B</v>
      </c>
      <c r="C6450" s="10" t="str">
        <f>VLOOKUP($E6450,'Overview Cluster Days'!$B:$G,5)</f>
        <v>Winter</v>
      </c>
      <c r="D6450" s="10" t="str">
        <f>VLOOKUP($E6450,'Overview Cluster Days'!$B:$G,6)</f>
        <v>Weekday</v>
      </c>
      <c r="E6450" s="10">
        <v>20181116</v>
      </c>
      <c r="F6450" s="11">
        <v>17</v>
      </c>
      <c r="G6450" s="55">
        <v>8900484.8550000004</v>
      </c>
      <c r="H6450" s="48">
        <v>54719771.714706004</v>
      </c>
      <c r="I6450" s="48">
        <v>13648305.471657701</v>
      </c>
      <c r="J6450" s="87">
        <v>10992117.925000001</v>
      </c>
      <c r="K6450" s="87">
        <v>8506984.6841236595</v>
      </c>
      <c r="L6450" s="87">
        <v>12967.705</v>
      </c>
      <c r="M6450" s="87">
        <v>8008175.3394741304</v>
      </c>
      <c r="N6450" s="87">
        <v>4692940.8436802598</v>
      </c>
      <c r="O6450" s="87">
        <v>1356529.2150000001</v>
      </c>
      <c r="P6450" s="88">
        <v>186218.487399262</v>
      </c>
      <c r="Q6450" s="89">
        <v>96767664.650487393</v>
      </c>
      <c r="R6450" s="87">
        <v>14256831.590553701</v>
      </c>
      <c r="S6450" s="90">
        <v>1.7077635973691899E-2</v>
      </c>
      <c r="T6450" s="88">
        <v>111024496.258119</v>
      </c>
    </row>
    <row r="6451" spans="1:20" x14ac:dyDescent="0.25">
      <c r="A6451" t="s">
        <v>25</v>
      </c>
      <c r="B6451" s="10" t="str">
        <f>VLOOKUP(E6451,'Overview Cluster Days'!B:E,3)</f>
        <v>B</v>
      </c>
      <c r="C6451" s="10" t="str">
        <f>VLOOKUP($E6451,'Overview Cluster Days'!$B:$G,5)</f>
        <v>Winter</v>
      </c>
      <c r="D6451" s="10" t="str">
        <f>VLOOKUP($E6451,'Overview Cluster Days'!$B:$G,6)</f>
        <v>Weekday</v>
      </c>
      <c r="E6451" s="10">
        <v>20181116</v>
      </c>
      <c r="F6451" s="11">
        <v>18</v>
      </c>
      <c r="G6451" s="55">
        <v>11057009.489</v>
      </c>
      <c r="H6451" s="48">
        <v>56312952.902848601</v>
      </c>
      <c r="I6451" s="48">
        <v>13133363.8735597</v>
      </c>
      <c r="J6451" s="87">
        <v>11701677.449997701</v>
      </c>
      <c r="K6451" s="87">
        <v>8572203.4645777605</v>
      </c>
      <c r="L6451" s="87">
        <v>263759.84899921803</v>
      </c>
      <c r="M6451" s="87">
        <v>8643528.6767904591</v>
      </c>
      <c r="N6451" s="87">
        <v>4036793.84625558</v>
      </c>
      <c r="O6451" s="87">
        <v>1240625.83</v>
      </c>
      <c r="P6451" s="88">
        <v>194567.71546199999</v>
      </c>
      <c r="Q6451" s="89">
        <v>100777207.179984</v>
      </c>
      <c r="R6451" s="87">
        <v>14379275.9175073</v>
      </c>
      <c r="S6451" s="90">
        <v>86053.842170410106</v>
      </c>
      <c r="T6451" s="88">
        <v>115242536.93966199</v>
      </c>
    </row>
    <row r="6452" spans="1:20" x14ac:dyDescent="0.25">
      <c r="A6452" t="s">
        <v>25</v>
      </c>
      <c r="B6452" s="10" t="str">
        <f>VLOOKUP(E6452,'Overview Cluster Days'!B:E,3)</f>
        <v>B</v>
      </c>
      <c r="C6452" s="10" t="str">
        <f>VLOOKUP($E6452,'Overview Cluster Days'!$B:$G,5)</f>
        <v>Winter</v>
      </c>
      <c r="D6452" s="10" t="str">
        <f>VLOOKUP($E6452,'Overview Cluster Days'!$B:$G,6)</f>
        <v>Weekday</v>
      </c>
      <c r="E6452" s="10">
        <v>20181116</v>
      </c>
      <c r="F6452" s="11">
        <v>19</v>
      </c>
      <c r="G6452" s="55">
        <v>10196001.1779918</v>
      </c>
      <c r="H6452" s="48">
        <v>53678819.453571297</v>
      </c>
      <c r="I6452" s="48">
        <v>13716809.4656712</v>
      </c>
      <c r="J6452" s="87">
        <v>10590446.245999999</v>
      </c>
      <c r="K6452" s="87">
        <v>10267247.512790199</v>
      </c>
      <c r="L6452" s="87">
        <v>94721.163991826703</v>
      </c>
      <c r="M6452" s="87">
        <v>8312220.1674316898</v>
      </c>
      <c r="N6452" s="87">
        <v>3979564.1731172702</v>
      </c>
      <c r="O6452" s="87">
        <v>1394291.088</v>
      </c>
      <c r="P6452" s="88">
        <v>212051.44723820599</v>
      </c>
      <c r="Q6452" s="89">
        <v>98449323.856024593</v>
      </c>
      <c r="R6452" s="87">
        <v>13992848.039779</v>
      </c>
      <c r="S6452" s="90">
        <v>130449.934967202</v>
      </c>
      <c r="T6452" s="88">
        <v>112572621.830771</v>
      </c>
    </row>
    <row r="6453" spans="1:20" x14ac:dyDescent="0.25">
      <c r="A6453" t="s">
        <v>25</v>
      </c>
      <c r="B6453" s="10" t="str">
        <f>VLOOKUP(E6453,'Overview Cluster Days'!B:E,3)</f>
        <v>B</v>
      </c>
      <c r="C6453" s="10" t="str">
        <f>VLOOKUP($E6453,'Overview Cluster Days'!$B:$G,5)</f>
        <v>Winter</v>
      </c>
      <c r="D6453" s="10" t="str">
        <f>VLOOKUP($E6453,'Overview Cluster Days'!$B:$G,6)</f>
        <v>Weekday</v>
      </c>
      <c r="E6453" s="10">
        <v>20181116</v>
      </c>
      <c r="F6453" s="11">
        <v>20</v>
      </c>
      <c r="G6453" s="55">
        <v>8570913.37999814</v>
      </c>
      <c r="H6453" s="48">
        <v>51075938.805263698</v>
      </c>
      <c r="I6453" s="48">
        <v>13673002.995771401</v>
      </c>
      <c r="J6453" s="87">
        <v>9492825.8300000094</v>
      </c>
      <c r="K6453" s="87">
        <v>10285462.3477524</v>
      </c>
      <c r="L6453" s="87">
        <v>77233.126000000004</v>
      </c>
      <c r="M6453" s="87">
        <v>9090465.3999871593</v>
      </c>
      <c r="N6453" s="87">
        <v>4264595.4096851097</v>
      </c>
      <c r="O6453" s="87">
        <v>1468076.71</v>
      </c>
      <c r="P6453" s="88">
        <v>197996.596199413</v>
      </c>
      <c r="Q6453" s="89">
        <v>93098143.358785599</v>
      </c>
      <c r="R6453" s="87">
        <v>15098367.2418717</v>
      </c>
      <c r="S6453" s="90">
        <v>148872.17327685599</v>
      </c>
      <c r="T6453" s="88">
        <v>108345382.77393401</v>
      </c>
    </row>
    <row r="6454" spans="1:20" x14ac:dyDescent="0.25">
      <c r="A6454" t="s">
        <v>25</v>
      </c>
      <c r="B6454" s="10" t="str">
        <f>VLOOKUP(E6454,'Overview Cluster Days'!B:E,3)</f>
        <v>B</v>
      </c>
      <c r="C6454" s="10" t="str">
        <f>VLOOKUP($E6454,'Overview Cluster Days'!$B:$G,5)</f>
        <v>Winter</v>
      </c>
      <c r="D6454" s="10" t="str">
        <f>VLOOKUP($E6454,'Overview Cluster Days'!$B:$G,6)</f>
        <v>Weekday</v>
      </c>
      <c r="E6454" s="10">
        <v>20181116</v>
      </c>
      <c r="F6454" s="11">
        <v>21</v>
      </c>
      <c r="G6454" s="55">
        <v>7306295.2759999996</v>
      </c>
      <c r="H6454" s="48">
        <v>43809556.051492497</v>
      </c>
      <c r="I6454" s="48">
        <v>13276415.308197901</v>
      </c>
      <c r="J6454" s="87">
        <v>9230446.6400000006</v>
      </c>
      <c r="K6454" s="87">
        <v>9673879.0265983697</v>
      </c>
      <c r="L6454" s="87">
        <v>100445.476</v>
      </c>
      <c r="M6454" s="87">
        <v>7472749.9405934103</v>
      </c>
      <c r="N6454" s="87">
        <v>4516884.0454249503</v>
      </c>
      <c r="O6454" s="87">
        <v>1537483.3399998001</v>
      </c>
      <c r="P6454" s="88">
        <v>173939.71702025001</v>
      </c>
      <c r="Q6454" s="89">
        <v>83296592.3022888</v>
      </c>
      <c r="R6454" s="87">
        <v>13801502.5190384</v>
      </c>
      <c r="S6454" s="90">
        <v>171575.04025665301</v>
      </c>
      <c r="T6454" s="88">
        <v>97269669.861583799</v>
      </c>
    </row>
    <row r="6455" spans="1:20" x14ac:dyDescent="0.25">
      <c r="A6455" t="s">
        <v>25</v>
      </c>
      <c r="B6455" s="10" t="str">
        <f>VLOOKUP(E6455,'Overview Cluster Days'!B:E,3)</f>
        <v>B</v>
      </c>
      <c r="C6455" s="10" t="str">
        <f>VLOOKUP($E6455,'Overview Cluster Days'!$B:$G,5)</f>
        <v>Winter</v>
      </c>
      <c r="D6455" s="10" t="str">
        <f>VLOOKUP($E6455,'Overview Cluster Days'!$B:$G,6)</f>
        <v>Weekday</v>
      </c>
      <c r="E6455" s="10">
        <v>20181116</v>
      </c>
      <c r="F6455" s="11">
        <v>22</v>
      </c>
      <c r="G6455" s="55">
        <v>6677205.2199973296</v>
      </c>
      <c r="H6455" s="48">
        <v>40698363.620175898</v>
      </c>
      <c r="I6455" s="48">
        <v>11933245.4399941</v>
      </c>
      <c r="J6455" s="87">
        <v>9068275.2149999999</v>
      </c>
      <c r="K6455" s="87">
        <v>9162736.2762593497</v>
      </c>
      <c r="L6455" s="87">
        <v>221943.89</v>
      </c>
      <c r="M6455" s="87">
        <v>7197727.6366743799</v>
      </c>
      <c r="N6455" s="87">
        <v>4872259.3775487896</v>
      </c>
      <c r="O6455" s="87">
        <v>1545276.929</v>
      </c>
      <c r="P6455" s="88">
        <v>186594.55499358801</v>
      </c>
      <c r="Q6455" s="89">
        <v>77539825.771426603</v>
      </c>
      <c r="R6455" s="87">
        <v>14023802.388216799</v>
      </c>
      <c r="S6455" s="90">
        <v>148568.10533659399</v>
      </c>
      <c r="T6455" s="88">
        <v>91712196.264980003</v>
      </c>
    </row>
    <row r="6456" spans="1:20" x14ac:dyDescent="0.25">
      <c r="A6456" t="s">
        <v>25</v>
      </c>
      <c r="B6456" s="10" t="str">
        <f>VLOOKUP(E6456,'Overview Cluster Days'!B:E,3)</f>
        <v>B</v>
      </c>
      <c r="C6456" s="10" t="str">
        <f>VLOOKUP($E6456,'Overview Cluster Days'!$B:$G,5)</f>
        <v>Winter</v>
      </c>
      <c r="D6456" s="10" t="str">
        <f>VLOOKUP($E6456,'Overview Cluster Days'!$B:$G,6)</f>
        <v>Weekday</v>
      </c>
      <c r="E6456" s="10">
        <v>20181116</v>
      </c>
      <c r="F6456" s="11">
        <v>23</v>
      </c>
      <c r="G6456" s="55">
        <v>7554639.6249972796</v>
      </c>
      <c r="H6456" s="48">
        <v>39554722.609200403</v>
      </c>
      <c r="I6456" s="48">
        <v>11297079.207993399</v>
      </c>
      <c r="J6456" s="87">
        <v>8398772.2199976109</v>
      </c>
      <c r="K6456" s="87">
        <v>8652148.9692026097</v>
      </c>
      <c r="L6456" s="87">
        <v>159927.09499717999</v>
      </c>
      <c r="M6456" s="87">
        <v>7479672.7177553102</v>
      </c>
      <c r="N6456" s="87">
        <v>4996318.8205802999</v>
      </c>
      <c r="O6456" s="87">
        <v>1598590.23799889</v>
      </c>
      <c r="P6456" s="88">
        <v>227765.68281299999</v>
      </c>
      <c r="Q6456" s="89">
        <v>75457362.631391302</v>
      </c>
      <c r="R6456" s="87">
        <v>14462274.554144699</v>
      </c>
      <c r="S6456" s="90">
        <v>78969.488252624898</v>
      </c>
      <c r="T6456" s="88">
        <v>89998606.673788607</v>
      </c>
    </row>
    <row r="6457" spans="1:20" x14ac:dyDescent="0.25">
      <c r="A6457" t="s">
        <v>25</v>
      </c>
      <c r="B6457" s="10" t="str">
        <f>VLOOKUP(E6457,'Overview Cluster Days'!B:E,3)</f>
        <v>B</v>
      </c>
      <c r="C6457" s="10" t="str">
        <f>VLOOKUP($E6457,'Overview Cluster Days'!$B:$G,5)</f>
        <v>Winter</v>
      </c>
      <c r="D6457" s="10" t="str">
        <f>VLOOKUP($E6457,'Overview Cluster Days'!$B:$G,6)</f>
        <v>Weekday</v>
      </c>
      <c r="E6457" s="10">
        <v>20181116</v>
      </c>
      <c r="F6457" s="11">
        <v>24</v>
      </c>
      <c r="G6457" s="55">
        <v>7389220.8219987899</v>
      </c>
      <c r="H6457" s="48">
        <v>38339948.302821897</v>
      </c>
      <c r="I6457" s="48">
        <v>11079402.760451799</v>
      </c>
      <c r="J6457" s="87">
        <v>7973287.18999983</v>
      </c>
      <c r="K6457" s="87">
        <v>8126755.7245891402</v>
      </c>
      <c r="L6457" s="87">
        <v>159949.04199522099</v>
      </c>
      <c r="M6457" s="87">
        <v>7939813.9658899903</v>
      </c>
      <c r="N6457" s="87">
        <v>5143712.3129177997</v>
      </c>
      <c r="O6457" s="87">
        <v>1550492.22</v>
      </c>
      <c r="P6457" s="88">
        <v>191236.63214532001</v>
      </c>
      <c r="Q6457" s="89">
        <v>72908614.799861401</v>
      </c>
      <c r="R6457" s="87">
        <v>14985204.172948301</v>
      </c>
      <c r="S6457" s="90">
        <v>75650.108897293001</v>
      </c>
      <c r="T6457" s="88">
        <v>87969469.081707105</v>
      </c>
    </row>
    <row r="6458" spans="1:20" x14ac:dyDescent="0.25">
      <c r="A6458" t="s">
        <v>25</v>
      </c>
      <c r="B6458" s="10" t="str">
        <f>VLOOKUP(E6458,'Overview Cluster Days'!B:E,3)</f>
        <v>D</v>
      </c>
      <c r="C6458" s="10" t="str">
        <f>VLOOKUP($E6458,'Overview Cluster Days'!$B:$G,5)</f>
        <v>Winter</v>
      </c>
      <c r="D6458" s="10" t="str">
        <f>VLOOKUP($E6458,'Overview Cluster Days'!$B:$G,6)</f>
        <v>Weekend</v>
      </c>
      <c r="E6458" s="10">
        <v>20181117</v>
      </c>
      <c r="F6458" s="11">
        <v>1</v>
      </c>
      <c r="G6458" s="55">
        <v>6806315.99199552</v>
      </c>
      <c r="H6458" s="48">
        <v>35066801.443422899</v>
      </c>
      <c r="I6458" s="48">
        <v>12605533.425299799</v>
      </c>
      <c r="J6458" s="87">
        <v>6818925.3300000001</v>
      </c>
      <c r="K6458" s="87">
        <v>7227629.2281884998</v>
      </c>
      <c r="L6458" s="87">
        <v>353374.42599541898</v>
      </c>
      <c r="M6458" s="87">
        <v>8386622.6491664601</v>
      </c>
      <c r="N6458" s="87">
        <v>4118398.49857909</v>
      </c>
      <c r="O6458" s="87">
        <v>1343909.19</v>
      </c>
      <c r="P6458" s="88">
        <v>318817.11574024998</v>
      </c>
      <c r="Q6458" s="89">
        <v>68525205.418906704</v>
      </c>
      <c r="R6458" s="87">
        <v>14521121.8794812</v>
      </c>
      <c r="S6458" s="90">
        <v>133175.47748524501</v>
      </c>
      <c r="T6458" s="88">
        <v>83179502.775873199</v>
      </c>
    </row>
    <row r="6459" spans="1:20" x14ac:dyDescent="0.25">
      <c r="A6459" t="s">
        <v>25</v>
      </c>
      <c r="B6459" s="10" t="str">
        <f>VLOOKUP(E6459,'Overview Cluster Days'!B:E,3)</f>
        <v>D</v>
      </c>
      <c r="C6459" s="10" t="str">
        <f>VLOOKUP($E6459,'Overview Cluster Days'!$B:$G,5)</f>
        <v>Winter</v>
      </c>
      <c r="D6459" s="10" t="str">
        <f>VLOOKUP($E6459,'Overview Cluster Days'!$B:$G,6)</f>
        <v>Weekend</v>
      </c>
      <c r="E6459" s="10">
        <v>20181117</v>
      </c>
      <c r="F6459" s="11">
        <v>2</v>
      </c>
      <c r="G6459" s="55">
        <v>7502121.6500000004</v>
      </c>
      <c r="H6459" s="48">
        <v>36272802.454025</v>
      </c>
      <c r="I6459" s="48">
        <v>14409512.389806099</v>
      </c>
      <c r="J6459" s="87">
        <v>6961464.6900000004</v>
      </c>
      <c r="K6459" s="87">
        <v>7216560.4625194501</v>
      </c>
      <c r="L6459" s="87">
        <v>360199.00999515102</v>
      </c>
      <c r="M6459" s="87">
        <v>8755434.4507795293</v>
      </c>
      <c r="N6459" s="87">
        <v>4233219.5451778201</v>
      </c>
      <c r="O6459" s="87">
        <v>1261852.5899999801</v>
      </c>
      <c r="P6459" s="88">
        <v>384724.18067561899</v>
      </c>
      <c r="Q6459" s="89">
        <v>72362461.646350607</v>
      </c>
      <c r="R6459" s="87">
        <v>14995429.776628099</v>
      </c>
      <c r="S6459" s="90">
        <v>173151.384310822</v>
      </c>
      <c r="T6459" s="88">
        <v>87531042.807289496</v>
      </c>
    </row>
    <row r="6460" spans="1:20" x14ac:dyDescent="0.25">
      <c r="A6460" t="s">
        <v>25</v>
      </c>
      <c r="B6460" s="10" t="str">
        <f>VLOOKUP(E6460,'Overview Cluster Days'!B:E,3)</f>
        <v>D</v>
      </c>
      <c r="C6460" s="10" t="str">
        <f>VLOOKUP($E6460,'Overview Cluster Days'!$B:$G,5)</f>
        <v>Winter</v>
      </c>
      <c r="D6460" s="10" t="str">
        <f>VLOOKUP($E6460,'Overview Cluster Days'!$B:$G,6)</f>
        <v>Weekend</v>
      </c>
      <c r="E6460" s="10">
        <v>20181117</v>
      </c>
      <c r="F6460" s="11">
        <v>3</v>
      </c>
      <c r="G6460" s="55">
        <v>8257289.2199999997</v>
      </c>
      <c r="H6460" s="48">
        <v>36263236.948619798</v>
      </c>
      <c r="I6460" s="48">
        <v>13600977.2840492</v>
      </c>
      <c r="J6460" s="87">
        <v>6947879.2439999999</v>
      </c>
      <c r="K6460" s="87">
        <v>6640501.3048956702</v>
      </c>
      <c r="L6460" s="87">
        <v>413409.24</v>
      </c>
      <c r="M6460" s="87">
        <v>9117374.6418609694</v>
      </c>
      <c r="N6460" s="87">
        <v>4389408.9499925701</v>
      </c>
      <c r="O6460" s="87">
        <v>1326439.3219999999</v>
      </c>
      <c r="P6460" s="88">
        <v>273935.64319936198</v>
      </c>
      <c r="Q6460" s="89">
        <v>71709884.001564696</v>
      </c>
      <c r="R6460" s="87">
        <v>15520567.797052899</v>
      </c>
      <c r="S6460" s="90">
        <v>136730.31150385999</v>
      </c>
      <c r="T6460" s="88">
        <v>87367182.110121503</v>
      </c>
    </row>
    <row r="6461" spans="1:20" x14ac:dyDescent="0.25">
      <c r="A6461" t="s">
        <v>25</v>
      </c>
      <c r="B6461" s="10" t="str">
        <f>VLOOKUP(E6461,'Overview Cluster Days'!B:E,3)</f>
        <v>D</v>
      </c>
      <c r="C6461" s="10" t="str">
        <f>VLOOKUP($E6461,'Overview Cluster Days'!$B:$G,5)</f>
        <v>Winter</v>
      </c>
      <c r="D6461" s="10" t="str">
        <f>VLOOKUP($E6461,'Overview Cluster Days'!$B:$G,6)</f>
        <v>Weekend</v>
      </c>
      <c r="E6461" s="10">
        <v>20181117</v>
      </c>
      <c r="F6461" s="11">
        <v>4</v>
      </c>
      <c r="G6461" s="55">
        <v>8158190.2099997196</v>
      </c>
      <c r="H6461" s="48">
        <v>37167613.982203603</v>
      </c>
      <c r="I6461" s="48">
        <v>13668809.8916477</v>
      </c>
      <c r="J6461" s="87">
        <v>6550326.8959999997</v>
      </c>
      <c r="K6461" s="87">
        <v>6888292.4948041895</v>
      </c>
      <c r="L6461" s="87">
        <v>431407.209996933</v>
      </c>
      <c r="M6461" s="87">
        <v>8983841.8808968291</v>
      </c>
      <c r="N6461" s="87">
        <v>4548984.4639765499</v>
      </c>
      <c r="O6461" s="87">
        <v>1302168.8689999999</v>
      </c>
      <c r="P6461" s="88">
        <v>346411.28088498901</v>
      </c>
      <c r="Q6461" s="89">
        <v>72433233.474655196</v>
      </c>
      <c r="R6461" s="87">
        <v>15612813.704755301</v>
      </c>
      <c r="S6461" s="90">
        <v>113055.051731995</v>
      </c>
      <c r="T6461" s="88">
        <v>88159102.231142506</v>
      </c>
    </row>
    <row r="6462" spans="1:20" x14ac:dyDescent="0.25">
      <c r="A6462" t="s">
        <v>25</v>
      </c>
      <c r="B6462" s="10" t="str">
        <f>VLOOKUP(E6462,'Overview Cluster Days'!B:E,3)</f>
        <v>D</v>
      </c>
      <c r="C6462" s="10" t="str">
        <f>VLOOKUP($E6462,'Overview Cluster Days'!$B:$G,5)</f>
        <v>Winter</v>
      </c>
      <c r="D6462" s="10" t="str">
        <f>VLOOKUP($E6462,'Overview Cluster Days'!$B:$G,6)</f>
        <v>Weekend</v>
      </c>
      <c r="E6462" s="10">
        <v>20181117</v>
      </c>
      <c r="F6462" s="11">
        <v>5</v>
      </c>
      <c r="G6462" s="55">
        <v>8208726.8279999997</v>
      </c>
      <c r="H6462" s="48">
        <v>36310796.263021201</v>
      </c>
      <c r="I6462" s="48">
        <v>13593741.203130299</v>
      </c>
      <c r="J6462" s="87">
        <v>6604901.5249997098</v>
      </c>
      <c r="K6462" s="87">
        <v>6939053.9037261903</v>
      </c>
      <c r="L6462" s="87">
        <v>455395.28200000001</v>
      </c>
      <c r="M6462" s="87">
        <v>9211692.0962452404</v>
      </c>
      <c r="N6462" s="87">
        <v>4639155.0559941502</v>
      </c>
      <c r="O6462" s="87">
        <v>1318738.22999981</v>
      </c>
      <c r="P6462" s="88">
        <v>336420.11372962</v>
      </c>
      <c r="Q6462" s="89">
        <v>71657219.722877398</v>
      </c>
      <c r="R6462" s="87">
        <v>15961400.7779688</v>
      </c>
      <c r="S6462" s="90">
        <v>87167.788757171496</v>
      </c>
      <c r="T6462" s="88">
        <v>87705788.289603397</v>
      </c>
    </row>
    <row r="6463" spans="1:20" x14ac:dyDescent="0.25">
      <c r="A6463" t="s">
        <v>25</v>
      </c>
      <c r="B6463" s="10" t="str">
        <f>VLOOKUP(E6463,'Overview Cluster Days'!B:E,3)</f>
        <v>D</v>
      </c>
      <c r="C6463" s="10" t="str">
        <f>VLOOKUP($E6463,'Overview Cluster Days'!$B:$G,5)</f>
        <v>Winter</v>
      </c>
      <c r="D6463" s="10" t="str">
        <f>VLOOKUP($E6463,'Overview Cluster Days'!$B:$G,6)</f>
        <v>Weekend</v>
      </c>
      <c r="E6463" s="10">
        <v>20181117</v>
      </c>
      <c r="F6463" s="11">
        <v>6</v>
      </c>
      <c r="G6463" s="55">
        <v>7681197.4649999999</v>
      </c>
      <c r="H6463" s="48">
        <v>36135321.968915701</v>
      </c>
      <c r="I6463" s="48">
        <v>12921504.079196399</v>
      </c>
      <c r="J6463" s="87">
        <v>7100005.6459999997</v>
      </c>
      <c r="K6463" s="87">
        <v>7553790.3308172701</v>
      </c>
      <c r="L6463" s="87">
        <v>472720.21299999999</v>
      </c>
      <c r="M6463" s="87">
        <v>9137263.0170664601</v>
      </c>
      <c r="N6463" s="87">
        <v>4526088.4149941504</v>
      </c>
      <c r="O6463" s="87">
        <v>1319353.8319999999</v>
      </c>
      <c r="P6463" s="88">
        <v>377685.812592</v>
      </c>
      <c r="Q6463" s="89">
        <v>71391819.489929393</v>
      </c>
      <c r="R6463" s="87">
        <v>15833111.289652601</v>
      </c>
      <c r="S6463" s="90">
        <v>103564.405969467</v>
      </c>
      <c r="T6463" s="88">
        <v>87328495.185551494</v>
      </c>
    </row>
    <row r="6464" spans="1:20" x14ac:dyDescent="0.25">
      <c r="A6464" t="s">
        <v>25</v>
      </c>
      <c r="B6464" s="10" t="str">
        <f>VLOOKUP(E6464,'Overview Cluster Days'!B:E,3)</f>
        <v>D</v>
      </c>
      <c r="C6464" s="10" t="str">
        <f>VLOOKUP($E6464,'Overview Cluster Days'!$B:$G,5)</f>
        <v>Winter</v>
      </c>
      <c r="D6464" s="10" t="str">
        <f>VLOOKUP($E6464,'Overview Cluster Days'!$B:$G,6)</f>
        <v>Weekend</v>
      </c>
      <c r="E6464" s="10">
        <v>20181117</v>
      </c>
      <c r="F6464" s="11">
        <v>7</v>
      </c>
      <c r="G6464" s="55">
        <v>7325121.0899999999</v>
      </c>
      <c r="H6464" s="48">
        <v>36797685.126844801</v>
      </c>
      <c r="I6464" s="48">
        <v>12511474.682239</v>
      </c>
      <c r="J6464" s="87">
        <v>7463346.3420000002</v>
      </c>
      <c r="K6464" s="87">
        <v>7657456.99734711</v>
      </c>
      <c r="L6464" s="87">
        <v>438975.614</v>
      </c>
      <c r="M6464" s="87">
        <v>9180367.0748371705</v>
      </c>
      <c r="N6464" s="87">
        <v>4293874.9429756599</v>
      </c>
      <c r="O6464" s="87">
        <v>1286711.334</v>
      </c>
      <c r="P6464" s="88">
        <v>316427.92300094501</v>
      </c>
      <c r="Q6464" s="89">
        <v>71755084.238430902</v>
      </c>
      <c r="R6464" s="87">
        <v>15516356.888813799</v>
      </c>
      <c r="S6464" s="90">
        <v>110032.97796383699</v>
      </c>
      <c r="T6464" s="88">
        <v>87381474.105208501</v>
      </c>
    </row>
    <row r="6465" spans="1:20" x14ac:dyDescent="0.25">
      <c r="A6465" t="s">
        <v>25</v>
      </c>
      <c r="B6465" s="10" t="str">
        <f>VLOOKUP(E6465,'Overview Cluster Days'!B:E,3)</f>
        <v>D</v>
      </c>
      <c r="C6465" s="10" t="str">
        <f>VLOOKUP($E6465,'Overview Cluster Days'!$B:$G,5)</f>
        <v>Winter</v>
      </c>
      <c r="D6465" s="10" t="str">
        <f>VLOOKUP($E6465,'Overview Cluster Days'!$B:$G,6)</f>
        <v>Weekend</v>
      </c>
      <c r="E6465" s="10">
        <v>20181117</v>
      </c>
      <c r="F6465" s="11">
        <v>8</v>
      </c>
      <c r="G6465" s="55">
        <v>6222239.5949999997</v>
      </c>
      <c r="H6465" s="48">
        <v>37820040.847324498</v>
      </c>
      <c r="I6465" s="48">
        <v>13659841.7911146</v>
      </c>
      <c r="J6465" s="87">
        <v>7792712.4500000002</v>
      </c>
      <c r="K6465" s="87">
        <v>7868223.12752371</v>
      </c>
      <c r="L6465" s="87">
        <v>430552.45</v>
      </c>
      <c r="M6465" s="87">
        <v>8878762.9385663103</v>
      </c>
      <c r="N6465" s="87">
        <v>4193222.6569844699</v>
      </c>
      <c r="O6465" s="87">
        <v>1359399.97</v>
      </c>
      <c r="P6465" s="88">
        <v>289555.87599930499</v>
      </c>
      <c r="Q6465" s="89">
        <v>73363057.810962796</v>
      </c>
      <c r="R6465" s="87">
        <v>15151493.891550099</v>
      </c>
      <c r="S6465" s="90">
        <v>160126.31567983999</v>
      </c>
      <c r="T6465" s="88">
        <v>88674678.018192798</v>
      </c>
    </row>
    <row r="6466" spans="1:20" x14ac:dyDescent="0.25">
      <c r="A6466" t="s">
        <v>25</v>
      </c>
      <c r="B6466" s="10" t="str">
        <f>VLOOKUP(E6466,'Overview Cluster Days'!B:E,3)</f>
        <v>D</v>
      </c>
      <c r="C6466" s="10" t="str">
        <f>VLOOKUP($E6466,'Overview Cluster Days'!$B:$G,5)</f>
        <v>Winter</v>
      </c>
      <c r="D6466" s="10" t="str">
        <f>VLOOKUP($E6466,'Overview Cluster Days'!$B:$G,6)</f>
        <v>Weekend</v>
      </c>
      <c r="E6466" s="10">
        <v>20181117</v>
      </c>
      <c r="F6466" s="11">
        <v>9</v>
      </c>
      <c r="G6466" s="55">
        <v>6424613.5029999996</v>
      </c>
      <c r="H6466" s="48">
        <v>39360287.803795598</v>
      </c>
      <c r="I6466" s="48">
        <v>15906654.7568435</v>
      </c>
      <c r="J6466" s="87">
        <v>8504937.7899999991</v>
      </c>
      <c r="K6466" s="87">
        <v>8441873.6896323301</v>
      </c>
      <c r="L6466" s="87">
        <v>448668.02600000001</v>
      </c>
      <c r="M6466" s="87">
        <v>8849390.0367888696</v>
      </c>
      <c r="N6466" s="87">
        <v>4323325.2615387496</v>
      </c>
      <c r="O6466" s="87">
        <v>1293118.06</v>
      </c>
      <c r="P6466" s="88">
        <v>216265.00263441299</v>
      </c>
      <c r="Q6466" s="89">
        <v>78638367.543271393</v>
      </c>
      <c r="R6466" s="87">
        <v>15130766.386962</v>
      </c>
      <c r="S6466" s="90">
        <v>181775.93163455199</v>
      </c>
      <c r="T6466" s="88">
        <v>93950909.861867994</v>
      </c>
    </row>
    <row r="6467" spans="1:20" x14ac:dyDescent="0.25">
      <c r="A6467" t="s">
        <v>25</v>
      </c>
      <c r="B6467" s="10" t="str">
        <f>VLOOKUP(E6467,'Overview Cluster Days'!B:E,3)</f>
        <v>D</v>
      </c>
      <c r="C6467" s="10" t="str">
        <f>VLOOKUP($E6467,'Overview Cluster Days'!$B:$G,5)</f>
        <v>Winter</v>
      </c>
      <c r="D6467" s="10" t="str">
        <f>VLOOKUP($E6467,'Overview Cluster Days'!$B:$G,6)</f>
        <v>Weekend</v>
      </c>
      <c r="E6467" s="10">
        <v>20181117</v>
      </c>
      <c r="F6467" s="11">
        <v>10</v>
      </c>
      <c r="G6467" s="55">
        <v>6125004.8899999997</v>
      </c>
      <c r="H6467" s="48">
        <v>42585957.019545399</v>
      </c>
      <c r="I6467" s="48">
        <v>16633686.232032601</v>
      </c>
      <c r="J6467" s="87">
        <v>8574604.3110000007</v>
      </c>
      <c r="K6467" s="87">
        <v>8720975.4071539193</v>
      </c>
      <c r="L6467" s="87">
        <v>471514.78499999997</v>
      </c>
      <c r="M6467" s="87">
        <v>10381792.602410199</v>
      </c>
      <c r="N6467" s="87">
        <v>4949604.6196805499</v>
      </c>
      <c r="O6467" s="87">
        <v>1302263.173</v>
      </c>
      <c r="P6467" s="88">
        <v>207068.336233813</v>
      </c>
      <c r="Q6467" s="89">
        <v>82640227.859731898</v>
      </c>
      <c r="R6467" s="87">
        <v>17312243.516324598</v>
      </c>
      <c r="S6467" s="90">
        <v>189022.48813424699</v>
      </c>
      <c r="T6467" s="88">
        <v>100141493.864191</v>
      </c>
    </row>
    <row r="6468" spans="1:20" x14ac:dyDescent="0.25">
      <c r="A6468" t="s">
        <v>25</v>
      </c>
      <c r="B6468" s="10" t="str">
        <f>VLOOKUP(E6468,'Overview Cluster Days'!B:E,3)</f>
        <v>D</v>
      </c>
      <c r="C6468" s="10" t="str">
        <f>VLOOKUP($E6468,'Overview Cluster Days'!$B:$G,5)</f>
        <v>Winter</v>
      </c>
      <c r="D6468" s="10" t="str">
        <f>VLOOKUP($E6468,'Overview Cluster Days'!$B:$G,6)</f>
        <v>Weekend</v>
      </c>
      <c r="E6468" s="10">
        <v>20181117</v>
      </c>
      <c r="F6468" s="11">
        <v>11</v>
      </c>
      <c r="G6468" s="55">
        <v>5610816.784</v>
      </c>
      <c r="H6468" s="48">
        <v>45111480.876054399</v>
      </c>
      <c r="I6468" s="48">
        <v>17278489.318443201</v>
      </c>
      <c r="J6468" s="87">
        <v>8339509.5</v>
      </c>
      <c r="K6468" s="87">
        <v>8905564.2871842291</v>
      </c>
      <c r="L6468" s="87">
        <v>521498.68199999997</v>
      </c>
      <c r="M6468" s="87">
        <v>12069279.5271545</v>
      </c>
      <c r="N6468" s="87">
        <v>5424568.7953888504</v>
      </c>
      <c r="O6468" s="87">
        <v>1347154.7919999999</v>
      </c>
      <c r="P6468" s="88">
        <v>212939.92894910299</v>
      </c>
      <c r="Q6468" s="89">
        <v>85245860.765681803</v>
      </c>
      <c r="R6468" s="87">
        <v>19575441.725492399</v>
      </c>
      <c r="S6468" s="90">
        <v>188338.90685467701</v>
      </c>
      <c r="T6468" s="88">
        <v>105009641.398029</v>
      </c>
    </row>
    <row r="6469" spans="1:20" x14ac:dyDescent="0.25">
      <c r="A6469" t="s">
        <v>25</v>
      </c>
      <c r="B6469" s="10" t="str">
        <f>VLOOKUP(E6469,'Overview Cluster Days'!B:E,3)</f>
        <v>D</v>
      </c>
      <c r="C6469" s="10" t="str">
        <f>VLOOKUP($E6469,'Overview Cluster Days'!$B:$G,5)</f>
        <v>Winter</v>
      </c>
      <c r="D6469" s="10" t="str">
        <f>VLOOKUP($E6469,'Overview Cluster Days'!$B:$G,6)</f>
        <v>Weekend</v>
      </c>
      <c r="E6469" s="10">
        <v>20181117</v>
      </c>
      <c r="F6469" s="11">
        <v>12</v>
      </c>
      <c r="G6469" s="55">
        <v>5533034.95099393</v>
      </c>
      <c r="H6469" s="48">
        <v>47762301.914816603</v>
      </c>
      <c r="I6469" s="48">
        <v>17697210.633301001</v>
      </c>
      <c r="J6469" s="87">
        <v>7720666.5700000003</v>
      </c>
      <c r="K6469" s="87">
        <v>8632767.34049505</v>
      </c>
      <c r="L6469" s="87">
        <v>567967.05199878302</v>
      </c>
      <c r="M6469" s="87">
        <v>13080656.689127101</v>
      </c>
      <c r="N6469" s="87">
        <v>5897823.6422069501</v>
      </c>
      <c r="O6469" s="87">
        <v>1332836.2799981199</v>
      </c>
      <c r="P6469" s="88">
        <v>206074.007838814</v>
      </c>
      <c r="Q6469" s="89">
        <v>87345981.409606606</v>
      </c>
      <c r="R6469" s="87">
        <v>21085357.671169799</v>
      </c>
      <c r="S6469" s="90">
        <v>175452.24058273199</v>
      </c>
      <c r="T6469" s="88">
        <v>108606791.32135899</v>
      </c>
    </row>
    <row r="6470" spans="1:20" x14ac:dyDescent="0.25">
      <c r="A6470" t="s">
        <v>25</v>
      </c>
      <c r="B6470" s="10" t="str">
        <f>VLOOKUP(E6470,'Overview Cluster Days'!B:E,3)</f>
        <v>D</v>
      </c>
      <c r="C6470" s="10" t="str">
        <f>VLOOKUP($E6470,'Overview Cluster Days'!$B:$G,5)</f>
        <v>Winter</v>
      </c>
      <c r="D6470" s="10" t="str">
        <f>VLOOKUP($E6470,'Overview Cluster Days'!$B:$G,6)</f>
        <v>Weekend</v>
      </c>
      <c r="E6470" s="10">
        <v>20181117</v>
      </c>
      <c r="F6470" s="11">
        <v>13</v>
      </c>
      <c r="G6470" s="55">
        <v>5377932.2580000004</v>
      </c>
      <c r="H6470" s="48">
        <v>47235402.598355599</v>
      </c>
      <c r="I6470" s="48">
        <v>17452747.250469901</v>
      </c>
      <c r="J6470" s="87">
        <v>7832945.7000000002</v>
      </c>
      <c r="K6470" s="87">
        <v>8215793.26311999</v>
      </c>
      <c r="L6470" s="87">
        <v>612828.64199687296</v>
      </c>
      <c r="M6470" s="87">
        <v>13599961.843759701</v>
      </c>
      <c r="N6470" s="87">
        <v>6004071.3900572397</v>
      </c>
      <c r="O6470" s="87">
        <v>1358168.34999871</v>
      </c>
      <c r="P6470" s="88">
        <v>206316.39504886401</v>
      </c>
      <c r="Q6470" s="89">
        <v>86114821.069945395</v>
      </c>
      <c r="R6470" s="87">
        <v>21781346.6208614</v>
      </c>
      <c r="S6470" s="90">
        <v>167866.89369116299</v>
      </c>
      <c r="T6470" s="88">
        <v>108064034.584498</v>
      </c>
    </row>
    <row r="6471" spans="1:20" x14ac:dyDescent="0.25">
      <c r="A6471" t="s">
        <v>25</v>
      </c>
      <c r="B6471" s="10" t="str">
        <f>VLOOKUP(E6471,'Overview Cluster Days'!B:E,3)</f>
        <v>D</v>
      </c>
      <c r="C6471" s="10" t="str">
        <f>VLOOKUP($E6471,'Overview Cluster Days'!$B:$G,5)</f>
        <v>Winter</v>
      </c>
      <c r="D6471" s="10" t="str">
        <f>VLOOKUP($E6471,'Overview Cluster Days'!$B:$G,6)</f>
        <v>Weekend</v>
      </c>
      <c r="E6471" s="10">
        <v>20181117</v>
      </c>
      <c r="F6471" s="11">
        <v>14</v>
      </c>
      <c r="G6471" s="55">
        <v>5273058.9819999998</v>
      </c>
      <c r="H6471" s="48">
        <v>43936305.164788201</v>
      </c>
      <c r="I6471" s="48">
        <v>15846272.8371691</v>
      </c>
      <c r="J6471" s="87">
        <v>7540768.0099999998</v>
      </c>
      <c r="K6471" s="87">
        <v>7846506.1116523799</v>
      </c>
      <c r="L6471" s="87">
        <v>637201.02399999998</v>
      </c>
      <c r="M6471" s="87">
        <v>12881168.5952323</v>
      </c>
      <c r="N6471" s="87">
        <v>6080728.5273463596</v>
      </c>
      <c r="O6471" s="87">
        <v>1336110.45</v>
      </c>
      <c r="P6471" s="88">
        <v>213468.31216060001</v>
      </c>
      <c r="Q6471" s="89">
        <v>80442911.1056097</v>
      </c>
      <c r="R6471" s="87">
        <v>21148676.908739202</v>
      </c>
      <c r="S6471" s="90">
        <v>166244.61156848201</v>
      </c>
      <c r="T6471" s="88">
        <v>101757832.625917</v>
      </c>
    </row>
    <row r="6472" spans="1:20" x14ac:dyDescent="0.25">
      <c r="A6472" t="s">
        <v>25</v>
      </c>
      <c r="B6472" s="10" t="str">
        <f>VLOOKUP(E6472,'Overview Cluster Days'!B:E,3)</f>
        <v>D</v>
      </c>
      <c r="C6472" s="10" t="str">
        <f>VLOOKUP($E6472,'Overview Cluster Days'!$B:$G,5)</f>
        <v>Winter</v>
      </c>
      <c r="D6472" s="10" t="str">
        <f>VLOOKUP($E6472,'Overview Cluster Days'!$B:$G,6)</f>
        <v>Weekend</v>
      </c>
      <c r="E6472" s="10">
        <v>20181117</v>
      </c>
      <c r="F6472" s="11">
        <v>15</v>
      </c>
      <c r="G6472" s="55">
        <v>5367701.20899799</v>
      </c>
      <c r="H6472" s="48">
        <v>42200084.696635403</v>
      </c>
      <c r="I6472" s="48">
        <v>13748715.121985</v>
      </c>
      <c r="J6472" s="87">
        <v>7636354.6299988702</v>
      </c>
      <c r="K6472" s="87">
        <v>7377572.51691477</v>
      </c>
      <c r="L6472" s="87">
        <v>627157.90699808998</v>
      </c>
      <c r="M6472" s="87">
        <v>11239690.604573401</v>
      </c>
      <c r="N6472" s="87">
        <v>5912264.3560198704</v>
      </c>
      <c r="O6472" s="87">
        <v>1311534.9099999999</v>
      </c>
      <c r="P6472" s="88">
        <v>190020.006055153</v>
      </c>
      <c r="Q6472" s="89">
        <v>76330428.174531996</v>
      </c>
      <c r="R6472" s="87">
        <v>19280667.783646502</v>
      </c>
      <c r="S6472" s="90">
        <v>124928.10396327201</v>
      </c>
      <c r="T6472" s="88">
        <v>95736024.062141702</v>
      </c>
    </row>
    <row r="6473" spans="1:20" x14ac:dyDescent="0.25">
      <c r="A6473" t="s">
        <v>25</v>
      </c>
      <c r="B6473" s="10" t="str">
        <f>VLOOKUP(E6473,'Overview Cluster Days'!B:E,3)</f>
        <v>D</v>
      </c>
      <c r="C6473" s="10" t="str">
        <f>VLOOKUP($E6473,'Overview Cluster Days'!$B:$G,5)</f>
        <v>Winter</v>
      </c>
      <c r="D6473" s="10" t="str">
        <f>VLOOKUP($E6473,'Overview Cluster Days'!$B:$G,6)</f>
        <v>Weekend</v>
      </c>
      <c r="E6473" s="10">
        <v>20181117</v>
      </c>
      <c r="F6473" s="11">
        <v>16</v>
      </c>
      <c r="G6473" s="55">
        <v>5884309.0179966297</v>
      </c>
      <c r="H6473" s="48">
        <v>40700275.410931699</v>
      </c>
      <c r="I6473" s="48">
        <v>13177537.9004588</v>
      </c>
      <c r="J6473" s="87">
        <v>7929688.6260000002</v>
      </c>
      <c r="K6473" s="87">
        <v>7786330.3531515002</v>
      </c>
      <c r="L6473" s="87">
        <v>584962.56399672502</v>
      </c>
      <c r="M6473" s="87">
        <v>8781734.5966224391</v>
      </c>
      <c r="N6473" s="87">
        <v>5860495.4384971596</v>
      </c>
      <c r="O6473" s="87">
        <v>1235629.091</v>
      </c>
      <c r="P6473" s="88">
        <v>189267.98462875001</v>
      </c>
      <c r="Q6473" s="89">
        <v>75478141.308538705</v>
      </c>
      <c r="R6473" s="87">
        <v>16652089.6747451</v>
      </c>
      <c r="S6473" s="90">
        <v>101645.673717407</v>
      </c>
      <c r="T6473" s="88">
        <v>92231876.657001093</v>
      </c>
    </row>
    <row r="6474" spans="1:20" x14ac:dyDescent="0.25">
      <c r="A6474" t="s">
        <v>25</v>
      </c>
      <c r="B6474" s="10" t="str">
        <f>VLOOKUP(E6474,'Overview Cluster Days'!B:E,3)</f>
        <v>D</v>
      </c>
      <c r="C6474" s="10" t="str">
        <f>VLOOKUP($E6474,'Overview Cluster Days'!$B:$G,5)</f>
        <v>Winter</v>
      </c>
      <c r="D6474" s="10" t="str">
        <f>VLOOKUP($E6474,'Overview Cluster Days'!$B:$G,6)</f>
        <v>Weekend</v>
      </c>
      <c r="E6474" s="10">
        <v>20181117</v>
      </c>
      <c r="F6474" s="11">
        <v>17</v>
      </c>
      <c r="G6474" s="55">
        <v>6302022.6579967197</v>
      </c>
      <c r="H6474" s="48">
        <v>38172454.723227903</v>
      </c>
      <c r="I6474" s="48">
        <v>13080836.419684701</v>
      </c>
      <c r="J6474" s="87">
        <v>8301406.2419982301</v>
      </c>
      <c r="K6474" s="87">
        <v>9002652.0645249207</v>
      </c>
      <c r="L6474" s="87">
        <v>515118.27699682402</v>
      </c>
      <c r="M6474" s="87">
        <v>7515942.2771839602</v>
      </c>
      <c r="N6474" s="87">
        <v>5726444.5638757003</v>
      </c>
      <c r="O6474" s="87">
        <v>1118673.52899932</v>
      </c>
      <c r="P6474" s="88">
        <v>209069.943763499</v>
      </c>
      <c r="Q6474" s="89">
        <v>74859372.1074325</v>
      </c>
      <c r="R6474" s="87">
        <v>15085248.590819299</v>
      </c>
      <c r="S6474" s="90">
        <v>27129.699794433702</v>
      </c>
      <c r="T6474" s="88">
        <v>89971750.398046196</v>
      </c>
    </row>
    <row r="6475" spans="1:20" x14ac:dyDescent="0.25">
      <c r="A6475" t="s">
        <v>25</v>
      </c>
      <c r="B6475" s="10" t="str">
        <f>VLOOKUP(E6475,'Overview Cluster Days'!B:E,3)</f>
        <v>D</v>
      </c>
      <c r="C6475" s="10" t="str">
        <f>VLOOKUP($E6475,'Overview Cluster Days'!$B:$G,5)</f>
        <v>Winter</v>
      </c>
      <c r="D6475" s="10" t="str">
        <f>VLOOKUP($E6475,'Overview Cluster Days'!$B:$G,6)</f>
        <v>Weekend</v>
      </c>
      <c r="E6475" s="10">
        <v>20181117</v>
      </c>
      <c r="F6475" s="11">
        <v>18</v>
      </c>
      <c r="G6475" s="55">
        <v>6182192.7859956697</v>
      </c>
      <c r="H6475" s="48">
        <v>41622650.820878401</v>
      </c>
      <c r="I6475" s="48">
        <v>14748805.7601378</v>
      </c>
      <c r="J6475" s="87">
        <v>9330915.6809986997</v>
      </c>
      <c r="K6475" s="87">
        <v>8932733.1178183407</v>
      </c>
      <c r="L6475" s="87">
        <v>408031.98699027899</v>
      </c>
      <c r="M6475" s="87">
        <v>8107791.0032368498</v>
      </c>
      <c r="N6475" s="87">
        <v>5802785.8554471498</v>
      </c>
      <c r="O6475" s="87">
        <v>1139537.8709996601</v>
      </c>
      <c r="P6475" s="88">
        <v>216641.029987838</v>
      </c>
      <c r="Q6475" s="89">
        <v>80817298.165828899</v>
      </c>
      <c r="R6475" s="87">
        <v>15674787.746661801</v>
      </c>
      <c r="S6475" s="90">
        <v>121755.833755249</v>
      </c>
      <c r="T6475" s="88">
        <v>96613841.746245906</v>
      </c>
    </row>
    <row r="6476" spans="1:20" x14ac:dyDescent="0.25">
      <c r="A6476" t="s">
        <v>25</v>
      </c>
      <c r="B6476" s="10" t="str">
        <f>VLOOKUP(E6476,'Overview Cluster Days'!B:E,3)</f>
        <v>D</v>
      </c>
      <c r="C6476" s="10" t="str">
        <f>VLOOKUP($E6476,'Overview Cluster Days'!$B:$G,5)</f>
        <v>Winter</v>
      </c>
      <c r="D6476" s="10" t="str">
        <f>VLOOKUP($E6476,'Overview Cluster Days'!$B:$G,6)</f>
        <v>Weekend</v>
      </c>
      <c r="E6476" s="10">
        <v>20181117</v>
      </c>
      <c r="F6476" s="11">
        <v>19</v>
      </c>
      <c r="G6476" s="55">
        <v>6400969.4199999999</v>
      </c>
      <c r="H6476" s="48">
        <v>42012350.054454498</v>
      </c>
      <c r="I6476" s="48">
        <v>15927605.656132201</v>
      </c>
      <c r="J6476" s="87">
        <v>8464713.1300000008</v>
      </c>
      <c r="K6476" s="87">
        <v>9091914.8152170498</v>
      </c>
      <c r="L6476" s="87">
        <v>407843.01</v>
      </c>
      <c r="M6476" s="87">
        <v>7802920.8766785897</v>
      </c>
      <c r="N6476" s="87">
        <v>6123143.47142844</v>
      </c>
      <c r="O6476" s="87">
        <v>1205637.8500000001</v>
      </c>
      <c r="P6476" s="88">
        <v>212956.36287173801</v>
      </c>
      <c r="Q6476" s="89">
        <v>81897553.075803801</v>
      </c>
      <c r="R6476" s="87">
        <v>15752501.5709788</v>
      </c>
      <c r="S6476" s="90">
        <v>126025.976360688</v>
      </c>
      <c r="T6476" s="88">
        <v>97776080.623143196</v>
      </c>
    </row>
    <row r="6477" spans="1:20" x14ac:dyDescent="0.25">
      <c r="A6477" t="s">
        <v>25</v>
      </c>
      <c r="B6477" s="10" t="str">
        <f>VLOOKUP(E6477,'Overview Cluster Days'!B:E,3)</f>
        <v>D</v>
      </c>
      <c r="C6477" s="10" t="str">
        <f>VLOOKUP($E6477,'Overview Cluster Days'!$B:$G,5)</f>
        <v>Winter</v>
      </c>
      <c r="D6477" s="10" t="str">
        <f>VLOOKUP($E6477,'Overview Cluster Days'!$B:$G,6)</f>
        <v>Weekend</v>
      </c>
      <c r="E6477" s="10">
        <v>20181117</v>
      </c>
      <c r="F6477" s="11">
        <v>20</v>
      </c>
      <c r="G6477" s="55">
        <v>5599602</v>
      </c>
      <c r="H6477" s="48">
        <v>40286567.133037403</v>
      </c>
      <c r="I6477" s="48">
        <v>16417625.5172172</v>
      </c>
      <c r="J6477" s="87">
        <v>7788494.75</v>
      </c>
      <c r="K6477" s="87">
        <v>8811503.7945726309</v>
      </c>
      <c r="L6477" s="87">
        <v>444650.83</v>
      </c>
      <c r="M6477" s="87">
        <v>7892879.89546399</v>
      </c>
      <c r="N6477" s="87">
        <v>6340818.1637957003</v>
      </c>
      <c r="O6477" s="87">
        <v>1281379.1200000001</v>
      </c>
      <c r="P6477" s="88">
        <v>216577.07468170699</v>
      </c>
      <c r="Q6477" s="89">
        <v>78903793.194827199</v>
      </c>
      <c r="R6477" s="87">
        <v>16176305.0839414</v>
      </c>
      <c r="S6477" s="90">
        <v>128564.68160752799</v>
      </c>
      <c r="T6477" s="88">
        <v>95208662.960376099</v>
      </c>
    </row>
    <row r="6478" spans="1:20" x14ac:dyDescent="0.25">
      <c r="A6478" t="s">
        <v>25</v>
      </c>
      <c r="B6478" s="10" t="str">
        <f>VLOOKUP(E6478,'Overview Cluster Days'!B:E,3)</f>
        <v>D</v>
      </c>
      <c r="C6478" s="10" t="str">
        <f>VLOOKUP($E6478,'Overview Cluster Days'!$B:$G,5)</f>
        <v>Winter</v>
      </c>
      <c r="D6478" s="10" t="str">
        <f>VLOOKUP($E6478,'Overview Cluster Days'!$B:$G,6)</f>
        <v>Weekend</v>
      </c>
      <c r="E6478" s="10">
        <v>20181117</v>
      </c>
      <c r="F6478" s="11">
        <v>21</v>
      </c>
      <c r="G6478" s="55">
        <v>5551033.6119963797</v>
      </c>
      <c r="H6478" s="48">
        <v>37150494.955870204</v>
      </c>
      <c r="I6478" s="48">
        <v>14307796.6081517</v>
      </c>
      <c r="J6478" s="87">
        <v>7428134.7199999997</v>
      </c>
      <c r="K6478" s="87">
        <v>8646687.5277523901</v>
      </c>
      <c r="L6478" s="87">
        <v>510914.06400000001</v>
      </c>
      <c r="M6478" s="87">
        <v>7890749.3524286803</v>
      </c>
      <c r="N6478" s="87">
        <v>6002394.7637461498</v>
      </c>
      <c r="O6478" s="87">
        <v>1406595.5999994101</v>
      </c>
      <c r="P6478" s="88">
        <v>248780.51596337999</v>
      </c>
      <c r="Q6478" s="89">
        <v>73084147.423770607</v>
      </c>
      <c r="R6478" s="87">
        <v>16059434.296137599</v>
      </c>
      <c r="S6478" s="90">
        <v>182666.09060144101</v>
      </c>
      <c r="T6478" s="88">
        <v>89326247.810509697</v>
      </c>
    </row>
    <row r="6479" spans="1:20" x14ac:dyDescent="0.25">
      <c r="A6479" t="s">
        <v>25</v>
      </c>
      <c r="B6479" s="10" t="str">
        <f>VLOOKUP(E6479,'Overview Cluster Days'!B:E,3)</f>
        <v>D</v>
      </c>
      <c r="C6479" s="10" t="str">
        <f>VLOOKUP($E6479,'Overview Cluster Days'!$B:$G,5)</f>
        <v>Winter</v>
      </c>
      <c r="D6479" s="10" t="str">
        <f>VLOOKUP($E6479,'Overview Cluster Days'!$B:$G,6)</f>
        <v>Weekend</v>
      </c>
      <c r="E6479" s="10">
        <v>20181117</v>
      </c>
      <c r="F6479" s="11">
        <v>22</v>
      </c>
      <c r="G6479" s="55">
        <v>5649974.3959999997</v>
      </c>
      <c r="H6479" s="48">
        <v>35653828.681590401</v>
      </c>
      <c r="I6479" s="48">
        <v>12697778.532299999</v>
      </c>
      <c r="J6479" s="87">
        <v>6748143.7799998103</v>
      </c>
      <c r="K6479" s="87">
        <v>7749230.0544536496</v>
      </c>
      <c r="L6479" s="87">
        <v>550989.40500000003</v>
      </c>
      <c r="M6479" s="87">
        <v>7979606.2915886603</v>
      </c>
      <c r="N6479" s="87">
        <v>5820038.1271409299</v>
      </c>
      <c r="O6479" s="87">
        <v>1338067.94</v>
      </c>
      <c r="P6479" s="88">
        <v>251150.25135829899</v>
      </c>
      <c r="Q6479" s="89">
        <v>68498955.444343805</v>
      </c>
      <c r="R6479" s="87">
        <v>15939852.015087901</v>
      </c>
      <c r="S6479" s="90">
        <v>127250.510597335</v>
      </c>
      <c r="T6479" s="88">
        <v>84566057.970029101</v>
      </c>
    </row>
    <row r="6480" spans="1:20" x14ac:dyDescent="0.25">
      <c r="A6480" t="s">
        <v>25</v>
      </c>
      <c r="B6480" s="10" t="str">
        <f>VLOOKUP(E6480,'Overview Cluster Days'!B:E,3)</f>
        <v>D</v>
      </c>
      <c r="C6480" s="10" t="str">
        <f>VLOOKUP($E6480,'Overview Cluster Days'!$B:$G,5)</f>
        <v>Winter</v>
      </c>
      <c r="D6480" s="10" t="str">
        <f>VLOOKUP($E6480,'Overview Cluster Days'!$B:$G,6)</f>
        <v>Weekend</v>
      </c>
      <c r="E6480" s="10">
        <v>20181117</v>
      </c>
      <c r="F6480" s="11">
        <v>23</v>
      </c>
      <c r="G6480" s="55">
        <v>6037152.0279999999</v>
      </c>
      <c r="H6480" s="48">
        <v>35210947.662424102</v>
      </c>
      <c r="I6480" s="48">
        <v>13028998.2704267</v>
      </c>
      <c r="J6480" s="87">
        <v>6313930.7560000001</v>
      </c>
      <c r="K6480" s="87">
        <v>7535549.3164769998</v>
      </c>
      <c r="L6480" s="87">
        <v>613331.44099999999</v>
      </c>
      <c r="M6480" s="87">
        <v>8073604.5779090999</v>
      </c>
      <c r="N6480" s="87">
        <v>5670086.4628593596</v>
      </c>
      <c r="O6480" s="87">
        <v>1277291.93</v>
      </c>
      <c r="P6480" s="88">
        <v>214496.69005954999</v>
      </c>
      <c r="Q6480" s="89">
        <v>68126578.033327803</v>
      </c>
      <c r="R6480" s="87">
        <v>15848811.101828</v>
      </c>
      <c r="S6480" s="90">
        <v>111202.366048843</v>
      </c>
      <c r="T6480" s="88">
        <v>84086591.501204699</v>
      </c>
    </row>
    <row r="6481" spans="1:20" x14ac:dyDescent="0.25">
      <c r="A6481" t="s">
        <v>25</v>
      </c>
      <c r="B6481" s="10" t="str">
        <f>VLOOKUP(E6481,'Overview Cluster Days'!B:E,3)</f>
        <v>D</v>
      </c>
      <c r="C6481" s="10" t="str">
        <f>VLOOKUP($E6481,'Overview Cluster Days'!$B:$G,5)</f>
        <v>Winter</v>
      </c>
      <c r="D6481" s="10" t="str">
        <f>VLOOKUP($E6481,'Overview Cluster Days'!$B:$G,6)</f>
        <v>Weekend</v>
      </c>
      <c r="E6481" s="10">
        <v>20181117</v>
      </c>
      <c r="F6481" s="11">
        <v>24</v>
      </c>
      <c r="G6481" s="55">
        <v>6327923.0480000004</v>
      </c>
      <c r="H6481" s="48">
        <v>34719319.762314498</v>
      </c>
      <c r="I6481" s="48">
        <v>13837030.178715199</v>
      </c>
      <c r="J6481" s="87">
        <v>7382047.4079999896</v>
      </c>
      <c r="K6481" s="87">
        <v>7397847.3445053604</v>
      </c>
      <c r="L6481" s="87">
        <v>549386.18200000003</v>
      </c>
      <c r="M6481" s="87">
        <v>8315615.7487685103</v>
      </c>
      <c r="N6481" s="87">
        <v>5347673.8756818399</v>
      </c>
      <c r="O6481" s="87">
        <v>1335442.8419999999</v>
      </c>
      <c r="P6481" s="88">
        <v>333191.013729378</v>
      </c>
      <c r="Q6481" s="89">
        <v>69664167.741534993</v>
      </c>
      <c r="R6481" s="87">
        <v>15881309.662179699</v>
      </c>
      <c r="S6481" s="90">
        <v>140261.296968932</v>
      </c>
      <c r="T6481" s="88">
        <v>85685738.700683698</v>
      </c>
    </row>
    <row r="6482" spans="1:20" x14ac:dyDescent="0.25">
      <c r="A6482" t="s">
        <v>25</v>
      </c>
      <c r="B6482" s="10" t="str">
        <f>VLOOKUP(E6482,'Overview Cluster Days'!B:E,3)</f>
        <v>D</v>
      </c>
      <c r="C6482" s="10" t="str">
        <f>VLOOKUP($E6482,'Overview Cluster Days'!$B:$G,5)</f>
        <v>Winter</v>
      </c>
      <c r="D6482" s="10" t="str">
        <f>VLOOKUP($E6482,'Overview Cluster Days'!$B:$G,6)</f>
        <v>Weekend</v>
      </c>
      <c r="E6482" s="10">
        <v>20181118</v>
      </c>
      <c r="F6482" s="11">
        <v>1</v>
      </c>
      <c r="G6482" s="55">
        <v>4851539.4979999997</v>
      </c>
      <c r="H6482" s="48">
        <v>32327806.859783899</v>
      </c>
      <c r="I6482" s="48">
        <v>17099233.9720296</v>
      </c>
      <c r="J6482" s="87">
        <v>8530233.3549976796</v>
      </c>
      <c r="K6482" s="87">
        <v>6656317.2575230999</v>
      </c>
      <c r="L6482" s="87">
        <v>673233.22999439901</v>
      </c>
      <c r="M6482" s="87">
        <v>8779072.2629456203</v>
      </c>
      <c r="N6482" s="87">
        <v>5710868.4845003895</v>
      </c>
      <c r="O6482" s="87">
        <v>1126904.80499787</v>
      </c>
      <c r="P6482" s="88">
        <v>257520.77763599099</v>
      </c>
      <c r="Q6482" s="89">
        <v>69465130.942334205</v>
      </c>
      <c r="R6482" s="87">
        <v>16547599.5600743</v>
      </c>
      <c r="S6482" s="90">
        <v>118888.498242432</v>
      </c>
      <c r="T6482" s="88">
        <v>86131619.000650898</v>
      </c>
    </row>
    <row r="6483" spans="1:20" x14ac:dyDescent="0.25">
      <c r="A6483" t="s">
        <v>25</v>
      </c>
      <c r="B6483" s="10" t="str">
        <f>VLOOKUP(E6483,'Overview Cluster Days'!B:E,3)</f>
        <v>D</v>
      </c>
      <c r="C6483" s="10" t="str">
        <f>VLOOKUP($E6483,'Overview Cluster Days'!$B:$G,5)</f>
        <v>Winter</v>
      </c>
      <c r="D6483" s="10" t="str">
        <f>VLOOKUP($E6483,'Overview Cluster Days'!$B:$G,6)</f>
        <v>Weekend</v>
      </c>
      <c r="E6483" s="10">
        <v>20181118</v>
      </c>
      <c r="F6483" s="11">
        <v>2</v>
      </c>
      <c r="G6483" s="55">
        <v>4827056.841</v>
      </c>
      <c r="H6483" s="48">
        <v>31211898.230417799</v>
      </c>
      <c r="I6483" s="48">
        <v>15132529.227112601</v>
      </c>
      <c r="J6483" s="87">
        <v>8170956.4979999997</v>
      </c>
      <c r="K6483" s="87">
        <v>7074412.3684074301</v>
      </c>
      <c r="L6483" s="87">
        <v>757039.72199999995</v>
      </c>
      <c r="M6483" s="87">
        <v>8775847.3622258902</v>
      </c>
      <c r="N6483" s="87">
        <v>5560578.5249941004</v>
      </c>
      <c r="O6483" s="87">
        <v>1132118.3160000001</v>
      </c>
      <c r="P6483" s="88">
        <v>308194.780438688</v>
      </c>
      <c r="Q6483" s="89">
        <v>66416853.164937802</v>
      </c>
      <c r="R6483" s="87">
        <v>16533778.7056587</v>
      </c>
      <c r="S6483" s="90">
        <v>119362.987495056</v>
      </c>
      <c r="T6483" s="88">
        <v>83069994.858091593</v>
      </c>
    </row>
    <row r="6484" spans="1:20" x14ac:dyDescent="0.25">
      <c r="A6484" t="s">
        <v>25</v>
      </c>
      <c r="B6484" s="10" t="str">
        <f>VLOOKUP(E6484,'Overview Cluster Days'!B:E,3)</f>
        <v>D</v>
      </c>
      <c r="C6484" s="10" t="str">
        <f>VLOOKUP($E6484,'Overview Cluster Days'!$B:$G,5)</f>
        <v>Winter</v>
      </c>
      <c r="D6484" s="10" t="str">
        <f>VLOOKUP($E6484,'Overview Cluster Days'!$B:$G,6)</f>
        <v>Weekend</v>
      </c>
      <c r="E6484" s="10">
        <v>20181118</v>
      </c>
      <c r="F6484" s="11">
        <v>3</v>
      </c>
      <c r="G6484" s="55">
        <v>4735590.0099972198</v>
      </c>
      <c r="H6484" s="48">
        <v>31224005.655526601</v>
      </c>
      <c r="I6484" s="48">
        <v>13700061.253587401</v>
      </c>
      <c r="J6484" s="87">
        <v>8460612.7400000002</v>
      </c>
      <c r="K6484" s="87">
        <v>7133188.1805521697</v>
      </c>
      <c r="L6484" s="87">
        <v>711104.56299999997</v>
      </c>
      <c r="M6484" s="87">
        <v>9045402.2974856999</v>
      </c>
      <c r="N6484" s="87">
        <v>5429348.7349941004</v>
      </c>
      <c r="O6484" s="87">
        <v>1142041.5899997</v>
      </c>
      <c r="P6484" s="88">
        <v>274315.81753584999</v>
      </c>
      <c r="Q6484" s="89">
        <v>65253457.839663297</v>
      </c>
      <c r="R6484" s="87">
        <v>16602213.0030153</v>
      </c>
      <c r="S6484" s="90">
        <v>84565.429752258598</v>
      </c>
      <c r="T6484" s="88">
        <v>81940236.272431001</v>
      </c>
    </row>
    <row r="6485" spans="1:20" x14ac:dyDescent="0.25">
      <c r="A6485" t="s">
        <v>25</v>
      </c>
      <c r="B6485" s="10" t="str">
        <f>VLOOKUP(E6485,'Overview Cluster Days'!B:E,3)</f>
        <v>D</v>
      </c>
      <c r="C6485" s="10" t="str">
        <f>VLOOKUP($E6485,'Overview Cluster Days'!$B:$G,5)</f>
        <v>Winter</v>
      </c>
      <c r="D6485" s="10" t="str">
        <f>VLOOKUP($E6485,'Overview Cluster Days'!$B:$G,6)</f>
        <v>Weekend</v>
      </c>
      <c r="E6485" s="10">
        <v>20181118</v>
      </c>
      <c r="F6485" s="11">
        <v>4</v>
      </c>
      <c r="G6485" s="55">
        <v>4705475.9879992902</v>
      </c>
      <c r="H6485" s="48">
        <v>31749084.816485301</v>
      </c>
      <c r="I6485" s="48">
        <v>12700671.2732348</v>
      </c>
      <c r="J6485" s="87">
        <v>8834672.4699995499</v>
      </c>
      <c r="K6485" s="87">
        <v>6530005.5401840499</v>
      </c>
      <c r="L6485" s="87">
        <v>705091.92999889201</v>
      </c>
      <c r="M6485" s="87">
        <v>8981717.2968861293</v>
      </c>
      <c r="N6485" s="87">
        <v>5467852.0289941002</v>
      </c>
      <c r="O6485" s="87">
        <v>1170994.3999985701</v>
      </c>
      <c r="P6485" s="88">
        <v>280408.43701601401</v>
      </c>
      <c r="Q6485" s="89">
        <v>64519910.087902904</v>
      </c>
      <c r="R6485" s="87">
        <v>16606064.092893699</v>
      </c>
      <c r="S6485" s="90">
        <v>71899.880226074005</v>
      </c>
      <c r="T6485" s="88">
        <v>81197874.061022699</v>
      </c>
    </row>
    <row r="6486" spans="1:20" x14ac:dyDescent="0.25">
      <c r="A6486" t="s">
        <v>25</v>
      </c>
      <c r="B6486" s="10" t="str">
        <f>VLOOKUP(E6486,'Overview Cluster Days'!B:E,3)</f>
        <v>D</v>
      </c>
      <c r="C6486" s="10" t="str">
        <f>VLOOKUP($E6486,'Overview Cluster Days'!$B:$G,5)</f>
        <v>Winter</v>
      </c>
      <c r="D6486" s="10" t="str">
        <f>VLOOKUP($E6486,'Overview Cluster Days'!$B:$G,6)</f>
        <v>Weekend</v>
      </c>
      <c r="E6486" s="10">
        <v>20181118</v>
      </c>
      <c r="F6486" s="11">
        <v>5</v>
      </c>
      <c r="G6486" s="55">
        <v>4721470.7289999397</v>
      </c>
      <c r="H6486" s="48">
        <v>31709994.592378799</v>
      </c>
      <c r="I6486" s="48">
        <v>12887070.238803999</v>
      </c>
      <c r="J6486" s="87">
        <v>9194426.4940000009</v>
      </c>
      <c r="K6486" s="87">
        <v>6773199.6228192504</v>
      </c>
      <c r="L6486" s="87">
        <v>700924.94400000002</v>
      </c>
      <c r="M6486" s="87">
        <v>9081746.3271868005</v>
      </c>
      <c r="N6486" s="87">
        <v>5465003.6249941001</v>
      </c>
      <c r="O6486" s="87">
        <v>1157887.89799934</v>
      </c>
      <c r="P6486" s="88">
        <v>252092.5401138</v>
      </c>
      <c r="Q6486" s="89">
        <v>65286161.677001901</v>
      </c>
      <c r="R6486" s="87">
        <v>16657655.334294001</v>
      </c>
      <c r="S6486" s="90">
        <v>22693.430278854401</v>
      </c>
      <c r="T6486" s="88">
        <v>81966510.441574797</v>
      </c>
    </row>
    <row r="6487" spans="1:20" x14ac:dyDescent="0.25">
      <c r="A6487" t="s">
        <v>25</v>
      </c>
      <c r="B6487" s="10" t="str">
        <f>VLOOKUP(E6487,'Overview Cluster Days'!B:E,3)</f>
        <v>D</v>
      </c>
      <c r="C6487" s="10" t="str">
        <f>VLOOKUP($E6487,'Overview Cluster Days'!$B:$G,5)</f>
        <v>Winter</v>
      </c>
      <c r="D6487" s="10" t="str">
        <f>VLOOKUP($E6487,'Overview Cluster Days'!$B:$G,6)</f>
        <v>Weekend</v>
      </c>
      <c r="E6487" s="10">
        <v>20181118</v>
      </c>
      <c r="F6487" s="11">
        <v>6</v>
      </c>
      <c r="G6487" s="55">
        <v>4818588.4079972096</v>
      </c>
      <c r="H6487" s="48">
        <v>31573381.8095573</v>
      </c>
      <c r="I6487" s="48">
        <v>13008841.755835701</v>
      </c>
      <c r="J6487" s="87">
        <v>8897983.86399992</v>
      </c>
      <c r="K6487" s="87">
        <v>7205082.9098703703</v>
      </c>
      <c r="L6487" s="87">
        <v>698652.04999622004</v>
      </c>
      <c r="M6487" s="87">
        <v>8829597.7039497197</v>
      </c>
      <c r="N6487" s="87">
        <v>5436851.8199941004</v>
      </c>
      <c r="O6487" s="87">
        <v>1129677.90799997</v>
      </c>
      <c r="P6487" s="88">
        <v>340758.44204297301</v>
      </c>
      <c r="Q6487" s="89">
        <v>65503878.747260503</v>
      </c>
      <c r="R6487" s="87">
        <v>16435537.923983</v>
      </c>
      <c r="S6487" s="90">
        <v>55438.3639223024</v>
      </c>
      <c r="T6487" s="88">
        <v>81994855.035165802</v>
      </c>
    </row>
    <row r="6488" spans="1:20" x14ac:dyDescent="0.25">
      <c r="A6488" t="s">
        <v>25</v>
      </c>
      <c r="B6488" s="10" t="str">
        <f>VLOOKUP(E6488,'Overview Cluster Days'!B:E,3)</f>
        <v>D</v>
      </c>
      <c r="C6488" s="10" t="str">
        <f>VLOOKUP($E6488,'Overview Cluster Days'!$B:$G,5)</f>
        <v>Winter</v>
      </c>
      <c r="D6488" s="10" t="str">
        <f>VLOOKUP($E6488,'Overview Cluster Days'!$B:$G,6)</f>
        <v>Weekend</v>
      </c>
      <c r="E6488" s="10">
        <v>20181118</v>
      </c>
      <c r="F6488" s="11">
        <v>7</v>
      </c>
      <c r="G6488" s="55">
        <v>5141876.8849999998</v>
      </c>
      <c r="H6488" s="48">
        <v>32857193.0942715</v>
      </c>
      <c r="I6488" s="48">
        <v>13478508.158567701</v>
      </c>
      <c r="J6488" s="87">
        <v>8759701.9600000009</v>
      </c>
      <c r="K6488" s="87">
        <v>6078628.4384945501</v>
      </c>
      <c r="L6488" s="87">
        <v>665840.91</v>
      </c>
      <c r="M6488" s="87">
        <v>9159595.2880432494</v>
      </c>
      <c r="N6488" s="87">
        <v>5354457.2249926804</v>
      </c>
      <c r="O6488" s="87">
        <v>1116252.716</v>
      </c>
      <c r="P6488" s="88">
        <v>259848.066336802</v>
      </c>
      <c r="Q6488" s="89">
        <v>66315908.536333799</v>
      </c>
      <c r="R6488" s="87">
        <v>16555994.2053727</v>
      </c>
      <c r="S6488" s="90">
        <v>75706.797944091304</v>
      </c>
      <c r="T6488" s="88">
        <v>82947609.539650604</v>
      </c>
    </row>
    <row r="6489" spans="1:20" x14ac:dyDescent="0.25">
      <c r="A6489" t="s">
        <v>25</v>
      </c>
      <c r="B6489" s="10" t="str">
        <f>VLOOKUP(E6489,'Overview Cluster Days'!B:E,3)</f>
        <v>D</v>
      </c>
      <c r="C6489" s="10" t="str">
        <f>VLOOKUP($E6489,'Overview Cluster Days'!$B:$G,5)</f>
        <v>Winter</v>
      </c>
      <c r="D6489" s="10" t="str">
        <f>VLOOKUP($E6489,'Overview Cluster Days'!$B:$G,6)</f>
        <v>Weekend</v>
      </c>
      <c r="E6489" s="10">
        <v>20181118</v>
      </c>
      <c r="F6489" s="11">
        <v>8</v>
      </c>
      <c r="G6489" s="55">
        <v>5166188.6339999996</v>
      </c>
      <c r="H6489" s="48">
        <v>32786423.031011</v>
      </c>
      <c r="I6489" s="48">
        <v>14449027.4669626</v>
      </c>
      <c r="J6489" s="87">
        <v>8616309.0299999993</v>
      </c>
      <c r="K6489" s="87">
        <v>6536805.7884414699</v>
      </c>
      <c r="L6489" s="87">
        <v>655247.60600000003</v>
      </c>
      <c r="M6489" s="87">
        <v>8900258.7101460807</v>
      </c>
      <c r="N6489" s="87">
        <v>5274087.1439936897</v>
      </c>
      <c r="O6489" s="87">
        <v>1107775.6200000001</v>
      </c>
      <c r="P6489" s="88">
        <v>205738.041531594</v>
      </c>
      <c r="Q6489" s="89">
        <v>67554753.950415</v>
      </c>
      <c r="R6489" s="87">
        <v>16143107.121671399</v>
      </c>
      <c r="S6489" s="90">
        <v>60053.569146622198</v>
      </c>
      <c r="T6489" s="88">
        <v>83757914.641232997</v>
      </c>
    </row>
    <row r="6490" spans="1:20" x14ac:dyDescent="0.25">
      <c r="A6490" t="s">
        <v>25</v>
      </c>
      <c r="B6490" s="10" t="str">
        <f>VLOOKUP(E6490,'Overview Cluster Days'!B:E,3)</f>
        <v>D</v>
      </c>
      <c r="C6490" s="10" t="str">
        <f>VLOOKUP($E6490,'Overview Cluster Days'!$B:$G,5)</f>
        <v>Winter</v>
      </c>
      <c r="D6490" s="10" t="str">
        <f>VLOOKUP($E6490,'Overview Cluster Days'!$B:$G,6)</f>
        <v>Weekend</v>
      </c>
      <c r="E6490" s="10">
        <v>20181118</v>
      </c>
      <c r="F6490" s="11">
        <v>9</v>
      </c>
      <c r="G6490" s="55">
        <v>5229041.95</v>
      </c>
      <c r="H6490" s="48">
        <v>33308716.805983201</v>
      </c>
      <c r="I6490" s="48">
        <v>15327719.217934599</v>
      </c>
      <c r="J6490" s="87">
        <v>8849534.8699994199</v>
      </c>
      <c r="K6490" s="87">
        <v>6359995.6064744499</v>
      </c>
      <c r="L6490" s="87">
        <v>635341.80000000005</v>
      </c>
      <c r="M6490" s="87">
        <v>8870881.1726343799</v>
      </c>
      <c r="N6490" s="87">
        <v>5459021.2099859398</v>
      </c>
      <c r="O6490" s="87">
        <v>1129297.3740000001</v>
      </c>
      <c r="P6490" s="88">
        <v>321950.84446950897</v>
      </c>
      <c r="Q6490" s="89">
        <v>69075008.450391799</v>
      </c>
      <c r="R6490" s="87">
        <v>16416492.401089801</v>
      </c>
      <c r="S6490" s="90">
        <v>65570.349330566401</v>
      </c>
      <c r="T6490" s="88">
        <v>85557071.200812101</v>
      </c>
    </row>
    <row r="6491" spans="1:20" x14ac:dyDescent="0.25">
      <c r="A6491" t="s">
        <v>25</v>
      </c>
      <c r="B6491" s="10" t="str">
        <f>VLOOKUP(E6491,'Overview Cluster Days'!B:E,3)</f>
        <v>D</v>
      </c>
      <c r="C6491" s="10" t="str">
        <f>VLOOKUP($E6491,'Overview Cluster Days'!$B:$G,5)</f>
        <v>Winter</v>
      </c>
      <c r="D6491" s="10" t="str">
        <f>VLOOKUP($E6491,'Overview Cluster Days'!$B:$G,6)</f>
        <v>Weekend</v>
      </c>
      <c r="E6491" s="10">
        <v>20181118</v>
      </c>
      <c r="F6491" s="11">
        <v>10</v>
      </c>
      <c r="G6491" s="55">
        <v>5141531.0010000002</v>
      </c>
      <c r="H6491" s="48">
        <v>36257640.378751703</v>
      </c>
      <c r="I6491" s="48">
        <v>16186480.943737401</v>
      </c>
      <c r="J6491" s="87">
        <v>9017249.9640000109</v>
      </c>
      <c r="K6491" s="87">
        <v>6208504.8892041398</v>
      </c>
      <c r="L6491" s="87">
        <v>658288.88300000003</v>
      </c>
      <c r="M6491" s="87">
        <v>10041033.3294344</v>
      </c>
      <c r="N6491" s="87">
        <v>6052706.1899940995</v>
      </c>
      <c r="O6491" s="87">
        <v>1040063.044</v>
      </c>
      <c r="P6491" s="88">
        <v>325291.13881999999</v>
      </c>
      <c r="Q6491" s="89">
        <v>72811407.176693201</v>
      </c>
      <c r="R6491" s="87">
        <v>18117382.5852485</v>
      </c>
      <c r="S6491" s="90">
        <v>79950.675103729605</v>
      </c>
      <c r="T6491" s="88">
        <v>91008740.4370455</v>
      </c>
    </row>
    <row r="6492" spans="1:20" x14ac:dyDescent="0.25">
      <c r="A6492" t="s">
        <v>25</v>
      </c>
      <c r="B6492" s="10" t="str">
        <f>VLOOKUP(E6492,'Overview Cluster Days'!B:E,3)</f>
        <v>D</v>
      </c>
      <c r="C6492" s="10" t="str">
        <f>VLOOKUP($E6492,'Overview Cluster Days'!$B:$G,5)</f>
        <v>Winter</v>
      </c>
      <c r="D6492" s="10" t="str">
        <f>VLOOKUP($E6492,'Overview Cluster Days'!$B:$G,6)</f>
        <v>Weekend</v>
      </c>
      <c r="E6492" s="10">
        <v>20181118</v>
      </c>
      <c r="F6492" s="11">
        <v>11</v>
      </c>
      <c r="G6492" s="55">
        <v>4955995.0259999996</v>
      </c>
      <c r="H6492" s="48">
        <v>40751512.333287403</v>
      </c>
      <c r="I6492" s="48">
        <v>17903300.989092</v>
      </c>
      <c r="J6492" s="87">
        <v>9037570.5899999999</v>
      </c>
      <c r="K6492" s="87">
        <v>6239107.3460244704</v>
      </c>
      <c r="L6492" s="87">
        <v>701926.41799999995</v>
      </c>
      <c r="M6492" s="87">
        <v>11811539.6496775</v>
      </c>
      <c r="N6492" s="87">
        <v>6386989.1430991003</v>
      </c>
      <c r="O6492" s="87">
        <v>1075504.298</v>
      </c>
      <c r="P6492" s="88">
        <v>217630.22612905299</v>
      </c>
      <c r="Q6492" s="89">
        <v>78887486.284403801</v>
      </c>
      <c r="R6492" s="87">
        <v>20193589.734905601</v>
      </c>
      <c r="S6492" s="90">
        <v>98387.858881439504</v>
      </c>
      <c r="T6492" s="88">
        <v>99179463.878190905</v>
      </c>
    </row>
    <row r="6493" spans="1:20" x14ac:dyDescent="0.25">
      <c r="A6493" t="s">
        <v>25</v>
      </c>
      <c r="B6493" s="10" t="str">
        <f>VLOOKUP(E6493,'Overview Cluster Days'!B:E,3)</f>
        <v>D</v>
      </c>
      <c r="C6493" s="10" t="str">
        <f>VLOOKUP($E6493,'Overview Cluster Days'!$B:$G,5)</f>
        <v>Winter</v>
      </c>
      <c r="D6493" s="10" t="str">
        <f>VLOOKUP($E6493,'Overview Cluster Days'!$B:$G,6)</f>
        <v>Weekend</v>
      </c>
      <c r="E6493" s="10">
        <v>20181118</v>
      </c>
      <c r="F6493" s="11">
        <v>12</v>
      </c>
      <c r="G6493" s="55">
        <v>4993488.5959999999</v>
      </c>
      <c r="H6493" s="48">
        <v>44246819.221760496</v>
      </c>
      <c r="I6493" s="48">
        <v>18816063.7606197</v>
      </c>
      <c r="J6493" s="87">
        <v>8959709.7429982293</v>
      </c>
      <c r="K6493" s="87">
        <v>6473901.6324059898</v>
      </c>
      <c r="L6493" s="87">
        <v>694352.52599999995</v>
      </c>
      <c r="M6493" s="87">
        <v>12535268.3644883</v>
      </c>
      <c r="N6493" s="87">
        <v>6740129.1345148198</v>
      </c>
      <c r="O6493" s="87">
        <v>1117655.1029999999</v>
      </c>
      <c r="P6493" s="88">
        <v>286049.69546690799</v>
      </c>
      <c r="Q6493" s="89">
        <v>83489982.953784496</v>
      </c>
      <c r="R6493" s="87">
        <v>21373454.82347</v>
      </c>
      <c r="S6493" s="90">
        <v>134993.36924145499</v>
      </c>
      <c r="T6493" s="88">
        <v>104998431.146496</v>
      </c>
    </row>
    <row r="6494" spans="1:20" x14ac:dyDescent="0.25">
      <c r="A6494" t="s">
        <v>25</v>
      </c>
      <c r="B6494" s="10" t="str">
        <f>VLOOKUP(E6494,'Overview Cluster Days'!B:E,3)</f>
        <v>D</v>
      </c>
      <c r="C6494" s="10" t="str">
        <f>VLOOKUP($E6494,'Overview Cluster Days'!$B:$G,5)</f>
        <v>Winter</v>
      </c>
      <c r="D6494" s="10" t="str">
        <f>VLOOKUP($E6494,'Overview Cluster Days'!$B:$G,6)</f>
        <v>Weekend</v>
      </c>
      <c r="E6494" s="10">
        <v>20181118</v>
      </c>
      <c r="F6494" s="11">
        <v>13</v>
      </c>
      <c r="G6494" s="55">
        <v>4783999.3140000002</v>
      </c>
      <c r="H6494" s="48">
        <v>45213635.634800501</v>
      </c>
      <c r="I6494" s="48">
        <v>19808342.0883139</v>
      </c>
      <c r="J6494" s="87">
        <v>9171875.8499992397</v>
      </c>
      <c r="K6494" s="87">
        <v>6076786.2882471802</v>
      </c>
      <c r="L6494" s="87">
        <v>700611.54399999999</v>
      </c>
      <c r="M6494" s="87">
        <v>12673185.0372914</v>
      </c>
      <c r="N6494" s="87">
        <v>6761590.7879838198</v>
      </c>
      <c r="O6494" s="87">
        <v>1119428.00999762</v>
      </c>
      <c r="P6494" s="88">
        <v>196131.36676452</v>
      </c>
      <c r="Q6494" s="89">
        <v>85054639.175360799</v>
      </c>
      <c r="R6494" s="87">
        <v>21450946.746037401</v>
      </c>
      <c r="S6494" s="90">
        <v>150303.37520715399</v>
      </c>
      <c r="T6494" s="88">
        <v>106655889.29660501</v>
      </c>
    </row>
    <row r="6495" spans="1:20" x14ac:dyDescent="0.25">
      <c r="A6495" t="s">
        <v>25</v>
      </c>
      <c r="B6495" s="10" t="str">
        <f>VLOOKUP(E6495,'Overview Cluster Days'!B:E,3)</f>
        <v>D</v>
      </c>
      <c r="C6495" s="10" t="str">
        <f>VLOOKUP($E6495,'Overview Cluster Days'!$B:$G,5)</f>
        <v>Winter</v>
      </c>
      <c r="D6495" s="10" t="str">
        <f>VLOOKUP($E6495,'Overview Cluster Days'!$B:$G,6)</f>
        <v>Weekend</v>
      </c>
      <c r="E6495" s="10">
        <v>20181118</v>
      </c>
      <c r="F6495" s="11">
        <v>14</v>
      </c>
      <c r="G6495" s="55">
        <v>4598266.6090000002</v>
      </c>
      <c r="H6495" s="48">
        <v>41174646.4618278</v>
      </c>
      <c r="I6495" s="48">
        <v>17793370.388109501</v>
      </c>
      <c r="J6495" s="87">
        <v>9085291.9700000007</v>
      </c>
      <c r="K6495" s="87">
        <v>6465781.6952426303</v>
      </c>
      <c r="L6495" s="87">
        <v>731452.67700000003</v>
      </c>
      <c r="M6495" s="87">
        <v>11860022.936418099</v>
      </c>
      <c r="N6495" s="87">
        <v>6588177.3487969497</v>
      </c>
      <c r="O6495" s="87">
        <v>1082696.51</v>
      </c>
      <c r="P6495" s="88">
        <v>208116.93090000699</v>
      </c>
      <c r="Q6495" s="89">
        <v>79117357.124180004</v>
      </c>
      <c r="R6495" s="87">
        <v>20470466.403115101</v>
      </c>
      <c r="S6495" s="90">
        <v>113589.59046719399</v>
      </c>
      <c r="T6495" s="88">
        <v>99701413.117762297</v>
      </c>
    </row>
    <row r="6496" spans="1:20" x14ac:dyDescent="0.25">
      <c r="A6496" t="s">
        <v>25</v>
      </c>
      <c r="B6496" s="10" t="str">
        <f>VLOOKUP(E6496,'Overview Cluster Days'!B:E,3)</f>
        <v>D</v>
      </c>
      <c r="C6496" s="10" t="str">
        <f>VLOOKUP($E6496,'Overview Cluster Days'!$B:$G,5)</f>
        <v>Winter</v>
      </c>
      <c r="D6496" s="10" t="str">
        <f>VLOOKUP($E6496,'Overview Cluster Days'!$B:$G,6)</f>
        <v>Weekend</v>
      </c>
      <c r="E6496" s="10">
        <v>20181118</v>
      </c>
      <c r="F6496" s="11">
        <v>15</v>
      </c>
      <c r="G6496" s="55">
        <v>4596202.3030000003</v>
      </c>
      <c r="H6496" s="48">
        <v>36871371.6773711</v>
      </c>
      <c r="I6496" s="48">
        <v>15382392.865597401</v>
      </c>
      <c r="J6496" s="87">
        <v>9197956.4010000005</v>
      </c>
      <c r="K6496" s="87">
        <v>5658960.7237549098</v>
      </c>
      <c r="L6496" s="87">
        <v>730701.05099999998</v>
      </c>
      <c r="M6496" s="87">
        <v>10131133.4342191</v>
      </c>
      <c r="N6496" s="87">
        <v>6328226.6599519998</v>
      </c>
      <c r="O6496" s="87">
        <v>1058944.933</v>
      </c>
      <c r="P6496" s="88">
        <v>201355.156169769</v>
      </c>
      <c r="Q6496" s="89">
        <v>71706883.970723495</v>
      </c>
      <c r="R6496" s="87">
        <v>18450361.234340899</v>
      </c>
      <c r="S6496" s="90">
        <v>64933.596031967303</v>
      </c>
      <c r="T6496" s="88">
        <v>90222178.801096305</v>
      </c>
    </row>
    <row r="6497" spans="1:20" x14ac:dyDescent="0.25">
      <c r="A6497" t="s">
        <v>25</v>
      </c>
      <c r="B6497" s="10" t="str">
        <f>VLOOKUP(E6497,'Overview Cluster Days'!B:E,3)</f>
        <v>D</v>
      </c>
      <c r="C6497" s="10" t="str">
        <f>VLOOKUP($E6497,'Overview Cluster Days'!$B:$G,5)</f>
        <v>Winter</v>
      </c>
      <c r="D6497" s="10" t="str">
        <f>VLOOKUP($E6497,'Overview Cluster Days'!$B:$G,6)</f>
        <v>Weekend</v>
      </c>
      <c r="E6497" s="10">
        <v>20181118</v>
      </c>
      <c r="F6497" s="11">
        <v>16</v>
      </c>
      <c r="G6497" s="55">
        <v>4989893.8599973498</v>
      </c>
      <c r="H6497" s="48">
        <v>34536534.364725403</v>
      </c>
      <c r="I6497" s="48">
        <v>14844857.8691666</v>
      </c>
      <c r="J6497" s="87">
        <v>9382745.2479977999</v>
      </c>
      <c r="K6497" s="87">
        <v>6716821.6676077498</v>
      </c>
      <c r="L6497" s="87">
        <v>682794.25399744697</v>
      </c>
      <c r="M6497" s="87">
        <v>7978293.7028525705</v>
      </c>
      <c r="N6497" s="87">
        <v>5900715.4449501699</v>
      </c>
      <c r="O6497" s="87">
        <v>969007.08399978199</v>
      </c>
      <c r="P6497" s="88">
        <v>185507.77408118601</v>
      </c>
      <c r="Q6497" s="89">
        <v>70470853.009494901</v>
      </c>
      <c r="R6497" s="87">
        <v>15716318.2598812</v>
      </c>
      <c r="S6497" s="90">
        <v>52000.060366714097</v>
      </c>
      <c r="T6497" s="88">
        <v>86239171.3297427</v>
      </c>
    </row>
    <row r="6498" spans="1:20" x14ac:dyDescent="0.25">
      <c r="A6498" t="s">
        <v>25</v>
      </c>
      <c r="B6498" s="10" t="str">
        <f>VLOOKUP(E6498,'Overview Cluster Days'!B:E,3)</f>
        <v>D</v>
      </c>
      <c r="C6498" s="10" t="str">
        <f>VLOOKUP($E6498,'Overview Cluster Days'!$B:$G,5)</f>
        <v>Winter</v>
      </c>
      <c r="D6498" s="10" t="str">
        <f>VLOOKUP($E6498,'Overview Cluster Days'!$B:$G,6)</f>
        <v>Weekend</v>
      </c>
      <c r="E6498" s="10">
        <v>20181118</v>
      </c>
      <c r="F6498" s="11">
        <v>17</v>
      </c>
      <c r="G6498" s="55">
        <v>5166729.1619972996</v>
      </c>
      <c r="H6498" s="48">
        <v>33079522.6133423</v>
      </c>
      <c r="I6498" s="48">
        <v>14743646.139298599</v>
      </c>
      <c r="J6498" s="87">
        <v>9676473.5040000007</v>
      </c>
      <c r="K6498" s="87">
        <v>6571038.9996899599</v>
      </c>
      <c r="L6498" s="87">
        <v>594089.148997101</v>
      </c>
      <c r="M6498" s="87">
        <v>7347558.7694875496</v>
      </c>
      <c r="N6498" s="87">
        <v>5377118.8139501195</v>
      </c>
      <c r="O6498" s="87">
        <v>848896.946</v>
      </c>
      <c r="P6498" s="88">
        <v>211959.49877766499</v>
      </c>
      <c r="Q6498" s="89">
        <v>69237410.418328196</v>
      </c>
      <c r="R6498" s="87">
        <v>14379623.1772124</v>
      </c>
      <c r="S6498" s="90">
        <v>27382.375174255099</v>
      </c>
      <c r="T6498" s="88">
        <v>83644415.970714897</v>
      </c>
    </row>
    <row r="6499" spans="1:20" x14ac:dyDescent="0.25">
      <c r="A6499" t="s">
        <v>25</v>
      </c>
      <c r="B6499" s="10" t="str">
        <f>VLOOKUP(E6499,'Overview Cluster Days'!B:E,3)</f>
        <v>D</v>
      </c>
      <c r="C6499" s="10" t="str">
        <f>VLOOKUP($E6499,'Overview Cluster Days'!$B:$G,5)</f>
        <v>Winter</v>
      </c>
      <c r="D6499" s="10" t="str">
        <f>VLOOKUP($E6499,'Overview Cluster Days'!$B:$G,6)</f>
        <v>Weekend</v>
      </c>
      <c r="E6499" s="10">
        <v>20181118</v>
      </c>
      <c r="F6499" s="11">
        <v>18</v>
      </c>
      <c r="G6499" s="55">
        <v>5761762.7750000004</v>
      </c>
      <c r="H6499" s="48">
        <v>36058005.037875302</v>
      </c>
      <c r="I6499" s="48">
        <v>16230791.6077896</v>
      </c>
      <c r="J6499" s="87">
        <v>11094689.266000001</v>
      </c>
      <c r="K6499" s="87">
        <v>6546714.7979411501</v>
      </c>
      <c r="L6499" s="87">
        <v>506258.81400000001</v>
      </c>
      <c r="M6499" s="87">
        <v>7723264.73694734</v>
      </c>
      <c r="N6499" s="87">
        <v>5221573.58</v>
      </c>
      <c r="O6499" s="87">
        <v>906094.779999958</v>
      </c>
      <c r="P6499" s="88">
        <v>316065.52644754702</v>
      </c>
      <c r="Q6499" s="89">
        <v>75691963.484605998</v>
      </c>
      <c r="R6499" s="87">
        <v>14673257.4373949</v>
      </c>
      <c r="S6499" s="90">
        <v>84988.167629136093</v>
      </c>
      <c r="T6499" s="88">
        <v>90450209.089629903</v>
      </c>
    </row>
    <row r="6500" spans="1:20" x14ac:dyDescent="0.25">
      <c r="A6500" t="s">
        <v>25</v>
      </c>
      <c r="B6500" s="10" t="str">
        <f>VLOOKUP(E6500,'Overview Cluster Days'!B:E,3)</f>
        <v>D</v>
      </c>
      <c r="C6500" s="10" t="str">
        <f>VLOOKUP($E6500,'Overview Cluster Days'!$B:$G,5)</f>
        <v>Winter</v>
      </c>
      <c r="D6500" s="10" t="str">
        <f>VLOOKUP($E6500,'Overview Cluster Days'!$B:$G,6)</f>
        <v>Weekend</v>
      </c>
      <c r="E6500" s="10">
        <v>20181118</v>
      </c>
      <c r="F6500" s="11">
        <v>19</v>
      </c>
      <c r="G6500" s="55">
        <v>5900976.5499981698</v>
      </c>
      <c r="H6500" s="48">
        <v>34995943.906492598</v>
      </c>
      <c r="I6500" s="48">
        <v>18310938.60791</v>
      </c>
      <c r="J6500" s="87">
        <v>10527100.019999901</v>
      </c>
      <c r="K6500" s="87">
        <v>6814349.1454305397</v>
      </c>
      <c r="L6500" s="87">
        <v>507982.25499816902</v>
      </c>
      <c r="M6500" s="87">
        <v>7745716.7347214799</v>
      </c>
      <c r="N6500" s="87">
        <v>5295638.6841399996</v>
      </c>
      <c r="O6500" s="87">
        <v>1018450.04</v>
      </c>
      <c r="P6500" s="88">
        <v>170805.01028995001</v>
      </c>
      <c r="Q6500" s="89">
        <v>76549308.229831293</v>
      </c>
      <c r="R6500" s="87">
        <v>14738592.7241496</v>
      </c>
      <c r="S6500" s="90">
        <v>187591.74351191701</v>
      </c>
      <c r="T6500" s="88">
        <v>91475492.697492793</v>
      </c>
    </row>
    <row r="6501" spans="1:20" x14ac:dyDescent="0.25">
      <c r="A6501" t="s">
        <v>25</v>
      </c>
      <c r="B6501" s="10" t="str">
        <f>VLOOKUP(E6501,'Overview Cluster Days'!B:E,3)</f>
        <v>D</v>
      </c>
      <c r="C6501" s="10" t="str">
        <f>VLOOKUP($E6501,'Overview Cluster Days'!$B:$G,5)</f>
        <v>Winter</v>
      </c>
      <c r="D6501" s="10" t="str">
        <f>VLOOKUP($E6501,'Overview Cluster Days'!$B:$G,6)</f>
        <v>Weekend</v>
      </c>
      <c r="E6501" s="10">
        <v>20181118</v>
      </c>
      <c r="F6501" s="11">
        <v>20</v>
      </c>
      <c r="G6501" s="55">
        <v>5747800.7529998301</v>
      </c>
      <c r="H6501" s="48">
        <v>34308651.069114402</v>
      </c>
      <c r="I6501" s="48">
        <v>19402013.7335626</v>
      </c>
      <c r="J6501" s="87">
        <v>9828744.4299999997</v>
      </c>
      <c r="K6501" s="87">
        <v>6810592.1884035897</v>
      </c>
      <c r="L6501" s="87">
        <v>508879.54999991198</v>
      </c>
      <c r="M6501" s="87">
        <v>7940685.8620039802</v>
      </c>
      <c r="N6501" s="87">
        <v>5391056.05295585</v>
      </c>
      <c r="O6501" s="87">
        <v>973250.25999910897</v>
      </c>
      <c r="P6501" s="88">
        <v>170826.88152175001</v>
      </c>
      <c r="Q6501" s="89">
        <v>76097802.174080402</v>
      </c>
      <c r="R6501" s="87">
        <v>14984698.6064806</v>
      </c>
      <c r="S6501" s="90">
        <v>202835.53409600901</v>
      </c>
      <c r="T6501" s="88">
        <v>91285336.314657003</v>
      </c>
    </row>
    <row r="6502" spans="1:20" x14ac:dyDescent="0.25">
      <c r="A6502" t="s">
        <v>25</v>
      </c>
      <c r="B6502" s="10" t="str">
        <f>VLOOKUP(E6502,'Overview Cluster Days'!B:E,3)</f>
        <v>D</v>
      </c>
      <c r="C6502" s="10" t="str">
        <f>VLOOKUP($E6502,'Overview Cluster Days'!$B:$G,5)</f>
        <v>Winter</v>
      </c>
      <c r="D6502" s="10" t="str">
        <f>VLOOKUP($E6502,'Overview Cluster Days'!$B:$G,6)</f>
        <v>Weekend</v>
      </c>
      <c r="E6502" s="10">
        <v>20181118</v>
      </c>
      <c r="F6502" s="11">
        <v>21</v>
      </c>
      <c r="G6502" s="55">
        <v>5465801.7099985396</v>
      </c>
      <c r="H6502" s="48">
        <v>33092090.639706202</v>
      </c>
      <c r="I6502" s="48">
        <v>18216386.250897702</v>
      </c>
      <c r="J6502" s="87">
        <v>9161243.0299997106</v>
      </c>
      <c r="K6502" s="87">
        <v>6800115.9294148497</v>
      </c>
      <c r="L6502" s="87">
        <v>553062.40199853596</v>
      </c>
      <c r="M6502" s="87">
        <v>8109853.8893651497</v>
      </c>
      <c r="N6502" s="87">
        <v>5434144.8386391997</v>
      </c>
      <c r="O6502" s="87">
        <v>1052323.31</v>
      </c>
      <c r="P6502" s="88">
        <v>290755.66452272399</v>
      </c>
      <c r="Q6502" s="89">
        <v>72735637.5600169</v>
      </c>
      <c r="R6502" s="87">
        <v>15440140.1045256</v>
      </c>
      <c r="S6502" s="90">
        <v>212131.98151091</v>
      </c>
      <c r="T6502" s="88">
        <v>88387909.646053404</v>
      </c>
    </row>
    <row r="6503" spans="1:20" x14ac:dyDescent="0.25">
      <c r="A6503" t="s">
        <v>25</v>
      </c>
      <c r="B6503" s="10" t="str">
        <f>VLOOKUP(E6503,'Overview Cluster Days'!B:E,3)</f>
        <v>D</v>
      </c>
      <c r="C6503" s="10" t="str">
        <f>VLOOKUP($E6503,'Overview Cluster Days'!$B:$G,5)</f>
        <v>Winter</v>
      </c>
      <c r="D6503" s="10" t="str">
        <f>VLOOKUP($E6503,'Overview Cluster Days'!$B:$G,6)</f>
        <v>Weekend</v>
      </c>
      <c r="E6503" s="10">
        <v>20181118</v>
      </c>
      <c r="F6503" s="11">
        <v>22</v>
      </c>
      <c r="G6503" s="55">
        <v>5283863.76</v>
      </c>
      <c r="H6503" s="48">
        <v>31919307.393842101</v>
      </c>
      <c r="I6503" s="48">
        <v>15930039.3577062</v>
      </c>
      <c r="J6503" s="87">
        <v>8290914.6399999997</v>
      </c>
      <c r="K6503" s="87">
        <v>6605144.9113426004</v>
      </c>
      <c r="L6503" s="87">
        <v>624010.96</v>
      </c>
      <c r="M6503" s="87">
        <v>8018399.6726174597</v>
      </c>
      <c r="N6503" s="87">
        <v>5359598.8576266496</v>
      </c>
      <c r="O6503" s="87">
        <v>1208709.6059999999</v>
      </c>
      <c r="P6503" s="88">
        <v>200279.084292724</v>
      </c>
      <c r="Q6503" s="89">
        <v>68029270.062890798</v>
      </c>
      <c r="R6503" s="87">
        <v>15410998.180536799</v>
      </c>
      <c r="S6503" s="90">
        <v>211533.43098493799</v>
      </c>
      <c r="T6503" s="88">
        <v>83651801.674412593</v>
      </c>
    </row>
    <row r="6504" spans="1:20" x14ac:dyDescent="0.25">
      <c r="A6504" t="s">
        <v>25</v>
      </c>
      <c r="B6504" s="10" t="str">
        <f>VLOOKUP(E6504,'Overview Cluster Days'!B:E,3)</f>
        <v>D</v>
      </c>
      <c r="C6504" s="10" t="str">
        <f>VLOOKUP($E6504,'Overview Cluster Days'!$B:$G,5)</f>
        <v>Winter</v>
      </c>
      <c r="D6504" s="10" t="str">
        <f>VLOOKUP($E6504,'Overview Cluster Days'!$B:$G,6)</f>
        <v>Weekend</v>
      </c>
      <c r="E6504" s="10">
        <v>20181118</v>
      </c>
      <c r="F6504" s="11">
        <v>23</v>
      </c>
      <c r="G6504" s="55">
        <v>5424494.0460000001</v>
      </c>
      <c r="H6504" s="48">
        <v>32087626.142228</v>
      </c>
      <c r="I6504" s="48">
        <v>16293455.7903316</v>
      </c>
      <c r="J6504" s="87">
        <v>7707163.1739993896</v>
      </c>
      <c r="K6504" s="87">
        <v>6781245.5642565796</v>
      </c>
      <c r="L6504" s="87">
        <v>654758.07799978205</v>
      </c>
      <c r="M6504" s="87">
        <v>7733586.27872313</v>
      </c>
      <c r="N6504" s="87">
        <v>5263759.6306944797</v>
      </c>
      <c r="O6504" s="87">
        <v>1219575.98999978</v>
      </c>
      <c r="P6504" s="88">
        <v>168743.76173765</v>
      </c>
      <c r="Q6504" s="89">
        <v>68293984.716815501</v>
      </c>
      <c r="R6504" s="87">
        <v>15040423.739154801</v>
      </c>
      <c r="S6504" s="90">
        <v>187896.69616770899</v>
      </c>
      <c r="T6504" s="88">
        <v>83522305.152138099</v>
      </c>
    </row>
    <row r="6505" spans="1:20" x14ac:dyDescent="0.25">
      <c r="A6505" t="s">
        <v>25</v>
      </c>
      <c r="B6505" s="10" t="str">
        <f>VLOOKUP(E6505,'Overview Cluster Days'!B:E,3)</f>
        <v>D</v>
      </c>
      <c r="C6505" s="10" t="str">
        <f>VLOOKUP($E6505,'Overview Cluster Days'!$B:$G,5)</f>
        <v>Winter</v>
      </c>
      <c r="D6505" s="10" t="str">
        <f>VLOOKUP($E6505,'Overview Cluster Days'!$B:$G,6)</f>
        <v>Weekend</v>
      </c>
      <c r="E6505" s="10">
        <v>20181118</v>
      </c>
      <c r="F6505" s="11">
        <v>24</v>
      </c>
      <c r="G6505" s="55">
        <v>5734322.6259983303</v>
      </c>
      <c r="H6505" s="48">
        <v>31943239.850019999</v>
      </c>
      <c r="I6505" s="48">
        <v>16568942.4299272</v>
      </c>
      <c r="J6505" s="87">
        <v>7221936.8799999999</v>
      </c>
      <c r="K6505" s="87">
        <v>6703360.0932988003</v>
      </c>
      <c r="L6505" s="87">
        <v>646043.08599695202</v>
      </c>
      <c r="M6505" s="87">
        <v>8308671.5926589696</v>
      </c>
      <c r="N6505" s="87">
        <v>5166279.9666341003</v>
      </c>
      <c r="O6505" s="87">
        <v>1306297.71</v>
      </c>
      <c r="P6505" s="88">
        <v>188182.33073305001</v>
      </c>
      <c r="Q6505" s="89">
        <v>68171801.879244298</v>
      </c>
      <c r="R6505" s="87">
        <v>15615474.686023099</v>
      </c>
      <c r="S6505" s="90">
        <v>201359.081766952</v>
      </c>
      <c r="T6505" s="88">
        <v>83988635.647034302</v>
      </c>
    </row>
    <row r="6506" spans="1:20" x14ac:dyDescent="0.25">
      <c r="A6506" t="s">
        <v>25</v>
      </c>
      <c r="B6506" s="10" t="str">
        <f>VLOOKUP(E6506,'Overview Cluster Days'!B:E,3)</f>
        <v>B</v>
      </c>
      <c r="C6506" s="10" t="str">
        <f>VLOOKUP($E6506,'Overview Cluster Days'!$B:$G,5)</f>
        <v>Winter</v>
      </c>
      <c r="D6506" s="10" t="str">
        <f>VLOOKUP($E6506,'Overview Cluster Days'!$B:$G,6)</f>
        <v>Weekday</v>
      </c>
      <c r="E6506" s="10">
        <v>20181119</v>
      </c>
      <c r="F6506" s="11">
        <v>1</v>
      </c>
      <c r="G6506" s="55">
        <v>4223146.8059999999</v>
      </c>
      <c r="H6506" s="48">
        <v>34173391.300315998</v>
      </c>
      <c r="I6506" s="48">
        <v>18403745.8086062</v>
      </c>
      <c r="J6506" s="87">
        <v>6823085.5199999996</v>
      </c>
      <c r="K6506" s="87">
        <v>7651326.1392375203</v>
      </c>
      <c r="L6506" s="87">
        <v>531483.99199964397</v>
      </c>
      <c r="M6506" s="87">
        <v>8445655.3718985096</v>
      </c>
      <c r="N6506" s="87">
        <v>4952437.9809264597</v>
      </c>
      <c r="O6506" s="87">
        <v>1454426.4790000001</v>
      </c>
      <c r="P6506" s="88">
        <v>538753.00657886395</v>
      </c>
      <c r="Q6506" s="89">
        <v>71274695.574159697</v>
      </c>
      <c r="R6506" s="87">
        <v>15922756.830403499</v>
      </c>
      <c r="S6506" s="90">
        <v>142737.20333210801</v>
      </c>
      <c r="T6506" s="88">
        <v>87340189.6078953</v>
      </c>
    </row>
    <row r="6507" spans="1:20" x14ac:dyDescent="0.25">
      <c r="A6507" t="s">
        <v>25</v>
      </c>
      <c r="B6507" s="10" t="str">
        <f>VLOOKUP(E6507,'Overview Cluster Days'!B:E,3)</f>
        <v>B</v>
      </c>
      <c r="C6507" s="10" t="str">
        <f>VLOOKUP($E6507,'Overview Cluster Days'!$B:$G,5)</f>
        <v>Winter</v>
      </c>
      <c r="D6507" s="10" t="str">
        <f>VLOOKUP($E6507,'Overview Cluster Days'!$B:$G,6)</f>
        <v>Weekday</v>
      </c>
      <c r="E6507" s="10">
        <v>20181119</v>
      </c>
      <c r="F6507" s="11">
        <v>2</v>
      </c>
      <c r="G6507" s="55">
        <v>4293333.9449991602</v>
      </c>
      <c r="H6507" s="48">
        <v>34286364.8626725</v>
      </c>
      <c r="I6507" s="48">
        <v>17572620.945184801</v>
      </c>
      <c r="J6507" s="87">
        <v>6242932.5999997901</v>
      </c>
      <c r="K6507" s="87">
        <v>7876395.8572864803</v>
      </c>
      <c r="L6507" s="87">
        <v>718809.01999925799</v>
      </c>
      <c r="M6507" s="87">
        <v>8692108.6598969102</v>
      </c>
      <c r="N6507" s="87">
        <v>5118973.3644035002</v>
      </c>
      <c r="O6507" s="87">
        <v>1615291.17</v>
      </c>
      <c r="P6507" s="88">
        <v>494382.16160815</v>
      </c>
      <c r="Q6507" s="89">
        <v>70271648.210142702</v>
      </c>
      <c r="R6507" s="87">
        <v>16639564.375907799</v>
      </c>
      <c r="S6507" s="90">
        <v>115893.96329110699</v>
      </c>
      <c r="T6507" s="88">
        <v>87027106.549341604</v>
      </c>
    </row>
    <row r="6508" spans="1:20" x14ac:dyDescent="0.25">
      <c r="A6508" t="s">
        <v>25</v>
      </c>
      <c r="B6508" s="10" t="str">
        <f>VLOOKUP(E6508,'Overview Cluster Days'!B:E,3)</f>
        <v>B</v>
      </c>
      <c r="C6508" s="10" t="str">
        <f>VLOOKUP($E6508,'Overview Cluster Days'!$B:$G,5)</f>
        <v>Winter</v>
      </c>
      <c r="D6508" s="10" t="str">
        <f>VLOOKUP($E6508,'Overview Cluster Days'!$B:$G,6)</f>
        <v>Weekday</v>
      </c>
      <c r="E6508" s="10">
        <v>20181119</v>
      </c>
      <c r="F6508" s="11">
        <v>3</v>
      </c>
      <c r="G6508" s="55">
        <v>4333968.3770000003</v>
      </c>
      <c r="H6508" s="48">
        <v>33431634.194298901</v>
      </c>
      <c r="I6508" s="48">
        <v>17531672.154451001</v>
      </c>
      <c r="J6508" s="87">
        <v>5985740.0399997002</v>
      </c>
      <c r="K6508" s="87">
        <v>7596062.4306350602</v>
      </c>
      <c r="L6508" s="87">
        <v>845905.24699999997</v>
      </c>
      <c r="M6508" s="87">
        <v>8763875.3946737107</v>
      </c>
      <c r="N6508" s="87">
        <v>5191468.1941473</v>
      </c>
      <c r="O6508" s="87">
        <v>1658246.84</v>
      </c>
      <c r="P6508" s="88">
        <v>486427.05127649999</v>
      </c>
      <c r="Q6508" s="89">
        <v>68879077.196384594</v>
      </c>
      <c r="R6508" s="87">
        <v>16945922.7270975</v>
      </c>
      <c r="S6508" s="90">
        <v>132653.58957281499</v>
      </c>
      <c r="T6508" s="88">
        <v>85957653.513054997</v>
      </c>
    </row>
    <row r="6509" spans="1:20" x14ac:dyDescent="0.25">
      <c r="A6509" t="s">
        <v>25</v>
      </c>
      <c r="B6509" s="10" t="str">
        <f>VLOOKUP(E6509,'Overview Cluster Days'!B:E,3)</f>
        <v>B</v>
      </c>
      <c r="C6509" s="10" t="str">
        <f>VLOOKUP($E6509,'Overview Cluster Days'!$B:$G,5)</f>
        <v>Winter</v>
      </c>
      <c r="D6509" s="10" t="str">
        <f>VLOOKUP($E6509,'Overview Cluster Days'!$B:$G,6)</f>
        <v>Weekday</v>
      </c>
      <c r="E6509" s="10">
        <v>20181119</v>
      </c>
      <c r="F6509" s="11">
        <v>4</v>
      </c>
      <c r="G6509" s="55">
        <v>4640222.7139993999</v>
      </c>
      <c r="H6509" s="48">
        <v>33848696.884236097</v>
      </c>
      <c r="I6509" s="48">
        <v>16375440.651086999</v>
      </c>
      <c r="J6509" s="87">
        <v>5994569.71399929</v>
      </c>
      <c r="K6509" s="87">
        <v>7192448.7827428402</v>
      </c>
      <c r="L6509" s="87">
        <v>803836.68199702201</v>
      </c>
      <c r="M6509" s="87">
        <v>8710452.08717799</v>
      </c>
      <c r="N6509" s="87">
        <v>5261117.7492796499</v>
      </c>
      <c r="O6509" s="87">
        <v>1703883.6919998799</v>
      </c>
      <c r="P6509" s="88">
        <v>476450.984329033</v>
      </c>
      <c r="Q6509" s="89">
        <v>68051378.746064603</v>
      </c>
      <c r="R6509" s="87">
        <v>16955741.194783598</v>
      </c>
      <c r="S6509" s="90">
        <v>117753.295823013</v>
      </c>
      <c r="T6509" s="88">
        <v>85124873.236671194</v>
      </c>
    </row>
    <row r="6510" spans="1:20" x14ac:dyDescent="0.25">
      <c r="A6510" t="s">
        <v>25</v>
      </c>
      <c r="B6510" s="10" t="str">
        <f>VLOOKUP(E6510,'Overview Cluster Days'!B:E,3)</f>
        <v>B</v>
      </c>
      <c r="C6510" s="10" t="str">
        <f>VLOOKUP($E6510,'Overview Cluster Days'!$B:$G,5)</f>
        <v>Winter</v>
      </c>
      <c r="D6510" s="10" t="str">
        <f>VLOOKUP($E6510,'Overview Cluster Days'!$B:$G,6)</f>
        <v>Weekday</v>
      </c>
      <c r="E6510" s="10">
        <v>20181119</v>
      </c>
      <c r="F6510" s="11">
        <v>5</v>
      </c>
      <c r="G6510" s="55">
        <v>4832660.03</v>
      </c>
      <c r="H6510" s="48">
        <v>34476073.685723998</v>
      </c>
      <c r="I6510" s="48">
        <v>16522865.7650168</v>
      </c>
      <c r="J6510" s="87">
        <v>6073260.8080000002</v>
      </c>
      <c r="K6510" s="87">
        <v>7425870.0143013997</v>
      </c>
      <c r="L6510" s="87">
        <v>763755.60999861499</v>
      </c>
      <c r="M6510" s="87">
        <v>8636254.7503792904</v>
      </c>
      <c r="N6510" s="87">
        <v>5216673.2547776699</v>
      </c>
      <c r="O6510" s="87">
        <v>1717242.8940000001</v>
      </c>
      <c r="P6510" s="88">
        <v>458875.55336126499</v>
      </c>
      <c r="Q6510" s="89">
        <v>69330730.303042203</v>
      </c>
      <c r="R6510" s="87">
        <v>16792802.062516801</v>
      </c>
      <c r="S6510" s="90">
        <v>92586.603363556307</v>
      </c>
      <c r="T6510" s="88">
        <v>86216118.9689226</v>
      </c>
    </row>
    <row r="6511" spans="1:20" x14ac:dyDescent="0.25">
      <c r="A6511" t="s">
        <v>25</v>
      </c>
      <c r="B6511" s="10" t="str">
        <f>VLOOKUP(E6511,'Overview Cluster Days'!B:E,3)</f>
        <v>B</v>
      </c>
      <c r="C6511" s="10" t="str">
        <f>VLOOKUP($E6511,'Overview Cluster Days'!$B:$G,5)</f>
        <v>Winter</v>
      </c>
      <c r="D6511" s="10" t="str">
        <f>VLOOKUP($E6511,'Overview Cluster Days'!$B:$G,6)</f>
        <v>Weekday</v>
      </c>
      <c r="E6511" s="10">
        <v>20181119</v>
      </c>
      <c r="F6511" s="11">
        <v>6</v>
      </c>
      <c r="G6511" s="55">
        <v>4592089.9369960502</v>
      </c>
      <c r="H6511" s="48">
        <v>34180638.117055997</v>
      </c>
      <c r="I6511" s="48">
        <v>18346105.170132998</v>
      </c>
      <c r="J6511" s="87">
        <v>5953528.1539999396</v>
      </c>
      <c r="K6511" s="87">
        <v>8578965.5185514092</v>
      </c>
      <c r="L6511" s="87">
        <v>728324.99399862497</v>
      </c>
      <c r="M6511" s="87">
        <v>8142386.3351028003</v>
      </c>
      <c r="N6511" s="87">
        <v>5131012.6683517797</v>
      </c>
      <c r="O6511" s="87">
        <v>1794712.97999939</v>
      </c>
      <c r="P6511" s="88">
        <v>494083.51211155503</v>
      </c>
      <c r="Q6511" s="89">
        <v>71651326.896736398</v>
      </c>
      <c r="R6511" s="87">
        <v>16290520.4895641</v>
      </c>
      <c r="S6511" s="90">
        <v>104066.920062652</v>
      </c>
      <c r="T6511" s="88">
        <v>88045914.306363195</v>
      </c>
    </row>
    <row r="6512" spans="1:20" x14ac:dyDescent="0.25">
      <c r="A6512" t="s">
        <v>25</v>
      </c>
      <c r="B6512" s="10" t="str">
        <f>VLOOKUP(E6512,'Overview Cluster Days'!B:E,3)</f>
        <v>B</v>
      </c>
      <c r="C6512" s="10" t="str">
        <f>VLOOKUP($E6512,'Overview Cluster Days'!$B:$G,5)</f>
        <v>Winter</v>
      </c>
      <c r="D6512" s="10" t="str">
        <f>VLOOKUP($E6512,'Overview Cluster Days'!$B:$G,6)</f>
        <v>Weekday</v>
      </c>
      <c r="E6512" s="10">
        <v>20181119</v>
      </c>
      <c r="F6512" s="11">
        <v>7</v>
      </c>
      <c r="G6512" s="55">
        <v>5814218.8559971396</v>
      </c>
      <c r="H6512" s="48">
        <v>33810197.907760903</v>
      </c>
      <c r="I6512" s="48">
        <v>22066561.391825099</v>
      </c>
      <c r="J6512" s="87">
        <v>6233992.1799995797</v>
      </c>
      <c r="K6512" s="87">
        <v>9510772.5630879905</v>
      </c>
      <c r="L6512" s="87">
        <v>482434.87299615098</v>
      </c>
      <c r="M6512" s="87">
        <v>8020868.4849693496</v>
      </c>
      <c r="N6512" s="87">
        <v>4986896.7880030898</v>
      </c>
      <c r="O6512" s="87">
        <v>1754065.6259997699</v>
      </c>
      <c r="P6512" s="88">
        <v>490622.96804754599</v>
      </c>
      <c r="Q6512" s="89">
        <v>77435742.898670793</v>
      </c>
      <c r="R6512" s="87">
        <v>15734888.7400159</v>
      </c>
      <c r="S6512" s="90">
        <v>176022.68160044801</v>
      </c>
      <c r="T6512" s="88">
        <v>93346654.320287094</v>
      </c>
    </row>
    <row r="6513" spans="1:20" x14ac:dyDescent="0.25">
      <c r="A6513" t="s">
        <v>25</v>
      </c>
      <c r="B6513" s="10" t="str">
        <f>VLOOKUP(E6513,'Overview Cluster Days'!B:E,3)</f>
        <v>B</v>
      </c>
      <c r="C6513" s="10" t="str">
        <f>VLOOKUP($E6513,'Overview Cluster Days'!$B:$G,5)</f>
        <v>Winter</v>
      </c>
      <c r="D6513" s="10" t="str">
        <f>VLOOKUP($E6513,'Overview Cluster Days'!$B:$G,6)</f>
        <v>Weekday</v>
      </c>
      <c r="E6513" s="10">
        <v>20181119</v>
      </c>
      <c r="F6513" s="11">
        <v>8</v>
      </c>
      <c r="G6513" s="55">
        <v>6897422.6270000003</v>
      </c>
      <c r="H6513" s="48">
        <v>40386072.485665098</v>
      </c>
      <c r="I6513" s="48">
        <v>25462678.5310468</v>
      </c>
      <c r="J6513" s="87">
        <v>6996944.2999999998</v>
      </c>
      <c r="K6513" s="87">
        <v>10121871.100531699</v>
      </c>
      <c r="L6513" s="87">
        <v>356140.09499999997</v>
      </c>
      <c r="M6513" s="87">
        <v>8911546.0967820194</v>
      </c>
      <c r="N6513" s="87">
        <v>5251677.6908280002</v>
      </c>
      <c r="O6513" s="87">
        <v>1758652.0299998999</v>
      </c>
      <c r="P6513" s="88">
        <v>400806.59703958197</v>
      </c>
      <c r="Q6513" s="89">
        <v>89864989.044243604</v>
      </c>
      <c r="R6513" s="87">
        <v>16678822.5096495</v>
      </c>
      <c r="S6513" s="90">
        <v>91030.721876250595</v>
      </c>
      <c r="T6513" s="88">
        <v>106634842.275769</v>
      </c>
    </row>
    <row r="6514" spans="1:20" x14ac:dyDescent="0.25">
      <c r="A6514" t="s">
        <v>25</v>
      </c>
      <c r="B6514" s="10" t="str">
        <f>VLOOKUP(E6514,'Overview Cluster Days'!B:E,3)</f>
        <v>B</v>
      </c>
      <c r="C6514" s="10" t="str">
        <f>VLOOKUP($E6514,'Overview Cluster Days'!$B:$G,5)</f>
        <v>Winter</v>
      </c>
      <c r="D6514" s="10" t="str">
        <f>VLOOKUP($E6514,'Overview Cluster Days'!$B:$G,6)</f>
        <v>Weekday</v>
      </c>
      <c r="E6514" s="10">
        <v>20181119</v>
      </c>
      <c r="F6514" s="11">
        <v>9</v>
      </c>
      <c r="G6514" s="55">
        <v>6378923.7429995798</v>
      </c>
      <c r="H6514" s="48">
        <v>42739753.494667999</v>
      </c>
      <c r="I6514" s="48">
        <v>26290482.716734301</v>
      </c>
      <c r="J6514" s="87">
        <v>9564779.352</v>
      </c>
      <c r="K6514" s="87">
        <v>10209241.3847655</v>
      </c>
      <c r="L6514" s="87">
        <v>190551.77398957999</v>
      </c>
      <c r="M6514" s="87">
        <v>9430434.8611259703</v>
      </c>
      <c r="N6514" s="87">
        <v>5552710.3881021896</v>
      </c>
      <c r="O6514" s="87">
        <v>1925767.426</v>
      </c>
      <c r="P6514" s="88">
        <v>530448.38664735795</v>
      </c>
      <c r="Q6514" s="89">
        <v>95183180.691167504</v>
      </c>
      <c r="R6514" s="87">
        <v>17629912.835865099</v>
      </c>
      <c r="S6514" s="90">
        <v>126199.407436462</v>
      </c>
      <c r="T6514" s="88">
        <v>112939292.934469</v>
      </c>
    </row>
    <row r="6515" spans="1:20" x14ac:dyDescent="0.25">
      <c r="A6515" t="s">
        <v>25</v>
      </c>
      <c r="B6515" s="10" t="str">
        <f>VLOOKUP(E6515,'Overview Cluster Days'!B:E,3)</f>
        <v>B</v>
      </c>
      <c r="C6515" s="10" t="str">
        <f>VLOOKUP($E6515,'Overview Cluster Days'!$B:$G,5)</f>
        <v>Winter</v>
      </c>
      <c r="D6515" s="10" t="str">
        <f>VLOOKUP($E6515,'Overview Cluster Days'!$B:$G,6)</f>
        <v>Weekday</v>
      </c>
      <c r="E6515" s="10">
        <v>20181119</v>
      </c>
      <c r="F6515" s="11">
        <v>10</v>
      </c>
      <c r="G6515" s="55">
        <v>6450810.8739999998</v>
      </c>
      <c r="H6515" s="48">
        <v>41762838.849994697</v>
      </c>
      <c r="I6515" s="48">
        <v>26963626.058742199</v>
      </c>
      <c r="J6515" s="87">
        <v>9594799.4199999999</v>
      </c>
      <c r="K6515" s="87">
        <v>10772665.0240338</v>
      </c>
      <c r="L6515" s="87">
        <v>190834.36599184599</v>
      </c>
      <c r="M6515" s="87">
        <v>9446059.1035415903</v>
      </c>
      <c r="N6515" s="87">
        <v>6183874.9090449503</v>
      </c>
      <c r="O6515" s="87">
        <v>1920180.4499995799</v>
      </c>
      <c r="P6515" s="88">
        <v>454384.90498427401</v>
      </c>
      <c r="Q6515" s="89">
        <v>95544740.226770803</v>
      </c>
      <c r="R6515" s="87">
        <v>18195333.733562201</v>
      </c>
      <c r="S6515" s="90">
        <v>169502.31735195999</v>
      </c>
      <c r="T6515" s="88">
        <v>113909576.277685</v>
      </c>
    </row>
    <row r="6516" spans="1:20" x14ac:dyDescent="0.25">
      <c r="A6516" t="s">
        <v>25</v>
      </c>
      <c r="B6516" s="10" t="str">
        <f>VLOOKUP(E6516,'Overview Cluster Days'!B:E,3)</f>
        <v>B</v>
      </c>
      <c r="C6516" s="10" t="str">
        <f>VLOOKUP($E6516,'Overview Cluster Days'!$B:$G,5)</f>
        <v>Winter</v>
      </c>
      <c r="D6516" s="10" t="str">
        <f>VLOOKUP($E6516,'Overview Cluster Days'!$B:$G,6)</f>
        <v>Weekday</v>
      </c>
      <c r="E6516" s="10">
        <v>20181119</v>
      </c>
      <c r="F6516" s="11">
        <v>11</v>
      </c>
      <c r="G6516" s="55">
        <v>5788721.5290000001</v>
      </c>
      <c r="H6516" s="48">
        <v>41597515.400927097</v>
      </c>
      <c r="I6516" s="48">
        <v>27112228.101411998</v>
      </c>
      <c r="J6516" s="87">
        <v>9351050.75</v>
      </c>
      <c r="K6516" s="87">
        <v>11441480.890248001</v>
      </c>
      <c r="L6516" s="87">
        <v>181028.66498799701</v>
      </c>
      <c r="M6516" s="87">
        <v>9636711.8025045302</v>
      </c>
      <c r="N6516" s="87">
        <v>6629280.3740449501</v>
      </c>
      <c r="O6516" s="87">
        <v>1974157.89</v>
      </c>
      <c r="P6516" s="88">
        <v>393070.36604728701</v>
      </c>
      <c r="Q6516" s="89">
        <v>95290996.671587005</v>
      </c>
      <c r="R6516" s="87">
        <v>18814249.097584799</v>
      </c>
      <c r="S6516" s="90">
        <v>194095.558726105</v>
      </c>
      <c r="T6516" s="88">
        <v>114299341.327898</v>
      </c>
    </row>
    <row r="6517" spans="1:20" x14ac:dyDescent="0.25">
      <c r="A6517" t="s">
        <v>25</v>
      </c>
      <c r="B6517" s="10" t="str">
        <f>VLOOKUP(E6517,'Overview Cluster Days'!B:E,3)</f>
        <v>B</v>
      </c>
      <c r="C6517" s="10" t="str">
        <f>VLOOKUP($E6517,'Overview Cluster Days'!$B:$G,5)</f>
        <v>Winter</v>
      </c>
      <c r="D6517" s="10" t="str">
        <f>VLOOKUP($E6517,'Overview Cluster Days'!$B:$G,6)</f>
        <v>Weekday</v>
      </c>
      <c r="E6517" s="10">
        <v>20181119</v>
      </c>
      <c r="F6517" s="11">
        <v>12</v>
      </c>
      <c r="G6517" s="55">
        <v>5615349.4059969997</v>
      </c>
      <c r="H6517" s="48">
        <v>41345511.9715207</v>
      </c>
      <c r="I6517" s="48">
        <v>27354658.616975602</v>
      </c>
      <c r="J6517" s="87">
        <v>9212085.2400000002</v>
      </c>
      <c r="K6517" s="87">
        <v>11162786.4833312</v>
      </c>
      <c r="L6517" s="87">
        <v>235314.27698700799</v>
      </c>
      <c r="M6517" s="87">
        <v>9885737.4933100697</v>
      </c>
      <c r="N6517" s="87">
        <v>7306137.9760449501</v>
      </c>
      <c r="O6517" s="87">
        <v>2032496.6399999999</v>
      </c>
      <c r="P6517" s="88">
        <v>377511.78466638201</v>
      </c>
      <c r="Q6517" s="89">
        <v>94690391.717824399</v>
      </c>
      <c r="R6517" s="87">
        <v>19837198.171008401</v>
      </c>
      <c r="S6517" s="90">
        <v>197712.46537164299</v>
      </c>
      <c r="T6517" s="88">
        <v>114725302.354204</v>
      </c>
    </row>
    <row r="6518" spans="1:20" x14ac:dyDescent="0.25">
      <c r="A6518" t="s">
        <v>25</v>
      </c>
      <c r="B6518" s="10" t="str">
        <f>VLOOKUP(E6518,'Overview Cluster Days'!B:E,3)</f>
        <v>B</v>
      </c>
      <c r="C6518" s="10" t="str">
        <f>VLOOKUP($E6518,'Overview Cluster Days'!$B:$G,5)</f>
        <v>Winter</v>
      </c>
      <c r="D6518" s="10" t="str">
        <f>VLOOKUP($E6518,'Overview Cluster Days'!$B:$G,6)</f>
        <v>Weekday</v>
      </c>
      <c r="E6518" s="10">
        <v>20181119</v>
      </c>
      <c r="F6518" s="11">
        <v>13</v>
      </c>
      <c r="G6518" s="55">
        <v>5208395.6119992901</v>
      </c>
      <c r="H6518" s="48">
        <v>41332598.559858598</v>
      </c>
      <c r="I6518" s="48">
        <v>26924669.321125802</v>
      </c>
      <c r="J6518" s="87">
        <v>9017770.0800000001</v>
      </c>
      <c r="K6518" s="87">
        <v>10689939.795252601</v>
      </c>
      <c r="L6518" s="87">
        <v>332984.743999189</v>
      </c>
      <c r="M6518" s="87">
        <v>10080623.843769601</v>
      </c>
      <c r="N6518" s="87">
        <v>7657170.7960449504</v>
      </c>
      <c r="O6518" s="87">
        <v>2062417.7699989099</v>
      </c>
      <c r="P6518" s="88">
        <v>432522.63307794899</v>
      </c>
      <c r="Q6518" s="89">
        <v>93173373.368236303</v>
      </c>
      <c r="R6518" s="87">
        <v>20565719.7868906</v>
      </c>
      <c r="S6518" s="90">
        <v>182789.19464711001</v>
      </c>
      <c r="T6518" s="88">
        <v>113921882.349774</v>
      </c>
    </row>
    <row r="6519" spans="1:20" x14ac:dyDescent="0.25">
      <c r="A6519" t="s">
        <v>25</v>
      </c>
      <c r="B6519" s="10" t="str">
        <f>VLOOKUP(E6519,'Overview Cluster Days'!B:E,3)</f>
        <v>B</v>
      </c>
      <c r="C6519" s="10" t="str">
        <f>VLOOKUP($E6519,'Overview Cluster Days'!$B:$G,5)</f>
        <v>Winter</v>
      </c>
      <c r="D6519" s="10" t="str">
        <f>VLOOKUP($E6519,'Overview Cluster Days'!$B:$G,6)</f>
        <v>Weekday</v>
      </c>
      <c r="E6519" s="10">
        <v>20181119</v>
      </c>
      <c r="F6519" s="11">
        <v>14</v>
      </c>
      <c r="G6519" s="55">
        <v>5278391.0899976604</v>
      </c>
      <c r="H6519" s="48">
        <v>40690215.720871903</v>
      </c>
      <c r="I6519" s="48">
        <v>27520477.191262301</v>
      </c>
      <c r="J6519" s="87">
        <v>9198495.5899993591</v>
      </c>
      <c r="K6519" s="87">
        <v>10466906.5644706</v>
      </c>
      <c r="L6519" s="87">
        <v>350777.20399756602</v>
      </c>
      <c r="M6519" s="87">
        <v>9809401.9194768406</v>
      </c>
      <c r="N6519" s="87">
        <v>7638374.1190449502</v>
      </c>
      <c r="O6519" s="87">
        <v>2061768.44499995</v>
      </c>
      <c r="P6519" s="88">
        <v>425830.33999896102</v>
      </c>
      <c r="Q6519" s="89">
        <v>93154486.156601906</v>
      </c>
      <c r="R6519" s="87">
        <v>20286152.027518298</v>
      </c>
      <c r="S6519" s="90">
        <v>170325.97723013701</v>
      </c>
      <c r="T6519" s="88">
        <v>113610964.16135</v>
      </c>
    </row>
    <row r="6520" spans="1:20" x14ac:dyDescent="0.25">
      <c r="A6520" t="s">
        <v>25</v>
      </c>
      <c r="B6520" s="10" t="str">
        <f>VLOOKUP(E6520,'Overview Cluster Days'!B:E,3)</f>
        <v>B</v>
      </c>
      <c r="C6520" s="10" t="str">
        <f>VLOOKUP($E6520,'Overview Cluster Days'!$B:$G,5)</f>
        <v>Winter</v>
      </c>
      <c r="D6520" s="10" t="str">
        <f>VLOOKUP($E6520,'Overview Cluster Days'!$B:$G,6)</f>
        <v>Weekday</v>
      </c>
      <c r="E6520" s="10">
        <v>20181119</v>
      </c>
      <c r="F6520" s="11">
        <v>15</v>
      </c>
      <c r="G6520" s="55">
        <v>5442945.7459997898</v>
      </c>
      <c r="H6520" s="48">
        <v>39622251.418366797</v>
      </c>
      <c r="I6520" s="48">
        <v>26932280.712049901</v>
      </c>
      <c r="J6520" s="87">
        <v>9305220.1999999993</v>
      </c>
      <c r="K6520" s="87">
        <v>10434048.271670099</v>
      </c>
      <c r="L6520" s="87">
        <v>309042.54997010698</v>
      </c>
      <c r="M6520" s="87">
        <v>9218695.5404297691</v>
      </c>
      <c r="N6520" s="87">
        <v>7211697.2150449501</v>
      </c>
      <c r="O6520" s="87">
        <v>2048736.67</v>
      </c>
      <c r="P6520" s="88">
        <v>442912.59264678898</v>
      </c>
      <c r="Q6520" s="89">
        <v>91736746.348086596</v>
      </c>
      <c r="R6520" s="87">
        <v>19231084.568091601</v>
      </c>
      <c r="S6520" s="90">
        <v>165775.185421623</v>
      </c>
      <c r="T6520" s="88">
        <v>111133606.10160001</v>
      </c>
    </row>
    <row r="6521" spans="1:20" x14ac:dyDescent="0.25">
      <c r="A6521" t="s">
        <v>25</v>
      </c>
      <c r="B6521" s="10" t="str">
        <f>VLOOKUP(E6521,'Overview Cluster Days'!B:E,3)</f>
        <v>B</v>
      </c>
      <c r="C6521" s="10" t="str">
        <f>VLOOKUP($E6521,'Overview Cluster Days'!$B:$G,5)</f>
        <v>Winter</v>
      </c>
      <c r="D6521" s="10" t="str">
        <f>VLOOKUP($E6521,'Overview Cluster Days'!$B:$G,6)</f>
        <v>Weekday</v>
      </c>
      <c r="E6521" s="10">
        <v>20181119</v>
      </c>
      <c r="F6521" s="11">
        <v>16</v>
      </c>
      <c r="G6521" s="55">
        <v>5794386.1199951703</v>
      </c>
      <c r="H6521" s="48">
        <v>38392058.9510886</v>
      </c>
      <c r="I6521" s="48">
        <v>25345039.1783504</v>
      </c>
      <c r="J6521" s="87">
        <v>9758771.2399999797</v>
      </c>
      <c r="K6521" s="87">
        <v>10084267.348142801</v>
      </c>
      <c r="L6521" s="87">
        <v>277699.93797043402</v>
      </c>
      <c r="M6521" s="87">
        <v>8420525.1315447297</v>
      </c>
      <c r="N6521" s="87">
        <v>6690757.2510383101</v>
      </c>
      <c r="O6521" s="87">
        <v>2022779.17999909</v>
      </c>
      <c r="P6521" s="88">
        <v>404006.63340705697</v>
      </c>
      <c r="Q6521" s="89">
        <v>89374522.837576896</v>
      </c>
      <c r="R6521" s="87">
        <v>17815768.133959599</v>
      </c>
      <c r="S6521" s="90">
        <v>157524.303923317</v>
      </c>
      <c r="T6521" s="88">
        <v>107347815.27546</v>
      </c>
    </row>
    <row r="6522" spans="1:20" x14ac:dyDescent="0.25">
      <c r="A6522" t="s">
        <v>25</v>
      </c>
      <c r="B6522" s="10" t="str">
        <f>VLOOKUP(E6522,'Overview Cluster Days'!B:E,3)</f>
        <v>B</v>
      </c>
      <c r="C6522" s="10" t="str">
        <f>VLOOKUP($E6522,'Overview Cluster Days'!$B:$G,5)</f>
        <v>Winter</v>
      </c>
      <c r="D6522" s="10" t="str">
        <f>VLOOKUP($E6522,'Overview Cluster Days'!$B:$G,6)</f>
        <v>Weekday</v>
      </c>
      <c r="E6522" s="10">
        <v>20181119</v>
      </c>
      <c r="F6522" s="11">
        <v>17</v>
      </c>
      <c r="G6522" s="55">
        <v>6097086.5140000004</v>
      </c>
      <c r="H6522" s="48">
        <v>39549461.838989101</v>
      </c>
      <c r="I6522" s="48">
        <v>23327672.242031299</v>
      </c>
      <c r="J6522" s="87">
        <v>9934787.5500000007</v>
      </c>
      <c r="K6522" s="87">
        <v>10771435.437539199</v>
      </c>
      <c r="L6522" s="87">
        <v>223571.82399999999</v>
      </c>
      <c r="M6522" s="87">
        <v>8283558.7977474704</v>
      </c>
      <c r="N6522" s="87">
        <v>6208598.77604461</v>
      </c>
      <c r="O6522" s="87">
        <v>1904247.25</v>
      </c>
      <c r="P6522" s="88">
        <v>395872.62222928699</v>
      </c>
      <c r="Q6522" s="89">
        <v>89680443.582559705</v>
      </c>
      <c r="R6522" s="87">
        <v>17015849.270021401</v>
      </c>
      <c r="S6522" s="90">
        <v>182625.45584606801</v>
      </c>
      <c r="T6522" s="88">
        <v>106878918.30842701</v>
      </c>
    </row>
    <row r="6523" spans="1:20" x14ac:dyDescent="0.25">
      <c r="A6523" t="s">
        <v>25</v>
      </c>
      <c r="B6523" s="10" t="str">
        <f>VLOOKUP(E6523,'Overview Cluster Days'!B:E,3)</f>
        <v>B</v>
      </c>
      <c r="C6523" s="10" t="str">
        <f>VLOOKUP($E6523,'Overview Cluster Days'!$B:$G,5)</f>
        <v>Winter</v>
      </c>
      <c r="D6523" s="10" t="str">
        <f>VLOOKUP($E6523,'Overview Cluster Days'!$B:$G,6)</f>
        <v>Weekday</v>
      </c>
      <c r="E6523" s="10">
        <v>20181119</v>
      </c>
      <c r="F6523" s="11">
        <v>18</v>
      </c>
      <c r="G6523" s="55">
        <v>6863843.2699999996</v>
      </c>
      <c r="H6523" s="48">
        <v>41335609.258473098</v>
      </c>
      <c r="I6523" s="48">
        <v>25995288.671752699</v>
      </c>
      <c r="J6523" s="87">
        <v>9843323.9449993894</v>
      </c>
      <c r="K6523" s="87">
        <v>10655721.4849004</v>
      </c>
      <c r="L6523" s="87">
        <v>216525.34</v>
      </c>
      <c r="M6523" s="87">
        <v>9118698.7276777104</v>
      </c>
      <c r="N6523" s="87">
        <v>5868359.8938138997</v>
      </c>
      <c r="O6523" s="87">
        <v>1795308.09299851</v>
      </c>
      <c r="P6523" s="88">
        <v>426061.94417111098</v>
      </c>
      <c r="Q6523" s="89">
        <v>94693786.630125493</v>
      </c>
      <c r="R6523" s="87">
        <v>17424953.998661201</v>
      </c>
      <c r="S6523" s="90">
        <v>192824.366825684</v>
      </c>
      <c r="T6523" s="88">
        <v>112311564.995612</v>
      </c>
    </row>
    <row r="6524" spans="1:20" x14ac:dyDescent="0.25">
      <c r="A6524" t="s">
        <v>25</v>
      </c>
      <c r="B6524" s="10" t="str">
        <f>VLOOKUP(E6524,'Overview Cluster Days'!B:E,3)</f>
        <v>B</v>
      </c>
      <c r="C6524" s="10" t="str">
        <f>VLOOKUP($E6524,'Overview Cluster Days'!$B:$G,5)</f>
        <v>Winter</v>
      </c>
      <c r="D6524" s="10" t="str">
        <f>VLOOKUP($E6524,'Overview Cluster Days'!$B:$G,6)</f>
        <v>Weekday</v>
      </c>
      <c r="E6524" s="10">
        <v>20181119</v>
      </c>
      <c r="F6524" s="11">
        <v>19</v>
      </c>
      <c r="G6524" s="55">
        <v>6546319.4800000004</v>
      </c>
      <c r="H6524" s="48">
        <v>40181234.611103699</v>
      </c>
      <c r="I6524" s="48">
        <v>28696694.420884099</v>
      </c>
      <c r="J6524" s="87">
        <v>8985689.3300000001</v>
      </c>
      <c r="K6524" s="87">
        <v>10909455.325998399</v>
      </c>
      <c r="L6524" s="87">
        <v>218518.21998416801</v>
      </c>
      <c r="M6524" s="87">
        <v>9341312.8789111692</v>
      </c>
      <c r="N6524" s="87">
        <v>5820422.3054729998</v>
      </c>
      <c r="O6524" s="87">
        <v>1815462.3999988099</v>
      </c>
      <c r="P6524" s="88">
        <v>458259.009188361</v>
      </c>
      <c r="Q6524" s="89">
        <v>95319393.167986199</v>
      </c>
      <c r="R6524" s="87">
        <v>17653974.813555501</v>
      </c>
      <c r="S6524" s="90">
        <v>270835.03629026801</v>
      </c>
      <c r="T6524" s="88">
        <v>113244203.017832</v>
      </c>
    </row>
    <row r="6525" spans="1:20" x14ac:dyDescent="0.25">
      <c r="A6525" t="s">
        <v>25</v>
      </c>
      <c r="B6525" s="10" t="str">
        <f>VLOOKUP(E6525,'Overview Cluster Days'!B:E,3)</f>
        <v>B</v>
      </c>
      <c r="C6525" s="10" t="str">
        <f>VLOOKUP($E6525,'Overview Cluster Days'!$B:$G,5)</f>
        <v>Winter</v>
      </c>
      <c r="D6525" s="10" t="str">
        <f>VLOOKUP($E6525,'Overview Cluster Days'!$B:$G,6)</f>
        <v>Weekday</v>
      </c>
      <c r="E6525" s="10">
        <v>20181119</v>
      </c>
      <c r="F6525" s="11">
        <v>20</v>
      </c>
      <c r="G6525" s="55">
        <v>5889412.5639943201</v>
      </c>
      <c r="H6525" s="48">
        <v>37497894.535667703</v>
      </c>
      <c r="I6525" s="48">
        <v>28386224.8810011</v>
      </c>
      <c r="J6525" s="87">
        <v>8529638.8439999893</v>
      </c>
      <c r="K6525" s="87">
        <v>10656889.7231477</v>
      </c>
      <c r="L6525" s="87">
        <v>213982.17397452999</v>
      </c>
      <c r="M6525" s="87">
        <v>9085652.1784577798</v>
      </c>
      <c r="N6525" s="87">
        <v>5662390.8789711101</v>
      </c>
      <c r="O6525" s="87">
        <v>1957357.6680000001</v>
      </c>
      <c r="P6525" s="88">
        <v>434411.68659838999</v>
      </c>
      <c r="Q6525" s="89">
        <v>90960060.547810793</v>
      </c>
      <c r="R6525" s="87">
        <v>17353794.586001799</v>
      </c>
      <c r="S6525" s="90">
        <v>246809.865789239</v>
      </c>
      <c r="T6525" s="88">
        <v>108560664.999602</v>
      </c>
    </row>
    <row r="6526" spans="1:20" x14ac:dyDescent="0.25">
      <c r="A6526" t="s">
        <v>25</v>
      </c>
      <c r="B6526" s="10" t="str">
        <f>VLOOKUP(E6526,'Overview Cluster Days'!B:E,3)</f>
        <v>B</v>
      </c>
      <c r="C6526" s="10" t="str">
        <f>VLOOKUP($E6526,'Overview Cluster Days'!$B:$G,5)</f>
        <v>Winter</v>
      </c>
      <c r="D6526" s="10" t="str">
        <f>VLOOKUP($E6526,'Overview Cluster Days'!$B:$G,6)</f>
        <v>Weekday</v>
      </c>
      <c r="E6526" s="10">
        <v>20181119</v>
      </c>
      <c r="F6526" s="11">
        <v>21</v>
      </c>
      <c r="G6526" s="55">
        <v>5336373.46</v>
      </c>
      <c r="H6526" s="48">
        <v>38217400.642479204</v>
      </c>
      <c r="I6526" s="48">
        <v>25889353.724293899</v>
      </c>
      <c r="J6526" s="87">
        <v>6875424.7149999999</v>
      </c>
      <c r="K6526" s="87">
        <v>10021406.351760499</v>
      </c>
      <c r="L6526" s="87">
        <v>430898.00400000002</v>
      </c>
      <c r="M6526" s="87">
        <v>9130823.3304855693</v>
      </c>
      <c r="N6526" s="87">
        <v>5762427.4500783002</v>
      </c>
      <c r="O6526" s="87">
        <v>1941953.737</v>
      </c>
      <c r="P6526" s="88">
        <v>420146.311974918</v>
      </c>
      <c r="Q6526" s="89">
        <v>86339958.893533707</v>
      </c>
      <c r="R6526" s="87">
        <v>17686248.8335388</v>
      </c>
      <c r="S6526" s="90">
        <v>237079.76166977</v>
      </c>
      <c r="T6526" s="88">
        <v>104263287.48874199</v>
      </c>
    </row>
    <row r="6527" spans="1:20" x14ac:dyDescent="0.25">
      <c r="A6527" t="s">
        <v>25</v>
      </c>
      <c r="B6527" s="10" t="str">
        <f>VLOOKUP(E6527,'Overview Cluster Days'!B:E,3)</f>
        <v>B</v>
      </c>
      <c r="C6527" s="10" t="str">
        <f>VLOOKUP($E6527,'Overview Cluster Days'!$B:$G,5)</f>
        <v>Winter</v>
      </c>
      <c r="D6527" s="10" t="str">
        <f>VLOOKUP($E6527,'Overview Cluster Days'!$B:$G,6)</f>
        <v>Weekday</v>
      </c>
      <c r="E6527" s="10">
        <v>20181119</v>
      </c>
      <c r="F6527" s="11">
        <v>22</v>
      </c>
      <c r="G6527" s="55">
        <v>4969251.6979978001</v>
      </c>
      <c r="H6527" s="48">
        <v>34821118.646436401</v>
      </c>
      <c r="I6527" s="48">
        <v>21398532.911646701</v>
      </c>
      <c r="J6527" s="87">
        <v>6516231.3619999997</v>
      </c>
      <c r="K6527" s="87">
        <v>9697112.2446998209</v>
      </c>
      <c r="L6527" s="87">
        <v>573480.265992856</v>
      </c>
      <c r="M6527" s="87">
        <v>9110363.7148185298</v>
      </c>
      <c r="N6527" s="87">
        <v>5548592.8742534304</v>
      </c>
      <c r="O6527" s="87">
        <v>2046474.2860000001</v>
      </c>
      <c r="P6527" s="88">
        <v>421010.17499753402</v>
      </c>
      <c r="Q6527" s="89">
        <v>77402246.862780795</v>
      </c>
      <c r="R6527" s="87">
        <v>17699921.316062398</v>
      </c>
      <c r="S6527" s="90">
        <v>232928.53159785399</v>
      </c>
      <c r="T6527" s="88">
        <v>95335096.710440993</v>
      </c>
    </row>
    <row r="6528" spans="1:20" x14ac:dyDescent="0.25">
      <c r="A6528" t="s">
        <v>25</v>
      </c>
      <c r="B6528" s="10" t="str">
        <f>VLOOKUP(E6528,'Overview Cluster Days'!B:E,3)</f>
        <v>B</v>
      </c>
      <c r="C6528" s="10" t="str">
        <f>VLOOKUP($E6528,'Overview Cluster Days'!$B:$G,5)</f>
        <v>Winter</v>
      </c>
      <c r="D6528" s="10" t="str">
        <f>VLOOKUP($E6528,'Overview Cluster Days'!$B:$G,6)</f>
        <v>Weekday</v>
      </c>
      <c r="E6528" s="10">
        <v>20181119</v>
      </c>
      <c r="F6528" s="11">
        <v>23</v>
      </c>
      <c r="G6528" s="55">
        <v>5771500.8600000003</v>
      </c>
      <c r="H6528" s="48">
        <v>31768030.821382798</v>
      </c>
      <c r="I6528" s="48">
        <v>20507169.521696899</v>
      </c>
      <c r="J6528" s="87">
        <v>5649873.7359999996</v>
      </c>
      <c r="K6528" s="87">
        <v>9410706.3792768605</v>
      </c>
      <c r="L6528" s="87">
        <v>584910.65</v>
      </c>
      <c r="M6528" s="87">
        <v>8948891.2943427209</v>
      </c>
      <c r="N6528" s="87">
        <v>5510311.4249258405</v>
      </c>
      <c r="O6528" s="87">
        <v>2151527.6319999201</v>
      </c>
      <c r="P6528" s="88">
        <v>391978.10399655602</v>
      </c>
      <c r="Q6528" s="89">
        <v>73107281.318356603</v>
      </c>
      <c r="R6528" s="87">
        <v>17587619.105264999</v>
      </c>
      <c r="S6528" s="90">
        <v>196103.24641661099</v>
      </c>
      <c r="T6528" s="88">
        <v>90891003.670038193</v>
      </c>
    </row>
    <row r="6529" spans="1:20" x14ac:dyDescent="0.25">
      <c r="A6529" t="s">
        <v>25</v>
      </c>
      <c r="B6529" s="10" t="str">
        <f>VLOOKUP(E6529,'Overview Cluster Days'!B:E,3)</f>
        <v>B</v>
      </c>
      <c r="C6529" s="10" t="str">
        <f>VLOOKUP($E6529,'Overview Cluster Days'!$B:$G,5)</f>
        <v>Winter</v>
      </c>
      <c r="D6529" s="10" t="str">
        <f>VLOOKUP($E6529,'Overview Cluster Days'!$B:$G,6)</f>
        <v>Weekday</v>
      </c>
      <c r="E6529" s="10">
        <v>20181119</v>
      </c>
      <c r="F6529" s="11">
        <v>24</v>
      </c>
      <c r="G6529" s="55">
        <v>5497226.2819990804</v>
      </c>
      <c r="H6529" s="48">
        <v>30050668.212449301</v>
      </c>
      <c r="I6529" s="48">
        <v>20647133.2627244</v>
      </c>
      <c r="J6529" s="87">
        <v>5180376.324</v>
      </c>
      <c r="K6529" s="87">
        <v>9173759.4841106199</v>
      </c>
      <c r="L6529" s="87">
        <v>583752.80099999998</v>
      </c>
      <c r="M6529" s="87">
        <v>9221190.4730889592</v>
      </c>
      <c r="N6529" s="87">
        <v>5410910.9945157496</v>
      </c>
      <c r="O6529" s="87">
        <v>2327796.9810000001</v>
      </c>
      <c r="P6529" s="88">
        <v>386745.24827500002</v>
      </c>
      <c r="Q6529" s="89">
        <v>70549163.565283403</v>
      </c>
      <c r="R6529" s="87">
        <v>17930396.497879699</v>
      </c>
      <c r="S6529" s="90">
        <v>184167.53627266499</v>
      </c>
      <c r="T6529" s="88">
        <v>88663727.599435806</v>
      </c>
    </row>
    <row r="6530" spans="1:20" x14ac:dyDescent="0.25">
      <c r="A6530" t="s">
        <v>25</v>
      </c>
      <c r="B6530" s="10" t="str">
        <f>VLOOKUP(E6530,'Overview Cluster Days'!B:E,3)</f>
        <v>B</v>
      </c>
      <c r="C6530" s="10" t="str">
        <f>VLOOKUP($E6530,'Overview Cluster Days'!$B:$G,5)</f>
        <v>Winter</v>
      </c>
      <c r="D6530" s="10" t="str">
        <f>VLOOKUP($E6530,'Overview Cluster Days'!$B:$G,6)</f>
        <v>Weekday</v>
      </c>
      <c r="E6530" s="10">
        <v>20181120</v>
      </c>
      <c r="F6530" s="11">
        <v>1</v>
      </c>
      <c r="G6530" s="55">
        <v>4117460.1199973701</v>
      </c>
      <c r="H6530" s="48">
        <v>34829566.143567502</v>
      </c>
      <c r="I6530" s="48">
        <v>17458534.074950598</v>
      </c>
      <c r="J6530" s="87">
        <v>7908141.4800000004</v>
      </c>
      <c r="K6530" s="87">
        <v>9403851.4753981102</v>
      </c>
      <c r="L6530" s="87">
        <v>700317.21199984197</v>
      </c>
      <c r="M6530" s="87">
        <v>8348827.6293200701</v>
      </c>
      <c r="N6530" s="87">
        <v>4481591.0151364002</v>
      </c>
      <c r="O6530" s="87">
        <v>1505513.87</v>
      </c>
      <c r="P6530" s="88">
        <v>548151.78416905005</v>
      </c>
      <c r="Q6530" s="89">
        <v>73717553.293913603</v>
      </c>
      <c r="R6530" s="87">
        <v>15584401.5106254</v>
      </c>
      <c r="S6530" s="90">
        <v>308115.63920857199</v>
      </c>
      <c r="T6530" s="88">
        <v>89610070.443747506</v>
      </c>
    </row>
    <row r="6531" spans="1:20" x14ac:dyDescent="0.25">
      <c r="A6531" t="s">
        <v>25</v>
      </c>
      <c r="B6531" s="10" t="str">
        <f>VLOOKUP(E6531,'Overview Cluster Days'!B:E,3)</f>
        <v>B</v>
      </c>
      <c r="C6531" s="10" t="str">
        <f>VLOOKUP($E6531,'Overview Cluster Days'!$B:$G,5)</f>
        <v>Winter</v>
      </c>
      <c r="D6531" s="10" t="str">
        <f>VLOOKUP($E6531,'Overview Cluster Days'!$B:$G,6)</f>
        <v>Weekday</v>
      </c>
      <c r="E6531" s="10">
        <v>20181120</v>
      </c>
      <c r="F6531" s="11">
        <v>2</v>
      </c>
      <c r="G6531" s="55">
        <v>4174155.7699983399</v>
      </c>
      <c r="H6531" s="48">
        <v>35409685.544058599</v>
      </c>
      <c r="I6531" s="48">
        <v>16188878.9224892</v>
      </c>
      <c r="J6531" s="87">
        <v>7641647.3810000001</v>
      </c>
      <c r="K6531" s="87">
        <v>8747629.8314982392</v>
      </c>
      <c r="L6531" s="87">
        <v>786357.32799596305</v>
      </c>
      <c r="M6531" s="87">
        <v>8377417.6494244598</v>
      </c>
      <c r="N6531" s="87">
        <v>4704460.2610742804</v>
      </c>
      <c r="O6531" s="87">
        <v>1650670.6849995099</v>
      </c>
      <c r="P6531" s="88">
        <v>555232.53906506498</v>
      </c>
      <c r="Q6531" s="89">
        <v>72161997.449044406</v>
      </c>
      <c r="R6531" s="87">
        <v>16074138.4625593</v>
      </c>
      <c r="S6531" s="90">
        <v>207703.02670518501</v>
      </c>
      <c r="T6531" s="88">
        <v>88443838.938308895</v>
      </c>
    </row>
    <row r="6532" spans="1:20" x14ac:dyDescent="0.25">
      <c r="A6532" t="s">
        <v>25</v>
      </c>
      <c r="B6532" s="10" t="str">
        <f>VLOOKUP(E6532,'Overview Cluster Days'!B:E,3)</f>
        <v>B</v>
      </c>
      <c r="C6532" s="10" t="str">
        <f>VLOOKUP($E6532,'Overview Cluster Days'!$B:$G,5)</f>
        <v>Winter</v>
      </c>
      <c r="D6532" s="10" t="str">
        <f>VLOOKUP($E6532,'Overview Cluster Days'!$B:$G,6)</f>
        <v>Weekday</v>
      </c>
      <c r="E6532" s="10">
        <v>20181120</v>
      </c>
      <c r="F6532" s="11">
        <v>3</v>
      </c>
      <c r="G6532" s="55">
        <v>4079743.8259971701</v>
      </c>
      <c r="H6532" s="48">
        <v>35782134.2025702</v>
      </c>
      <c r="I6532" s="48">
        <v>15784811.6300263</v>
      </c>
      <c r="J6532" s="87">
        <v>7440420.7199997697</v>
      </c>
      <c r="K6532" s="87">
        <v>8765334.2317744493</v>
      </c>
      <c r="L6532" s="87">
        <v>814868.51599999995</v>
      </c>
      <c r="M6532" s="87">
        <v>8513479.0787187908</v>
      </c>
      <c r="N6532" s="87">
        <v>4859860.6150393998</v>
      </c>
      <c r="O6532" s="87">
        <v>1697395.44999921</v>
      </c>
      <c r="P6532" s="88">
        <v>593781.84194514703</v>
      </c>
      <c r="Q6532" s="89">
        <v>71852444.610367805</v>
      </c>
      <c r="R6532" s="87">
        <v>16479385.501702599</v>
      </c>
      <c r="S6532" s="90">
        <v>209498.51532756101</v>
      </c>
      <c r="T6532" s="88">
        <v>88541328.627397999</v>
      </c>
    </row>
    <row r="6533" spans="1:20" x14ac:dyDescent="0.25">
      <c r="A6533" t="s">
        <v>25</v>
      </c>
      <c r="B6533" s="10" t="str">
        <f>VLOOKUP(E6533,'Overview Cluster Days'!B:E,3)</f>
        <v>B</v>
      </c>
      <c r="C6533" s="10" t="str">
        <f>VLOOKUP($E6533,'Overview Cluster Days'!$B:$G,5)</f>
        <v>Winter</v>
      </c>
      <c r="D6533" s="10" t="str">
        <f>VLOOKUP($E6533,'Overview Cluster Days'!$B:$G,6)</f>
        <v>Weekday</v>
      </c>
      <c r="E6533" s="10">
        <v>20181120</v>
      </c>
      <c r="F6533" s="11">
        <v>4</v>
      </c>
      <c r="G6533" s="55">
        <v>4081807.1309998902</v>
      </c>
      <c r="H6533" s="48">
        <v>36186990.542504102</v>
      </c>
      <c r="I6533" s="48">
        <v>15370576.8899065</v>
      </c>
      <c r="J6533" s="87">
        <v>7419235.2199992202</v>
      </c>
      <c r="K6533" s="87">
        <v>8144119.6124430401</v>
      </c>
      <c r="L6533" s="87">
        <v>810268.17999779398</v>
      </c>
      <c r="M6533" s="87">
        <v>8487724.4757970907</v>
      </c>
      <c r="N6533" s="87">
        <v>4981311.1766771004</v>
      </c>
      <c r="O6533" s="87">
        <v>1720941.48</v>
      </c>
      <c r="P6533" s="88">
        <v>622015.13779715297</v>
      </c>
      <c r="Q6533" s="89">
        <v>71202729.395852804</v>
      </c>
      <c r="R6533" s="87">
        <v>16622260.450269099</v>
      </c>
      <c r="S6533" s="90">
        <v>191603.86885211201</v>
      </c>
      <c r="T6533" s="88">
        <v>88016593.714974105</v>
      </c>
    </row>
    <row r="6534" spans="1:20" x14ac:dyDescent="0.25">
      <c r="A6534" t="s">
        <v>25</v>
      </c>
      <c r="B6534" s="10" t="str">
        <f>VLOOKUP(E6534,'Overview Cluster Days'!B:E,3)</f>
        <v>B</v>
      </c>
      <c r="C6534" s="10" t="str">
        <f>VLOOKUP($E6534,'Overview Cluster Days'!$B:$G,5)</f>
        <v>Winter</v>
      </c>
      <c r="D6534" s="10" t="str">
        <f>VLOOKUP($E6534,'Overview Cluster Days'!$B:$G,6)</f>
        <v>Weekday</v>
      </c>
      <c r="E6534" s="10">
        <v>20181120</v>
      </c>
      <c r="F6534" s="11">
        <v>5</v>
      </c>
      <c r="G6534" s="55">
        <v>4222187.26999861</v>
      </c>
      <c r="H6534" s="48">
        <v>34301959.675684303</v>
      </c>
      <c r="I6534" s="48">
        <v>15227788.195175599</v>
      </c>
      <c r="J6534" s="87">
        <v>7278395.1499998001</v>
      </c>
      <c r="K6534" s="87">
        <v>8572850.4117519204</v>
      </c>
      <c r="L6534" s="87">
        <v>769005.079995448</v>
      </c>
      <c r="M6534" s="87">
        <v>8507009.3624387402</v>
      </c>
      <c r="N6534" s="87">
        <v>4913300.6728362497</v>
      </c>
      <c r="O6534" s="87">
        <v>1726496.44999782</v>
      </c>
      <c r="P6534" s="88">
        <v>594873.76816527697</v>
      </c>
      <c r="Q6534" s="89">
        <v>69603180.702610195</v>
      </c>
      <c r="R6534" s="87">
        <v>16510685.3334335</v>
      </c>
      <c r="S6534" s="90">
        <v>184430.32802383401</v>
      </c>
      <c r="T6534" s="88">
        <v>86298296.364067599</v>
      </c>
    </row>
    <row r="6535" spans="1:20" x14ac:dyDescent="0.25">
      <c r="A6535" t="s">
        <v>25</v>
      </c>
      <c r="B6535" s="10" t="str">
        <f>VLOOKUP(E6535,'Overview Cluster Days'!B:E,3)</f>
        <v>B</v>
      </c>
      <c r="C6535" s="10" t="str">
        <f>VLOOKUP($E6535,'Overview Cluster Days'!$B:$G,5)</f>
        <v>Winter</v>
      </c>
      <c r="D6535" s="10" t="str">
        <f>VLOOKUP($E6535,'Overview Cluster Days'!$B:$G,6)</f>
        <v>Weekday</v>
      </c>
      <c r="E6535" s="10">
        <v>20181120</v>
      </c>
      <c r="F6535" s="11">
        <v>6</v>
      </c>
      <c r="G6535" s="55">
        <v>4583507.3689999999</v>
      </c>
      <c r="H6535" s="48">
        <v>34551645.142737001</v>
      </c>
      <c r="I6535" s="48">
        <v>16565142.012936899</v>
      </c>
      <c r="J6535" s="87">
        <v>6781614.2300000004</v>
      </c>
      <c r="K6535" s="87">
        <v>9920689.6950653791</v>
      </c>
      <c r="L6535" s="87">
        <v>665049.16</v>
      </c>
      <c r="M6535" s="87">
        <v>8219523.0752573702</v>
      </c>
      <c r="N6535" s="87">
        <v>4308013.5163716497</v>
      </c>
      <c r="O6535" s="87">
        <v>1714584.81</v>
      </c>
      <c r="P6535" s="88">
        <v>517971.20905053202</v>
      </c>
      <c r="Q6535" s="89">
        <v>72402598.449739397</v>
      </c>
      <c r="R6535" s="87">
        <v>15425141.7706795</v>
      </c>
      <c r="S6535" s="90">
        <v>236383.03290405299</v>
      </c>
      <c r="T6535" s="88">
        <v>88064123.253323004</v>
      </c>
    </row>
    <row r="6536" spans="1:20" x14ac:dyDescent="0.25">
      <c r="A6536" t="s">
        <v>25</v>
      </c>
      <c r="B6536" s="10" t="str">
        <f>VLOOKUP(E6536,'Overview Cluster Days'!B:E,3)</f>
        <v>B</v>
      </c>
      <c r="C6536" s="10" t="str">
        <f>VLOOKUP($E6536,'Overview Cluster Days'!$B:$G,5)</f>
        <v>Winter</v>
      </c>
      <c r="D6536" s="10" t="str">
        <f>VLOOKUP($E6536,'Overview Cluster Days'!$B:$G,6)</f>
        <v>Weekday</v>
      </c>
      <c r="E6536" s="10">
        <v>20181120</v>
      </c>
      <c r="F6536" s="11">
        <v>7</v>
      </c>
      <c r="G6536" s="55">
        <v>5473077.3799999999</v>
      </c>
      <c r="H6536" s="48">
        <v>37546872.320541099</v>
      </c>
      <c r="I6536" s="48">
        <v>19647971.605728399</v>
      </c>
      <c r="J6536" s="87">
        <v>7353820.0819992796</v>
      </c>
      <c r="K6536" s="87">
        <v>10509227.4627207</v>
      </c>
      <c r="L6536" s="87">
        <v>526803.18999937596</v>
      </c>
      <c r="M6536" s="87">
        <v>8257168.34221924</v>
      </c>
      <c r="N6536" s="87">
        <v>3849796.2114622002</v>
      </c>
      <c r="O6536" s="87">
        <v>1867566.2459996699</v>
      </c>
      <c r="P6536" s="88">
        <v>462906.15399999998</v>
      </c>
      <c r="Q6536" s="89">
        <v>80530968.850989506</v>
      </c>
      <c r="R6536" s="87">
        <v>14964240.1436805</v>
      </c>
      <c r="S6536" s="90">
        <v>231819.17908211899</v>
      </c>
      <c r="T6536" s="88">
        <v>95727028.173752099</v>
      </c>
    </row>
    <row r="6537" spans="1:20" x14ac:dyDescent="0.25">
      <c r="A6537" t="s">
        <v>25</v>
      </c>
      <c r="B6537" s="10" t="str">
        <f>VLOOKUP(E6537,'Overview Cluster Days'!B:E,3)</f>
        <v>B</v>
      </c>
      <c r="C6537" s="10" t="str">
        <f>VLOOKUP($E6537,'Overview Cluster Days'!$B:$G,5)</f>
        <v>Winter</v>
      </c>
      <c r="D6537" s="10" t="str">
        <f>VLOOKUP($E6537,'Overview Cluster Days'!$B:$G,6)</f>
        <v>Weekday</v>
      </c>
      <c r="E6537" s="10">
        <v>20181120</v>
      </c>
      <c r="F6537" s="11">
        <v>8</v>
      </c>
      <c r="G6537" s="55">
        <v>6167836.1900000004</v>
      </c>
      <c r="H6537" s="48">
        <v>41607921.151997</v>
      </c>
      <c r="I6537" s="48">
        <v>26607656.0405428</v>
      </c>
      <c r="J6537" s="87">
        <v>7554456.6600000001</v>
      </c>
      <c r="K6537" s="87">
        <v>11571418.2982453</v>
      </c>
      <c r="L6537" s="87">
        <v>420181.12</v>
      </c>
      <c r="M6537" s="87">
        <v>8400483.9045669492</v>
      </c>
      <c r="N6537" s="87">
        <v>3599647.7166825598</v>
      </c>
      <c r="O6537" s="87">
        <v>1984002.1099999</v>
      </c>
      <c r="P6537" s="88">
        <v>470051.64918403502</v>
      </c>
      <c r="Q6537" s="89">
        <v>93509288.340785101</v>
      </c>
      <c r="R6537" s="87">
        <v>14874366.5004334</v>
      </c>
      <c r="S6537" s="90">
        <v>193324.24129486101</v>
      </c>
      <c r="T6537" s="88">
        <v>108576979.082513</v>
      </c>
    </row>
    <row r="6538" spans="1:20" x14ac:dyDescent="0.25">
      <c r="A6538" t="s">
        <v>25</v>
      </c>
      <c r="B6538" s="10" t="str">
        <f>VLOOKUP(E6538,'Overview Cluster Days'!B:E,3)</f>
        <v>B</v>
      </c>
      <c r="C6538" s="10" t="str">
        <f>VLOOKUP($E6538,'Overview Cluster Days'!$B:$G,5)</f>
        <v>Winter</v>
      </c>
      <c r="D6538" s="10" t="str">
        <f>VLOOKUP($E6538,'Overview Cluster Days'!$B:$G,6)</f>
        <v>Weekday</v>
      </c>
      <c r="E6538" s="10">
        <v>20181120</v>
      </c>
      <c r="F6538" s="11">
        <v>9</v>
      </c>
      <c r="G6538" s="55">
        <v>6141228.46</v>
      </c>
      <c r="H6538" s="48">
        <v>43224082.543472201</v>
      </c>
      <c r="I6538" s="48">
        <v>28569585.390413001</v>
      </c>
      <c r="J6538" s="87">
        <v>8929479.8799984697</v>
      </c>
      <c r="K6538" s="87">
        <v>11153516.0774529</v>
      </c>
      <c r="L6538" s="87">
        <v>207875.80997496599</v>
      </c>
      <c r="M6538" s="87">
        <v>8982926.3265063595</v>
      </c>
      <c r="N6538" s="87">
        <v>3706667.0315512</v>
      </c>
      <c r="O6538" s="87">
        <v>2075651.2849999999</v>
      </c>
      <c r="P6538" s="88">
        <v>471129.51389003801</v>
      </c>
      <c r="Q6538" s="89">
        <v>98017892.351336494</v>
      </c>
      <c r="R6538" s="87">
        <v>15444249.9669226</v>
      </c>
      <c r="S6538" s="90">
        <v>216557.63159085001</v>
      </c>
      <c r="T6538" s="88">
        <v>113678699.94984999</v>
      </c>
    </row>
    <row r="6539" spans="1:20" x14ac:dyDescent="0.25">
      <c r="A6539" t="s">
        <v>25</v>
      </c>
      <c r="B6539" s="10" t="str">
        <f>VLOOKUP(E6539,'Overview Cluster Days'!B:E,3)</f>
        <v>B</v>
      </c>
      <c r="C6539" s="10" t="str">
        <f>VLOOKUP($E6539,'Overview Cluster Days'!$B:$G,5)</f>
        <v>Winter</v>
      </c>
      <c r="D6539" s="10" t="str">
        <f>VLOOKUP($E6539,'Overview Cluster Days'!$B:$G,6)</f>
        <v>Weekday</v>
      </c>
      <c r="E6539" s="10">
        <v>20181120</v>
      </c>
      <c r="F6539" s="11">
        <v>10</v>
      </c>
      <c r="G6539" s="55">
        <v>6123195.8439990003</v>
      </c>
      <c r="H6539" s="48">
        <v>43245445.664827302</v>
      </c>
      <c r="I6539" s="48">
        <v>29368476.194091499</v>
      </c>
      <c r="J6539" s="87">
        <v>9200859.6659999993</v>
      </c>
      <c r="K6539" s="87">
        <v>10938109.943068299</v>
      </c>
      <c r="L6539" s="87">
        <v>171705.627984158</v>
      </c>
      <c r="M6539" s="87">
        <v>9838429.0826986209</v>
      </c>
      <c r="N6539" s="87">
        <v>3878188.1760640801</v>
      </c>
      <c r="O6539" s="87">
        <v>1992995.942</v>
      </c>
      <c r="P6539" s="88">
        <v>481534.21267896501</v>
      </c>
      <c r="Q6539" s="89">
        <v>98876087.311986104</v>
      </c>
      <c r="R6539" s="87">
        <v>16362853.0414258</v>
      </c>
      <c r="S6539" s="90">
        <v>261930.894734681</v>
      </c>
      <c r="T6539" s="88">
        <v>115500871.248147</v>
      </c>
    </row>
    <row r="6540" spans="1:20" x14ac:dyDescent="0.25">
      <c r="A6540" t="s">
        <v>25</v>
      </c>
      <c r="B6540" s="10" t="str">
        <f>VLOOKUP(E6540,'Overview Cluster Days'!B:E,3)</f>
        <v>B</v>
      </c>
      <c r="C6540" s="10" t="str">
        <f>VLOOKUP($E6540,'Overview Cluster Days'!$B:$G,5)</f>
        <v>Winter</v>
      </c>
      <c r="D6540" s="10" t="str">
        <f>VLOOKUP($E6540,'Overview Cluster Days'!$B:$G,6)</f>
        <v>Weekday</v>
      </c>
      <c r="E6540" s="10">
        <v>20181120</v>
      </c>
      <c r="F6540" s="11">
        <v>11</v>
      </c>
      <c r="G6540" s="55">
        <v>6047123.7860000003</v>
      </c>
      <c r="H6540" s="48">
        <v>44347496.853256203</v>
      </c>
      <c r="I6540" s="48">
        <v>29106521.649365101</v>
      </c>
      <c r="J6540" s="87">
        <v>9128308.0819988605</v>
      </c>
      <c r="K6540" s="87">
        <v>11126796.4924927</v>
      </c>
      <c r="L6540" s="87">
        <v>174215.38198369299</v>
      </c>
      <c r="M6540" s="87">
        <v>10483410.7965071</v>
      </c>
      <c r="N6540" s="87">
        <v>4084409.2710341802</v>
      </c>
      <c r="O6540" s="87">
        <v>2007130.4299989501</v>
      </c>
      <c r="P6540" s="88">
        <v>473055.266778561</v>
      </c>
      <c r="Q6540" s="89">
        <v>99756246.863112897</v>
      </c>
      <c r="R6540" s="87">
        <v>17222221.146302499</v>
      </c>
      <c r="S6540" s="90">
        <v>253387.359192245</v>
      </c>
      <c r="T6540" s="88">
        <v>117231855.368608</v>
      </c>
    </row>
    <row r="6541" spans="1:20" x14ac:dyDescent="0.25">
      <c r="A6541" t="s">
        <v>25</v>
      </c>
      <c r="B6541" s="10" t="str">
        <f>VLOOKUP(E6541,'Overview Cluster Days'!B:E,3)</f>
        <v>B</v>
      </c>
      <c r="C6541" s="10" t="str">
        <f>VLOOKUP($E6541,'Overview Cluster Days'!$B:$G,5)</f>
        <v>Winter</v>
      </c>
      <c r="D6541" s="10" t="str">
        <f>VLOOKUP($E6541,'Overview Cluster Days'!$B:$G,6)</f>
        <v>Weekday</v>
      </c>
      <c r="E6541" s="10">
        <v>20181120</v>
      </c>
      <c r="F6541" s="11">
        <v>12</v>
      </c>
      <c r="G6541" s="55">
        <v>6131513.5199999996</v>
      </c>
      <c r="H6541" s="48">
        <v>44860004.369245403</v>
      </c>
      <c r="I6541" s="48">
        <v>29252562.7589004</v>
      </c>
      <c r="J6541" s="87">
        <v>9044159.9459982496</v>
      </c>
      <c r="K6541" s="87">
        <v>11311993.0958327</v>
      </c>
      <c r="L6541" s="87">
        <v>200617.92998001201</v>
      </c>
      <c r="M6541" s="87">
        <v>10694501.870708801</v>
      </c>
      <c r="N6541" s="87">
        <v>4223388.6100944504</v>
      </c>
      <c r="O6541" s="87">
        <v>2033216.56199884</v>
      </c>
      <c r="P6541" s="88">
        <v>473096.95537099103</v>
      </c>
      <c r="Q6541" s="89">
        <v>100600233.68997701</v>
      </c>
      <c r="R6541" s="87">
        <v>17624821.928153101</v>
      </c>
      <c r="S6541" s="90">
        <v>287484.743487762</v>
      </c>
      <c r="T6541" s="88">
        <v>118512540.361618</v>
      </c>
    </row>
    <row r="6542" spans="1:20" x14ac:dyDescent="0.25">
      <c r="A6542" t="s">
        <v>25</v>
      </c>
      <c r="B6542" s="10" t="str">
        <f>VLOOKUP(E6542,'Overview Cluster Days'!B:E,3)</f>
        <v>B</v>
      </c>
      <c r="C6542" s="10" t="str">
        <f>VLOOKUP($E6542,'Overview Cluster Days'!$B:$G,5)</f>
        <v>Winter</v>
      </c>
      <c r="D6542" s="10" t="str">
        <f>VLOOKUP($E6542,'Overview Cluster Days'!$B:$G,6)</f>
        <v>Weekday</v>
      </c>
      <c r="E6542" s="10">
        <v>20181120</v>
      </c>
      <c r="F6542" s="11">
        <v>13</v>
      </c>
      <c r="G6542" s="55">
        <v>6234545.5099999998</v>
      </c>
      <c r="H6542" s="48">
        <v>45282796.384775802</v>
      </c>
      <c r="I6542" s="48">
        <v>28537980.159765799</v>
      </c>
      <c r="J6542" s="87">
        <v>8871520.0199999996</v>
      </c>
      <c r="K6542" s="87">
        <v>10269815.361341801</v>
      </c>
      <c r="L6542" s="87">
        <v>183056.49599147</v>
      </c>
      <c r="M6542" s="87">
        <v>10852588.045982899</v>
      </c>
      <c r="N6542" s="87">
        <v>4304750.9733862504</v>
      </c>
      <c r="O6542" s="87">
        <v>2073550.8099984201</v>
      </c>
      <c r="P6542" s="88">
        <v>472168.40606227599</v>
      </c>
      <c r="Q6542" s="89">
        <v>99196657.435883403</v>
      </c>
      <c r="R6542" s="87">
        <v>17886114.731421299</v>
      </c>
      <c r="S6542" s="90">
        <v>240531.47025183099</v>
      </c>
      <c r="T6542" s="88">
        <v>117323303.637557</v>
      </c>
    </row>
    <row r="6543" spans="1:20" x14ac:dyDescent="0.25">
      <c r="A6543" t="s">
        <v>25</v>
      </c>
      <c r="B6543" s="10" t="str">
        <f>VLOOKUP(E6543,'Overview Cluster Days'!B:E,3)</f>
        <v>B</v>
      </c>
      <c r="C6543" s="10" t="str">
        <f>VLOOKUP($E6543,'Overview Cluster Days'!$B:$G,5)</f>
        <v>Winter</v>
      </c>
      <c r="D6543" s="10" t="str">
        <f>VLOOKUP($E6543,'Overview Cluster Days'!$B:$G,6)</f>
        <v>Weekday</v>
      </c>
      <c r="E6543" s="10">
        <v>20181120</v>
      </c>
      <c r="F6543" s="11">
        <v>14</v>
      </c>
      <c r="G6543" s="55">
        <v>6389183.32599435</v>
      </c>
      <c r="H6543" s="48">
        <v>45305501.352654897</v>
      </c>
      <c r="I6543" s="48">
        <v>27325883.507948</v>
      </c>
      <c r="J6543" s="87">
        <v>9022047.6999999899</v>
      </c>
      <c r="K6543" s="87">
        <v>10282461.5963112</v>
      </c>
      <c r="L6543" s="87">
        <v>203743.41899104501</v>
      </c>
      <c r="M6543" s="87">
        <v>10410352.7984688</v>
      </c>
      <c r="N6543" s="87">
        <v>4017793.53451879</v>
      </c>
      <c r="O6543" s="87">
        <v>2034662.1</v>
      </c>
      <c r="P6543" s="88">
        <v>455980.380335144</v>
      </c>
      <c r="Q6543" s="89">
        <v>98325077.482908502</v>
      </c>
      <c r="R6543" s="87">
        <v>17122532.232313801</v>
      </c>
      <c r="S6543" s="90">
        <v>258596.19532864401</v>
      </c>
      <c r="T6543" s="88">
        <v>115706205.910551</v>
      </c>
    </row>
    <row r="6544" spans="1:20" x14ac:dyDescent="0.25">
      <c r="A6544" t="s">
        <v>25</v>
      </c>
      <c r="B6544" s="10" t="str">
        <f>VLOOKUP(E6544,'Overview Cluster Days'!B:E,3)</f>
        <v>B</v>
      </c>
      <c r="C6544" s="10" t="str">
        <f>VLOOKUP($E6544,'Overview Cluster Days'!$B:$G,5)</f>
        <v>Winter</v>
      </c>
      <c r="D6544" s="10" t="str">
        <f>VLOOKUP($E6544,'Overview Cluster Days'!$B:$G,6)</f>
        <v>Weekday</v>
      </c>
      <c r="E6544" s="10">
        <v>20181120</v>
      </c>
      <c r="F6544" s="11">
        <v>15</v>
      </c>
      <c r="G6544" s="55">
        <v>6486228.67499978</v>
      </c>
      <c r="H6544" s="48">
        <v>44145472.665620998</v>
      </c>
      <c r="I6544" s="48">
        <v>25817958.497239299</v>
      </c>
      <c r="J6544" s="87">
        <v>9130443.3399991002</v>
      </c>
      <c r="K6544" s="87">
        <v>10196313.4267352</v>
      </c>
      <c r="L6544" s="87">
        <v>172763.85499589401</v>
      </c>
      <c r="M6544" s="87">
        <v>9540694.3567100801</v>
      </c>
      <c r="N6544" s="87">
        <v>3413451.3427966801</v>
      </c>
      <c r="O6544" s="87">
        <v>2012436.46</v>
      </c>
      <c r="P6544" s="88">
        <v>469258.76835106499</v>
      </c>
      <c r="Q6544" s="89">
        <v>95776416.604594499</v>
      </c>
      <c r="R6544" s="87">
        <v>15608604.7828537</v>
      </c>
      <c r="S6544" s="90">
        <v>234754.38857603399</v>
      </c>
      <c r="T6544" s="88">
        <v>111619775.776024</v>
      </c>
    </row>
    <row r="6545" spans="1:20" x14ac:dyDescent="0.25">
      <c r="A6545" t="s">
        <v>25</v>
      </c>
      <c r="B6545" s="10" t="str">
        <f>VLOOKUP(E6545,'Overview Cluster Days'!B:E,3)</f>
        <v>B</v>
      </c>
      <c r="C6545" s="10" t="str">
        <f>VLOOKUP($E6545,'Overview Cluster Days'!$B:$G,5)</f>
        <v>Winter</v>
      </c>
      <c r="D6545" s="10" t="str">
        <f>VLOOKUP($E6545,'Overview Cluster Days'!$B:$G,6)</f>
        <v>Weekday</v>
      </c>
      <c r="E6545" s="10">
        <v>20181120</v>
      </c>
      <c r="F6545" s="11">
        <v>16</v>
      </c>
      <c r="G6545" s="55">
        <v>6889961.6179945897</v>
      </c>
      <c r="H6545" s="48">
        <v>42743683.524977297</v>
      </c>
      <c r="I6545" s="48">
        <v>24801742.900756501</v>
      </c>
      <c r="J6545" s="87">
        <v>9333646.8239999991</v>
      </c>
      <c r="K6545" s="87">
        <v>9805440.3416925296</v>
      </c>
      <c r="L6545" s="87">
        <v>180505.335978399</v>
      </c>
      <c r="M6545" s="87">
        <v>8615989.7970288191</v>
      </c>
      <c r="N6545" s="87">
        <v>2842191.3628990501</v>
      </c>
      <c r="O6545" s="87">
        <v>1955311.4619980301</v>
      </c>
      <c r="P6545" s="88">
        <v>456760.91150917899</v>
      </c>
      <c r="Q6545" s="89">
        <v>93574475.209420905</v>
      </c>
      <c r="R6545" s="87">
        <v>14050758.869413501</v>
      </c>
      <c r="S6545" s="90">
        <v>175162.24082772501</v>
      </c>
      <c r="T6545" s="88">
        <v>107800396.319662</v>
      </c>
    </row>
    <row r="6546" spans="1:20" x14ac:dyDescent="0.25">
      <c r="A6546" t="s">
        <v>25</v>
      </c>
      <c r="B6546" s="10" t="str">
        <f>VLOOKUP(E6546,'Overview Cluster Days'!B:E,3)</f>
        <v>B</v>
      </c>
      <c r="C6546" s="10" t="str">
        <f>VLOOKUP($E6546,'Overview Cluster Days'!$B:$G,5)</f>
        <v>Winter</v>
      </c>
      <c r="D6546" s="10" t="str">
        <f>VLOOKUP($E6546,'Overview Cluster Days'!$B:$G,6)</f>
        <v>Weekday</v>
      </c>
      <c r="E6546" s="10">
        <v>20181120</v>
      </c>
      <c r="F6546" s="11">
        <v>17</v>
      </c>
      <c r="G6546" s="55">
        <v>7657568.5079980697</v>
      </c>
      <c r="H6546" s="48">
        <v>43892935.637509599</v>
      </c>
      <c r="I6546" s="48">
        <v>24885985.905905001</v>
      </c>
      <c r="J6546" s="87">
        <v>9613387.8699999992</v>
      </c>
      <c r="K6546" s="87">
        <v>11720107.9569495</v>
      </c>
      <c r="L6546" s="87">
        <v>162374.34299999999</v>
      </c>
      <c r="M6546" s="87">
        <v>8253869.01316451</v>
      </c>
      <c r="N6546" s="87">
        <v>2419946.405549</v>
      </c>
      <c r="O6546" s="87">
        <v>1820091.9199981201</v>
      </c>
      <c r="P6546" s="88">
        <v>434371.64183600002</v>
      </c>
      <c r="Q6546" s="89">
        <v>97769985.878362194</v>
      </c>
      <c r="R6546" s="87">
        <v>13090653.3235476</v>
      </c>
      <c r="S6546" s="90">
        <v>152234.87172216701</v>
      </c>
      <c r="T6546" s="88">
        <v>111012874.073632</v>
      </c>
    </row>
    <row r="6547" spans="1:20" x14ac:dyDescent="0.25">
      <c r="A6547" t="s">
        <v>25</v>
      </c>
      <c r="B6547" s="10" t="str">
        <f>VLOOKUP(E6547,'Overview Cluster Days'!B:E,3)</f>
        <v>B</v>
      </c>
      <c r="C6547" s="10" t="str">
        <f>VLOOKUP($E6547,'Overview Cluster Days'!$B:$G,5)</f>
        <v>Winter</v>
      </c>
      <c r="D6547" s="10" t="str">
        <f>VLOOKUP($E6547,'Overview Cluster Days'!$B:$G,6)</f>
        <v>Weekday</v>
      </c>
      <c r="E6547" s="10">
        <v>20181120</v>
      </c>
      <c r="F6547" s="11">
        <v>18</v>
      </c>
      <c r="G6547" s="55">
        <v>8008044.82399581</v>
      </c>
      <c r="H6547" s="48">
        <v>45166132.750839502</v>
      </c>
      <c r="I6547" s="48">
        <v>27717886.545597699</v>
      </c>
      <c r="J6547" s="87">
        <v>9713499.58399719</v>
      </c>
      <c r="K6547" s="87">
        <v>11994606.3492202</v>
      </c>
      <c r="L6547" s="87">
        <v>200328.65400000001</v>
      </c>
      <c r="M6547" s="87">
        <v>8800197.7255556807</v>
      </c>
      <c r="N6547" s="87">
        <v>2184676.67302289</v>
      </c>
      <c r="O6547" s="87">
        <v>1665126.0179992099</v>
      </c>
      <c r="P6547" s="88">
        <v>510088.01602229802</v>
      </c>
      <c r="Q6547" s="89">
        <v>102600170.05365001</v>
      </c>
      <c r="R6547" s="87">
        <v>13360417.086600101</v>
      </c>
      <c r="S6547" s="90">
        <v>214898.09456866299</v>
      </c>
      <c r="T6547" s="88">
        <v>116175485.23481899</v>
      </c>
    </row>
    <row r="6548" spans="1:20" x14ac:dyDescent="0.25">
      <c r="A6548" t="s">
        <v>25</v>
      </c>
      <c r="B6548" s="10" t="str">
        <f>VLOOKUP(E6548,'Overview Cluster Days'!B:E,3)</f>
        <v>B</v>
      </c>
      <c r="C6548" s="10" t="str">
        <f>VLOOKUP($E6548,'Overview Cluster Days'!$B:$G,5)</f>
        <v>Winter</v>
      </c>
      <c r="D6548" s="10" t="str">
        <f>VLOOKUP($E6548,'Overview Cluster Days'!$B:$G,6)</f>
        <v>Weekday</v>
      </c>
      <c r="E6548" s="10">
        <v>20181120</v>
      </c>
      <c r="F6548" s="11">
        <v>19</v>
      </c>
      <c r="G6548" s="55">
        <v>7498596.0259608496</v>
      </c>
      <c r="H6548" s="48">
        <v>44741974.751516603</v>
      </c>
      <c r="I6548" s="48">
        <v>29145466.442155302</v>
      </c>
      <c r="J6548" s="87">
        <v>8904627.3459996898</v>
      </c>
      <c r="K6548" s="87">
        <v>11278133.903927701</v>
      </c>
      <c r="L6548" s="87">
        <v>283961.09997071</v>
      </c>
      <c r="M6548" s="87">
        <v>8539980.8669126499</v>
      </c>
      <c r="N6548" s="87">
        <v>2658923.6351410798</v>
      </c>
      <c r="O6548" s="87">
        <v>1730710.6659997799</v>
      </c>
      <c r="P6548" s="88">
        <v>635043.34743479197</v>
      </c>
      <c r="Q6548" s="89">
        <v>101568798.46956</v>
      </c>
      <c r="R6548" s="87">
        <v>13848619.615459001</v>
      </c>
      <c r="S6548" s="90">
        <v>652166.41358725005</v>
      </c>
      <c r="T6548" s="88">
        <v>116069584.498606</v>
      </c>
    </row>
    <row r="6549" spans="1:20" x14ac:dyDescent="0.25">
      <c r="A6549" t="s">
        <v>25</v>
      </c>
      <c r="B6549" s="10" t="str">
        <f>VLOOKUP(E6549,'Overview Cluster Days'!B:E,3)</f>
        <v>B</v>
      </c>
      <c r="C6549" s="10" t="str">
        <f>VLOOKUP($E6549,'Overview Cluster Days'!$B:$G,5)</f>
        <v>Winter</v>
      </c>
      <c r="D6549" s="10" t="str">
        <f>VLOOKUP($E6549,'Overview Cluster Days'!$B:$G,6)</f>
        <v>Weekday</v>
      </c>
      <c r="E6549" s="10">
        <v>20181120</v>
      </c>
      <c r="F6549" s="11">
        <v>20</v>
      </c>
      <c r="G6549" s="55">
        <v>6933844.0699999603</v>
      </c>
      <c r="H6549" s="48">
        <v>42926446.982082799</v>
      </c>
      <c r="I6549" s="48">
        <v>29164081.705882799</v>
      </c>
      <c r="J6549" s="87">
        <v>8364821.4959984198</v>
      </c>
      <c r="K6549" s="87">
        <v>10911539.030774301</v>
      </c>
      <c r="L6549" s="87">
        <v>178363.08</v>
      </c>
      <c r="M6549" s="87">
        <v>8303840.8348025596</v>
      </c>
      <c r="N6549" s="87">
        <v>2268741.9460136802</v>
      </c>
      <c r="O6549" s="87">
        <v>1837355.13199978</v>
      </c>
      <c r="P6549" s="88">
        <v>505463.42643729999</v>
      </c>
      <c r="Q6549" s="89">
        <v>98300733.284738198</v>
      </c>
      <c r="R6549" s="87">
        <v>13093764.419253301</v>
      </c>
      <c r="S6549" s="90">
        <v>300305.19698617503</v>
      </c>
      <c r="T6549" s="88">
        <v>111694802.900978</v>
      </c>
    </row>
    <row r="6550" spans="1:20" x14ac:dyDescent="0.25">
      <c r="A6550" t="s">
        <v>25</v>
      </c>
      <c r="B6550" s="10" t="str">
        <f>VLOOKUP(E6550,'Overview Cluster Days'!B:E,3)</f>
        <v>B</v>
      </c>
      <c r="C6550" s="10" t="str">
        <f>VLOOKUP($E6550,'Overview Cluster Days'!$B:$G,5)</f>
        <v>Winter</v>
      </c>
      <c r="D6550" s="10" t="str">
        <f>VLOOKUP($E6550,'Overview Cluster Days'!$B:$G,6)</f>
        <v>Weekday</v>
      </c>
      <c r="E6550" s="10">
        <v>20181120</v>
      </c>
      <c r="F6550" s="11">
        <v>21</v>
      </c>
      <c r="G6550" s="55">
        <v>6752155.3519947799</v>
      </c>
      <c r="H6550" s="48">
        <v>39606542.726952098</v>
      </c>
      <c r="I6550" s="48">
        <v>25148616.731520999</v>
      </c>
      <c r="J6550" s="87">
        <v>7766035.2599999998</v>
      </c>
      <c r="K6550" s="87">
        <v>10774381.0496876</v>
      </c>
      <c r="L6550" s="87">
        <v>304331.01199999999</v>
      </c>
      <c r="M6550" s="87">
        <v>7989361.8858203897</v>
      </c>
      <c r="N6550" s="87">
        <v>2232818.0447963299</v>
      </c>
      <c r="O6550" s="87">
        <v>1712921.8840000001</v>
      </c>
      <c r="P6550" s="88">
        <v>475506.99285158998</v>
      </c>
      <c r="Q6550" s="89">
        <v>90047731.120155394</v>
      </c>
      <c r="R6550" s="87">
        <v>12714939.819468301</v>
      </c>
      <c r="S6550" s="90">
        <v>190658.777923446</v>
      </c>
      <c r="T6550" s="88">
        <v>102953329.717547</v>
      </c>
    </row>
    <row r="6551" spans="1:20" x14ac:dyDescent="0.25">
      <c r="A6551" t="s">
        <v>25</v>
      </c>
      <c r="B6551" s="10" t="str">
        <f>VLOOKUP(E6551,'Overview Cluster Days'!B:E,3)</f>
        <v>B</v>
      </c>
      <c r="C6551" s="10" t="str">
        <f>VLOOKUP($E6551,'Overview Cluster Days'!$B:$G,5)</f>
        <v>Winter</v>
      </c>
      <c r="D6551" s="10" t="str">
        <f>VLOOKUP($E6551,'Overview Cluster Days'!$B:$G,6)</f>
        <v>Weekday</v>
      </c>
      <c r="E6551" s="10">
        <v>20181120</v>
      </c>
      <c r="F6551" s="11">
        <v>22</v>
      </c>
      <c r="G6551" s="55">
        <v>6264455.8530000001</v>
      </c>
      <c r="H6551" s="48">
        <v>35706489.270824298</v>
      </c>
      <c r="I6551" s="48">
        <v>21769326.972043902</v>
      </c>
      <c r="J6551" s="87">
        <v>6739965.46</v>
      </c>
      <c r="K6551" s="87">
        <v>9471647.36531532</v>
      </c>
      <c r="L6551" s="87">
        <v>359086.35100000002</v>
      </c>
      <c r="M6551" s="87">
        <v>8285418.2663247203</v>
      </c>
      <c r="N6551" s="87">
        <v>2282307.3332033898</v>
      </c>
      <c r="O6551" s="87">
        <v>1720618.8</v>
      </c>
      <c r="P6551" s="88">
        <v>509264.43993188301</v>
      </c>
      <c r="Q6551" s="89">
        <v>79951884.921183497</v>
      </c>
      <c r="R6551" s="87">
        <v>13156695.19046</v>
      </c>
      <c r="S6551" s="90">
        <v>199353.67420355199</v>
      </c>
      <c r="T6551" s="88">
        <v>93307933.785847098</v>
      </c>
    </row>
    <row r="6552" spans="1:20" x14ac:dyDescent="0.25">
      <c r="A6552" t="s">
        <v>25</v>
      </c>
      <c r="B6552" s="10" t="str">
        <f>VLOOKUP(E6552,'Overview Cluster Days'!B:E,3)</f>
        <v>B</v>
      </c>
      <c r="C6552" s="10" t="str">
        <f>VLOOKUP($E6552,'Overview Cluster Days'!$B:$G,5)</f>
        <v>Winter</v>
      </c>
      <c r="D6552" s="10" t="str">
        <f>VLOOKUP($E6552,'Overview Cluster Days'!$B:$G,6)</f>
        <v>Weekday</v>
      </c>
      <c r="E6552" s="10">
        <v>20181120</v>
      </c>
      <c r="F6552" s="11">
        <v>23</v>
      </c>
      <c r="G6552" s="55">
        <v>6899795.9099956797</v>
      </c>
      <c r="H6552" s="48">
        <v>34173559.536362201</v>
      </c>
      <c r="I6552" s="48">
        <v>20808615.7564248</v>
      </c>
      <c r="J6552" s="87">
        <v>6510247.8499999996</v>
      </c>
      <c r="K6552" s="87">
        <v>9443973.0768592004</v>
      </c>
      <c r="L6552" s="87">
        <v>345530.871985682</v>
      </c>
      <c r="M6552" s="87">
        <v>7929659.2399214497</v>
      </c>
      <c r="N6552" s="87">
        <v>2273539.6386089502</v>
      </c>
      <c r="O6552" s="87">
        <v>1930927.89</v>
      </c>
      <c r="P6552" s="88">
        <v>473583.62300000002</v>
      </c>
      <c r="Q6552" s="89">
        <v>77836192.129641995</v>
      </c>
      <c r="R6552" s="87">
        <v>12953241.2635161</v>
      </c>
      <c r="S6552" s="90">
        <v>226630.877407944</v>
      </c>
      <c r="T6552" s="88">
        <v>91016064.270566002</v>
      </c>
    </row>
    <row r="6553" spans="1:20" x14ac:dyDescent="0.25">
      <c r="A6553" t="s">
        <v>25</v>
      </c>
      <c r="B6553" s="10" t="str">
        <f>VLOOKUP(E6553,'Overview Cluster Days'!B:E,3)</f>
        <v>B</v>
      </c>
      <c r="C6553" s="10" t="str">
        <f>VLOOKUP($E6553,'Overview Cluster Days'!$B:$G,5)</f>
        <v>Winter</v>
      </c>
      <c r="D6553" s="10" t="str">
        <f>VLOOKUP($E6553,'Overview Cluster Days'!$B:$G,6)</f>
        <v>Weekday</v>
      </c>
      <c r="E6553" s="10">
        <v>20181120</v>
      </c>
      <c r="F6553" s="11">
        <v>24</v>
      </c>
      <c r="G6553" s="55">
        <v>6622155.7939991904</v>
      </c>
      <c r="H6553" s="48">
        <v>33476998.369723398</v>
      </c>
      <c r="I6553" s="48">
        <v>20873732.041533999</v>
      </c>
      <c r="J6553" s="87">
        <v>5797954.2979993699</v>
      </c>
      <c r="K6553" s="87">
        <v>8406968.1698245499</v>
      </c>
      <c r="L6553" s="87">
        <v>346871.42199909</v>
      </c>
      <c r="M6553" s="87">
        <v>8150780.0794669697</v>
      </c>
      <c r="N6553" s="87">
        <v>2246497.5474936701</v>
      </c>
      <c r="O6553" s="87">
        <v>2045697.63599927</v>
      </c>
      <c r="P6553" s="88">
        <v>514975.11300000001</v>
      </c>
      <c r="Q6553" s="89">
        <v>75177808.673080504</v>
      </c>
      <c r="R6553" s="87">
        <v>13304821.797959</v>
      </c>
      <c r="S6553" s="90">
        <v>182828.60781321701</v>
      </c>
      <c r="T6553" s="88">
        <v>88665459.078852698</v>
      </c>
    </row>
    <row r="6554" spans="1:20" x14ac:dyDescent="0.25">
      <c r="A6554" t="s">
        <v>25</v>
      </c>
      <c r="B6554" s="10" t="str">
        <f>VLOOKUP(E6554,'Overview Cluster Days'!B:E,3)</f>
        <v>B</v>
      </c>
      <c r="C6554" s="10" t="str">
        <f>VLOOKUP($E6554,'Overview Cluster Days'!$B:$G,5)</f>
        <v>Winter</v>
      </c>
      <c r="D6554" s="10" t="str">
        <f>VLOOKUP($E6554,'Overview Cluster Days'!$B:$G,6)</f>
        <v>Weekday</v>
      </c>
      <c r="E6554" s="10">
        <v>20181121</v>
      </c>
      <c r="F6554" s="11">
        <v>1</v>
      </c>
      <c r="G6554" s="55">
        <v>4962020.0899952799</v>
      </c>
      <c r="H6554" s="48">
        <v>40964939.256700799</v>
      </c>
      <c r="I6554" s="48">
        <v>19302997.201070402</v>
      </c>
      <c r="J6554" s="87">
        <v>7010378.608</v>
      </c>
      <c r="K6554" s="87">
        <v>9073482.5175291896</v>
      </c>
      <c r="L6554" s="87">
        <v>399464.759995053</v>
      </c>
      <c r="M6554" s="87">
        <v>8236143.5072157001</v>
      </c>
      <c r="N6554" s="87">
        <v>1983544.0692713701</v>
      </c>
      <c r="O6554" s="87">
        <v>1537909.61</v>
      </c>
      <c r="P6554" s="88">
        <v>1174992.6440000001</v>
      </c>
      <c r="Q6554" s="89">
        <v>81313817.673295707</v>
      </c>
      <c r="R6554" s="87">
        <v>13332054.590482101</v>
      </c>
      <c r="S6554" s="90">
        <v>181432.535408784</v>
      </c>
      <c r="T6554" s="88">
        <v>94827304.799186602</v>
      </c>
    </row>
    <row r="6555" spans="1:20" x14ac:dyDescent="0.25">
      <c r="A6555" t="s">
        <v>25</v>
      </c>
      <c r="B6555" s="10" t="str">
        <f>VLOOKUP(E6555,'Overview Cluster Days'!B:E,3)</f>
        <v>B</v>
      </c>
      <c r="C6555" s="10" t="str">
        <f>VLOOKUP($E6555,'Overview Cluster Days'!$B:$G,5)</f>
        <v>Winter</v>
      </c>
      <c r="D6555" s="10" t="str">
        <f>VLOOKUP($E6555,'Overview Cluster Days'!$B:$G,6)</f>
        <v>Weekday</v>
      </c>
      <c r="E6555" s="10">
        <v>20181121</v>
      </c>
      <c r="F6555" s="11">
        <v>2</v>
      </c>
      <c r="G6555" s="55">
        <v>5265526.8899999997</v>
      </c>
      <c r="H6555" s="48">
        <v>40300539.225413904</v>
      </c>
      <c r="I6555" s="48">
        <v>18267661.662103899</v>
      </c>
      <c r="J6555" s="87">
        <v>6570767.6119999997</v>
      </c>
      <c r="K6555" s="87">
        <v>9001672.0588049293</v>
      </c>
      <c r="L6555" s="87">
        <v>442565.39</v>
      </c>
      <c r="M6555" s="87">
        <v>8519422.9153376501</v>
      </c>
      <c r="N6555" s="87">
        <v>2248360.8520651301</v>
      </c>
      <c r="O6555" s="87">
        <v>1716826.3659999999</v>
      </c>
      <c r="P6555" s="88">
        <v>1219484.66802321</v>
      </c>
      <c r="Q6555" s="89">
        <v>79406167.448322803</v>
      </c>
      <c r="R6555" s="87">
        <v>14146660.191426</v>
      </c>
      <c r="S6555" s="90">
        <v>166143.85573764099</v>
      </c>
      <c r="T6555" s="88">
        <v>93718971.495486394</v>
      </c>
    </row>
    <row r="6556" spans="1:20" x14ac:dyDescent="0.25">
      <c r="A6556" t="s">
        <v>25</v>
      </c>
      <c r="B6556" s="10" t="str">
        <f>VLOOKUP(E6556,'Overview Cluster Days'!B:E,3)</f>
        <v>B</v>
      </c>
      <c r="C6556" s="10" t="str">
        <f>VLOOKUP($E6556,'Overview Cluster Days'!$B:$G,5)</f>
        <v>Winter</v>
      </c>
      <c r="D6556" s="10" t="str">
        <f>VLOOKUP($E6556,'Overview Cluster Days'!$B:$G,6)</f>
        <v>Weekday</v>
      </c>
      <c r="E6556" s="10">
        <v>20181121</v>
      </c>
      <c r="F6556" s="11">
        <v>3</v>
      </c>
      <c r="G6556" s="55">
        <v>6066120.5499999998</v>
      </c>
      <c r="H6556" s="48">
        <v>39482864.421520904</v>
      </c>
      <c r="I6556" s="48">
        <v>17978371.7164285</v>
      </c>
      <c r="J6556" s="87">
        <v>6706971.7109992001</v>
      </c>
      <c r="K6556" s="87">
        <v>8865261.1667925101</v>
      </c>
      <c r="L6556" s="87">
        <v>462351.58</v>
      </c>
      <c r="M6556" s="87">
        <v>8848799.5355782006</v>
      </c>
      <c r="N6556" s="87">
        <v>2365838.3206107002</v>
      </c>
      <c r="O6556" s="87">
        <v>1716873.8929982099</v>
      </c>
      <c r="P6556" s="88">
        <v>1260060.4647240599</v>
      </c>
      <c r="Q6556" s="89">
        <v>79099589.565741196</v>
      </c>
      <c r="R6556" s="87">
        <v>14653923.7939112</v>
      </c>
      <c r="S6556" s="90">
        <v>159015.162249054</v>
      </c>
      <c r="T6556" s="88">
        <v>93912528.521901399</v>
      </c>
    </row>
    <row r="6557" spans="1:20" x14ac:dyDescent="0.25">
      <c r="A6557" t="s">
        <v>25</v>
      </c>
      <c r="B6557" s="10" t="str">
        <f>VLOOKUP(E6557,'Overview Cluster Days'!B:E,3)</f>
        <v>B</v>
      </c>
      <c r="C6557" s="10" t="str">
        <f>VLOOKUP($E6557,'Overview Cluster Days'!$B:$G,5)</f>
        <v>Winter</v>
      </c>
      <c r="D6557" s="10" t="str">
        <f>VLOOKUP($E6557,'Overview Cluster Days'!$B:$G,6)</f>
        <v>Weekday</v>
      </c>
      <c r="E6557" s="10">
        <v>20181121</v>
      </c>
      <c r="F6557" s="11">
        <v>4</v>
      </c>
      <c r="G6557" s="55">
        <v>5975101.6219993997</v>
      </c>
      <c r="H6557" s="48">
        <v>38564826.427126803</v>
      </c>
      <c r="I6557" s="48">
        <v>17297534.966104198</v>
      </c>
      <c r="J6557" s="87">
        <v>6692819.0399991097</v>
      </c>
      <c r="K6557" s="87">
        <v>8833918.7135405503</v>
      </c>
      <c r="L6557" s="87">
        <v>451682.52899949503</v>
      </c>
      <c r="M6557" s="87">
        <v>8976612.7737420294</v>
      </c>
      <c r="N6557" s="87">
        <v>2526541.1822618698</v>
      </c>
      <c r="O6557" s="87">
        <v>1735322.07</v>
      </c>
      <c r="P6557" s="88">
        <v>1349735.6183064</v>
      </c>
      <c r="Q6557" s="89">
        <v>77364200.768769994</v>
      </c>
      <c r="R6557" s="87">
        <v>15039894.173309799</v>
      </c>
      <c r="S6557" s="90">
        <v>146833.44222367901</v>
      </c>
      <c r="T6557" s="88">
        <v>92550928.384303495</v>
      </c>
    </row>
    <row r="6558" spans="1:20" x14ac:dyDescent="0.25">
      <c r="A6558" t="s">
        <v>25</v>
      </c>
      <c r="B6558" s="10" t="str">
        <f>VLOOKUP(E6558,'Overview Cluster Days'!B:E,3)</f>
        <v>B</v>
      </c>
      <c r="C6558" s="10" t="str">
        <f>VLOOKUP($E6558,'Overview Cluster Days'!$B:$G,5)</f>
        <v>Winter</v>
      </c>
      <c r="D6558" s="10" t="str">
        <f>VLOOKUP($E6558,'Overview Cluster Days'!$B:$G,6)</f>
        <v>Weekday</v>
      </c>
      <c r="E6558" s="10">
        <v>20181121</v>
      </c>
      <c r="F6558" s="11">
        <v>5</v>
      </c>
      <c r="G6558" s="55">
        <v>6333878.4199953498</v>
      </c>
      <c r="H6558" s="48">
        <v>37472997.414608702</v>
      </c>
      <c r="I6558" s="48">
        <v>17092125.814392399</v>
      </c>
      <c r="J6558" s="87">
        <v>6891754.4799993103</v>
      </c>
      <c r="K6558" s="87">
        <v>8945793.6278531402</v>
      </c>
      <c r="L6558" s="87">
        <v>419880.84</v>
      </c>
      <c r="M6558" s="87">
        <v>8959492.6768102609</v>
      </c>
      <c r="N6558" s="87">
        <v>2511188.0039967801</v>
      </c>
      <c r="O6558" s="87">
        <v>1692806.10999911</v>
      </c>
      <c r="P6558" s="88">
        <v>1334352.9938405</v>
      </c>
      <c r="Q6558" s="89">
        <v>76736549.756848797</v>
      </c>
      <c r="R6558" s="87">
        <v>14917720.6246466</v>
      </c>
      <c r="S6558" s="90">
        <v>146372.48678279101</v>
      </c>
      <c r="T6558" s="88">
        <v>91800642.868278295</v>
      </c>
    </row>
    <row r="6559" spans="1:20" x14ac:dyDescent="0.25">
      <c r="A6559" t="s">
        <v>25</v>
      </c>
      <c r="B6559" s="10" t="str">
        <f>VLOOKUP(E6559,'Overview Cluster Days'!B:E,3)</f>
        <v>B</v>
      </c>
      <c r="C6559" s="10" t="str">
        <f>VLOOKUP($E6559,'Overview Cluster Days'!$B:$G,5)</f>
        <v>Winter</v>
      </c>
      <c r="D6559" s="10" t="str">
        <f>VLOOKUP($E6559,'Overview Cluster Days'!$B:$G,6)</f>
        <v>Weekday</v>
      </c>
      <c r="E6559" s="10">
        <v>20181121</v>
      </c>
      <c r="F6559" s="11">
        <v>6</v>
      </c>
      <c r="G6559" s="55">
        <v>6536573.2569995401</v>
      </c>
      <c r="H6559" s="48">
        <v>35304392.962375298</v>
      </c>
      <c r="I6559" s="48">
        <v>17944489.741845701</v>
      </c>
      <c r="J6559" s="87">
        <v>6792973.3469998296</v>
      </c>
      <c r="K6559" s="87">
        <v>9997253.71091545</v>
      </c>
      <c r="L6559" s="87">
        <v>355691.97299448802</v>
      </c>
      <c r="M6559" s="87">
        <v>8825304.3281891309</v>
      </c>
      <c r="N6559" s="87">
        <v>2198651.8352958299</v>
      </c>
      <c r="O6559" s="87">
        <v>1786378.9389990401</v>
      </c>
      <c r="P6559" s="88">
        <v>1313512.1741349199</v>
      </c>
      <c r="Q6559" s="89">
        <v>76575683.019135803</v>
      </c>
      <c r="R6559" s="87">
        <v>14479539.249613401</v>
      </c>
      <c r="S6559" s="90">
        <v>172534.45583419799</v>
      </c>
      <c r="T6559" s="88">
        <v>91227756.724583402</v>
      </c>
    </row>
    <row r="6560" spans="1:20" x14ac:dyDescent="0.25">
      <c r="A6560" t="s">
        <v>25</v>
      </c>
      <c r="B6560" s="10" t="str">
        <f>VLOOKUP(E6560,'Overview Cluster Days'!B:E,3)</f>
        <v>B</v>
      </c>
      <c r="C6560" s="10" t="str">
        <f>VLOOKUP($E6560,'Overview Cluster Days'!$B:$G,5)</f>
        <v>Winter</v>
      </c>
      <c r="D6560" s="10" t="str">
        <f>VLOOKUP($E6560,'Overview Cluster Days'!$B:$G,6)</f>
        <v>Weekday</v>
      </c>
      <c r="E6560" s="10">
        <v>20181121</v>
      </c>
      <c r="F6560" s="11">
        <v>7</v>
      </c>
      <c r="G6560" s="55">
        <v>7398867.358</v>
      </c>
      <c r="H6560" s="48">
        <v>38211966.495205998</v>
      </c>
      <c r="I6560" s="48">
        <v>21079134.794735499</v>
      </c>
      <c r="J6560" s="87">
        <v>7985060.5699986704</v>
      </c>
      <c r="K6560" s="87">
        <v>10936477.565893</v>
      </c>
      <c r="L6560" s="87">
        <v>172314.073</v>
      </c>
      <c r="M6560" s="87">
        <v>7978235.5533237504</v>
      </c>
      <c r="N6560" s="87">
        <v>2061708.47364105</v>
      </c>
      <c r="O6560" s="87">
        <v>1808780.3899961</v>
      </c>
      <c r="P6560" s="88">
        <v>1293211.929</v>
      </c>
      <c r="Q6560" s="89">
        <v>85611506.783833206</v>
      </c>
      <c r="R6560" s="87">
        <v>13314250.418960899</v>
      </c>
      <c r="S6560" s="90">
        <v>250979.02021272201</v>
      </c>
      <c r="T6560" s="88">
        <v>99176736.2230068</v>
      </c>
    </row>
    <row r="6561" spans="1:20" x14ac:dyDescent="0.25">
      <c r="A6561" t="s">
        <v>25</v>
      </c>
      <c r="B6561" s="10" t="str">
        <f>VLOOKUP(E6561,'Overview Cluster Days'!B:E,3)</f>
        <v>B</v>
      </c>
      <c r="C6561" s="10" t="str">
        <f>VLOOKUP($E6561,'Overview Cluster Days'!$B:$G,5)</f>
        <v>Winter</v>
      </c>
      <c r="D6561" s="10" t="str">
        <f>VLOOKUP($E6561,'Overview Cluster Days'!$B:$G,6)</f>
        <v>Weekday</v>
      </c>
      <c r="E6561" s="10">
        <v>20181121</v>
      </c>
      <c r="F6561" s="11">
        <v>8</v>
      </c>
      <c r="G6561" s="55">
        <v>8659148.8189936802</v>
      </c>
      <c r="H6561" s="48">
        <v>42127273.9980148</v>
      </c>
      <c r="I6561" s="48">
        <v>28142780.954904199</v>
      </c>
      <c r="J6561" s="87">
        <v>9182189.9399999995</v>
      </c>
      <c r="K6561" s="87">
        <v>12828428.343627499</v>
      </c>
      <c r="L6561" s="87">
        <v>131447.06998112</v>
      </c>
      <c r="M6561" s="87">
        <v>7544110.18932507</v>
      </c>
      <c r="N6561" s="87">
        <v>2085885.0928738301</v>
      </c>
      <c r="O6561" s="87">
        <v>1684789.87799958</v>
      </c>
      <c r="P6561" s="88">
        <v>1379105.29156713</v>
      </c>
      <c r="Q6561" s="89">
        <v>100939822.05554</v>
      </c>
      <c r="R6561" s="87">
        <v>12825337.521746701</v>
      </c>
      <c r="S6561" s="90">
        <v>275346.84266158898</v>
      </c>
      <c r="T6561" s="88">
        <v>114040506.419949</v>
      </c>
    </row>
    <row r="6562" spans="1:20" x14ac:dyDescent="0.25">
      <c r="A6562" t="s">
        <v>25</v>
      </c>
      <c r="B6562" s="10" t="str">
        <f>VLOOKUP(E6562,'Overview Cluster Days'!B:E,3)</f>
        <v>B</v>
      </c>
      <c r="C6562" s="10" t="str">
        <f>VLOOKUP($E6562,'Overview Cluster Days'!$B:$G,5)</f>
        <v>Winter</v>
      </c>
      <c r="D6562" s="10" t="str">
        <f>VLOOKUP($E6562,'Overview Cluster Days'!$B:$G,6)</f>
        <v>Weekday</v>
      </c>
      <c r="E6562" s="10">
        <v>20181121</v>
      </c>
      <c r="F6562" s="11">
        <v>9</v>
      </c>
      <c r="G6562" s="55">
        <v>9066512.2979931906</v>
      </c>
      <c r="H6562" s="48">
        <v>46973539.562866099</v>
      </c>
      <c r="I6562" s="48">
        <v>29087904.990938101</v>
      </c>
      <c r="J6562" s="87">
        <v>11421401.2379972</v>
      </c>
      <c r="K6562" s="87">
        <v>11798134.456672801</v>
      </c>
      <c r="L6562" s="87">
        <v>93348.475991697895</v>
      </c>
      <c r="M6562" s="87">
        <v>8303126.6843977403</v>
      </c>
      <c r="N6562" s="87">
        <v>2347833.5745694698</v>
      </c>
      <c r="O6562" s="87">
        <v>1635813.1059967401</v>
      </c>
      <c r="P6562" s="88">
        <v>1394072.4096429001</v>
      </c>
      <c r="Q6562" s="89">
        <v>108347492.54646701</v>
      </c>
      <c r="R6562" s="87">
        <v>13774194.2505986</v>
      </c>
      <c r="S6562" s="90">
        <v>287940.07409271301</v>
      </c>
      <c r="T6562" s="88">
        <v>122409626.871159</v>
      </c>
    </row>
    <row r="6563" spans="1:20" x14ac:dyDescent="0.25">
      <c r="A6563" t="s">
        <v>25</v>
      </c>
      <c r="B6563" s="10" t="str">
        <f>VLOOKUP(E6563,'Overview Cluster Days'!B:E,3)</f>
        <v>B</v>
      </c>
      <c r="C6563" s="10" t="str">
        <f>VLOOKUP($E6563,'Overview Cluster Days'!$B:$G,5)</f>
        <v>Winter</v>
      </c>
      <c r="D6563" s="10" t="str">
        <f>VLOOKUP($E6563,'Overview Cluster Days'!$B:$G,6)</f>
        <v>Weekday</v>
      </c>
      <c r="E6563" s="10">
        <v>20181121</v>
      </c>
      <c r="F6563" s="11">
        <v>10</v>
      </c>
      <c r="G6563" s="55">
        <v>9130964.4769991003</v>
      </c>
      <c r="H6563" s="48">
        <v>47301700.877582297</v>
      </c>
      <c r="I6563" s="48">
        <v>29504951.753476601</v>
      </c>
      <c r="J6563" s="87">
        <v>11682445.517999301</v>
      </c>
      <c r="K6563" s="87">
        <v>11756339.823835401</v>
      </c>
      <c r="L6563" s="87">
        <v>86979.081999706395</v>
      </c>
      <c r="M6563" s="87">
        <v>8730479.8262702804</v>
      </c>
      <c r="N6563" s="87">
        <v>2701073.7054591998</v>
      </c>
      <c r="O6563" s="87">
        <v>1580738.4119993499</v>
      </c>
      <c r="P6563" s="88">
        <v>1366606.04872787</v>
      </c>
      <c r="Q6563" s="89">
        <v>109376402.449893</v>
      </c>
      <c r="R6563" s="87">
        <v>14465877.074456399</v>
      </c>
      <c r="S6563" s="90">
        <v>250563.34584024001</v>
      </c>
      <c r="T6563" s="88">
        <v>124092842.870189</v>
      </c>
    </row>
    <row r="6564" spans="1:20" x14ac:dyDescent="0.25">
      <c r="A6564" t="s">
        <v>25</v>
      </c>
      <c r="B6564" s="10" t="str">
        <f>VLOOKUP(E6564,'Overview Cluster Days'!B:E,3)</f>
        <v>B</v>
      </c>
      <c r="C6564" s="10" t="str">
        <f>VLOOKUP($E6564,'Overview Cluster Days'!$B:$G,5)</f>
        <v>Winter</v>
      </c>
      <c r="D6564" s="10" t="str">
        <f>VLOOKUP($E6564,'Overview Cluster Days'!$B:$G,6)</f>
        <v>Weekday</v>
      </c>
      <c r="E6564" s="10">
        <v>20181121</v>
      </c>
      <c r="F6564" s="11">
        <v>11</v>
      </c>
      <c r="G6564" s="55">
        <v>8505470.1659999993</v>
      </c>
      <c r="H6564" s="48">
        <v>47982029.675451398</v>
      </c>
      <c r="I6564" s="48">
        <v>28836149.305981498</v>
      </c>
      <c r="J6564" s="87">
        <v>11527189.220000001</v>
      </c>
      <c r="K6564" s="87">
        <v>12003548.251547299</v>
      </c>
      <c r="L6564" s="87">
        <v>103953.966</v>
      </c>
      <c r="M6564" s="87">
        <v>9238905.2148031797</v>
      </c>
      <c r="N6564" s="87">
        <v>2987139.19037065</v>
      </c>
      <c r="O6564" s="87">
        <v>1601285.84</v>
      </c>
      <c r="P6564" s="88">
        <v>1402682.8111189001</v>
      </c>
      <c r="Q6564" s="89">
        <v>108854386.61898001</v>
      </c>
      <c r="R6564" s="87">
        <v>15333967.0222927</v>
      </c>
      <c r="S6564" s="90">
        <v>288708.55981378199</v>
      </c>
      <c r="T6564" s="88">
        <v>124477062.201087</v>
      </c>
    </row>
    <row r="6565" spans="1:20" x14ac:dyDescent="0.25">
      <c r="A6565" t="s">
        <v>25</v>
      </c>
      <c r="B6565" s="10" t="str">
        <f>VLOOKUP(E6565,'Overview Cluster Days'!B:E,3)</f>
        <v>B</v>
      </c>
      <c r="C6565" s="10" t="str">
        <f>VLOOKUP($E6565,'Overview Cluster Days'!$B:$G,5)</f>
        <v>Winter</v>
      </c>
      <c r="D6565" s="10" t="str">
        <f>VLOOKUP($E6565,'Overview Cluster Days'!$B:$G,6)</f>
        <v>Weekday</v>
      </c>
      <c r="E6565" s="10">
        <v>20181121</v>
      </c>
      <c r="F6565" s="11">
        <v>12</v>
      </c>
      <c r="G6565" s="55">
        <v>8752096.1499929298</v>
      </c>
      <c r="H6565" s="48">
        <v>49130924.633403003</v>
      </c>
      <c r="I6565" s="48">
        <v>28103287.8819746</v>
      </c>
      <c r="J6565" s="87">
        <v>11332602.23</v>
      </c>
      <c r="K6565" s="87">
        <v>11280651.7066854</v>
      </c>
      <c r="L6565" s="87">
        <v>103344.42498341401</v>
      </c>
      <c r="M6565" s="87">
        <v>9440791.5854651891</v>
      </c>
      <c r="N6565" s="87">
        <v>3239744.65570095</v>
      </c>
      <c r="O6565" s="87">
        <v>1605735.89</v>
      </c>
      <c r="P6565" s="88">
        <v>1319022.344</v>
      </c>
      <c r="Q6565" s="89">
        <v>108599562.602056</v>
      </c>
      <c r="R6565" s="87">
        <v>15708638.900149601</v>
      </c>
      <c r="S6565" s="90">
        <v>256767.79799603301</v>
      </c>
      <c r="T6565" s="88">
        <v>124564969.300202</v>
      </c>
    </row>
    <row r="6566" spans="1:20" x14ac:dyDescent="0.25">
      <c r="A6566" t="s">
        <v>25</v>
      </c>
      <c r="B6566" s="10" t="str">
        <f>VLOOKUP(E6566,'Overview Cluster Days'!B:E,3)</f>
        <v>B</v>
      </c>
      <c r="C6566" s="10" t="str">
        <f>VLOOKUP($E6566,'Overview Cluster Days'!$B:$G,5)</f>
        <v>Winter</v>
      </c>
      <c r="D6566" s="10" t="str">
        <f>VLOOKUP($E6566,'Overview Cluster Days'!$B:$G,6)</f>
        <v>Weekday</v>
      </c>
      <c r="E6566" s="10">
        <v>20181121</v>
      </c>
      <c r="F6566" s="11">
        <v>13</v>
      </c>
      <c r="G6566" s="55">
        <v>8349058.7989951903</v>
      </c>
      <c r="H6566" s="48">
        <v>49381968.817153901</v>
      </c>
      <c r="I6566" s="48">
        <v>26835274.4180617</v>
      </c>
      <c r="J6566" s="87">
        <v>11140081.9</v>
      </c>
      <c r="K6566" s="87">
        <v>10523796.462696999</v>
      </c>
      <c r="L6566" s="87">
        <v>91043.923990065101</v>
      </c>
      <c r="M6566" s="87">
        <v>9766635.3776839003</v>
      </c>
      <c r="N6566" s="87">
        <v>3251471.62917845</v>
      </c>
      <c r="O6566" s="87">
        <v>1603801.5299971299</v>
      </c>
      <c r="P6566" s="88">
        <v>1260207.29</v>
      </c>
      <c r="Q6566" s="89">
        <v>106230180.396908</v>
      </c>
      <c r="R6566" s="87">
        <v>15973159.750849601</v>
      </c>
      <c r="S6566" s="90">
        <v>209948.34201724301</v>
      </c>
      <c r="T6566" s="88">
        <v>122413288.489774</v>
      </c>
    </row>
    <row r="6567" spans="1:20" x14ac:dyDescent="0.25">
      <c r="A6567" t="s">
        <v>25</v>
      </c>
      <c r="B6567" s="10" t="str">
        <f>VLOOKUP(E6567,'Overview Cluster Days'!B:E,3)</f>
        <v>B</v>
      </c>
      <c r="C6567" s="10" t="str">
        <f>VLOOKUP($E6567,'Overview Cluster Days'!$B:$G,5)</f>
        <v>Winter</v>
      </c>
      <c r="D6567" s="10" t="str">
        <f>VLOOKUP($E6567,'Overview Cluster Days'!$B:$G,6)</f>
        <v>Weekday</v>
      </c>
      <c r="E6567" s="10">
        <v>20181121</v>
      </c>
      <c r="F6567" s="11">
        <v>14</v>
      </c>
      <c r="G6567" s="55">
        <v>8652005.1699986104</v>
      </c>
      <c r="H6567" s="48">
        <v>49568736.159074701</v>
      </c>
      <c r="I6567" s="48">
        <v>24843175.0885836</v>
      </c>
      <c r="J6567" s="87">
        <v>11260464.8899993</v>
      </c>
      <c r="K6567" s="87">
        <v>10474769.4423694</v>
      </c>
      <c r="L6567" s="87">
        <v>61090.31</v>
      </c>
      <c r="M6567" s="87">
        <v>9370709.3423549496</v>
      </c>
      <c r="N6567" s="87">
        <v>3100026.881366</v>
      </c>
      <c r="O6567" s="87">
        <v>1582329.73399929</v>
      </c>
      <c r="P6567" s="88">
        <v>1280903.0049999999</v>
      </c>
      <c r="Q6567" s="89">
        <v>104799150.750026</v>
      </c>
      <c r="R6567" s="87">
        <v>15395059.272720199</v>
      </c>
      <c r="S6567" s="90">
        <v>206309.569709793</v>
      </c>
      <c r="T6567" s="88">
        <v>120400519.592456</v>
      </c>
    </row>
    <row r="6568" spans="1:20" x14ac:dyDescent="0.25">
      <c r="A6568" t="s">
        <v>25</v>
      </c>
      <c r="B6568" s="10" t="str">
        <f>VLOOKUP(E6568,'Overview Cluster Days'!B:E,3)</f>
        <v>B</v>
      </c>
      <c r="C6568" s="10" t="str">
        <f>VLOOKUP($E6568,'Overview Cluster Days'!$B:$G,5)</f>
        <v>Winter</v>
      </c>
      <c r="D6568" s="10" t="str">
        <f>VLOOKUP($E6568,'Overview Cluster Days'!$B:$G,6)</f>
        <v>Weekday</v>
      </c>
      <c r="E6568" s="10">
        <v>20181121</v>
      </c>
      <c r="F6568" s="11">
        <v>15</v>
      </c>
      <c r="G6568" s="55">
        <v>9076458.6799999997</v>
      </c>
      <c r="H6568" s="48">
        <v>48724575.325639702</v>
      </c>
      <c r="I6568" s="48">
        <v>23617544.249248199</v>
      </c>
      <c r="J6568" s="87">
        <v>10947319.664000001</v>
      </c>
      <c r="K6568" s="87">
        <v>10457307.553137099</v>
      </c>
      <c r="L6568" s="87">
        <v>41413.06</v>
      </c>
      <c r="M6568" s="87">
        <v>8911046.6137687303</v>
      </c>
      <c r="N6568" s="87">
        <v>2726510.6300876001</v>
      </c>
      <c r="O6568" s="87">
        <v>1555460.3940000001</v>
      </c>
      <c r="P6568" s="88">
        <v>1276112.88799736</v>
      </c>
      <c r="Q6568" s="89">
        <v>102823205.47202501</v>
      </c>
      <c r="R6568" s="87">
        <v>14510543.5858537</v>
      </c>
      <c r="S6568" s="90">
        <v>97809.681803375497</v>
      </c>
      <c r="T6568" s="88">
        <v>117431558.739682</v>
      </c>
    </row>
    <row r="6569" spans="1:20" x14ac:dyDescent="0.25">
      <c r="A6569" t="s">
        <v>25</v>
      </c>
      <c r="B6569" s="10" t="str">
        <f>VLOOKUP(E6569,'Overview Cluster Days'!B:E,3)</f>
        <v>B</v>
      </c>
      <c r="C6569" s="10" t="str">
        <f>VLOOKUP($E6569,'Overview Cluster Days'!$B:$G,5)</f>
        <v>Winter</v>
      </c>
      <c r="D6569" s="10" t="str">
        <f>VLOOKUP($E6569,'Overview Cluster Days'!$B:$G,6)</f>
        <v>Weekday</v>
      </c>
      <c r="E6569" s="10">
        <v>20181121</v>
      </c>
      <c r="F6569" s="11">
        <v>16</v>
      </c>
      <c r="G6569" s="55">
        <v>9611599.0500000007</v>
      </c>
      <c r="H6569" s="48">
        <v>48781517.370148003</v>
      </c>
      <c r="I6569" s="48">
        <v>22561956.822209898</v>
      </c>
      <c r="J6569" s="87">
        <v>11127778.827998901</v>
      </c>
      <c r="K6569" s="87">
        <v>10333883.6479713</v>
      </c>
      <c r="L6569" s="87">
        <v>39746.679993600701</v>
      </c>
      <c r="M6569" s="87">
        <v>8773299.7956216708</v>
      </c>
      <c r="N6569" s="87">
        <v>2384472.3507369002</v>
      </c>
      <c r="O6569" s="87">
        <v>1498534.0579989499</v>
      </c>
      <c r="P6569" s="88">
        <v>1301463.1969973401</v>
      </c>
      <c r="Q6569" s="89">
        <v>102416735.718328</v>
      </c>
      <c r="R6569" s="87">
        <v>13997516.081348499</v>
      </c>
      <c r="S6569" s="90">
        <v>88504.730093078702</v>
      </c>
      <c r="T6569" s="88">
        <v>116502756.52977</v>
      </c>
    </row>
    <row r="6570" spans="1:20" x14ac:dyDescent="0.25">
      <c r="A6570" t="s">
        <v>25</v>
      </c>
      <c r="B6570" s="10" t="str">
        <f>VLOOKUP(E6570,'Overview Cluster Days'!B:E,3)</f>
        <v>B</v>
      </c>
      <c r="C6570" s="10" t="str">
        <f>VLOOKUP($E6570,'Overview Cluster Days'!$B:$G,5)</f>
        <v>Winter</v>
      </c>
      <c r="D6570" s="10" t="str">
        <f>VLOOKUP($E6570,'Overview Cluster Days'!$B:$G,6)</f>
        <v>Weekday</v>
      </c>
      <c r="E6570" s="10">
        <v>20181121</v>
      </c>
      <c r="F6570" s="11">
        <v>17</v>
      </c>
      <c r="G6570" s="55">
        <v>10239697.1639957</v>
      </c>
      <c r="H6570" s="48">
        <v>48909675.661894202</v>
      </c>
      <c r="I6570" s="48">
        <v>22754020.4122818</v>
      </c>
      <c r="J6570" s="87">
        <v>11543808.41</v>
      </c>
      <c r="K6570" s="87">
        <v>10901869.690381899</v>
      </c>
      <c r="L6570" s="87">
        <v>38057.012997996499</v>
      </c>
      <c r="M6570" s="87">
        <v>8952375.5462186206</v>
      </c>
      <c r="N6570" s="87">
        <v>2021115.2358826499</v>
      </c>
      <c r="O6570" s="87">
        <v>1391870.52</v>
      </c>
      <c r="P6570" s="88">
        <v>1389215.60632472</v>
      </c>
      <c r="Q6570" s="89">
        <v>104349071.33855399</v>
      </c>
      <c r="R6570" s="87">
        <v>13792633.921424</v>
      </c>
      <c r="S6570" s="90">
        <v>82424.734461273096</v>
      </c>
      <c r="T6570" s="88">
        <v>118224129.99443901</v>
      </c>
    </row>
    <row r="6571" spans="1:20" x14ac:dyDescent="0.25">
      <c r="A6571" t="s">
        <v>25</v>
      </c>
      <c r="B6571" s="10" t="str">
        <f>VLOOKUP(E6571,'Overview Cluster Days'!B:E,3)</f>
        <v>B</v>
      </c>
      <c r="C6571" s="10" t="str">
        <f>VLOOKUP($E6571,'Overview Cluster Days'!$B:$G,5)</f>
        <v>Winter</v>
      </c>
      <c r="D6571" s="10" t="str">
        <f>VLOOKUP($E6571,'Overview Cluster Days'!$B:$G,6)</f>
        <v>Weekday</v>
      </c>
      <c r="E6571" s="10">
        <v>20181121</v>
      </c>
      <c r="F6571" s="11">
        <v>18</v>
      </c>
      <c r="G6571" s="55">
        <v>10250530.3399891</v>
      </c>
      <c r="H6571" s="48">
        <v>49419950.493268304</v>
      </c>
      <c r="I6571" s="48">
        <v>25220997.2760773</v>
      </c>
      <c r="J6571" s="87">
        <v>12269093.8439986</v>
      </c>
      <c r="K6571" s="87">
        <v>11674582.3156038</v>
      </c>
      <c r="L6571" s="87">
        <v>78152.261975293106</v>
      </c>
      <c r="M6571" s="87">
        <v>8853192.8836181201</v>
      </c>
      <c r="N6571" s="87">
        <v>1767900.0728780299</v>
      </c>
      <c r="O6571" s="87">
        <v>1385364.0859912301</v>
      </c>
      <c r="P6571" s="88">
        <v>1680702.44152965</v>
      </c>
      <c r="Q6571" s="89">
        <v>108835154.26893701</v>
      </c>
      <c r="R6571" s="87">
        <v>13765311.745992299</v>
      </c>
      <c r="S6571" s="90">
        <v>245560.96817462199</v>
      </c>
      <c r="T6571" s="88">
        <v>122846026.98310401</v>
      </c>
    </row>
    <row r="6572" spans="1:20" x14ac:dyDescent="0.25">
      <c r="A6572" t="s">
        <v>25</v>
      </c>
      <c r="B6572" s="10" t="str">
        <f>VLOOKUP(E6572,'Overview Cluster Days'!B:E,3)</f>
        <v>B</v>
      </c>
      <c r="C6572" s="10" t="str">
        <f>VLOOKUP($E6572,'Overview Cluster Days'!$B:$G,5)</f>
        <v>Winter</v>
      </c>
      <c r="D6572" s="10" t="str">
        <f>VLOOKUP($E6572,'Overview Cluster Days'!$B:$G,6)</f>
        <v>Weekday</v>
      </c>
      <c r="E6572" s="10">
        <v>20181121</v>
      </c>
      <c r="F6572" s="11">
        <v>19</v>
      </c>
      <c r="G6572" s="55">
        <v>9630828.1300000008</v>
      </c>
      <c r="H6572" s="48">
        <v>53341961.295203499</v>
      </c>
      <c r="I6572" s="48">
        <v>28173110.790570099</v>
      </c>
      <c r="J6572" s="87">
        <v>10873977.560000001</v>
      </c>
      <c r="K6572" s="87">
        <v>11391286.7664744</v>
      </c>
      <c r="L6572" s="87">
        <v>162200.19</v>
      </c>
      <c r="M6572" s="87">
        <v>9273147.0853344593</v>
      </c>
      <c r="N6572" s="87">
        <v>2275166.6212244099</v>
      </c>
      <c r="O6572" s="87">
        <v>1504937.96</v>
      </c>
      <c r="P6572" s="88">
        <v>1863342.9681388999</v>
      </c>
      <c r="Q6572" s="89">
        <v>113411164.542248</v>
      </c>
      <c r="R6572" s="87">
        <v>15078794.8246978</v>
      </c>
      <c r="S6572" s="90">
        <v>616657.74270513898</v>
      </c>
      <c r="T6572" s="88">
        <v>129106617.109651</v>
      </c>
    </row>
    <row r="6573" spans="1:20" x14ac:dyDescent="0.25">
      <c r="A6573" t="s">
        <v>25</v>
      </c>
      <c r="B6573" s="10" t="str">
        <f>VLOOKUP(E6573,'Overview Cluster Days'!B:E,3)</f>
        <v>B</v>
      </c>
      <c r="C6573" s="10" t="str">
        <f>VLOOKUP($E6573,'Overview Cluster Days'!$B:$G,5)</f>
        <v>Winter</v>
      </c>
      <c r="D6573" s="10" t="str">
        <f>VLOOKUP($E6573,'Overview Cluster Days'!$B:$G,6)</f>
        <v>Weekday</v>
      </c>
      <c r="E6573" s="10">
        <v>20181121</v>
      </c>
      <c r="F6573" s="11">
        <v>20</v>
      </c>
      <c r="G6573" s="55">
        <v>8766154.4900000002</v>
      </c>
      <c r="H6573" s="48">
        <v>51758241.604399703</v>
      </c>
      <c r="I6573" s="48">
        <v>27534809.5736464</v>
      </c>
      <c r="J6573" s="87">
        <v>9956898.2859994993</v>
      </c>
      <c r="K6573" s="87">
        <v>10857220.8301041</v>
      </c>
      <c r="L6573" s="87">
        <v>86313.63</v>
      </c>
      <c r="M6573" s="87">
        <v>8789888.8508616202</v>
      </c>
      <c r="N6573" s="87">
        <v>2436585.5692622499</v>
      </c>
      <c r="O6573" s="87">
        <v>1504847.1170000001</v>
      </c>
      <c r="P6573" s="88">
        <v>1643175.74718879</v>
      </c>
      <c r="Q6573" s="89">
        <v>108873324.78415</v>
      </c>
      <c r="R6573" s="87">
        <v>14460810.9143127</v>
      </c>
      <c r="S6573" s="90">
        <v>315450.80129461602</v>
      </c>
      <c r="T6573" s="88">
        <v>123649586.49975701</v>
      </c>
    </row>
    <row r="6574" spans="1:20" x14ac:dyDescent="0.25">
      <c r="A6574" t="s">
        <v>25</v>
      </c>
      <c r="B6574" s="10" t="str">
        <f>VLOOKUP(E6574,'Overview Cluster Days'!B:E,3)</f>
        <v>B</v>
      </c>
      <c r="C6574" s="10" t="str">
        <f>VLOOKUP($E6574,'Overview Cluster Days'!$B:$G,5)</f>
        <v>Winter</v>
      </c>
      <c r="D6574" s="10" t="str">
        <f>VLOOKUP($E6574,'Overview Cluster Days'!$B:$G,6)</f>
        <v>Weekday</v>
      </c>
      <c r="E6574" s="10">
        <v>20181121</v>
      </c>
      <c r="F6574" s="11">
        <v>21</v>
      </c>
      <c r="G6574" s="55">
        <v>7669934.9699999997</v>
      </c>
      <c r="H6574" s="48">
        <v>45786542.571944401</v>
      </c>
      <c r="I6574" s="48">
        <v>25379491.6520078</v>
      </c>
      <c r="J6574" s="87">
        <v>8319248.9189983103</v>
      </c>
      <c r="K6574" s="87">
        <v>11463292.304696299</v>
      </c>
      <c r="L6574" s="87">
        <v>122254.59</v>
      </c>
      <c r="M6574" s="87">
        <v>8027272.9098055298</v>
      </c>
      <c r="N6574" s="87">
        <v>2344909.3753046999</v>
      </c>
      <c r="O6574" s="87">
        <v>1531163.2679991999</v>
      </c>
      <c r="P6574" s="88">
        <v>1446380.29999877</v>
      </c>
      <c r="Q6574" s="89">
        <v>98618510.417646796</v>
      </c>
      <c r="R6574" s="87">
        <v>13471980.443108199</v>
      </c>
      <c r="S6574" s="90">
        <v>212965.78312265</v>
      </c>
      <c r="T6574" s="88">
        <v>112303456.643878</v>
      </c>
    </row>
    <row r="6575" spans="1:20" x14ac:dyDescent="0.25">
      <c r="A6575" t="s">
        <v>25</v>
      </c>
      <c r="B6575" s="10" t="str">
        <f>VLOOKUP(E6575,'Overview Cluster Days'!B:E,3)</f>
        <v>B</v>
      </c>
      <c r="C6575" s="10" t="str">
        <f>VLOOKUP($E6575,'Overview Cluster Days'!$B:$G,5)</f>
        <v>Winter</v>
      </c>
      <c r="D6575" s="10" t="str">
        <f>VLOOKUP($E6575,'Overview Cluster Days'!$B:$G,6)</f>
        <v>Weekday</v>
      </c>
      <c r="E6575" s="10">
        <v>20181121</v>
      </c>
      <c r="F6575" s="11">
        <v>22</v>
      </c>
      <c r="G6575" s="55">
        <v>7382809.6329990597</v>
      </c>
      <c r="H6575" s="48">
        <v>40501479.818351299</v>
      </c>
      <c r="I6575" s="48">
        <v>21590445.443037499</v>
      </c>
      <c r="J6575" s="87">
        <v>6986896.5099999998</v>
      </c>
      <c r="K6575" s="87">
        <v>9601695.2061026394</v>
      </c>
      <c r="L6575" s="87">
        <v>114151.74199809</v>
      </c>
      <c r="M6575" s="87">
        <v>8002347.8108972702</v>
      </c>
      <c r="N6575" s="87">
        <v>2458633.2841691002</v>
      </c>
      <c r="O6575" s="87">
        <v>1682258.2699996401</v>
      </c>
      <c r="P6575" s="88">
        <v>1251343.4649990101</v>
      </c>
      <c r="Q6575" s="89">
        <v>86063326.610490501</v>
      </c>
      <c r="R6575" s="87">
        <v>13508734.5720631</v>
      </c>
      <c r="S6575" s="90">
        <v>175512.070684265</v>
      </c>
      <c r="T6575" s="88">
        <v>99747573.253237799</v>
      </c>
    </row>
    <row r="6576" spans="1:20" x14ac:dyDescent="0.25">
      <c r="A6576" t="s">
        <v>25</v>
      </c>
      <c r="B6576" s="10" t="str">
        <f>VLOOKUP(E6576,'Overview Cluster Days'!B:E,3)</f>
        <v>B</v>
      </c>
      <c r="C6576" s="10" t="str">
        <f>VLOOKUP($E6576,'Overview Cluster Days'!$B:$G,5)</f>
        <v>Winter</v>
      </c>
      <c r="D6576" s="10" t="str">
        <f>VLOOKUP($E6576,'Overview Cluster Days'!$B:$G,6)</f>
        <v>Weekday</v>
      </c>
      <c r="E6576" s="10">
        <v>20181121</v>
      </c>
      <c r="F6576" s="11">
        <v>23</v>
      </c>
      <c r="G6576" s="55">
        <v>7783784.4299967196</v>
      </c>
      <c r="H6576" s="48">
        <v>36449342.588656798</v>
      </c>
      <c r="I6576" s="48">
        <v>21495454.4295897</v>
      </c>
      <c r="J6576" s="87">
        <v>5545543.4999989104</v>
      </c>
      <c r="K6576" s="87">
        <v>9551220.26290139</v>
      </c>
      <c r="L6576" s="87">
        <v>135444.793985761</v>
      </c>
      <c r="M6576" s="87">
        <v>7823081.22653782</v>
      </c>
      <c r="N6576" s="87">
        <v>2538437.2914475501</v>
      </c>
      <c r="O6576" s="87">
        <v>1862660.2899973299</v>
      </c>
      <c r="P6576" s="88">
        <v>1221111.46174658</v>
      </c>
      <c r="Q6576" s="89">
        <v>80825345.211143494</v>
      </c>
      <c r="R6576" s="87">
        <v>13580735.063715</v>
      </c>
      <c r="S6576" s="90">
        <v>188339.54445991499</v>
      </c>
      <c r="T6576" s="88">
        <v>94594419.819318399</v>
      </c>
    </row>
    <row r="6577" spans="1:20" x14ac:dyDescent="0.25">
      <c r="A6577" t="s">
        <v>25</v>
      </c>
      <c r="B6577" s="10" t="str">
        <f>VLOOKUP(E6577,'Overview Cluster Days'!B:E,3)</f>
        <v>B</v>
      </c>
      <c r="C6577" s="10" t="str">
        <f>VLOOKUP($E6577,'Overview Cluster Days'!$B:$G,5)</f>
        <v>Winter</v>
      </c>
      <c r="D6577" s="10" t="str">
        <f>VLOOKUP($E6577,'Overview Cluster Days'!$B:$G,6)</f>
        <v>Weekday</v>
      </c>
      <c r="E6577" s="10">
        <v>20181121</v>
      </c>
      <c r="F6577" s="11">
        <v>24</v>
      </c>
      <c r="G6577" s="55">
        <v>7729207.0299993902</v>
      </c>
      <c r="H6577" s="48">
        <v>33713909.561038397</v>
      </c>
      <c r="I6577" s="48">
        <v>21148018.212749101</v>
      </c>
      <c r="J6577" s="87">
        <v>4878228.9599992502</v>
      </c>
      <c r="K6577" s="87">
        <v>8425600.4508030806</v>
      </c>
      <c r="L6577" s="87">
        <v>134313.96</v>
      </c>
      <c r="M6577" s="87">
        <v>7977203.4141217396</v>
      </c>
      <c r="N6577" s="87">
        <v>2488794.3259930899</v>
      </c>
      <c r="O6577" s="87">
        <v>2010009.19199974</v>
      </c>
      <c r="P6577" s="88">
        <v>1132414.8738116999</v>
      </c>
      <c r="Q6577" s="89">
        <v>75894964.214589193</v>
      </c>
      <c r="R6577" s="87">
        <v>13742735.7659263</v>
      </c>
      <c r="S6577" s="90">
        <v>126051.26733152699</v>
      </c>
      <c r="T6577" s="88">
        <v>89763751.247847006</v>
      </c>
    </row>
    <row r="6578" spans="1:20" x14ac:dyDescent="0.25">
      <c r="A6578" t="s">
        <v>25</v>
      </c>
      <c r="B6578" s="10" t="str">
        <f>VLOOKUP(E6578,'Overview Cluster Days'!B:E,3)</f>
        <v>B</v>
      </c>
      <c r="C6578" s="10" t="str">
        <f>VLOOKUP($E6578,'Overview Cluster Days'!$B:$G,5)</f>
        <v>Winter</v>
      </c>
      <c r="D6578" s="10" t="str">
        <f>VLOOKUP($E6578,'Overview Cluster Days'!$B:$G,6)</f>
        <v>Weekday</v>
      </c>
      <c r="E6578" s="10">
        <v>20181122</v>
      </c>
      <c r="F6578" s="11">
        <v>1</v>
      </c>
      <c r="G6578" s="55">
        <v>6461245.4879999999</v>
      </c>
      <c r="H6578" s="48">
        <v>29658400.594288699</v>
      </c>
      <c r="I6578" s="48">
        <v>19361889.272962499</v>
      </c>
      <c r="J6578" s="87">
        <v>7419001.7849989804</v>
      </c>
      <c r="K6578" s="87">
        <v>8288073.3492304999</v>
      </c>
      <c r="L6578" s="87">
        <v>195518.204</v>
      </c>
      <c r="M6578" s="87">
        <v>7592435.8006686904</v>
      </c>
      <c r="N6578" s="87">
        <v>2255867.8421131</v>
      </c>
      <c r="O6578" s="87">
        <v>1187832.0739998701</v>
      </c>
      <c r="P6578" s="88">
        <v>482516.00567262003</v>
      </c>
      <c r="Q6578" s="89">
        <v>71188610.4894806</v>
      </c>
      <c r="R6578" s="87">
        <v>11714169.9264543</v>
      </c>
      <c r="S6578" s="90">
        <v>111779.284170257</v>
      </c>
      <c r="T6578" s="88">
        <v>83014559.700105205</v>
      </c>
    </row>
    <row r="6579" spans="1:20" x14ac:dyDescent="0.25">
      <c r="A6579" t="s">
        <v>25</v>
      </c>
      <c r="B6579" s="10" t="str">
        <f>VLOOKUP(E6579,'Overview Cluster Days'!B:E,3)</f>
        <v>B</v>
      </c>
      <c r="C6579" s="10" t="str">
        <f>VLOOKUP($E6579,'Overview Cluster Days'!$B:$G,5)</f>
        <v>Winter</v>
      </c>
      <c r="D6579" s="10" t="str">
        <f>VLOOKUP($E6579,'Overview Cluster Days'!$B:$G,6)</f>
        <v>Weekday</v>
      </c>
      <c r="E6579" s="10">
        <v>20181122</v>
      </c>
      <c r="F6579" s="11">
        <v>2</v>
      </c>
      <c r="G6579" s="55">
        <v>7094116.1679999996</v>
      </c>
      <c r="H6579" s="48">
        <v>28908349.905584201</v>
      </c>
      <c r="I6579" s="48">
        <v>19321006.131763801</v>
      </c>
      <c r="J6579" s="87">
        <v>6170033.5599984704</v>
      </c>
      <c r="K6579" s="87">
        <v>7716642.72402691</v>
      </c>
      <c r="L6579" s="87">
        <v>248354.766</v>
      </c>
      <c r="M6579" s="87">
        <v>7819935.3250099001</v>
      </c>
      <c r="N6579" s="87">
        <v>2444652.36565695</v>
      </c>
      <c r="O6579" s="87">
        <v>1314310.6359993699</v>
      </c>
      <c r="P6579" s="88">
        <v>466513.01183215599</v>
      </c>
      <c r="Q6579" s="89">
        <v>69210148.489373296</v>
      </c>
      <c r="R6579" s="87">
        <v>12293766.104498399</v>
      </c>
      <c r="S6579" s="90">
        <v>112366.006552551</v>
      </c>
      <c r="T6579" s="88">
        <v>81616280.600424305</v>
      </c>
    </row>
    <row r="6580" spans="1:20" x14ac:dyDescent="0.25">
      <c r="A6580" t="s">
        <v>25</v>
      </c>
      <c r="B6580" s="10" t="str">
        <f>VLOOKUP(E6580,'Overview Cluster Days'!B:E,3)</f>
        <v>B</v>
      </c>
      <c r="C6580" s="10" t="str">
        <f>VLOOKUP($E6580,'Overview Cluster Days'!$B:$G,5)</f>
        <v>Winter</v>
      </c>
      <c r="D6580" s="10" t="str">
        <f>VLOOKUP($E6580,'Overview Cluster Days'!$B:$G,6)</f>
        <v>Weekday</v>
      </c>
      <c r="E6580" s="10">
        <v>20181122</v>
      </c>
      <c r="F6580" s="11">
        <v>3</v>
      </c>
      <c r="G6580" s="55">
        <v>7384313.0199999996</v>
      </c>
      <c r="H6580" s="48">
        <v>27740029.5014273</v>
      </c>
      <c r="I6580" s="48">
        <v>19324063.079741601</v>
      </c>
      <c r="J6580" s="87">
        <v>5783153.6689999998</v>
      </c>
      <c r="K6580" s="87">
        <v>7992941.9180467902</v>
      </c>
      <c r="L6580" s="87">
        <v>286198.15999594302</v>
      </c>
      <c r="M6580" s="87">
        <v>7945905.3967487002</v>
      </c>
      <c r="N6580" s="87">
        <v>2460137.1123298998</v>
      </c>
      <c r="O6580" s="87">
        <v>1380257.078</v>
      </c>
      <c r="P6580" s="88">
        <v>566586.68437561695</v>
      </c>
      <c r="Q6580" s="89">
        <v>68224501.188215598</v>
      </c>
      <c r="R6580" s="87">
        <v>12639084.431450199</v>
      </c>
      <c r="S6580" s="90">
        <v>114164.88976318399</v>
      </c>
      <c r="T6580" s="88">
        <v>80977750.509428993</v>
      </c>
    </row>
    <row r="6581" spans="1:20" x14ac:dyDescent="0.25">
      <c r="A6581" t="s">
        <v>25</v>
      </c>
      <c r="B6581" s="10" t="str">
        <f>VLOOKUP(E6581,'Overview Cluster Days'!B:E,3)</f>
        <v>B</v>
      </c>
      <c r="C6581" s="10" t="str">
        <f>VLOOKUP($E6581,'Overview Cluster Days'!$B:$G,5)</f>
        <v>Winter</v>
      </c>
      <c r="D6581" s="10" t="str">
        <f>VLOOKUP($E6581,'Overview Cluster Days'!$B:$G,6)</f>
        <v>Weekday</v>
      </c>
      <c r="E6581" s="10">
        <v>20181122</v>
      </c>
      <c r="F6581" s="11">
        <v>4</v>
      </c>
      <c r="G6581" s="55">
        <v>7041784.7989999996</v>
      </c>
      <c r="H6581" s="48">
        <v>28750855.436570998</v>
      </c>
      <c r="I6581" s="48">
        <v>18163827.249050502</v>
      </c>
      <c r="J6581" s="87">
        <v>5786172.1389987404</v>
      </c>
      <c r="K6581" s="87">
        <v>7412641.2221139995</v>
      </c>
      <c r="L6581" s="87">
        <v>297841.03600000002</v>
      </c>
      <c r="M6581" s="87">
        <v>7845728.9739646502</v>
      </c>
      <c r="N6581" s="87">
        <v>2546311.3508337601</v>
      </c>
      <c r="O6581" s="87">
        <v>1425393.10799963</v>
      </c>
      <c r="P6581" s="88">
        <v>541276.03155331698</v>
      </c>
      <c r="Q6581" s="89">
        <v>67155280.845734194</v>
      </c>
      <c r="R6581" s="87">
        <v>12656550.500351399</v>
      </c>
      <c r="S6581" s="90">
        <v>98135.281718307393</v>
      </c>
      <c r="T6581" s="88">
        <v>79909966.627803907</v>
      </c>
    </row>
    <row r="6582" spans="1:20" x14ac:dyDescent="0.25">
      <c r="A6582" t="s">
        <v>25</v>
      </c>
      <c r="B6582" s="10" t="str">
        <f>VLOOKUP(E6582,'Overview Cluster Days'!B:E,3)</f>
        <v>B</v>
      </c>
      <c r="C6582" s="10" t="str">
        <f>VLOOKUP($E6582,'Overview Cluster Days'!$B:$G,5)</f>
        <v>Winter</v>
      </c>
      <c r="D6582" s="10" t="str">
        <f>VLOOKUP($E6582,'Overview Cluster Days'!$B:$G,6)</f>
        <v>Weekday</v>
      </c>
      <c r="E6582" s="10">
        <v>20181122</v>
      </c>
      <c r="F6582" s="11">
        <v>5</v>
      </c>
      <c r="G6582" s="55">
        <v>7114683.25999982</v>
      </c>
      <c r="H6582" s="48">
        <v>29481126.9106775</v>
      </c>
      <c r="I6582" s="48">
        <v>17577552.558206499</v>
      </c>
      <c r="J6582" s="87">
        <v>5935183.5579996901</v>
      </c>
      <c r="K6582" s="87">
        <v>7317864.8589301296</v>
      </c>
      <c r="L6582" s="87">
        <v>290727.84899999999</v>
      </c>
      <c r="M6582" s="87">
        <v>7766460.4069941202</v>
      </c>
      <c r="N6582" s="87">
        <v>2521952.8439125102</v>
      </c>
      <c r="O6582" s="87">
        <v>1407386.0889999899</v>
      </c>
      <c r="P6582" s="88">
        <v>543259.11084154597</v>
      </c>
      <c r="Q6582" s="89">
        <v>67426411.145813599</v>
      </c>
      <c r="R6582" s="87">
        <v>12529786.299748201</v>
      </c>
      <c r="S6582" s="90">
        <v>80299.2221459805</v>
      </c>
      <c r="T6582" s="88">
        <v>80036496.667707801</v>
      </c>
    </row>
    <row r="6583" spans="1:20" x14ac:dyDescent="0.25">
      <c r="A6583" t="s">
        <v>25</v>
      </c>
      <c r="B6583" s="10" t="str">
        <f>VLOOKUP(E6583,'Overview Cluster Days'!B:E,3)</f>
        <v>B</v>
      </c>
      <c r="C6583" s="10" t="str">
        <f>VLOOKUP($E6583,'Overview Cluster Days'!$B:$G,5)</f>
        <v>Winter</v>
      </c>
      <c r="D6583" s="10" t="str">
        <f>VLOOKUP($E6583,'Overview Cluster Days'!$B:$G,6)</f>
        <v>Weekday</v>
      </c>
      <c r="E6583" s="10">
        <v>20181122</v>
      </c>
      <c r="F6583" s="11">
        <v>6</v>
      </c>
      <c r="G6583" s="55">
        <v>7455417.3899971303</v>
      </c>
      <c r="H6583" s="48">
        <v>30383430.255808599</v>
      </c>
      <c r="I6583" s="48">
        <v>19084248.105572701</v>
      </c>
      <c r="J6583" s="87">
        <v>5313979.6320000002</v>
      </c>
      <c r="K6583" s="87">
        <v>8535638.0938211698</v>
      </c>
      <c r="L6583" s="87">
        <v>246668.57999614099</v>
      </c>
      <c r="M6583" s="87">
        <v>7402779.0078402497</v>
      </c>
      <c r="N6583" s="87">
        <v>2301500.0592487301</v>
      </c>
      <c r="O6583" s="87">
        <v>1379967.5009999999</v>
      </c>
      <c r="P6583" s="88">
        <v>375299.67377681501</v>
      </c>
      <c r="Q6583" s="89">
        <v>70772713.477199599</v>
      </c>
      <c r="R6583" s="87">
        <v>11706214.8218619</v>
      </c>
      <c r="S6583" s="90">
        <v>92401.999074538704</v>
      </c>
      <c r="T6583" s="88">
        <v>82571330.2981361</v>
      </c>
    </row>
    <row r="6584" spans="1:20" x14ac:dyDescent="0.25">
      <c r="A6584" t="s">
        <v>25</v>
      </c>
      <c r="B6584" s="10" t="str">
        <f>VLOOKUP(E6584,'Overview Cluster Days'!B:E,3)</f>
        <v>B</v>
      </c>
      <c r="C6584" s="10" t="str">
        <f>VLOOKUP($E6584,'Overview Cluster Days'!$B:$G,5)</f>
        <v>Winter</v>
      </c>
      <c r="D6584" s="10" t="str">
        <f>VLOOKUP($E6584,'Overview Cluster Days'!$B:$G,6)</f>
        <v>Weekday</v>
      </c>
      <c r="E6584" s="10">
        <v>20181122</v>
      </c>
      <c r="F6584" s="11">
        <v>7</v>
      </c>
      <c r="G6584" s="55">
        <v>8043221.1199998502</v>
      </c>
      <c r="H6584" s="48">
        <v>37563115.075773098</v>
      </c>
      <c r="I6584" s="48">
        <v>21860931.583681401</v>
      </c>
      <c r="J6584" s="87">
        <v>6073547.3579992699</v>
      </c>
      <c r="K6584" s="87">
        <v>8621639.9064599909</v>
      </c>
      <c r="L6584" s="87">
        <v>129425.339995102</v>
      </c>
      <c r="M6584" s="87">
        <v>7272291.3231594404</v>
      </c>
      <c r="N6584" s="87">
        <v>2311234.9684039098</v>
      </c>
      <c r="O6584" s="87">
        <v>1369134.17999927</v>
      </c>
      <c r="P6584" s="88">
        <v>457233.37997140299</v>
      </c>
      <c r="Q6584" s="89">
        <v>82162455.043913603</v>
      </c>
      <c r="R6584" s="87">
        <v>11539319.191529101</v>
      </c>
      <c r="S6584" s="90">
        <v>70077.719067352096</v>
      </c>
      <c r="T6584" s="88">
        <v>93771851.954510093</v>
      </c>
    </row>
    <row r="6585" spans="1:20" x14ac:dyDescent="0.25">
      <c r="A6585" t="s">
        <v>25</v>
      </c>
      <c r="B6585" s="10" t="str">
        <f>VLOOKUP(E6585,'Overview Cluster Days'!B:E,3)</f>
        <v>B</v>
      </c>
      <c r="C6585" s="10" t="str">
        <f>VLOOKUP($E6585,'Overview Cluster Days'!$B:$G,5)</f>
        <v>Winter</v>
      </c>
      <c r="D6585" s="10" t="str">
        <f>VLOOKUP($E6585,'Overview Cluster Days'!$B:$G,6)</f>
        <v>Weekday</v>
      </c>
      <c r="E6585" s="10">
        <v>20181122</v>
      </c>
      <c r="F6585" s="11">
        <v>8</v>
      </c>
      <c r="G6585" s="55">
        <v>9125759.8900000006</v>
      </c>
      <c r="H6585" s="48">
        <v>46614644.5561103</v>
      </c>
      <c r="I6585" s="48">
        <v>29638962.653193802</v>
      </c>
      <c r="J6585" s="87">
        <v>8627049.2659998108</v>
      </c>
      <c r="K6585" s="87">
        <v>9364798.7346121408</v>
      </c>
      <c r="L6585" s="87">
        <v>120550.29998498601</v>
      </c>
      <c r="M6585" s="87">
        <v>7297235.0871140398</v>
      </c>
      <c r="N6585" s="87">
        <v>2361928.7055977602</v>
      </c>
      <c r="O6585" s="87">
        <v>1116613.68999883</v>
      </c>
      <c r="P6585" s="88">
        <v>481071.00517115003</v>
      </c>
      <c r="Q6585" s="89">
        <v>103371215.099916</v>
      </c>
      <c r="R6585" s="87">
        <v>11377398.787866799</v>
      </c>
      <c r="S6585" s="90">
        <v>58203.6775970464</v>
      </c>
      <c r="T6585" s="88">
        <v>114806817.56538001</v>
      </c>
    </row>
    <row r="6586" spans="1:20" x14ac:dyDescent="0.25">
      <c r="A6586" t="s">
        <v>25</v>
      </c>
      <c r="B6586" s="10" t="str">
        <f>VLOOKUP(E6586,'Overview Cluster Days'!B:E,3)</f>
        <v>B</v>
      </c>
      <c r="C6586" s="10" t="str">
        <f>VLOOKUP($E6586,'Overview Cluster Days'!$B:$G,5)</f>
        <v>Winter</v>
      </c>
      <c r="D6586" s="10" t="str">
        <f>VLOOKUP($E6586,'Overview Cluster Days'!$B:$G,6)</f>
        <v>Weekday</v>
      </c>
      <c r="E6586" s="10">
        <v>20181122</v>
      </c>
      <c r="F6586" s="11">
        <v>9</v>
      </c>
      <c r="G6586" s="55">
        <v>8551008.6699999999</v>
      </c>
      <c r="H6586" s="48">
        <v>49972267.225815497</v>
      </c>
      <c r="I6586" s="48">
        <v>28571858.451361299</v>
      </c>
      <c r="J6586" s="87">
        <v>10137294.93</v>
      </c>
      <c r="K6586" s="87">
        <v>8599837.7287476491</v>
      </c>
      <c r="L6586" s="87">
        <v>54469.299984867102</v>
      </c>
      <c r="M6586" s="87">
        <v>8904855.6945842691</v>
      </c>
      <c r="N6586" s="87">
        <v>2523472.4739178699</v>
      </c>
      <c r="O6586" s="87">
        <v>980923.79</v>
      </c>
      <c r="P6586" s="88">
        <v>758930.18356339994</v>
      </c>
      <c r="Q6586" s="89">
        <v>105832267.005924</v>
      </c>
      <c r="R6586" s="87">
        <v>13222651.442050399</v>
      </c>
      <c r="S6586" s="90">
        <v>43340.636073119902</v>
      </c>
      <c r="T6586" s="88">
        <v>119098259.084048</v>
      </c>
    </row>
    <row r="6587" spans="1:20" x14ac:dyDescent="0.25">
      <c r="A6587" t="s">
        <v>25</v>
      </c>
      <c r="B6587" s="10" t="str">
        <f>VLOOKUP(E6587,'Overview Cluster Days'!B:E,3)</f>
        <v>B</v>
      </c>
      <c r="C6587" s="10" t="str">
        <f>VLOOKUP($E6587,'Overview Cluster Days'!$B:$G,5)</f>
        <v>Winter</v>
      </c>
      <c r="D6587" s="10" t="str">
        <f>VLOOKUP($E6587,'Overview Cluster Days'!$B:$G,6)</f>
        <v>Weekday</v>
      </c>
      <c r="E6587" s="10">
        <v>20181122</v>
      </c>
      <c r="F6587" s="11">
        <v>10</v>
      </c>
      <c r="G6587" s="55">
        <v>8541429.7899999991</v>
      </c>
      <c r="H6587" s="48">
        <v>51800623.311003298</v>
      </c>
      <c r="I6587" s="48">
        <v>28512418.486305598</v>
      </c>
      <c r="J6587" s="87">
        <v>10307076.115995601</v>
      </c>
      <c r="K6587" s="87">
        <v>8891650.6300192196</v>
      </c>
      <c r="L6587" s="87">
        <v>63337.9</v>
      </c>
      <c r="M6587" s="87">
        <v>9570775.91023954</v>
      </c>
      <c r="N6587" s="87">
        <v>2931009.0206121099</v>
      </c>
      <c r="O6587" s="87">
        <v>944696.38799649698</v>
      </c>
      <c r="P6587" s="88">
        <v>508233.63022786099</v>
      </c>
      <c r="Q6587" s="89">
        <v>108053198.333324</v>
      </c>
      <c r="R6587" s="87">
        <v>14018052.849075999</v>
      </c>
      <c r="S6587" s="90">
        <v>34767.3785318601</v>
      </c>
      <c r="T6587" s="88">
        <v>122106018.560932</v>
      </c>
    </row>
    <row r="6588" spans="1:20" x14ac:dyDescent="0.25">
      <c r="A6588" t="s">
        <v>25</v>
      </c>
      <c r="B6588" s="10" t="str">
        <f>VLOOKUP(E6588,'Overview Cluster Days'!B:E,3)</f>
        <v>B</v>
      </c>
      <c r="C6588" s="10" t="str">
        <f>VLOOKUP($E6588,'Overview Cluster Days'!$B:$G,5)</f>
        <v>Winter</v>
      </c>
      <c r="D6588" s="10" t="str">
        <f>VLOOKUP($E6588,'Overview Cluster Days'!$B:$G,6)</f>
        <v>Weekday</v>
      </c>
      <c r="E6588" s="10">
        <v>20181122</v>
      </c>
      <c r="F6588" s="11">
        <v>11</v>
      </c>
      <c r="G6588" s="55">
        <v>8401962.3200000003</v>
      </c>
      <c r="H6588" s="48">
        <v>50961268.031531297</v>
      </c>
      <c r="I6588" s="48">
        <v>27686784.263881199</v>
      </c>
      <c r="J6588" s="87">
        <v>10145907.635</v>
      </c>
      <c r="K6588" s="87">
        <v>8714709.1539765205</v>
      </c>
      <c r="L6588" s="87">
        <v>77033.399994865002</v>
      </c>
      <c r="M6588" s="87">
        <v>9832881.5833584797</v>
      </c>
      <c r="N6588" s="87">
        <v>3148335.16672348</v>
      </c>
      <c r="O6588" s="87">
        <v>962111.73499999999</v>
      </c>
      <c r="P6588" s="88">
        <v>461701.23733425298</v>
      </c>
      <c r="Q6588" s="89">
        <v>105910631.40438899</v>
      </c>
      <c r="R6588" s="87">
        <v>14482063.1224111</v>
      </c>
      <c r="S6588" s="90">
        <v>23576.0336257323</v>
      </c>
      <c r="T6588" s="88">
        <v>120416270.560426</v>
      </c>
    </row>
    <row r="6589" spans="1:20" x14ac:dyDescent="0.25">
      <c r="A6589" t="s">
        <v>25</v>
      </c>
      <c r="B6589" s="10" t="str">
        <f>VLOOKUP(E6589,'Overview Cluster Days'!B:E,3)</f>
        <v>B</v>
      </c>
      <c r="C6589" s="10" t="str">
        <f>VLOOKUP($E6589,'Overview Cluster Days'!$B:$G,5)</f>
        <v>Winter</v>
      </c>
      <c r="D6589" s="10" t="str">
        <f>VLOOKUP($E6589,'Overview Cluster Days'!$B:$G,6)</f>
        <v>Weekday</v>
      </c>
      <c r="E6589" s="10">
        <v>20181122</v>
      </c>
      <c r="F6589" s="11">
        <v>12</v>
      </c>
      <c r="G6589" s="55">
        <v>8121683.0019998597</v>
      </c>
      <c r="H6589" s="48">
        <v>52137537.256631799</v>
      </c>
      <c r="I6589" s="48">
        <v>27180548.650166798</v>
      </c>
      <c r="J6589" s="87">
        <v>9889690.1359957494</v>
      </c>
      <c r="K6589" s="87">
        <v>8574997.4242857695</v>
      </c>
      <c r="L6589" s="87">
        <v>82127.659992618297</v>
      </c>
      <c r="M6589" s="87">
        <v>10087217.5098683</v>
      </c>
      <c r="N6589" s="87">
        <v>3428516.3190569999</v>
      </c>
      <c r="O6589" s="87">
        <v>991113.90699664596</v>
      </c>
      <c r="P6589" s="88">
        <v>385954.20494946098</v>
      </c>
      <c r="Q6589" s="89">
        <v>105904456.46908</v>
      </c>
      <c r="R6589" s="87">
        <v>14974929.600864099</v>
      </c>
      <c r="S6589" s="90">
        <v>6107.5529409333803</v>
      </c>
      <c r="T6589" s="88">
        <v>120885493.622885</v>
      </c>
    </row>
    <row r="6590" spans="1:20" x14ac:dyDescent="0.25">
      <c r="A6590" t="s">
        <v>25</v>
      </c>
      <c r="B6590" s="10" t="str">
        <f>VLOOKUP(E6590,'Overview Cluster Days'!B:E,3)</f>
        <v>B</v>
      </c>
      <c r="C6590" s="10" t="str">
        <f>VLOOKUP($E6590,'Overview Cluster Days'!$B:$G,5)</f>
        <v>Winter</v>
      </c>
      <c r="D6590" s="10" t="str">
        <f>VLOOKUP($E6590,'Overview Cluster Days'!$B:$G,6)</f>
        <v>Weekday</v>
      </c>
      <c r="E6590" s="10">
        <v>20181122</v>
      </c>
      <c r="F6590" s="11">
        <v>13</v>
      </c>
      <c r="G6590" s="55">
        <v>7885453.8020000001</v>
      </c>
      <c r="H6590" s="48">
        <v>53711909.800034299</v>
      </c>
      <c r="I6590" s="48">
        <v>25729145.9870851</v>
      </c>
      <c r="J6590" s="87">
        <v>9654489.5199999996</v>
      </c>
      <c r="K6590" s="87">
        <v>8927778.3489824794</v>
      </c>
      <c r="L6590" s="87">
        <v>47551.705995710501</v>
      </c>
      <c r="M6590" s="87">
        <v>10193097.8658376</v>
      </c>
      <c r="N6590" s="87">
        <v>3525173.38524715</v>
      </c>
      <c r="O6590" s="87">
        <v>1011998.54</v>
      </c>
      <c r="P6590" s="88">
        <v>375623.13454591</v>
      </c>
      <c r="Q6590" s="89">
        <v>105908777.458102</v>
      </c>
      <c r="R6590" s="87">
        <v>15153444.631626399</v>
      </c>
      <c r="S6590" s="90">
        <v>11568.441996552299</v>
      </c>
      <c r="T6590" s="88">
        <v>121073790.531725</v>
      </c>
    </row>
    <row r="6591" spans="1:20" x14ac:dyDescent="0.25">
      <c r="A6591" t="s">
        <v>25</v>
      </c>
      <c r="B6591" s="10" t="str">
        <f>VLOOKUP(E6591,'Overview Cluster Days'!B:E,3)</f>
        <v>B</v>
      </c>
      <c r="C6591" s="10" t="str">
        <f>VLOOKUP($E6591,'Overview Cluster Days'!$B:$G,5)</f>
        <v>Winter</v>
      </c>
      <c r="D6591" s="10" t="str">
        <f>VLOOKUP($E6591,'Overview Cluster Days'!$B:$G,6)</f>
        <v>Weekday</v>
      </c>
      <c r="E6591" s="10">
        <v>20181122</v>
      </c>
      <c r="F6591" s="11">
        <v>14</v>
      </c>
      <c r="G6591" s="55">
        <v>8229604.1469998704</v>
      </c>
      <c r="H6591" s="48">
        <v>53041372.847483598</v>
      </c>
      <c r="I6591" s="48">
        <v>24146815.355356101</v>
      </c>
      <c r="J6591" s="87">
        <v>9765435.6160000004</v>
      </c>
      <c r="K6591" s="87">
        <v>8346336.3242420303</v>
      </c>
      <c r="L6591" s="87">
        <v>36140.702997001797</v>
      </c>
      <c r="M6591" s="87">
        <v>9809006.6755616609</v>
      </c>
      <c r="N6591" s="87">
        <v>3334592.7202297701</v>
      </c>
      <c r="O6591" s="87">
        <v>1022061.211</v>
      </c>
      <c r="P6591" s="88">
        <v>383812.53169100301</v>
      </c>
      <c r="Q6591" s="89">
        <v>103529564.29008199</v>
      </c>
      <c r="R6591" s="87">
        <v>14585613.8414794</v>
      </c>
      <c r="S6591" s="90">
        <v>4419.0193715211899</v>
      </c>
      <c r="T6591" s="88">
        <v>118119597.150933</v>
      </c>
    </row>
    <row r="6592" spans="1:20" x14ac:dyDescent="0.25">
      <c r="A6592" t="s">
        <v>25</v>
      </c>
      <c r="B6592" s="10" t="str">
        <f>VLOOKUP(E6592,'Overview Cluster Days'!B:E,3)</f>
        <v>B</v>
      </c>
      <c r="C6592" s="10" t="str">
        <f>VLOOKUP($E6592,'Overview Cluster Days'!$B:$G,5)</f>
        <v>Winter</v>
      </c>
      <c r="D6592" s="10" t="str">
        <f>VLOOKUP($E6592,'Overview Cluster Days'!$B:$G,6)</f>
        <v>Weekday</v>
      </c>
      <c r="E6592" s="10">
        <v>20181122</v>
      </c>
      <c r="F6592" s="11">
        <v>15</v>
      </c>
      <c r="G6592" s="55">
        <v>8716963.6799994092</v>
      </c>
      <c r="H6592" s="48">
        <v>52753178.347833201</v>
      </c>
      <c r="I6592" s="48">
        <v>23195409.553561799</v>
      </c>
      <c r="J6592" s="87">
        <v>9906372.5299975201</v>
      </c>
      <c r="K6592" s="87">
        <v>8032539.9969636695</v>
      </c>
      <c r="L6592" s="87">
        <v>32181.379997526201</v>
      </c>
      <c r="M6592" s="87">
        <v>9126420.4566510692</v>
      </c>
      <c r="N6592" s="87">
        <v>3022772.04103002</v>
      </c>
      <c r="O6592" s="87">
        <v>1032429.95999842</v>
      </c>
      <c r="P6592" s="88">
        <v>513699.78478311602</v>
      </c>
      <c r="Q6592" s="89">
        <v>102604464.108356</v>
      </c>
      <c r="R6592" s="87">
        <v>13727503.622460101</v>
      </c>
      <c r="S6592" s="90">
        <v>5.9448243118822601E-3</v>
      </c>
      <c r="T6592" s="88">
        <v>116331967.736761</v>
      </c>
    </row>
    <row r="6593" spans="1:20" x14ac:dyDescent="0.25">
      <c r="A6593" t="s">
        <v>25</v>
      </c>
      <c r="B6593" s="10" t="str">
        <f>VLOOKUP(E6593,'Overview Cluster Days'!B:E,3)</f>
        <v>B</v>
      </c>
      <c r="C6593" s="10" t="str">
        <f>VLOOKUP($E6593,'Overview Cluster Days'!$B:$G,5)</f>
        <v>Winter</v>
      </c>
      <c r="D6593" s="10" t="str">
        <f>VLOOKUP($E6593,'Overview Cluster Days'!$B:$G,6)</f>
        <v>Weekday</v>
      </c>
      <c r="E6593" s="10">
        <v>20181122</v>
      </c>
      <c r="F6593" s="11">
        <v>16</v>
      </c>
      <c r="G6593" s="55">
        <v>9411908.7799999993</v>
      </c>
      <c r="H6593" s="48">
        <v>51865082.805788301</v>
      </c>
      <c r="I6593" s="48">
        <v>22681840.720216699</v>
      </c>
      <c r="J6593" s="87">
        <v>10315462.249996901</v>
      </c>
      <c r="K6593" s="87">
        <v>8696766.3481823895</v>
      </c>
      <c r="L6593" s="87">
        <v>31635.8</v>
      </c>
      <c r="M6593" s="87">
        <v>8236822.3884290904</v>
      </c>
      <c r="N6593" s="87">
        <v>2569174.2240143302</v>
      </c>
      <c r="O6593" s="87">
        <v>992801.83399697195</v>
      </c>
      <c r="P6593" s="88">
        <v>507108.79719644098</v>
      </c>
      <c r="Q6593" s="89">
        <v>102971060.904184</v>
      </c>
      <c r="R6593" s="87">
        <v>12337543.043636801</v>
      </c>
      <c r="S6593" s="90">
        <v>2163.5502734379802</v>
      </c>
      <c r="T6593" s="88">
        <v>115310767.49809501</v>
      </c>
    </row>
    <row r="6594" spans="1:20" x14ac:dyDescent="0.25">
      <c r="A6594" t="s">
        <v>25</v>
      </c>
      <c r="B6594" s="10" t="str">
        <f>VLOOKUP(E6594,'Overview Cluster Days'!B:E,3)</f>
        <v>B</v>
      </c>
      <c r="C6594" s="10" t="str">
        <f>VLOOKUP($E6594,'Overview Cluster Days'!$B:$G,5)</f>
        <v>Winter</v>
      </c>
      <c r="D6594" s="10" t="str">
        <f>VLOOKUP($E6594,'Overview Cluster Days'!$B:$G,6)</f>
        <v>Weekday</v>
      </c>
      <c r="E6594" s="10">
        <v>20181122</v>
      </c>
      <c r="F6594" s="11">
        <v>17</v>
      </c>
      <c r="G6594" s="55">
        <v>10287422.715</v>
      </c>
      <c r="H6594" s="48">
        <v>50951386.0044415</v>
      </c>
      <c r="I6594" s="48">
        <v>22675799.527031001</v>
      </c>
      <c r="J6594" s="87">
        <v>11022931.385</v>
      </c>
      <c r="K6594" s="87">
        <v>8999463.9997752495</v>
      </c>
      <c r="L6594" s="87">
        <v>35730.75</v>
      </c>
      <c r="M6594" s="87">
        <v>9015734.0528508108</v>
      </c>
      <c r="N6594" s="87">
        <v>2196567.1769997301</v>
      </c>
      <c r="O6594" s="87">
        <v>921838.45499999996</v>
      </c>
      <c r="P6594" s="88">
        <v>535860.49174312002</v>
      </c>
      <c r="Q6594" s="89">
        <v>103937003.631248</v>
      </c>
      <c r="R6594" s="87">
        <v>12705730.9265937</v>
      </c>
      <c r="S6594" s="90">
        <v>1.7800140893086801E-2</v>
      </c>
      <c r="T6594" s="88">
        <v>116642734.575642</v>
      </c>
    </row>
    <row r="6595" spans="1:20" x14ac:dyDescent="0.25">
      <c r="A6595" t="s">
        <v>25</v>
      </c>
      <c r="B6595" s="10" t="str">
        <f>VLOOKUP(E6595,'Overview Cluster Days'!B:E,3)</f>
        <v>B</v>
      </c>
      <c r="C6595" s="10" t="str">
        <f>VLOOKUP($E6595,'Overview Cluster Days'!$B:$G,5)</f>
        <v>Winter</v>
      </c>
      <c r="D6595" s="10" t="str">
        <f>VLOOKUP($E6595,'Overview Cluster Days'!$B:$G,6)</f>
        <v>Weekday</v>
      </c>
      <c r="E6595" s="10">
        <v>20181122</v>
      </c>
      <c r="F6595" s="11">
        <v>18</v>
      </c>
      <c r="G6595" s="55">
        <v>11491859.554990601</v>
      </c>
      <c r="H6595" s="48">
        <v>55220057.752306797</v>
      </c>
      <c r="I6595" s="48">
        <v>24820960.601968799</v>
      </c>
      <c r="J6595" s="87">
        <v>11393943.6799955</v>
      </c>
      <c r="K6595" s="87">
        <v>8773544.4195447601</v>
      </c>
      <c r="L6595" s="87">
        <v>126998.259989561</v>
      </c>
      <c r="M6595" s="87">
        <v>9935903.6371315308</v>
      </c>
      <c r="N6595" s="87">
        <v>2232524.0987210302</v>
      </c>
      <c r="O6595" s="87">
        <v>945582.50999661197</v>
      </c>
      <c r="P6595" s="88">
        <v>809868.32638212305</v>
      </c>
      <c r="Q6595" s="89">
        <v>111700366.00880601</v>
      </c>
      <c r="R6595" s="87">
        <v>14050876.832220901</v>
      </c>
      <c r="S6595" s="90">
        <v>82925.926577086095</v>
      </c>
      <c r="T6595" s="88">
        <v>125834168.76760399</v>
      </c>
    </row>
    <row r="6596" spans="1:20" x14ac:dyDescent="0.25">
      <c r="A6596" t="s">
        <v>25</v>
      </c>
      <c r="B6596" s="10" t="str">
        <f>VLOOKUP(E6596,'Overview Cluster Days'!B:E,3)</f>
        <v>B</v>
      </c>
      <c r="C6596" s="10" t="str">
        <f>VLOOKUP($E6596,'Overview Cluster Days'!$B:$G,5)</f>
        <v>Winter</v>
      </c>
      <c r="D6596" s="10" t="str">
        <f>VLOOKUP($E6596,'Overview Cluster Days'!$B:$G,6)</f>
        <v>Weekday</v>
      </c>
      <c r="E6596" s="10">
        <v>20181122</v>
      </c>
      <c r="F6596" s="11">
        <v>19</v>
      </c>
      <c r="G6596" s="55">
        <v>10174405.866</v>
      </c>
      <c r="H6596" s="48">
        <v>57145722.645366699</v>
      </c>
      <c r="I6596" s="48">
        <v>27336086.0779741</v>
      </c>
      <c r="J6596" s="87">
        <v>10121153.6</v>
      </c>
      <c r="K6596" s="87">
        <v>8404275.6925881095</v>
      </c>
      <c r="L6596" s="87">
        <v>266093.27899999998</v>
      </c>
      <c r="M6596" s="87">
        <v>9662228.9038155694</v>
      </c>
      <c r="N6596" s="87">
        <v>2650751.7361310502</v>
      </c>
      <c r="O6596" s="87">
        <v>1172163.3799999999</v>
      </c>
      <c r="P6596" s="88">
        <v>881706.94531895395</v>
      </c>
      <c r="Q6596" s="89">
        <v>113181643.881929</v>
      </c>
      <c r="R6596" s="87">
        <v>14632944.244265599</v>
      </c>
      <c r="S6596" s="90">
        <v>588778.37541906803</v>
      </c>
      <c r="T6596" s="88">
        <v>128403366.501614</v>
      </c>
    </row>
    <row r="6597" spans="1:20" x14ac:dyDescent="0.25">
      <c r="A6597" t="s">
        <v>25</v>
      </c>
      <c r="B6597" s="10" t="str">
        <f>VLOOKUP(E6597,'Overview Cluster Days'!B:E,3)</f>
        <v>B</v>
      </c>
      <c r="C6597" s="10" t="str">
        <f>VLOOKUP($E6597,'Overview Cluster Days'!$B:$G,5)</f>
        <v>Winter</v>
      </c>
      <c r="D6597" s="10" t="str">
        <f>VLOOKUP($E6597,'Overview Cluster Days'!$B:$G,6)</f>
        <v>Weekday</v>
      </c>
      <c r="E6597" s="10">
        <v>20181122</v>
      </c>
      <c r="F6597" s="11">
        <v>20</v>
      </c>
      <c r="G6597" s="55">
        <v>9279963.4409999996</v>
      </c>
      <c r="H6597" s="48">
        <v>52985423.603483297</v>
      </c>
      <c r="I6597" s="48">
        <v>27534588.036118198</v>
      </c>
      <c r="J6597" s="87">
        <v>9374638.5429965109</v>
      </c>
      <c r="K6597" s="87">
        <v>8019799.1320612198</v>
      </c>
      <c r="L6597" s="87">
        <v>93743.311000000002</v>
      </c>
      <c r="M6597" s="87">
        <v>8924296.8569896203</v>
      </c>
      <c r="N6597" s="87">
        <v>2703287.5787327401</v>
      </c>
      <c r="O6597" s="87">
        <v>1093778.1070000001</v>
      </c>
      <c r="P6597" s="88">
        <v>647561.570426555</v>
      </c>
      <c r="Q6597" s="89">
        <v>107194412.755659</v>
      </c>
      <c r="R6597" s="87">
        <v>13462667.4241489</v>
      </c>
      <c r="S6597" s="90">
        <v>235586.50111444099</v>
      </c>
      <c r="T6597" s="88">
        <v>120892666.680923</v>
      </c>
    </row>
    <row r="6598" spans="1:20" x14ac:dyDescent="0.25">
      <c r="A6598" t="s">
        <v>25</v>
      </c>
      <c r="B6598" s="10" t="str">
        <f>VLOOKUP(E6598,'Overview Cluster Days'!B:E,3)</f>
        <v>B</v>
      </c>
      <c r="C6598" s="10" t="str">
        <f>VLOOKUP($E6598,'Overview Cluster Days'!$B:$G,5)</f>
        <v>Winter</v>
      </c>
      <c r="D6598" s="10" t="str">
        <f>VLOOKUP($E6598,'Overview Cluster Days'!$B:$G,6)</f>
        <v>Weekday</v>
      </c>
      <c r="E6598" s="10">
        <v>20181122</v>
      </c>
      <c r="F6598" s="11">
        <v>21</v>
      </c>
      <c r="G6598" s="55">
        <v>8459012.6159987804</v>
      </c>
      <c r="H6598" s="48">
        <v>47676761.869960599</v>
      </c>
      <c r="I6598" s="48">
        <v>25495907.886524402</v>
      </c>
      <c r="J6598" s="87">
        <v>8685173.1079976801</v>
      </c>
      <c r="K6598" s="87">
        <v>7927357.1006444898</v>
      </c>
      <c r="L6598" s="87">
        <v>133439.67999999999</v>
      </c>
      <c r="M6598" s="87">
        <v>7248099.5222145002</v>
      </c>
      <c r="N6598" s="87">
        <v>2551450.1651155502</v>
      </c>
      <c r="O6598" s="87">
        <v>1140957.99999759</v>
      </c>
      <c r="P6598" s="88">
        <v>419673.47835325397</v>
      </c>
      <c r="Q6598" s="89">
        <v>98244212.581126004</v>
      </c>
      <c r="R6598" s="87">
        <v>11493620.8456809</v>
      </c>
      <c r="S6598" s="90">
        <v>78514.5331986081</v>
      </c>
      <c r="T6598" s="88">
        <v>109816347.960005</v>
      </c>
    </row>
    <row r="6599" spans="1:20" x14ac:dyDescent="0.25">
      <c r="A6599" t="s">
        <v>25</v>
      </c>
      <c r="B6599" s="10" t="str">
        <f>VLOOKUP(E6599,'Overview Cluster Days'!B:E,3)</f>
        <v>B</v>
      </c>
      <c r="C6599" s="10" t="str">
        <f>VLOOKUP($E6599,'Overview Cluster Days'!$B:$G,5)</f>
        <v>Winter</v>
      </c>
      <c r="D6599" s="10" t="str">
        <f>VLOOKUP($E6599,'Overview Cluster Days'!$B:$G,6)</f>
        <v>Weekday</v>
      </c>
      <c r="E6599" s="10">
        <v>20181122</v>
      </c>
      <c r="F6599" s="11">
        <v>22</v>
      </c>
      <c r="G6599" s="55">
        <v>7800404.273</v>
      </c>
      <c r="H6599" s="48">
        <v>42051339.0581453</v>
      </c>
      <c r="I6599" s="48">
        <v>21514988.064968199</v>
      </c>
      <c r="J6599" s="87">
        <v>7411434.1699982705</v>
      </c>
      <c r="K6599" s="87">
        <v>7517505.9522444699</v>
      </c>
      <c r="L6599" s="87">
        <v>97155.171998702106</v>
      </c>
      <c r="M6599" s="87">
        <v>7290529.9457353903</v>
      </c>
      <c r="N6599" s="87">
        <v>2530447.2880205498</v>
      </c>
      <c r="O6599" s="87">
        <v>1202654.2199999799</v>
      </c>
      <c r="P6599" s="88">
        <v>420088.2499395</v>
      </c>
      <c r="Q6599" s="89">
        <v>86295671.518356293</v>
      </c>
      <c r="R6599" s="87">
        <v>11540874.8756941</v>
      </c>
      <c r="S6599" s="90">
        <v>44372.327632385299</v>
      </c>
      <c r="T6599" s="88">
        <v>97880918.721682802</v>
      </c>
    </row>
    <row r="6600" spans="1:20" x14ac:dyDescent="0.25">
      <c r="A6600" t="s">
        <v>25</v>
      </c>
      <c r="B6600" s="10" t="str">
        <f>VLOOKUP(E6600,'Overview Cluster Days'!B:E,3)</f>
        <v>B</v>
      </c>
      <c r="C6600" s="10" t="str">
        <f>VLOOKUP($E6600,'Overview Cluster Days'!$B:$G,5)</f>
        <v>Winter</v>
      </c>
      <c r="D6600" s="10" t="str">
        <f>VLOOKUP($E6600,'Overview Cluster Days'!$B:$G,6)</f>
        <v>Weekday</v>
      </c>
      <c r="E6600" s="10">
        <v>20181122</v>
      </c>
      <c r="F6600" s="11">
        <v>23</v>
      </c>
      <c r="G6600" s="55">
        <v>8115918.0290000001</v>
      </c>
      <c r="H6600" s="48">
        <v>38390570.509473696</v>
      </c>
      <c r="I6600" s="48">
        <v>20927475.617913101</v>
      </c>
      <c r="J6600" s="87">
        <v>5828337.6950000003</v>
      </c>
      <c r="K6600" s="87">
        <v>8362595.5672496501</v>
      </c>
      <c r="L6600" s="87">
        <v>118798.33099788</v>
      </c>
      <c r="M6600" s="87">
        <v>7434559.6495923698</v>
      </c>
      <c r="N6600" s="87">
        <v>2536668.9235289502</v>
      </c>
      <c r="O6600" s="87">
        <v>1216979.6910000001</v>
      </c>
      <c r="P6600" s="88">
        <v>385693.56862287602</v>
      </c>
      <c r="Q6600" s="89">
        <v>81624897.418636397</v>
      </c>
      <c r="R6600" s="87">
        <v>11692700.163742101</v>
      </c>
      <c r="S6600" s="90">
        <v>76612.623042861494</v>
      </c>
      <c r="T6600" s="88">
        <v>93394210.205421299</v>
      </c>
    </row>
    <row r="6601" spans="1:20" x14ac:dyDescent="0.25">
      <c r="A6601" t="s">
        <v>25</v>
      </c>
      <c r="B6601" s="10" t="str">
        <f>VLOOKUP(E6601,'Overview Cluster Days'!B:E,3)</f>
        <v>B</v>
      </c>
      <c r="C6601" s="10" t="str">
        <f>VLOOKUP($E6601,'Overview Cluster Days'!$B:$G,5)</f>
        <v>Winter</v>
      </c>
      <c r="D6601" s="10" t="str">
        <f>VLOOKUP($E6601,'Overview Cluster Days'!$B:$G,6)</f>
        <v>Weekday</v>
      </c>
      <c r="E6601" s="10">
        <v>20181122</v>
      </c>
      <c r="F6601" s="11">
        <v>24</v>
      </c>
      <c r="G6601" s="55">
        <v>8078965.5899999999</v>
      </c>
      <c r="H6601" s="48">
        <v>32140658.8740284</v>
      </c>
      <c r="I6601" s="48">
        <v>20685351.594452199</v>
      </c>
      <c r="J6601" s="87">
        <v>4798177.3989988398</v>
      </c>
      <c r="K6601" s="87">
        <v>8505262.6436320301</v>
      </c>
      <c r="L6601" s="87">
        <v>127485.4</v>
      </c>
      <c r="M6601" s="87">
        <v>7623094.3900891403</v>
      </c>
      <c r="N6601" s="87">
        <v>2497444.7021329501</v>
      </c>
      <c r="O6601" s="87">
        <v>1186125.3189990399</v>
      </c>
      <c r="P6601" s="88">
        <v>432950.768772354</v>
      </c>
      <c r="Q6601" s="89">
        <v>74208416.101111501</v>
      </c>
      <c r="R6601" s="87">
        <v>11867100.579993499</v>
      </c>
      <c r="S6601" s="90">
        <v>74953.716412689697</v>
      </c>
      <c r="T6601" s="88">
        <v>86150470.397517696</v>
      </c>
    </row>
    <row r="6602" spans="1:20" x14ac:dyDescent="0.25">
      <c r="A6602" t="s">
        <v>25</v>
      </c>
      <c r="B6602" s="10" t="str">
        <f>VLOOKUP(E6602,'Overview Cluster Days'!B:E,3)</f>
        <v>B</v>
      </c>
      <c r="C6602" s="10" t="str">
        <f>VLOOKUP($E6602,'Overview Cluster Days'!$B:$G,5)</f>
        <v>Winter</v>
      </c>
      <c r="D6602" s="10" t="str">
        <f>VLOOKUP($E6602,'Overview Cluster Days'!$B:$G,6)</f>
        <v>Weekday</v>
      </c>
      <c r="E6602" s="10">
        <v>20181123</v>
      </c>
      <c r="F6602" s="11">
        <v>1</v>
      </c>
      <c r="G6602" s="55">
        <v>6747263.6489965301</v>
      </c>
      <c r="H6602" s="48">
        <v>29942371.1830022</v>
      </c>
      <c r="I6602" s="48">
        <v>19495377.386879101</v>
      </c>
      <c r="J6602" s="87">
        <v>4209395.0049982099</v>
      </c>
      <c r="K6602" s="87">
        <v>8263320.4542940101</v>
      </c>
      <c r="L6602" s="87">
        <v>273546.06799652701</v>
      </c>
      <c r="M6602" s="87">
        <v>7226289.2008207403</v>
      </c>
      <c r="N6602" s="87">
        <v>2599351.0904135499</v>
      </c>
      <c r="O6602" s="87">
        <v>1203061.0859982099</v>
      </c>
      <c r="P6602" s="88">
        <v>442723.07507873699</v>
      </c>
      <c r="Q6602" s="89">
        <v>68657727.678169996</v>
      </c>
      <c r="R6602" s="87">
        <v>11744970.5203078</v>
      </c>
      <c r="S6602" s="90">
        <v>26669.582205292099</v>
      </c>
      <c r="T6602" s="88">
        <v>80429367.7806831</v>
      </c>
    </row>
    <row r="6603" spans="1:20" x14ac:dyDescent="0.25">
      <c r="A6603" t="s">
        <v>25</v>
      </c>
      <c r="B6603" s="10" t="str">
        <f>VLOOKUP(E6603,'Overview Cluster Days'!B:E,3)</f>
        <v>B</v>
      </c>
      <c r="C6603" s="10" t="str">
        <f>VLOOKUP($E6603,'Overview Cluster Days'!$B:$G,5)</f>
        <v>Winter</v>
      </c>
      <c r="D6603" s="10" t="str">
        <f>VLOOKUP($E6603,'Overview Cluster Days'!$B:$G,6)</f>
        <v>Weekday</v>
      </c>
      <c r="E6603" s="10">
        <v>20181123</v>
      </c>
      <c r="F6603" s="11">
        <v>2</v>
      </c>
      <c r="G6603" s="55">
        <v>6823283.4890000001</v>
      </c>
      <c r="H6603" s="48">
        <v>29466664.626807299</v>
      </c>
      <c r="I6603" s="48">
        <v>18391509.809827499</v>
      </c>
      <c r="J6603" s="87">
        <v>4101163.7799996999</v>
      </c>
      <c r="K6603" s="87">
        <v>7458976.5188859096</v>
      </c>
      <c r="L6603" s="87">
        <v>320987.87300000002</v>
      </c>
      <c r="M6603" s="87">
        <v>7577488.2148385104</v>
      </c>
      <c r="N6603" s="87">
        <v>2795900.3401931501</v>
      </c>
      <c r="O6603" s="87">
        <v>1188869.40999931</v>
      </c>
      <c r="P6603" s="88">
        <v>420937.86556543899</v>
      </c>
      <c r="Q6603" s="89">
        <v>66241598.2245204</v>
      </c>
      <c r="R6603" s="87">
        <v>12304183.7035964</v>
      </c>
      <c r="S6603" s="90">
        <v>84489.652542510506</v>
      </c>
      <c r="T6603" s="88">
        <v>78630271.5806593</v>
      </c>
    </row>
    <row r="6604" spans="1:20" x14ac:dyDescent="0.25">
      <c r="A6604" t="s">
        <v>25</v>
      </c>
      <c r="B6604" s="10" t="str">
        <f>VLOOKUP(E6604,'Overview Cluster Days'!B:E,3)</f>
        <v>B</v>
      </c>
      <c r="C6604" s="10" t="str">
        <f>VLOOKUP($E6604,'Overview Cluster Days'!$B:$G,5)</f>
        <v>Winter</v>
      </c>
      <c r="D6604" s="10" t="str">
        <f>VLOOKUP($E6604,'Overview Cluster Days'!$B:$G,6)</f>
        <v>Weekday</v>
      </c>
      <c r="E6604" s="10">
        <v>20181123</v>
      </c>
      <c r="F6604" s="11">
        <v>3</v>
      </c>
      <c r="G6604" s="55">
        <v>7598345.47799672</v>
      </c>
      <c r="H6604" s="48">
        <v>29440619.572082799</v>
      </c>
      <c r="I6604" s="48">
        <v>18043522.963623799</v>
      </c>
      <c r="J6604" s="87">
        <v>3788378.81</v>
      </c>
      <c r="K6604" s="87">
        <v>7615935.1855665799</v>
      </c>
      <c r="L6604" s="87">
        <v>350662.28099662601</v>
      </c>
      <c r="M6604" s="87">
        <v>7742992.60327804</v>
      </c>
      <c r="N6604" s="87">
        <v>2974928.0931655499</v>
      </c>
      <c r="O6604" s="87">
        <v>1237347.4369999999</v>
      </c>
      <c r="P6604" s="88">
        <v>434013.41230941599</v>
      </c>
      <c r="Q6604" s="89">
        <v>66486802.009269997</v>
      </c>
      <c r="R6604" s="87">
        <v>12739943.8267496</v>
      </c>
      <c r="S6604" s="90">
        <v>86057.8074947204</v>
      </c>
      <c r="T6604" s="88">
        <v>79312803.643514305</v>
      </c>
    </row>
    <row r="6605" spans="1:20" x14ac:dyDescent="0.25">
      <c r="A6605" t="s">
        <v>25</v>
      </c>
      <c r="B6605" s="10" t="str">
        <f>VLOOKUP(E6605,'Overview Cluster Days'!B:E,3)</f>
        <v>B</v>
      </c>
      <c r="C6605" s="10" t="str">
        <f>VLOOKUP($E6605,'Overview Cluster Days'!$B:$G,5)</f>
        <v>Winter</v>
      </c>
      <c r="D6605" s="10" t="str">
        <f>VLOOKUP($E6605,'Overview Cluster Days'!$B:$G,6)</f>
        <v>Weekday</v>
      </c>
      <c r="E6605" s="10">
        <v>20181123</v>
      </c>
      <c r="F6605" s="11">
        <v>4</v>
      </c>
      <c r="G6605" s="55">
        <v>7528040.8099998804</v>
      </c>
      <c r="H6605" s="48">
        <v>29686347.723441102</v>
      </c>
      <c r="I6605" s="48">
        <v>17574843.892474499</v>
      </c>
      <c r="J6605" s="87">
        <v>3684280.2749997899</v>
      </c>
      <c r="K6605" s="87">
        <v>7309794.2114711804</v>
      </c>
      <c r="L6605" s="87">
        <v>356634.19399978197</v>
      </c>
      <c r="M6605" s="87">
        <v>7718820.7863449296</v>
      </c>
      <c r="N6605" s="87">
        <v>3143816.85029257</v>
      </c>
      <c r="O6605" s="87">
        <v>1274193.13399534</v>
      </c>
      <c r="P6605" s="88">
        <v>447453.99716032099</v>
      </c>
      <c r="Q6605" s="89">
        <v>65783306.912386402</v>
      </c>
      <c r="R6605" s="87">
        <v>12940918.961792899</v>
      </c>
      <c r="S6605" s="90">
        <v>73366.038214737098</v>
      </c>
      <c r="T6605" s="88">
        <v>78797591.912394106</v>
      </c>
    </row>
    <row r="6606" spans="1:20" x14ac:dyDescent="0.25">
      <c r="A6606" t="s">
        <v>25</v>
      </c>
      <c r="B6606" s="10" t="str">
        <f>VLOOKUP(E6606,'Overview Cluster Days'!B:E,3)</f>
        <v>B</v>
      </c>
      <c r="C6606" s="10" t="str">
        <f>VLOOKUP($E6606,'Overview Cluster Days'!$B:$G,5)</f>
        <v>Winter</v>
      </c>
      <c r="D6606" s="10" t="str">
        <f>VLOOKUP($E6606,'Overview Cluster Days'!$B:$G,6)</f>
        <v>Weekday</v>
      </c>
      <c r="E6606" s="10">
        <v>20181123</v>
      </c>
      <c r="F6606" s="11">
        <v>5</v>
      </c>
      <c r="G6606" s="55">
        <v>7668300.267</v>
      </c>
      <c r="H6606" s="48">
        <v>30425779.641593199</v>
      </c>
      <c r="I6606" s="48">
        <v>17642410.709263802</v>
      </c>
      <c r="J6606" s="87">
        <v>3718902.4399998402</v>
      </c>
      <c r="K6606" s="87">
        <v>7012537.2758964598</v>
      </c>
      <c r="L6606" s="87">
        <v>352577.70199999999</v>
      </c>
      <c r="M6606" s="87">
        <v>7722641.5498301797</v>
      </c>
      <c r="N6606" s="87">
        <v>3128173.4957872899</v>
      </c>
      <c r="O6606" s="87">
        <v>1261143.0079993501</v>
      </c>
      <c r="P6606" s="88">
        <v>448573.07048954902</v>
      </c>
      <c r="Q6606" s="89">
        <v>66467930.333753303</v>
      </c>
      <c r="R6606" s="87">
        <v>12913108.826106399</v>
      </c>
      <c r="S6606" s="90">
        <v>57407.573175475904</v>
      </c>
      <c r="T6606" s="88">
        <v>79438446.733035207</v>
      </c>
    </row>
    <row r="6607" spans="1:20" x14ac:dyDescent="0.25">
      <c r="A6607" t="s">
        <v>25</v>
      </c>
      <c r="B6607" s="10" t="str">
        <f>VLOOKUP(E6607,'Overview Cluster Days'!B:E,3)</f>
        <v>B</v>
      </c>
      <c r="C6607" s="10" t="str">
        <f>VLOOKUP($E6607,'Overview Cluster Days'!$B:$G,5)</f>
        <v>Winter</v>
      </c>
      <c r="D6607" s="10" t="str">
        <f>VLOOKUP($E6607,'Overview Cluster Days'!$B:$G,6)</f>
        <v>Weekday</v>
      </c>
      <c r="E6607" s="10">
        <v>20181123</v>
      </c>
      <c r="F6607" s="11">
        <v>6</v>
      </c>
      <c r="G6607" s="55">
        <v>7670237.5</v>
      </c>
      <c r="H6607" s="48">
        <v>31675405.123919301</v>
      </c>
      <c r="I6607" s="48">
        <v>18917664.167337399</v>
      </c>
      <c r="J6607" s="87">
        <v>4393093.4399995999</v>
      </c>
      <c r="K6607" s="87">
        <v>7441021.0526571199</v>
      </c>
      <c r="L6607" s="87">
        <v>285102.70999939903</v>
      </c>
      <c r="M6607" s="87">
        <v>7112066.8815992502</v>
      </c>
      <c r="N6607" s="87">
        <v>2796848.8459911901</v>
      </c>
      <c r="O6607" s="87">
        <v>1324288.23</v>
      </c>
      <c r="P6607" s="88">
        <v>432980.93253219302</v>
      </c>
      <c r="Q6607" s="89">
        <v>70097421.283913404</v>
      </c>
      <c r="R6607" s="87">
        <v>11951287.600121999</v>
      </c>
      <c r="S6607" s="90">
        <v>27736.482980025899</v>
      </c>
      <c r="T6607" s="88">
        <v>82076445.367015496</v>
      </c>
    </row>
    <row r="6608" spans="1:20" x14ac:dyDescent="0.25">
      <c r="A6608" t="s">
        <v>25</v>
      </c>
      <c r="B6608" s="10" t="str">
        <f>VLOOKUP(E6608,'Overview Cluster Days'!B:E,3)</f>
        <v>B</v>
      </c>
      <c r="C6608" s="10" t="str">
        <f>VLOOKUP($E6608,'Overview Cluster Days'!$B:$G,5)</f>
        <v>Winter</v>
      </c>
      <c r="D6608" s="10" t="str">
        <f>VLOOKUP($E6608,'Overview Cluster Days'!$B:$G,6)</f>
        <v>Weekday</v>
      </c>
      <c r="E6608" s="10">
        <v>20181123</v>
      </c>
      <c r="F6608" s="11">
        <v>7</v>
      </c>
      <c r="G6608" s="55">
        <v>7894387.4649999999</v>
      </c>
      <c r="H6608" s="48">
        <v>40030661.597721502</v>
      </c>
      <c r="I6608" s="48">
        <v>19907574.319058999</v>
      </c>
      <c r="J6608" s="87">
        <v>6365739.9619998299</v>
      </c>
      <c r="K6608" s="87">
        <v>7857200.7495306702</v>
      </c>
      <c r="L6608" s="87">
        <v>200942.07</v>
      </c>
      <c r="M6608" s="87">
        <v>6628135.7408229699</v>
      </c>
      <c r="N6608" s="87">
        <v>2639412.1132735498</v>
      </c>
      <c r="O6608" s="87">
        <v>1512776.2599981499</v>
      </c>
      <c r="P6608" s="88">
        <v>463896.12444854999</v>
      </c>
      <c r="Q6608" s="89">
        <v>82055564.093311101</v>
      </c>
      <c r="R6608" s="87">
        <v>11445162.3085432</v>
      </c>
      <c r="S6608" s="90">
        <v>6779.3187606809697</v>
      </c>
      <c r="T6608" s="88">
        <v>93507505.720615</v>
      </c>
    </row>
    <row r="6609" spans="1:20" x14ac:dyDescent="0.25">
      <c r="A6609" t="s">
        <v>25</v>
      </c>
      <c r="B6609" s="10" t="str">
        <f>VLOOKUP(E6609,'Overview Cluster Days'!B:E,3)</f>
        <v>B</v>
      </c>
      <c r="C6609" s="10" t="str">
        <f>VLOOKUP($E6609,'Overview Cluster Days'!$B:$G,5)</f>
        <v>Winter</v>
      </c>
      <c r="D6609" s="10" t="str">
        <f>VLOOKUP($E6609,'Overview Cluster Days'!$B:$G,6)</f>
        <v>Weekday</v>
      </c>
      <c r="E6609" s="10">
        <v>20181123</v>
      </c>
      <c r="F6609" s="11">
        <v>8</v>
      </c>
      <c r="G6609" s="55">
        <v>8863625.8559985794</v>
      </c>
      <c r="H6609" s="48">
        <v>49738112.602608897</v>
      </c>
      <c r="I6609" s="48">
        <v>26429210.8853628</v>
      </c>
      <c r="J6609" s="87">
        <v>8574321.4739986807</v>
      </c>
      <c r="K6609" s="87">
        <v>8295762.9595038304</v>
      </c>
      <c r="L6609" s="87">
        <v>112084.989</v>
      </c>
      <c r="M6609" s="87">
        <v>6664772.3024642598</v>
      </c>
      <c r="N6609" s="87">
        <v>2693652.3102042298</v>
      </c>
      <c r="O6609" s="87">
        <v>1321027.99899859</v>
      </c>
      <c r="P6609" s="88">
        <v>551906.42407103197</v>
      </c>
      <c r="Q6609" s="89">
        <v>101901033.777473</v>
      </c>
      <c r="R6609" s="87">
        <v>11343444.024738099</v>
      </c>
      <c r="S6609" s="90">
        <v>1.14221191033721E-2</v>
      </c>
      <c r="T6609" s="88">
        <v>113244477.81363299</v>
      </c>
    </row>
    <row r="6610" spans="1:20" x14ac:dyDescent="0.25">
      <c r="A6610" t="s">
        <v>25</v>
      </c>
      <c r="B6610" s="10" t="str">
        <f>VLOOKUP(E6610,'Overview Cluster Days'!B:E,3)</f>
        <v>B</v>
      </c>
      <c r="C6610" s="10" t="str">
        <f>VLOOKUP($E6610,'Overview Cluster Days'!$B:$G,5)</f>
        <v>Winter</v>
      </c>
      <c r="D6610" s="10" t="str">
        <f>VLOOKUP($E6610,'Overview Cluster Days'!$B:$G,6)</f>
        <v>Weekday</v>
      </c>
      <c r="E6610" s="10">
        <v>20181123</v>
      </c>
      <c r="F6610" s="11">
        <v>9</v>
      </c>
      <c r="G6610" s="55">
        <v>8010445.8999958597</v>
      </c>
      <c r="H6610" s="48">
        <v>51844517.667037301</v>
      </c>
      <c r="I6610" s="48">
        <v>27317410.888716999</v>
      </c>
      <c r="J6610" s="87">
        <v>9896063.83599695</v>
      </c>
      <c r="K6610" s="87">
        <v>7109726.4643126596</v>
      </c>
      <c r="L6610" s="87">
        <v>49054.883953414101</v>
      </c>
      <c r="M6610" s="87">
        <v>7698014.1953854598</v>
      </c>
      <c r="N6610" s="87">
        <v>2917338.5747382799</v>
      </c>
      <c r="O6610" s="87">
        <v>1176536.35799181</v>
      </c>
      <c r="P6610" s="88">
        <v>754604.41734612803</v>
      </c>
      <c r="Q6610" s="89">
        <v>104178164.75606</v>
      </c>
      <c r="R6610" s="87">
        <v>12595548.429415099</v>
      </c>
      <c r="S6610" s="90">
        <v>-1.24291991814971E-2</v>
      </c>
      <c r="T6610" s="88">
        <v>116773713.17304599</v>
      </c>
    </row>
    <row r="6611" spans="1:20" x14ac:dyDescent="0.25">
      <c r="A6611" t="s">
        <v>25</v>
      </c>
      <c r="B6611" s="10" t="str">
        <f>VLOOKUP(E6611,'Overview Cluster Days'!B:E,3)</f>
        <v>B</v>
      </c>
      <c r="C6611" s="10" t="str">
        <f>VLOOKUP($E6611,'Overview Cluster Days'!$B:$G,5)</f>
        <v>Winter</v>
      </c>
      <c r="D6611" s="10" t="str">
        <f>VLOOKUP($E6611,'Overview Cluster Days'!$B:$G,6)</f>
        <v>Weekday</v>
      </c>
      <c r="E6611" s="10">
        <v>20181123</v>
      </c>
      <c r="F6611" s="11">
        <v>10</v>
      </c>
      <c r="G6611" s="55">
        <v>7678669.0499999998</v>
      </c>
      <c r="H6611" s="48">
        <v>48830247.419472203</v>
      </c>
      <c r="I6611" s="48">
        <v>28291509.164935298</v>
      </c>
      <c r="J6611" s="87">
        <v>10171186.312000001</v>
      </c>
      <c r="K6611" s="87">
        <v>7347297.8330250001</v>
      </c>
      <c r="L6611" s="87">
        <v>46788.696000000004</v>
      </c>
      <c r="M6611" s="87">
        <v>8667850.6370255109</v>
      </c>
      <c r="N6611" s="87">
        <v>3216632.42365949</v>
      </c>
      <c r="O6611" s="87">
        <v>1146141.2180000001</v>
      </c>
      <c r="P6611" s="88">
        <v>620227.71650195902</v>
      </c>
      <c r="Q6611" s="89">
        <v>102318909.779432</v>
      </c>
      <c r="R6611" s="87">
        <v>13697640.691187</v>
      </c>
      <c r="S6611" s="90">
        <v>-1.9050597620662298E-2</v>
      </c>
      <c r="T6611" s="88">
        <v>116016550.45156901</v>
      </c>
    </row>
    <row r="6612" spans="1:20" x14ac:dyDescent="0.25">
      <c r="A6612" t="s">
        <v>25</v>
      </c>
      <c r="B6612" s="10" t="str">
        <f>VLOOKUP(E6612,'Overview Cluster Days'!B:E,3)</f>
        <v>B</v>
      </c>
      <c r="C6612" s="10" t="str">
        <f>VLOOKUP($E6612,'Overview Cluster Days'!$B:$G,5)</f>
        <v>Winter</v>
      </c>
      <c r="D6612" s="10" t="str">
        <f>VLOOKUP($E6612,'Overview Cluster Days'!$B:$G,6)</f>
        <v>Weekday</v>
      </c>
      <c r="E6612" s="10">
        <v>20181123</v>
      </c>
      <c r="F6612" s="11">
        <v>11</v>
      </c>
      <c r="G6612" s="55">
        <v>7429517.8199974801</v>
      </c>
      <c r="H6612" s="48">
        <v>50094796.593913898</v>
      </c>
      <c r="I6612" s="48">
        <v>27933708.473515801</v>
      </c>
      <c r="J6612" s="87">
        <v>9695865.15999748</v>
      </c>
      <c r="K6612" s="87">
        <v>8343130.1335773701</v>
      </c>
      <c r="L6612" s="87">
        <v>63463.5199973778</v>
      </c>
      <c r="M6612" s="87">
        <v>8698002.2740248591</v>
      </c>
      <c r="N6612" s="87">
        <v>3480789.14371105</v>
      </c>
      <c r="O6612" s="87">
        <v>1187345.06999837</v>
      </c>
      <c r="P6612" s="88">
        <v>457757.91633575299</v>
      </c>
      <c r="Q6612" s="89">
        <v>103497018.18100201</v>
      </c>
      <c r="R6612" s="87">
        <v>13887357.9240674</v>
      </c>
      <c r="S6612" s="90">
        <v>-5.9417723678052399E-3</v>
      </c>
      <c r="T6612" s="88">
        <v>117384376.09912799</v>
      </c>
    </row>
    <row r="6613" spans="1:20" x14ac:dyDescent="0.25">
      <c r="A6613" t="s">
        <v>25</v>
      </c>
      <c r="B6613" s="10" t="str">
        <f>VLOOKUP(E6613,'Overview Cluster Days'!B:E,3)</f>
        <v>B</v>
      </c>
      <c r="C6613" s="10" t="str">
        <f>VLOOKUP($E6613,'Overview Cluster Days'!$B:$G,5)</f>
        <v>Winter</v>
      </c>
      <c r="D6613" s="10" t="str">
        <f>VLOOKUP($E6613,'Overview Cluster Days'!$B:$G,6)</f>
        <v>Weekday</v>
      </c>
      <c r="E6613" s="10">
        <v>20181123</v>
      </c>
      <c r="F6613" s="11">
        <v>12</v>
      </c>
      <c r="G6613" s="55">
        <v>7611020.0079979999</v>
      </c>
      <c r="H6613" s="48">
        <v>53497449.2510686</v>
      </c>
      <c r="I6613" s="48">
        <v>27439428.122356299</v>
      </c>
      <c r="J6613" s="87">
        <v>9130917.8780000005</v>
      </c>
      <c r="K6613" s="87">
        <v>8010101.2088339403</v>
      </c>
      <c r="L6613" s="87">
        <v>82533.017997902294</v>
      </c>
      <c r="M6613" s="87">
        <v>9214264.2689884398</v>
      </c>
      <c r="N6613" s="87">
        <v>3558331.8522137702</v>
      </c>
      <c r="O6613" s="87">
        <v>1251292.9720000001</v>
      </c>
      <c r="P6613" s="88">
        <v>629376.346422042</v>
      </c>
      <c r="Q6613" s="89">
        <v>105688916.468257</v>
      </c>
      <c r="R6613" s="87">
        <v>14735798.4576222</v>
      </c>
      <c r="S6613" s="90">
        <v>6.9075773208169301E-3</v>
      </c>
      <c r="T6613" s="88">
        <v>120424714.932787</v>
      </c>
    </row>
    <row r="6614" spans="1:20" x14ac:dyDescent="0.25">
      <c r="A6614" t="s">
        <v>25</v>
      </c>
      <c r="B6614" s="10" t="str">
        <f>VLOOKUP(E6614,'Overview Cluster Days'!B:E,3)</f>
        <v>B</v>
      </c>
      <c r="C6614" s="10" t="str">
        <f>VLOOKUP($E6614,'Overview Cluster Days'!$B:$G,5)</f>
        <v>Winter</v>
      </c>
      <c r="D6614" s="10" t="str">
        <f>VLOOKUP($E6614,'Overview Cluster Days'!$B:$G,6)</f>
        <v>Weekday</v>
      </c>
      <c r="E6614" s="10">
        <v>20181123</v>
      </c>
      <c r="F6614" s="11">
        <v>13</v>
      </c>
      <c r="G6614" s="55">
        <v>7047750.05299793</v>
      </c>
      <c r="H6614" s="48">
        <v>54575389.223825097</v>
      </c>
      <c r="I6614" s="48">
        <v>26208879.6397436</v>
      </c>
      <c r="J6614" s="87">
        <v>8734958.4869979303</v>
      </c>
      <c r="K6614" s="87">
        <v>7784084.1534100696</v>
      </c>
      <c r="L6614" s="87">
        <v>59594.213986948402</v>
      </c>
      <c r="M6614" s="87">
        <v>9616398.0470549408</v>
      </c>
      <c r="N6614" s="87">
        <v>3582328.67545402</v>
      </c>
      <c r="O6614" s="87">
        <v>1296294.1909988199</v>
      </c>
      <c r="P6614" s="88">
        <v>553237.476335702</v>
      </c>
      <c r="Q6614" s="89">
        <v>104351061.55697501</v>
      </c>
      <c r="R6614" s="87">
        <v>15107852.603830401</v>
      </c>
      <c r="S6614" s="90">
        <v>1.19396969676018E-2</v>
      </c>
      <c r="T6614" s="88">
        <v>119458914.172745</v>
      </c>
    </row>
    <row r="6615" spans="1:20" x14ac:dyDescent="0.25">
      <c r="A6615" t="s">
        <v>25</v>
      </c>
      <c r="B6615" s="10" t="str">
        <f>VLOOKUP(E6615,'Overview Cluster Days'!B:E,3)</f>
        <v>B</v>
      </c>
      <c r="C6615" s="10" t="str">
        <f>VLOOKUP($E6615,'Overview Cluster Days'!$B:$G,5)</f>
        <v>Winter</v>
      </c>
      <c r="D6615" s="10" t="str">
        <f>VLOOKUP($E6615,'Overview Cluster Days'!$B:$G,6)</f>
        <v>Weekday</v>
      </c>
      <c r="E6615" s="10">
        <v>20181123</v>
      </c>
      <c r="F6615" s="11">
        <v>14</v>
      </c>
      <c r="G6615" s="55">
        <v>7219154.9119999995</v>
      </c>
      <c r="H6615" s="48">
        <v>51659753.898749202</v>
      </c>
      <c r="I6615" s="48">
        <v>24745752.7490732</v>
      </c>
      <c r="J6615" s="87">
        <v>8727809.5159999896</v>
      </c>
      <c r="K6615" s="87">
        <v>7284356.4864396602</v>
      </c>
      <c r="L6615" s="87">
        <v>41297.087984059101</v>
      </c>
      <c r="M6615" s="87">
        <v>9124518.2216004804</v>
      </c>
      <c r="N6615" s="87">
        <v>3364277.2475831499</v>
      </c>
      <c r="O6615" s="87">
        <v>1270649.7049998899</v>
      </c>
      <c r="P6615" s="88">
        <v>581004.18465099705</v>
      </c>
      <c r="Q6615" s="89">
        <v>99636827.562261999</v>
      </c>
      <c r="R6615" s="87">
        <v>14381746.446818599</v>
      </c>
      <c r="S6615" s="90">
        <v>0</v>
      </c>
      <c r="T6615" s="88">
        <v>114018574.00908101</v>
      </c>
    </row>
    <row r="6616" spans="1:20" x14ac:dyDescent="0.25">
      <c r="A6616" t="s">
        <v>25</v>
      </c>
      <c r="B6616" s="10" t="str">
        <f>VLOOKUP(E6616,'Overview Cluster Days'!B:E,3)</f>
        <v>B</v>
      </c>
      <c r="C6616" s="10" t="str">
        <f>VLOOKUP($E6616,'Overview Cluster Days'!$B:$G,5)</f>
        <v>Winter</v>
      </c>
      <c r="D6616" s="10" t="str">
        <f>VLOOKUP($E6616,'Overview Cluster Days'!$B:$G,6)</f>
        <v>Weekday</v>
      </c>
      <c r="E6616" s="10">
        <v>20181123</v>
      </c>
      <c r="F6616" s="11">
        <v>15</v>
      </c>
      <c r="G6616" s="55">
        <v>7528890.9100000001</v>
      </c>
      <c r="H6616" s="48">
        <v>48941521.090121202</v>
      </c>
      <c r="I6616" s="48">
        <v>22989068.959919401</v>
      </c>
      <c r="J6616" s="87">
        <v>8837500.4100000001</v>
      </c>
      <c r="K6616" s="87">
        <v>7603975.9328436004</v>
      </c>
      <c r="L6616" s="87">
        <v>37985.85</v>
      </c>
      <c r="M6616" s="87">
        <v>8085198.0888501201</v>
      </c>
      <c r="N6616" s="87">
        <v>3008739.4187565502</v>
      </c>
      <c r="O6616" s="87">
        <v>1228763.72</v>
      </c>
      <c r="P6616" s="88">
        <v>668748.47589060001</v>
      </c>
      <c r="Q6616" s="89">
        <v>95900957.302884296</v>
      </c>
      <c r="R6616" s="87">
        <v>13029435.5534973</v>
      </c>
      <c r="S6616" s="90">
        <v>1.19613645510981E-2</v>
      </c>
      <c r="T6616" s="88">
        <v>108930392.868343</v>
      </c>
    </row>
    <row r="6617" spans="1:20" x14ac:dyDescent="0.25">
      <c r="A6617" t="s">
        <v>25</v>
      </c>
      <c r="B6617" s="10" t="str">
        <f>VLOOKUP(E6617,'Overview Cluster Days'!B:E,3)</f>
        <v>B</v>
      </c>
      <c r="C6617" s="10" t="str">
        <f>VLOOKUP($E6617,'Overview Cluster Days'!$B:$G,5)</f>
        <v>Winter</v>
      </c>
      <c r="D6617" s="10" t="str">
        <f>VLOOKUP($E6617,'Overview Cluster Days'!$B:$G,6)</f>
        <v>Weekday</v>
      </c>
      <c r="E6617" s="10">
        <v>20181123</v>
      </c>
      <c r="F6617" s="11">
        <v>16</v>
      </c>
      <c r="G6617" s="55">
        <v>8144683.0959999999</v>
      </c>
      <c r="H6617" s="48">
        <v>47709343.252165399</v>
      </c>
      <c r="I6617" s="48">
        <v>22282628.929425102</v>
      </c>
      <c r="J6617" s="87">
        <v>9217808.9579995293</v>
      </c>
      <c r="K6617" s="87">
        <v>7440641.0223163404</v>
      </c>
      <c r="L6617" s="87">
        <v>33626.741999999998</v>
      </c>
      <c r="M6617" s="87">
        <v>7353911.66278587</v>
      </c>
      <c r="N6617" s="87">
        <v>2875663.9201033898</v>
      </c>
      <c r="O6617" s="87">
        <v>1170025.4279994201</v>
      </c>
      <c r="P6617" s="88">
        <v>611388.35025184695</v>
      </c>
      <c r="Q6617" s="89">
        <v>94795105.257906497</v>
      </c>
      <c r="R6617" s="87">
        <v>12044616.103140499</v>
      </c>
      <c r="S6617" s="90">
        <v>1.9810103985946599E-3</v>
      </c>
      <c r="T6617" s="88">
        <v>106839721.363028</v>
      </c>
    </row>
    <row r="6618" spans="1:20" x14ac:dyDescent="0.25">
      <c r="A6618" t="s">
        <v>25</v>
      </c>
      <c r="B6618" s="10" t="str">
        <f>VLOOKUP(E6618,'Overview Cluster Days'!B:E,3)</f>
        <v>B</v>
      </c>
      <c r="C6618" s="10" t="str">
        <f>VLOOKUP($E6618,'Overview Cluster Days'!$B:$G,5)</f>
        <v>Winter</v>
      </c>
      <c r="D6618" s="10" t="str">
        <f>VLOOKUP($E6618,'Overview Cluster Days'!$B:$G,6)</f>
        <v>Weekday</v>
      </c>
      <c r="E6618" s="10">
        <v>20181123</v>
      </c>
      <c r="F6618" s="11">
        <v>17</v>
      </c>
      <c r="G6618" s="55">
        <v>8831974.7100000009</v>
      </c>
      <c r="H6618" s="48">
        <v>46804782.060615703</v>
      </c>
      <c r="I6618" s="48">
        <v>22074536.2286385</v>
      </c>
      <c r="J6618" s="87">
        <v>9928472.1439976394</v>
      </c>
      <c r="K6618" s="87">
        <v>7514499.4178584702</v>
      </c>
      <c r="L6618" s="87">
        <v>51315.92</v>
      </c>
      <c r="M6618" s="87">
        <v>6893329.7812068602</v>
      </c>
      <c r="N6618" s="87">
        <v>2826481.7019654699</v>
      </c>
      <c r="O6618" s="87">
        <v>1082228.73599854</v>
      </c>
      <c r="P6618" s="88">
        <v>646491.68731905601</v>
      </c>
      <c r="Q6618" s="89">
        <v>95154264.561110303</v>
      </c>
      <c r="R6618" s="87">
        <v>11499847.826489899</v>
      </c>
      <c r="S6618" s="90">
        <v>5.9521482326090301E-3</v>
      </c>
      <c r="T6618" s="88">
        <v>106654112.39355201</v>
      </c>
    </row>
    <row r="6619" spans="1:20" x14ac:dyDescent="0.25">
      <c r="A6619" t="s">
        <v>25</v>
      </c>
      <c r="B6619" s="10" t="str">
        <f>VLOOKUP(E6619,'Overview Cluster Days'!B:E,3)</f>
        <v>B</v>
      </c>
      <c r="C6619" s="10" t="str">
        <f>VLOOKUP($E6619,'Overview Cluster Days'!$B:$G,5)</f>
        <v>Winter</v>
      </c>
      <c r="D6619" s="10" t="str">
        <f>VLOOKUP($E6619,'Overview Cluster Days'!$B:$G,6)</f>
        <v>Weekday</v>
      </c>
      <c r="E6619" s="10">
        <v>20181123</v>
      </c>
      <c r="F6619" s="11">
        <v>18</v>
      </c>
      <c r="G6619" s="55">
        <v>9201725.6229999997</v>
      </c>
      <c r="H6619" s="48">
        <v>49053401.581445202</v>
      </c>
      <c r="I6619" s="48">
        <v>24787150.864681799</v>
      </c>
      <c r="J6619" s="87">
        <v>10965046.1179989</v>
      </c>
      <c r="K6619" s="87">
        <v>7390676.85173597</v>
      </c>
      <c r="L6619" s="87">
        <v>50788.567997852799</v>
      </c>
      <c r="M6619" s="87">
        <v>7446098.4906753097</v>
      </c>
      <c r="N6619" s="87">
        <v>2837276.2810297702</v>
      </c>
      <c r="O6619" s="87">
        <v>1016096.67099874</v>
      </c>
      <c r="P6619" s="88">
        <v>714517.10697860399</v>
      </c>
      <c r="Q6619" s="89">
        <v>101398001.038862</v>
      </c>
      <c r="R6619" s="87">
        <v>12064777.1176803</v>
      </c>
      <c r="S6619" s="90">
        <v>1.3284912332892401E-2</v>
      </c>
      <c r="T6619" s="88">
        <v>113462778.169827</v>
      </c>
    </row>
    <row r="6620" spans="1:20" x14ac:dyDescent="0.25">
      <c r="A6620" t="s">
        <v>25</v>
      </c>
      <c r="B6620" s="10" t="str">
        <f>VLOOKUP(E6620,'Overview Cluster Days'!B:E,3)</f>
        <v>B</v>
      </c>
      <c r="C6620" s="10" t="str">
        <f>VLOOKUP($E6620,'Overview Cluster Days'!$B:$G,5)</f>
        <v>Winter</v>
      </c>
      <c r="D6620" s="10" t="str">
        <f>VLOOKUP($E6620,'Overview Cluster Days'!$B:$G,6)</f>
        <v>Weekday</v>
      </c>
      <c r="E6620" s="10">
        <v>20181123</v>
      </c>
      <c r="F6620" s="11">
        <v>19</v>
      </c>
      <c r="G6620" s="55">
        <v>8878081.0519999899</v>
      </c>
      <c r="H6620" s="48">
        <v>47194376.486267298</v>
      </c>
      <c r="I6620" s="48">
        <v>26578329.8129903</v>
      </c>
      <c r="J6620" s="87">
        <v>9546219.8839986008</v>
      </c>
      <c r="K6620" s="87">
        <v>7714283.1819743495</v>
      </c>
      <c r="L6620" s="87">
        <v>73368.975999999995</v>
      </c>
      <c r="M6620" s="87">
        <v>7554917.0640073102</v>
      </c>
      <c r="N6620" s="87">
        <v>2898608.6629901198</v>
      </c>
      <c r="O6620" s="87">
        <v>1132099.2899987099</v>
      </c>
      <c r="P6620" s="88">
        <v>726485.69062029896</v>
      </c>
      <c r="Q6620" s="89">
        <v>99911290.417230606</v>
      </c>
      <c r="R6620" s="87">
        <v>12385479.6836164</v>
      </c>
      <c r="S6620" s="90">
        <v>96663.993869231999</v>
      </c>
      <c r="T6620" s="88">
        <v>112393434.094716</v>
      </c>
    </row>
    <row r="6621" spans="1:20" x14ac:dyDescent="0.25">
      <c r="A6621" t="s">
        <v>25</v>
      </c>
      <c r="B6621" s="10" t="str">
        <f>VLOOKUP(E6621,'Overview Cluster Days'!B:E,3)</f>
        <v>B</v>
      </c>
      <c r="C6621" s="10" t="str">
        <f>VLOOKUP($E6621,'Overview Cluster Days'!$B:$G,5)</f>
        <v>Winter</v>
      </c>
      <c r="D6621" s="10" t="str">
        <f>VLOOKUP($E6621,'Overview Cluster Days'!$B:$G,6)</f>
        <v>Weekday</v>
      </c>
      <c r="E6621" s="10">
        <v>20181123</v>
      </c>
      <c r="F6621" s="11">
        <v>20</v>
      </c>
      <c r="G6621" s="55">
        <v>7451251.0559999999</v>
      </c>
      <c r="H6621" s="48">
        <v>45654474.797183603</v>
      </c>
      <c r="I6621" s="48">
        <v>25744845.986012898</v>
      </c>
      <c r="J6621" s="87">
        <v>8290464.892</v>
      </c>
      <c r="K6621" s="87">
        <v>6300362.5484003499</v>
      </c>
      <c r="L6621" s="87">
        <v>49040.755997704298</v>
      </c>
      <c r="M6621" s="87">
        <v>6741780.5296331896</v>
      </c>
      <c r="N6621" s="87">
        <v>2967333.4871323998</v>
      </c>
      <c r="O6621" s="87">
        <v>1153344.3289999999</v>
      </c>
      <c r="P6621" s="88">
        <v>607055.54428769299</v>
      </c>
      <c r="Q6621" s="89">
        <v>93441399.279596895</v>
      </c>
      <c r="R6621" s="87">
        <v>11518554.646051001</v>
      </c>
      <c r="S6621" s="90">
        <v>38809.027868255398</v>
      </c>
      <c r="T6621" s="88">
        <v>104998762.95351601</v>
      </c>
    </row>
    <row r="6622" spans="1:20" x14ac:dyDescent="0.25">
      <c r="A6622" t="s">
        <v>25</v>
      </c>
      <c r="B6622" s="10" t="str">
        <f>VLOOKUP(E6622,'Overview Cluster Days'!B:E,3)</f>
        <v>B</v>
      </c>
      <c r="C6622" s="10" t="str">
        <f>VLOOKUP($E6622,'Overview Cluster Days'!$B:$G,5)</f>
        <v>Winter</v>
      </c>
      <c r="D6622" s="10" t="str">
        <f>VLOOKUP($E6622,'Overview Cluster Days'!$B:$G,6)</f>
        <v>Weekday</v>
      </c>
      <c r="E6622" s="10">
        <v>20181123</v>
      </c>
      <c r="F6622" s="11">
        <v>21</v>
      </c>
      <c r="G6622" s="55">
        <v>7428885.6299999999</v>
      </c>
      <c r="H6622" s="48">
        <v>44148994.396204397</v>
      </c>
      <c r="I6622" s="48">
        <v>21639515.186117899</v>
      </c>
      <c r="J6622" s="87">
        <v>7591476.2249999996</v>
      </c>
      <c r="K6622" s="87">
        <v>7587659.2690001996</v>
      </c>
      <c r="L6622" s="87">
        <v>143265.91999901101</v>
      </c>
      <c r="M6622" s="87">
        <v>7057531.9317973899</v>
      </c>
      <c r="N6622" s="87">
        <v>2777792.6358542298</v>
      </c>
      <c r="O6622" s="87">
        <v>1262719.9010000001</v>
      </c>
      <c r="P6622" s="88">
        <v>524282.54368917597</v>
      </c>
      <c r="Q6622" s="89">
        <v>88396530.706322506</v>
      </c>
      <c r="R6622" s="87">
        <v>11765592.932339801</v>
      </c>
      <c r="S6622" s="90">
        <v>21971.401238770199</v>
      </c>
      <c r="T6622" s="88">
        <v>100184095.039901</v>
      </c>
    </row>
    <row r="6623" spans="1:20" x14ac:dyDescent="0.25">
      <c r="A6623" t="s">
        <v>25</v>
      </c>
      <c r="B6623" s="10" t="str">
        <f>VLOOKUP(E6623,'Overview Cluster Days'!B:E,3)</f>
        <v>B</v>
      </c>
      <c r="C6623" s="10" t="str">
        <f>VLOOKUP($E6623,'Overview Cluster Days'!$B:$G,5)</f>
        <v>Winter</v>
      </c>
      <c r="D6623" s="10" t="str">
        <f>VLOOKUP($E6623,'Overview Cluster Days'!$B:$G,6)</f>
        <v>Weekday</v>
      </c>
      <c r="E6623" s="10">
        <v>20181123</v>
      </c>
      <c r="F6623" s="11">
        <v>22</v>
      </c>
      <c r="G6623" s="55">
        <v>6649343.4409999996</v>
      </c>
      <c r="H6623" s="48">
        <v>41203426.185539603</v>
      </c>
      <c r="I6623" s="48">
        <v>18758751.272867601</v>
      </c>
      <c r="J6623" s="87">
        <v>6184741.8489994602</v>
      </c>
      <c r="K6623" s="87">
        <v>7605658.3781511998</v>
      </c>
      <c r="L6623" s="87">
        <v>219401.69399999999</v>
      </c>
      <c r="M6623" s="87">
        <v>7114641.6562926602</v>
      </c>
      <c r="N6623" s="87">
        <v>2871702.43792284</v>
      </c>
      <c r="O6623" s="87">
        <v>1354592.9890000001</v>
      </c>
      <c r="P6623" s="88">
        <v>425837.407265944</v>
      </c>
      <c r="Q6623" s="89">
        <v>80401921.126557902</v>
      </c>
      <c r="R6623" s="87">
        <v>11986176.184481399</v>
      </c>
      <c r="S6623" s="90">
        <v>23991.893729766802</v>
      </c>
      <c r="T6623" s="88">
        <v>92412089.204769105</v>
      </c>
    </row>
    <row r="6624" spans="1:20" x14ac:dyDescent="0.25">
      <c r="A6624" t="s">
        <v>25</v>
      </c>
      <c r="B6624" s="10" t="str">
        <f>VLOOKUP(E6624,'Overview Cluster Days'!B:E,3)</f>
        <v>B</v>
      </c>
      <c r="C6624" s="10" t="str">
        <f>VLOOKUP($E6624,'Overview Cluster Days'!$B:$G,5)</f>
        <v>Winter</v>
      </c>
      <c r="D6624" s="10" t="str">
        <f>VLOOKUP($E6624,'Overview Cluster Days'!$B:$G,6)</f>
        <v>Weekday</v>
      </c>
      <c r="E6624" s="10">
        <v>20181123</v>
      </c>
      <c r="F6624" s="11">
        <v>23</v>
      </c>
      <c r="G6624" s="55">
        <v>7474789.7399989497</v>
      </c>
      <c r="H6624" s="48">
        <v>37523052.4628639</v>
      </c>
      <c r="I6624" s="48">
        <v>18877869.609185498</v>
      </c>
      <c r="J6624" s="87">
        <v>5829648.6799999997</v>
      </c>
      <c r="K6624" s="87">
        <v>7357900.4241225896</v>
      </c>
      <c r="L6624" s="87">
        <v>217070.21198608799</v>
      </c>
      <c r="M6624" s="87">
        <v>7415673.8266885802</v>
      </c>
      <c r="N6624" s="87">
        <v>2892357.6225847998</v>
      </c>
      <c r="O6624" s="87">
        <v>1464136.99</v>
      </c>
      <c r="P6624" s="88">
        <v>487255.11286318599</v>
      </c>
      <c r="Q6624" s="89">
        <v>77063260.916170895</v>
      </c>
      <c r="R6624" s="87">
        <v>12476493.7641227</v>
      </c>
      <c r="S6624" s="90">
        <v>44221.808535263001</v>
      </c>
      <c r="T6624" s="88">
        <v>89583976.488828793</v>
      </c>
    </row>
    <row r="6625" spans="1:20" x14ac:dyDescent="0.25">
      <c r="A6625" t="s">
        <v>25</v>
      </c>
      <c r="B6625" s="10" t="str">
        <f>VLOOKUP(E6625,'Overview Cluster Days'!B:E,3)</f>
        <v>B</v>
      </c>
      <c r="C6625" s="10" t="str">
        <f>VLOOKUP($E6625,'Overview Cluster Days'!$B:$G,5)</f>
        <v>Winter</v>
      </c>
      <c r="D6625" s="10" t="str">
        <f>VLOOKUP($E6625,'Overview Cluster Days'!$B:$G,6)</f>
        <v>Weekday</v>
      </c>
      <c r="E6625" s="10">
        <v>20181123</v>
      </c>
      <c r="F6625" s="11">
        <v>24</v>
      </c>
      <c r="G6625" s="55">
        <v>7510813.9439999098</v>
      </c>
      <c r="H6625" s="48">
        <v>32624411.817178801</v>
      </c>
      <c r="I6625" s="48">
        <v>18540672.180339899</v>
      </c>
      <c r="J6625" s="87">
        <v>5865075.3499999996</v>
      </c>
      <c r="K6625" s="87">
        <v>7194408.1631179899</v>
      </c>
      <c r="L6625" s="87">
        <v>235791.19</v>
      </c>
      <c r="M6625" s="87">
        <v>7429971.8012199001</v>
      </c>
      <c r="N6625" s="87">
        <v>2927155.1265045898</v>
      </c>
      <c r="O6625" s="87">
        <v>1466308.1899995501</v>
      </c>
      <c r="P6625" s="88">
        <v>455693.69577715098</v>
      </c>
      <c r="Q6625" s="89">
        <v>71735381.454636499</v>
      </c>
      <c r="R6625" s="87">
        <v>12514920.003501199</v>
      </c>
      <c r="S6625" s="90">
        <v>61746.182801696603</v>
      </c>
      <c r="T6625" s="88">
        <v>84312047.6409394</v>
      </c>
    </row>
    <row r="6626" spans="1:20" x14ac:dyDescent="0.25">
      <c r="A6626" t="s">
        <v>25</v>
      </c>
      <c r="B6626" s="10" t="str">
        <f>VLOOKUP(E6626,'Overview Cluster Days'!B:E,3)</f>
        <v>D</v>
      </c>
      <c r="C6626" s="10" t="str">
        <f>VLOOKUP($E6626,'Overview Cluster Days'!$B:$G,5)</f>
        <v>Winter</v>
      </c>
      <c r="D6626" s="10" t="str">
        <f>VLOOKUP($E6626,'Overview Cluster Days'!$B:$G,6)</f>
        <v>Weekend</v>
      </c>
      <c r="E6626" s="10">
        <v>20181124</v>
      </c>
      <c r="F6626" s="11">
        <v>1</v>
      </c>
      <c r="G6626" s="55">
        <v>7765053.64199977</v>
      </c>
      <c r="H6626" s="48">
        <v>31417471.562509298</v>
      </c>
      <c r="I6626" s="48">
        <v>17753324.9474594</v>
      </c>
      <c r="J6626" s="87">
        <v>7073426.2429965902</v>
      </c>
      <c r="K6626" s="87">
        <v>6115628.9631568296</v>
      </c>
      <c r="L6626" s="87">
        <v>392765.44999481499</v>
      </c>
      <c r="M6626" s="87">
        <v>7183641.56392824</v>
      </c>
      <c r="N6626" s="87">
        <v>2959980.5477058198</v>
      </c>
      <c r="O6626" s="87">
        <v>1283703.4790000001</v>
      </c>
      <c r="P6626" s="88">
        <v>520027.672005962</v>
      </c>
      <c r="Q6626" s="89">
        <v>70124905.358122006</v>
      </c>
      <c r="R6626" s="87">
        <v>12340118.7126348</v>
      </c>
      <c r="S6626" s="90">
        <v>38066.382691314502</v>
      </c>
      <c r="T6626" s="88">
        <v>82503090.453448102</v>
      </c>
    </row>
    <row r="6627" spans="1:20" x14ac:dyDescent="0.25">
      <c r="A6627" t="s">
        <v>25</v>
      </c>
      <c r="B6627" s="10" t="str">
        <f>VLOOKUP(E6627,'Overview Cluster Days'!B:E,3)</f>
        <v>D</v>
      </c>
      <c r="C6627" s="10" t="str">
        <f>VLOOKUP($E6627,'Overview Cluster Days'!$B:$G,5)</f>
        <v>Winter</v>
      </c>
      <c r="D6627" s="10" t="str">
        <f>VLOOKUP($E6627,'Overview Cluster Days'!$B:$G,6)</f>
        <v>Weekend</v>
      </c>
      <c r="E6627" s="10">
        <v>20181124</v>
      </c>
      <c r="F6627" s="11">
        <v>2</v>
      </c>
      <c r="G6627" s="55">
        <v>8962915.2620000001</v>
      </c>
      <c r="H6627" s="48">
        <v>32234398.2399409</v>
      </c>
      <c r="I6627" s="48">
        <v>16822754.6513432</v>
      </c>
      <c r="J6627" s="87">
        <v>5831347.0899999999</v>
      </c>
      <c r="K6627" s="87">
        <v>6150302.9423267199</v>
      </c>
      <c r="L6627" s="87">
        <v>386837.24599999998</v>
      </c>
      <c r="M6627" s="87">
        <v>7596057.6713882098</v>
      </c>
      <c r="N6627" s="87">
        <v>3275691.71927197</v>
      </c>
      <c r="O6627" s="87">
        <v>1298439.1399999999</v>
      </c>
      <c r="P6627" s="88">
        <v>578601.276775187</v>
      </c>
      <c r="Q6627" s="89">
        <v>70001718.185610905</v>
      </c>
      <c r="R6627" s="87">
        <v>13135627.0534354</v>
      </c>
      <c r="S6627" s="90">
        <v>84027.641229248606</v>
      </c>
      <c r="T6627" s="88">
        <v>83221372.880275503</v>
      </c>
    </row>
    <row r="6628" spans="1:20" x14ac:dyDescent="0.25">
      <c r="A6628" t="s">
        <v>25</v>
      </c>
      <c r="B6628" s="10" t="str">
        <f>VLOOKUP(E6628,'Overview Cluster Days'!B:E,3)</f>
        <v>D</v>
      </c>
      <c r="C6628" s="10" t="str">
        <f>VLOOKUP($E6628,'Overview Cluster Days'!$B:$G,5)</f>
        <v>Winter</v>
      </c>
      <c r="D6628" s="10" t="str">
        <f>VLOOKUP($E6628,'Overview Cluster Days'!$B:$G,6)</f>
        <v>Weekend</v>
      </c>
      <c r="E6628" s="10">
        <v>20181124</v>
      </c>
      <c r="F6628" s="11">
        <v>3</v>
      </c>
      <c r="G6628" s="55">
        <v>8885199.8270000108</v>
      </c>
      <c r="H6628" s="48">
        <v>30765915.418090899</v>
      </c>
      <c r="I6628" s="48">
        <v>17418062.158073101</v>
      </c>
      <c r="J6628" s="87">
        <v>5446306.6039987896</v>
      </c>
      <c r="K6628" s="87">
        <v>5760213.4978799997</v>
      </c>
      <c r="L6628" s="87">
        <v>418051.32900000003</v>
      </c>
      <c r="M6628" s="87">
        <v>7423703.3568996303</v>
      </c>
      <c r="N6628" s="87">
        <v>3441246.1470685098</v>
      </c>
      <c r="O6628" s="87">
        <v>1412252.19199919</v>
      </c>
      <c r="P6628" s="88">
        <v>598547.946302169</v>
      </c>
      <c r="Q6628" s="89">
        <v>68275697.505042806</v>
      </c>
      <c r="R6628" s="87">
        <v>13293800.9712695</v>
      </c>
      <c r="S6628" s="90">
        <v>40753.303844055197</v>
      </c>
      <c r="T6628" s="88">
        <v>81610251.780156299</v>
      </c>
    </row>
    <row r="6629" spans="1:20" x14ac:dyDescent="0.25">
      <c r="A6629" t="s">
        <v>25</v>
      </c>
      <c r="B6629" s="10" t="str">
        <f>VLOOKUP(E6629,'Overview Cluster Days'!B:E,3)</f>
        <v>D</v>
      </c>
      <c r="C6629" s="10" t="str">
        <f>VLOOKUP($E6629,'Overview Cluster Days'!$B:$G,5)</f>
        <v>Winter</v>
      </c>
      <c r="D6629" s="10" t="str">
        <f>VLOOKUP($E6629,'Overview Cluster Days'!$B:$G,6)</f>
        <v>Weekend</v>
      </c>
      <c r="E6629" s="10">
        <v>20181124</v>
      </c>
      <c r="F6629" s="11">
        <v>4</v>
      </c>
      <c r="G6629" s="55">
        <v>8888555.2400000002</v>
      </c>
      <c r="H6629" s="48">
        <v>31263657.910393499</v>
      </c>
      <c r="I6629" s="48">
        <v>17653393.823957499</v>
      </c>
      <c r="J6629" s="87">
        <v>5231574.0599999996</v>
      </c>
      <c r="K6629" s="87">
        <v>5852904.3171410598</v>
      </c>
      <c r="L6629" s="87">
        <v>426205.37</v>
      </c>
      <c r="M6629" s="87">
        <v>7629851.2198200198</v>
      </c>
      <c r="N6629" s="87">
        <v>3756457.3340873201</v>
      </c>
      <c r="O6629" s="87">
        <v>1498868.93999624</v>
      </c>
      <c r="P6629" s="88">
        <v>595900.50089846703</v>
      </c>
      <c r="Q6629" s="89">
        <v>68890085.351492003</v>
      </c>
      <c r="R6629" s="87">
        <v>13907283.364801999</v>
      </c>
      <c r="S6629" s="90">
        <v>8020.93842187471</v>
      </c>
      <c r="T6629" s="88">
        <v>82805389.654715896</v>
      </c>
    </row>
    <row r="6630" spans="1:20" x14ac:dyDescent="0.25">
      <c r="A6630" t="s">
        <v>25</v>
      </c>
      <c r="B6630" s="10" t="str">
        <f>VLOOKUP(E6630,'Overview Cluster Days'!B:E,3)</f>
        <v>D</v>
      </c>
      <c r="C6630" s="10" t="str">
        <f>VLOOKUP($E6630,'Overview Cluster Days'!$B:$G,5)</f>
        <v>Winter</v>
      </c>
      <c r="D6630" s="10" t="str">
        <f>VLOOKUP($E6630,'Overview Cluster Days'!$B:$G,6)</f>
        <v>Weekend</v>
      </c>
      <c r="E6630" s="10">
        <v>20181124</v>
      </c>
      <c r="F6630" s="11">
        <v>5</v>
      </c>
      <c r="G6630" s="55">
        <v>8367245.6799999997</v>
      </c>
      <c r="H6630" s="48">
        <v>30484122.606924701</v>
      </c>
      <c r="I6630" s="48">
        <v>17513552.659517501</v>
      </c>
      <c r="J6630" s="87">
        <v>5229564.5339999199</v>
      </c>
      <c r="K6630" s="87">
        <v>6407385.8604952004</v>
      </c>
      <c r="L6630" s="87">
        <v>428518</v>
      </c>
      <c r="M6630" s="87">
        <v>7715709.7240777696</v>
      </c>
      <c r="N6630" s="87">
        <v>3858165.3989846301</v>
      </c>
      <c r="O6630" s="87">
        <v>1521895.7479999999</v>
      </c>
      <c r="P6630" s="88">
        <v>566829.13096717896</v>
      </c>
      <c r="Q6630" s="89">
        <v>68001871.340937302</v>
      </c>
      <c r="R6630" s="87">
        <v>14091118.0020296</v>
      </c>
      <c r="S6630" s="90">
        <v>8581.7176303105698</v>
      </c>
      <c r="T6630" s="88">
        <v>82101571.060597196</v>
      </c>
    </row>
    <row r="6631" spans="1:20" x14ac:dyDescent="0.25">
      <c r="A6631" t="s">
        <v>25</v>
      </c>
      <c r="B6631" s="10" t="str">
        <f>VLOOKUP(E6631,'Overview Cluster Days'!B:E,3)</f>
        <v>D</v>
      </c>
      <c r="C6631" s="10" t="str">
        <f>VLOOKUP($E6631,'Overview Cluster Days'!$B:$G,5)</f>
        <v>Winter</v>
      </c>
      <c r="D6631" s="10" t="str">
        <f>VLOOKUP($E6631,'Overview Cluster Days'!$B:$G,6)</f>
        <v>Weekend</v>
      </c>
      <c r="E6631" s="10">
        <v>20181124</v>
      </c>
      <c r="F6631" s="11">
        <v>6</v>
      </c>
      <c r="G6631" s="55">
        <v>8436347.2939999998</v>
      </c>
      <c r="H6631" s="48">
        <v>30581418.348830201</v>
      </c>
      <c r="I6631" s="48">
        <v>17111793.3209511</v>
      </c>
      <c r="J6631" s="87">
        <v>5440966.9369996097</v>
      </c>
      <c r="K6631" s="87">
        <v>5769282.2290684897</v>
      </c>
      <c r="L6631" s="87">
        <v>428730.42599999998</v>
      </c>
      <c r="M6631" s="87">
        <v>7753511.7545853099</v>
      </c>
      <c r="N6631" s="87">
        <v>3725835.0658703898</v>
      </c>
      <c r="O6631" s="87">
        <v>1489392.12899566</v>
      </c>
      <c r="P6631" s="88">
        <v>561550.71117084497</v>
      </c>
      <c r="Q6631" s="89">
        <v>67339808.1298493</v>
      </c>
      <c r="R6631" s="87">
        <v>13959020.086622201</v>
      </c>
      <c r="S6631" s="90">
        <v>42889.779268981903</v>
      </c>
      <c r="T6631" s="88">
        <v>81341717.995740503</v>
      </c>
    </row>
    <row r="6632" spans="1:20" x14ac:dyDescent="0.25">
      <c r="A6632" t="s">
        <v>25</v>
      </c>
      <c r="B6632" s="10" t="str">
        <f>VLOOKUP(E6632,'Overview Cluster Days'!B:E,3)</f>
        <v>D</v>
      </c>
      <c r="C6632" s="10" t="str">
        <f>VLOOKUP($E6632,'Overview Cluster Days'!$B:$G,5)</f>
        <v>Winter</v>
      </c>
      <c r="D6632" s="10" t="str">
        <f>VLOOKUP($E6632,'Overview Cluster Days'!$B:$G,6)</f>
        <v>Weekend</v>
      </c>
      <c r="E6632" s="10">
        <v>20181124</v>
      </c>
      <c r="F6632" s="11">
        <v>7</v>
      </c>
      <c r="G6632" s="55">
        <v>6454251.8320000004</v>
      </c>
      <c r="H6632" s="48">
        <v>30206268.543931201</v>
      </c>
      <c r="I6632" s="48">
        <v>17427207.457776301</v>
      </c>
      <c r="J6632" s="87">
        <v>5694424.074</v>
      </c>
      <c r="K6632" s="87">
        <v>5893929.7697874298</v>
      </c>
      <c r="L6632" s="87">
        <v>397333.62800000003</v>
      </c>
      <c r="M6632" s="87">
        <v>8333153.4247073596</v>
      </c>
      <c r="N6632" s="87">
        <v>3411292.6733147101</v>
      </c>
      <c r="O6632" s="87">
        <v>1372005.976</v>
      </c>
      <c r="P6632" s="88">
        <v>566501.126368172</v>
      </c>
      <c r="Q6632" s="89">
        <v>65676081.677495003</v>
      </c>
      <c r="R6632" s="87">
        <v>14080286.8283902</v>
      </c>
      <c r="S6632" s="90">
        <v>51776.546656158796</v>
      </c>
      <c r="T6632" s="88">
        <v>79808145.052541405</v>
      </c>
    </row>
    <row r="6633" spans="1:20" x14ac:dyDescent="0.25">
      <c r="A6633" t="s">
        <v>25</v>
      </c>
      <c r="B6633" s="10" t="str">
        <f>VLOOKUP(E6633,'Overview Cluster Days'!B:E,3)</f>
        <v>D</v>
      </c>
      <c r="C6633" s="10" t="str">
        <f>VLOOKUP($E6633,'Overview Cluster Days'!$B:$G,5)</f>
        <v>Winter</v>
      </c>
      <c r="D6633" s="10" t="str">
        <f>VLOOKUP($E6633,'Overview Cluster Days'!$B:$G,6)</f>
        <v>Weekend</v>
      </c>
      <c r="E6633" s="10">
        <v>20181124</v>
      </c>
      <c r="F6633" s="11">
        <v>8</v>
      </c>
      <c r="G6633" s="55">
        <v>6797045.5149999997</v>
      </c>
      <c r="H6633" s="48">
        <v>31264144.003982302</v>
      </c>
      <c r="I6633" s="48">
        <v>18227231.813245501</v>
      </c>
      <c r="J6633" s="87">
        <v>6112721.10399999</v>
      </c>
      <c r="K6633" s="87">
        <v>5868457.4915392501</v>
      </c>
      <c r="L6633" s="87">
        <v>347907.39</v>
      </c>
      <c r="M6633" s="87">
        <v>7953219.0037682196</v>
      </c>
      <c r="N6633" s="87">
        <v>3334835.1143638999</v>
      </c>
      <c r="O6633" s="87">
        <v>1304574.94899999</v>
      </c>
      <c r="P6633" s="88">
        <v>415256.79502906598</v>
      </c>
      <c r="Q6633" s="89">
        <v>68269599.927766994</v>
      </c>
      <c r="R6633" s="87">
        <v>13355793.252161199</v>
      </c>
      <c r="S6633" s="90">
        <v>18304.364805465601</v>
      </c>
      <c r="T6633" s="88">
        <v>81643697.544733703</v>
      </c>
    </row>
    <row r="6634" spans="1:20" x14ac:dyDescent="0.25">
      <c r="A6634" t="s">
        <v>25</v>
      </c>
      <c r="B6634" s="10" t="str">
        <f>VLOOKUP(E6634,'Overview Cluster Days'!B:E,3)</f>
        <v>D</v>
      </c>
      <c r="C6634" s="10" t="str">
        <f>VLOOKUP($E6634,'Overview Cluster Days'!$B:$G,5)</f>
        <v>Winter</v>
      </c>
      <c r="D6634" s="10" t="str">
        <f>VLOOKUP($E6634,'Overview Cluster Days'!$B:$G,6)</f>
        <v>Weekend</v>
      </c>
      <c r="E6634" s="10">
        <v>20181124</v>
      </c>
      <c r="F6634" s="11">
        <v>9</v>
      </c>
      <c r="G6634" s="55">
        <v>7787829.1610000003</v>
      </c>
      <c r="H6634" s="48">
        <v>34433728.602884904</v>
      </c>
      <c r="I6634" s="48">
        <v>18273659.878293</v>
      </c>
      <c r="J6634" s="87">
        <v>5772093.9019956402</v>
      </c>
      <c r="K6634" s="87">
        <v>5810995.3047382003</v>
      </c>
      <c r="L6634" s="87">
        <v>306634.53700000001</v>
      </c>
      <c r="M6634" s="87">
        <v>7400488.9029060397</v>
      </c>
      <c r="N6634" s="87">
        <v>3413919.7364865802</v>
      </c>
      <c r="O6634" s="87">
        <v>1079686.4249977099</v>
      </c>
      <c r="P6634" s="88">
        <v>415211.23606578202</v>
      </c>
      <c r="Q6634" s="89">
        <v>72078306.848911807</v>
      </c>
      <c r="R6634" s="87">
        <v>12615940.8374561</v>
      </c>
      <c r="S6634" s="90">
        <v>3.9312746375799196E-3</v>
      </c>
      <c r="T6634" s="88">
        <v>84694247.690299198</v>
      </c>
    </row>
    <row r="6635" spans="1:20" x14ac:dyDescent="0.25">
      <c r="A6635" t="s">
        <v>25</v>
      </c>
      <c r="B6635" s="10" t="str">
        <f>VLOOKUP(E6635,'Overview Cluster Days'!B:E,3)</f>
        <v>D</v>
      </c>
      <c r="C6635" s="10" t="str">
        <f>VLOOKUP($E6635,'Overview Cluster Days'!$B:$G,5)</f>
        <v>Winter</v>
      </c>
      <c r="D6635" s="10" t="str">
        <f>VLOOKUP($E6635,'Overview Cluster Days'!$B:$G,6)</f>
        <v>Weekend</v>
      </c>
      <c r="E6635" s="10">
        <v>20181124</v>
      </c>
      <c r="F6635" s="11">
        <v>10</v>
      </c>
      <c r="G6635" s="55">
        <v>8126645.4119969197</v>
      </c>
      <c r="H6635" s="48">
        <v>40607201.716893099</v>
      </c>
      <c r="I6635" s="48">
        <v>20357118.4068463</v>
      </c>
      <c r="J6635" s="87">
        <v>6759913.0079979002</v>
      </c>
      <c r="K6635" s="87">
        <v>5777870.9283528598</v>
      </c>
      <c r="L6635" s="87">
        <v>252437.58398207001</v>
      </c>
      <c r="M6635" s="87">
        <v>7578271.5115581201</v>
      </c>
      <c r="N6635" s="87">
        <v>4081461.8609214802</v>
      </c>
      <c r="O6635" s="87">
        <v>931955.68799978297</v>
      </c>
      <c r="P6635" s="88">
        <v>389062.24863879703</v>
      </c>
      <c r="Q6635" s="89">
        <v>81628749.472086996</v>
      </c>
      <c r="R6635" s="87">
        <v>13233188.8931002</v>
      </c>
      <c r="S6635" s="90">
        <v>1.5355224022641801E-2</v>
      </c>
      <c r="T6635" s="88">
        <v>94861938.380542502</v>
      </c>
    </row>
    <row r="6636" spans="1:20" x14ac:dyDescent="0.25">
      <c r="A6636" t="s">
        <v>25</v>
      </c>
      <c r="B6636" s="10" t="str">
        <f>VLOOKUP(E6636,'Overview Cluster Days'!B:E,3)</f>
        <v>D</v>
      </c>
      <c r="C6636" s="10" t="str">
        <f>VLOOKUP($E6636,'Overview Cluster Days'!$B:$G,5)</f>
        <v>Winter</v>
      </c>
      <c r="D6636" s="10" t="str">
        <f>VLOOKUP($E6636,'Overview Cluster Days'!$B:$G,6)</f>
        <v>Weekend</v>
      </c>
      <c r="E6636" s="10">
        <v>20181124</v>
      </c>
      <c r="F6636" s="11">
        <v>11</v>
      </c>
      <c r="G6636" s="55">
        <v>8548715.9349979293</v>
      </c>
      <c r="H6636" s="48">
        <v>44065010.3269789</v>
      </c>
      <c r="I6636" s="48">
        <v>21090378.483412098</v>
      </c>
      <c r="J6636" s="87">
        <v>7056379.8849999998</v>
      </c>
      <c r="K6636" s="87">
        <v>5538240.1648923103</v>
      </c>
      <c r="L6636" s="87">
        <v>203656.88298308899</v>
      </c>
      <c r="M6636" s="87">
        <v>7765633.5720721399</v>
      </c>
      <c r="N6636" s="87">
        <v>4476604.1680608699</v>
      </c>
      <c r="O6636" s="87">
        <v>839436.83900000004</v>
      </c>
      <c r="P6636" s="88">
        <v>378020.90479359298</v>
      </c>
      <c r="Q6636" s="89">
        <v>86298724.795281202</v>
      </c>
      <c r="R6636" s="87">
        <v>13663352.3669097</v>
      </c>
      <c r="S6636" s="90">
        <v>2.1137848962098402E-2</v>
      </c>
      <c r="T6636" s="88">
        <v>99962077.183328807</v>
      </c>
    </row>
    <row r="6637" spans="1:20" x14ac:dyDescent="0.25">
      <c r="A6637" t="s">
        <v>25</v>
      </c>
      <c r="B6637" s="10" t="str">
        <f>VLOOKUP(E6637,'Overview Cluster Days'!B:E,3)</f>
        <v>D</v>
      </c>
      <c r="C6637" s="10" t="str">
        <f>VLOOKUP($E6637,'Overview Cluster Days'!$B:$G,5)</f>
        <v>Winter</v>
      </c>
      <c r="D6637" s="10" t="str">
        <f>VLOOKUP($E6637,'Overview Cluster Days'!$B:$G,6)</f>
        <v>Weekend</v>
      </c>
      <c r="E6637" s="10">
        <v>20181124</v>
      </c>
      <c r="F6637" s="11">
        <v>12</v>
      </c>
      <c r="G6637" s="55">
        <v>8948776.8399966303</v>
      </c>
      <c r="H6637" s="48">
        <v>44046242.071718998</v>
      </c>
      <c r="I6637" s="48">
        <v>22233647.662344899</v>
      </c>
      <c r="J6637" s="87">
        <v>6971720.7699999996</v>
      </c>
      <c r="K6637" s="87">
        <v>5702603.0219908599</v>
      </c>
      <c r="L6637" s="87">
        <v>182744.89997694499</v>
      </c>
      <c r="M6637" s="87">
        <v>8544535.9571055304</v>
      </c>
      <c r="N6637" s="87">
        <v>4800910.6475188304</v>
      </c>
      <c r="O6637" s="87">
        <v>842326.38</v>
      </c>
      <c r="P6637" s="88">
        <v>391968.38908170001</v>
      </c>
      <c r="Q6637" s="89">
        <v>87902990.366051406</v>
      </c>
      <c r="R6637" s="87">
        <v>14762486.273683</v>
      </c>
      <c r="S6637" s="90">
        <v>1178.4084093014201</v>
      </c>
      <c r="T6637" s="88">
        <v>102666655.048144</v>
      </c>
    </row>
    <row r="6638" spans="1:20" x14ac:dyDescent="0.25">
      <c r="A6638" t="s">
        <v>25</v>
      </c>
      <c r="B6638" s="10" t="str">
        <f>VLOOKUP(E6638,'Overview Cluster Days'!B:E,3)</f>
        <v>D</v>
      </c>
      <c r="C6638" s="10" t="str">
        <f>VLOOKUP($E6638,'Overview Cluster Days'!$B:$G,5)</f>
        <v>Winter</v>
      </c>
      <c r="D6638" s="10" t="str">
        <f>VLOOKUP($E6638,'Overview Cluster Days'!$B:$G,6)</f>
        <v>Weekend</v>
      </c>
      <c r="E6638" s="10">
        <v>20181124</v>
      </c>
      <c r="F6638" s="11">
        <v>13</v>
      </c>
      <c r="G6638" s="55">
        <v>8794147.9839966502</v>
      </c>
      <c r="H6638" s="48">
        <v>43500230.484414399</v>
      </c>
      <c r="I6638" s="48">
        <v>22226660.146610599</v>
      </c>
      <c r="J6638" s="87">
        <v>6820017.2300000004</v>
      </c>
      <c r="K6638" s="87">
        <v>5854997.1322395401</v>
      </c>
      <c r="L6638" s="87">
        <v>182912.05597696401</v>
      </c>
      <c r="M6638" s="87">
        <v>8206595.3287271904</v>
      </c>
      <c r="N6638" s="87">
        <v>4758753.9479376497</v>
      </c>
      <c r="O6638" s="87">
        <v>819639.10100000002</v>
      </c>
      <c r="P6638" s="88">
        <v>382219.11281853099</v>
      </c>
      <c r="Q6638" s="89">
        <v>87196052.977261096</v>
      </c>
      <c r="R6638" s="87">
        <v>14350119.546460301</v>
      </c>
      <c r="S6638" s="90">
        <v>2913.04435691866</v>
      </c>
      <c r="T6638" s="88">
        <v>101549085.568078</v>
      </c>
    </row>
    <row r="6639" spans="1:20" x14ac:dyDescent="0.25">
      <c r="A6639" t="s">
        <v>25</v>
      </c>
      <c r="B6639" s="10" t="str">
        <f>VLOOKUP(E6639,'Overview Cluster Days'!B:E,3)</f>
        <v>D</v>
      </c>
      <c r="C6639" s="10" t="str">
        <f>VLOOKUP($E6639,'Overview Cluster Days'!$B:$G,5)</f>
        <v>Winter</v>
      </c>
      <c r="D6639" s="10" t="str">
        <f>VLOOKUP($E6639,'Overview Cluster Days'!$B:$G,6)</f>
        <v>Weekend</v>
      </c>
      <c r="E6639" s="10">
        <v>20181124</v>
      </c>
      <c r="F6639" s="11">
        <v>14</v>
      </c>
      <c r="G6639" s="55">
        <v>8341271.3549987702</v>
      </c>
      <c r="H6639" s="48">
        <v>40879374.168837599</v>
      </c>
      <c r="I6639" s="48">
        <v>20406435.412014298</v>
      </c>
      <c r="J6639" s="87">
        <v>6881889.4989999998</v>
      </c>
      <c r="K6639" s="87">
        <v>5935249.6726491498</v>
      </c>
      <c r="L6639" s="87">
        <v>193509.05798043701</v>
      </c>
      <c r="M6639" s="87">
        <v>7786573.3728013504</v>
      </c>
      <c r="N6639" s="87">
        <v>4561961.3929384202</v>
      </c>
      <c r="O6639" s="87">
        <v>855288.30099999998</v>
      </c>
      <c r="P6639" s="88">
        <v>375520.58667336998</v>
      </c>
      <c r="Q6639" s="89">
        <v>82444220.107499793</v>
      </c>
      <c r="R6639" s="87">
        <v>13772852.7113936</v>
      </c>
      <c r="S6639" s="90">
        <v>17888.783638790199</v>
      </c>
      <c r="T6639" s="88">
        <v>96234961.602532193</v>
      </c>
    </row>
    <row r="6640" spans="1:20" x14ac:dyDescent="0.25">
      <c r="A6640" t="s">
        <v>25</v>
      </c>
      <c r="B6640" s="10" t="str">
        <f>VLOOKUP(E6640,'Overview Cluster Days'!B:E,3)</f>
        <v>D</v>
      </c>
      <c r="C6640" s="10" t="str">
        <f>VLOOKUP($E6640,'Overview Cluster Days'!$B:$G,5)</f>
        <v>Winter</v>
      </c>
      <c r="D6640" s="10" t="str">
        <f>VLOOKUP($E6640,'Overview Cluster Days'!$B:$G,6)</f>
        <v>Weekend</v>
      </c>
      <c r="E6640" s="10">
        <v>20181124</v>
      </c>
      <c r="F6640" s="11">
        <v>15</v>
      </c>
      <c r="G6640" s="55">
        <v>8947962.0600000005</v>
      </c>
      <c r="H6640" s="48">
        <v>37357805.8383241</v>
      </c>
      <c r="I6640" s="48">
        <v>17800894.284801502</v>
      </c>
      <c r="J6640" s="87">
        <v>6928810.4800000004</v>
      </c>
      <c r="K6640" s="87">
        <v>6265381.07226534</v>
      </c>
      <c r="L6640" s="87">
        <v>202376.59</v>
      </c>
      <c r="M6640" s="87">
        <v>7531470.0968088303</v>
      </c>
      <c r="N6640" s="87">
        <v>3943144.8495420399</v>
      </c>
      <c r="O6640" s="87">
        <v>843595.15</v>
      </c>
      <c r="P6640" s="88">
        <v>355722.793896113</v>
      </c>
      <c r="Q6640" s="89">
        <v>77300853.735390902</v>
      </c>
      <c r="R6640" s="87">
        <v>12876309.480247</v>
      </c>
      <c r="S6640" s="90">
        <v>26313.100540756201</v>
      </c>
      <c r="T6640" s="88">
        <v>90203476.316178694</v>
      </c>
    </row>
    <row r="6641" spans="1:20" x14ac:dyDescent="0.25">
      <c r="A6641" t="s">
        <v>25</v>
      </c>
      <c r="B6641" s="10" t="str">
        <f>VLOOKUP(E6641,'Overview Cluster Days'!B:E,3)</f>
        <v>D</v>
      </c>
      <c r="C6641" s="10" t="str">
        <f>VLOOKUP($E6641,'Overview Cluster Days'!$B:$G,5)</f>
        <v>Winter</v>
      </c>
      <c r="D6641" s="10" t="str">
        <f>VLOOKUP($E6641,'Overview Cluster Days'!$B:$G,6)</f>
        <v>Weekend</v>
      </c>
      <c r="E6641" s="10">
        <v>20181124</v>
      </c>
      <c r="F6641" s="11">
        <v>16</v>
      </c>
      <c r="G6641" s="55">
        <v>9073572.0179999601</v>
      </c>
      <c r="H6641" s="48">
        <v>36157673.658844002</v>
      </c>
      <c r="I6641" s="48">
        <v>17212208.2824606</v>
      </c>
      <c r="J6641" s="87">
        <v>7013815.1619999604</v>
      </c>
      <c r="K6641" s="87">
        <v>6585378.7565263798</v>
      </c>
      <c r="L6641" s="87">
        <v>178128.427985118</v>
      </c>
      <c r="M6641" s="87">
        <v>7458750.6986865196</v>
      </c>
      <c r="N6641" s="87">
        <v>3422805.9308225298</v>
      </c>
      <c r="O6641" s="87">
        <v>811313.97399996105</v>
      </c>
      <c r="P6641" s="88">
        <v>344164.86872383102</v>
      </c>
      <c r="Q6641" s="89">
        <v>76042647.877830893</v>
      </c>
      <c r="R6641" s="87">
        <v>12215163.900218001</v>
      </c>
      <c r="S6641" s="90">
        <v>-2.9772949637845202E-3</v>
      </c>
      <c r="T6641" s="88">
        <v>88257811.775071502</v>
      </c>
    </row>
    <row r="6642" spans="1:20" x14ac:dyDescent="0.25">
      <c r="A6642" t="s">
        <v>25</v>
      </c>
      <c r="B6642" s="10" t="str">
        <f>VLOOKUP(E6642,'Overview Cluster Days'!B:E,3)</f>
        <v>D</v>
      </c>
      <c r="C6642" s="10" t="str">
        <f>VLOOKUP($E6642,'Overview Cluster Days'!$B:$G,5)</f>
        <v>Winter</v>
      </c>
      <c r="D6642" s="10" t="str">
        <f>VLOOKUP($E6642,'Overview Cluster Days'!$B:$G,6)</f>
        <v>Weekend</v>
      </c>
      <c r="E6642" s="10">
        <v>20181124</v>
      </c>
      <c r="F6642" s="11">
        <v>17</v>
      </c>
      <c r="G6642" s="55">
        <v>9308418.6599977706</v>
      </c>
      <c r="H6642" s="48">
        <v>37920591.405839697</v>
      </c>
      <c r="I6642" s="48">
        <v>16857941.861513101</v>
      </c>
      <c r="J6642" s="87">
        <v>7538865.9499968803</v>
      </c>
      <c r="K6642" s="87">
        <v>7139958.9588164696</v>
      </c>
      <c r="L6642" s="87">
        <v>144235.08499193599</v>
      </c>
      <c r="M6642" s="87">
        <v>7227250.5525132399</v>
      </c>
      <c r="N6642" s="87">
        <v>3106490.2458419199</v>
      </c>
      <c r="O6642" s="87">
        <v>718095.77499698196</v>
      </c>
      <c r="P6642" s="88">
        <v>366403.10202148499</v>
      </c>
      <c r="Q6642" s="89">
        <v>78765776.836163893</v>
      </c>
      <c r="R6642" s="87">
        <v>11562474.7603656</v>
      </c>
      <c r="S6642" s="90">
        <v>9.8789217299781705E-3</v>
      </c>
      <c r="T6642" s="88">
        <v>90328251.606408402</v>
      </c>
    </row>
    <row r="6643" spans="1:20" x14ac:dyDescent="0.25">
      <c r="A6643" t="s">
        <v>25</v>
      </c>
      <c r="B6643" s="10" t="str">
        <f>VLOOKUP(E6643,'Overview Cluster Days'!B:E,3)</f>
        <v>D</v>
      </c>
      <c r="C6643" s="10" t="str">
        <f>VLOOKUP($E6643,'Overview Cluster Days'!$B:$G,5)</f>
        <v>Winter</v>
      </c>
      <c r="D6643" s="10" t="str">
        <f>VLOOKUP($E6643,'Overview Cluster Days'!$B:$G,6)</f>
        <v>Weekend</v>
      </c>
      <c r="E6643" s="10">
        <v>20181124</v>
      </c>
      <c r="F6643" s="11">
        <v>18</v>
      </c>
      <c r="G6643" s="55">
        <v>10141552.483996</v>
      </c>
      <c r="H6643" s="48">
        <v>39714064.087147698</v>
      </c>
      <c r="I6643" s="48">
        <v>19439955.946001999</v>
      </c>
      <c r="J6643" s="87">
        <v>8450971.0829997696</v>
      </c>
      <c r="K6643" s="87">
        <v>6794042.9216105398</v>
      </c>
      <c r="L6643" s="87">
        <v>93943.715975539395</v>
      </c>
      <c r="M6643" s="87">
        <v>7613208.9127070904</v>
      </c>
      <c r="N6643" s="87">
        <v>2946866.3663494601</v>
      </c>
      <c r="O6643" s="87">
        <v>694186.07699967397</v>
      </c>
      <c r="P6643" s="88">
        <v>441448.80956999998</v>
      </c>
      <c r="Q6643" s="89">
        <v>84540586.521755993</v>
      </c>
      <c r="R6643" s="87">
        <v>11789653.881601799</v>
      </c>
      <c r="S6643" s="90">
        <v>40285.482957702101</v>
      </c>
      <c r="T6643" s="88">
        <v>96370525.886315495</v>
      </c>
    </row>
    <row r="6644" spans="1:20" x14ac:dyDescent="0.25">
      <c r="A6644" t="s">
        <v>25</v>
      </c>
      <c r="B6644" s="10" t="str">
        <f>VLOOKUP(E6644,'Overview Cluster Days'!B:E,3)</f>
        <v>D</v>
      </c>
      <c r="C6644" s="10" t="str">
        <f>VLOOKUP($E6644,'Overview Cluster Days'!$B:$G,5)</f>
        <v>Winter</v>
      </c>
      <c r="D6644" s="10" t="str">
        <f>VLOOKUP($E6644,'Overview Cluster Days'!$B:$G,6)</f>
        <v>Weekend</v>
      </c>
      <c r="E6644" s="10">
        <v>20181124</v>
      </c>
      <c r="F6644" s="11">
        <v>19</v>
      </c>
      <c r="G6644" s="55">
        <v>10200062.741995901</v>
      </c>
      <c r="H6644" s="48">
        <v>40416925.702997603</v>
      </c>
      <c r="I6644" s="48">
        <v>22440894.576721899</v>
      </c>
      <c r="J6644" s="87">
        <v>7846616.085</v>
      </c>
      <c r="K6644" s="87">
        <v>6171447.7636789503</v>
      </c>
      <c r="L6644" s="87">
        <v>130867.957990115</v>
      </c>
      <c r="M6644" s="87">
        <v>7844555.6635824004</v>
      </c>
      <c r="N6644" s="87">
        <v>3008683.4544007699</v>
      </c>
      <c r="O6644" s="87">
        <v>883948.7</v>
      </c>
      <c r="P6644" s="88">
        <v>454310.66978011403</v>
      </c>
      <c r="Q6644" s="89">
        <v>87075946.870394394</v>
      </c>
      <c r="R6644" s="87">
        <v>12322366.445753399</v>
      </c>
      <c r="S6644" s="90">
        <v>148484.315467743</v>
      </c>
      <c r="T6644" s="88">
        <v>99546797.631615594</v>
      </c>
    </row>
    <row r="6645" spans="1:20" x14ac:dyDescent="0.25">
      <c r="A6645" t="s">
        <v>25</v>
      </c>
      <c r="B6645" s="10" t="str">
        <f>VLOOKUP(E6645,'Overview Cluster Days'!B:E,3)</f>
        <v>D</v>
      </c>
      <c r="C6645" s="10" t="str">
        <f>VLOOKUP($E6645,'Overview Cluster Days'!$B:$G,5)</f>
        <v>Winter</v>
      </c>
      <c r="D6645" s="10" t="str">
        <f>VLOOKUP($E6645,'Overview Cluster Days'!$B:$G,6)</f>
        <v>Weekend</v>
      </c>
      <c r="E6645" s="10">
        <v>20181124</v>
      </c>
      <c r="F6645" s="11">
        <v>20</v>
      </c>
      <c r="G6645" s="55">
        <v>9360874.534</v>
      </c>
      <c r="H6645" s="48">
        <v>37307175.6395007</v>
      </c>
      <c r="I6645" s="48">
        <v>22299388.1747493</v>
      </c>
      <c r="J6645" s="87">
        <v>6076703.9510000004</v>
      </c>
      <c r="K6645" s="87">
        <v>6652775.2339536697</v>
      </c>
      <c r="L6645" s="87">
        <v>153339.17199999999</v>
      </c>
      <c r="M6645" s="87">
        <v>7407227.1396427099</v>
      </c>
      <c r="N6645" s="87">
        <v>2957973.47975183</v>
      </c>
      <c r="O6645" s="87">
        <v>848502.33200000005</v>
      </c>
      <c r="P6645" s="88">
        <v>365346.81118637102</v>
      </c>
      <c r="Q6645" s="89">
        <v>81696917.533203602</v>
      </c>
      <c r="R6645" s="87">
        <v>11732388.9345809</v>
      </c>
      <c r="S6645" s="90">
        <v>52577.766123901398</v>
      </c>
      <c r="T6645" s="88">
        <v>93481884.2339084</v>
      </c>
    </row>
    <row r="6646" spans="1:20" x14ac:dyDescent="0.25">
      <c r="A6646" t="s">
        <v>25</v>
      </c>
      <c r="B6646" s="10" t="str">
        <f>VLOOKUP(E6646,'Overview Cluster Days'!B:E,3)</f>
        <v>D</v>
      </c>
      <c r="C6646" s="10" t="str">
        <f>VLOOKUP($E6646,'Overview Cluster Days'!$B:$G,5)</f>
        <v>Winter</v>
      </c>
      <c r="D6646" s="10" t="str">
        <f>VLOOKUP($E6646,'Overview Cluster Days'!$B:$G,6)</f>
        <v>Weekend</v>
      </c>
      <c r="E6646" s="10">
        <v>20181124</v>
      </c>
      <c r="F6646" s="11">
        <v>21</v>
      </c>
      <c r="G6646" s="55">
        <v>8380133.7919964697</v>
      </c>
      <c r="H6646" s="48">
        <v>31050770.760132901</v>
      </c>
      <c r="I6646" s="48">
        <v>19192691.9345605</v>
      </c>
      <c r="J6646" s="87">
        <v>5590970.1699999999</v>
      </c>
      <c r="K6646" s="87">
        <v>7810621.9595580203</v>
      </c>
      <c r="L6646" s="87">
        <v>207066.28899250901</v>
      </c>
      <c r="M6646" s="87">
        <v>7511757.1957096001</v>
      </c>
      <c r="N6646" s="87">
        <v>2844943.56386767</v>
      </c>
      <c r="O6646" s="87">
        <v>908131.13</v>
      </c>
      <c r="P6646" s="88">
        <v>374181.35629558301</v>
      </c>
      <c r="Q6646" s="89">
        <v>72025188.616247803</v>
      </c>
      <c r="R6646" s="87">
        <v>11846079.5348654</v>
      </c>
      <c r="S6646" s="90">
        <v>54294.677176502999</v>
      </c>
      <c r="T6646" s="88">
        <v>83925562.828289703</v>
      </c>
    </row>
    <row r="6647" spans="1:20" x14ac:dyDescent="0.25">
      <c r="A6647" t="s">
        <v>25</v>
      </c>
      <c r="B6647" s="10" t="str">
        <f>VLOOKUP(E6647,'Overview Cluster Days'!B:E,3)</f>
        <v>D</v>
      </c>
      <c r="C6647" s="10" t="str">
        <f>VLOOKUP($E6647,'Overview Cluster Days'!$B:$G,5)</f>
        <v>Winter</v>
      </c>
      <c r="D6647" s="10" t="str">
        <f>VLOOKUP($E6647,'Overview Cluster Days'!$B:$G,6)</f>
        <v>Weekend</v>
      </c>
      <c r="E6647" s="10">
        <v>20181124</v>
      </c>
      <c r="F6647" s="11">
        <v>22</v>
      </c>
      <c r="G6647" s="55">
        <v>7544260.5229987204</v>
      </c>
      <c r="H6647" s="48">
        <v>28115762.9906932</v>
      </c>
      <c r="I6647" s="48">
        <v>16665184.186087299</v>
      </c>
      <c r="J6647" s="87">
        <v>5003252.0019977596</v>
      </c>
      <c r="K6647" s="87">
        <v>7036381.0273526302</v>
      </c>
      <c r="L6647" s="87">
        <v>255120.994983782</v>
      </c>
      <c r="M6647" s="87">
        <v>7401042.4413174801</v>
      </c>
      <c r="N6647" s="87">
        <v>2738554.8125095498</v>
      </c>
      <c r="O6647" s="87">
        <v>989228.19999974198</v>
      </c>
      <c r="P6647" s="88">
        <v>405764.19181642699</v>
      </c>
      <c r="Q6647" s="89">
        <v>64364840.729129598</v>
      </c>
      <c r="R6647" s="87">
        <v>11789710.640627</v>
      </c>
      <c r="S6647" s="90">
        <v>68681.714602706095</v>
      </c>
      <c r="T6647" s="88">
        <v>76223233.084359199</v>
      </c>
    </row>
    <row r="6648" spans="1:20" x14ac:dyDescent="0.25">
      <c r="A6648" t="s">
        <v>25</v>
      </c>
      <c r="B6648" s="10" t="str">
        <f>VLOOKUP(E6648,'Overview Cluster Days'!B:E,3)</f>
        <v>D</v>
      </c>
      <c r="C6648" s="10" t="str">
        <f>VLOOKUP($E6648,'Overview Cluster Days'!$B:$G,5)</f>
        <v>Winter</v>
      </c>
      <c r="D6648" s="10" t="str">
        <f>VLOOKUP($E6648,'Overview Cluster Days'!$B:$G,6)</f>
        <v>Weekend</v>
      </c>
      <c r="E6648" s="10">
        <v>20181124</v>
      </c>
      <c r="F6648" s="11">
        <v>23</v>
      </c>
      <c r="G6648" s="55">
        <v>8341318.4399962397</v>
      </c>
      <c r="H6648" s="48">
        <v>27557413.514578901</v>
      </c>
      <c r="I6648" s="48">
        <v>17470235.897273298</v>
      </c>
      <c r="J6648" s="87">
        <v>4609615.0859993696</v>
      </c>
      <c r="K6648" s="87">
        <v>7049475.6853514696</v>
      </c>
      <c r="L6648" s="87">
        <v>280945.67999722902</v>
      </c>
      <c r="M6648" s="87">
        <v>7280709.9528103704</v>
      </c>
      <c r="N6648" s="87">
        <v>2714964.9004997001</v>
      </c>
      <c r="O6648" s="87">
        <v>1017328.7299994699</v>
      </c>
      <c r="P6648" s="88">
        <v>392124.38809645001</v>
      </c>
      <c r="Q6648" s="89">
        <v>65028058.623199299</v>
      </c>
      <c r="R6648" s="87">
        <v>11686073.6514032</v>
      </c>
      <c r="S6648" s="90">
        <v>83347.627076324105</v>
      </c>
      <c r="T6648" s="88">
        <v>76797479.901678801</v>
      </c>
    </row>
    <row r="6649" spans="1:20" x14ac:dyDescent="0.25">
      <c r="A6649" t="s">
        <v>25</v>
      </c>
      <c r="B6649" s="10" t="str">
        <f>VLOOKUP(E6649,'Overview Cluster Days'!B:E,3)</f>
        <v>D</v>
      </c>
      <c r="C6649" s="10" t="str">
        <f>VLOOKUP($E6649,'Overview Cluster Days'!$B:$G,5)</f>
        <v>Winter</v>
      </c>
      <c r="D6649" s="10" t="str">
        <f>VLOOKUP($E6649,'Overview Cluster Days'!$B:$G,6)</f>
        <v>Weekend</v>
      </c>
      <c r="E6649" s="10">
        <v>20181124</v>
      </c>
      <c r="F6649" s="11">
        <v>24</v>
      </c>
      <c r="G6649" s="55">
        <v>8681938.6960000005</v>
      </c>
      <c r="H6649" s="48">
        <v>25954764.4228395</v>
      </c>
      <c r="I6649" s="48">
        <v>18853879.034131199</v>
      </c>
      <c r="J6649" s="87">
        <v>5221781.0599978296</v>
      </c>
      <c r="K6649" s="87">
        <v>6508907.0733157201</v>
      </c>
      <c r="L6649" s="87">
        <v>269347.96399992099</v>
      </c>
      <c r="M6649" s="87">
        <v>7751560.6282054503</v>
      </c>
      <c r="N6649" s="87">
        <v>2677459.1835530298</v>
      </c>
      <c r="O6649" s="87">
        <v>1022846.01</v>
      </c>
      <c r="P6649" s="88">
        <v>451590.89410737599</v>
      </c>
      <c r="Q6649" s="89">
        <v>65221270.286284298</v>
      </c>
      <c r="R6649" s="87">
        <v>12172804.6798658</v>
      </c>
      <c r="S6649" s="90">
        <v>136577.21490469301</v>
      </c>
      <c r="T6649" s="88">
        <v>77530652.181054801</v>
      </c>
    </row>
    <row r="6650" spans="1:20" x14ac:dyDescent="0.25">
      <c r="A6650" t="s">
        <v>25</v>
      </c>
      <c r="B6650" s="10" t="str">
        <f>VLOOKUP(E6650,'Overview Cluster Days'!B:E,3)</f>
        <v>D</v>
      </c>
      <c r="C6650" s="10" t="str">
        <f>VLOOKUP($E6650,'Overview Cluster Days'!$B:$G,5)</f>
        <v>Winter</v>
      </c>
      <c r="D6650" s="10" t="str">
        <f>VLOOKUP($E6650,'Overview Cluster Days'!$B:$G,6)</f>
        <v>Weekend</v>
      </c>
      <c r="E6650" s="10">
        <v>20181125</v>
      </c>
      <c r="F6650" s="11">
        <v>1</v>
      </c>
      <c r="G6650" s="55">
        <v>7003093.4319984503</v>
      </c>
      <c r="H6650" s="48">
        <v>30642843.973199598</v>
      </c>
      <c r="I6650" s="48">
        <v>17276341.043269299</v>
      </c>
      <c r="J6650" s="87">
        <v>5151985.4999977201</v>
      </c>
      <c r="K6650" s="87">
        <v>6770457.5037387796</v>
      </c>
      <c r="L6650" s="87">
        <v>383288.28299844702</v>
      </c>
      <c r="M6650" s="87">
        <v>9070356.9585978594</v>
      </c>
      <c r="N6650" s="87">
        <v>2879581.1430370398</v>
      </c>
      <c r="O6650" s="87">
        <v>984997.83999940602</v>
      </c>
      <c r="P6650" s="88">
        <v>497282.35247599997</v>
      </c>
      <c r="Q6650" s="89">
        <v>66844721.4522039</v>
      </c>
      <c r="R6650" s="87">
        <v>13815506.5771088</v>
      </c>
      <c r="S6650" s="90">
        <v>73187.976276077403</v>
      </c>
      <c r="T6650" s="88">
        <v>80733416.005588695</v>
      </c>
    </row>
    <row r="6651" spans="1:20" x14ac:dyDescent="0.25">
      <c r="A6651" t="s">
        <v>25</v>
      </c>
      <c r="B6651" s="10" t="str">
        <f>VLOOKUP(E6651,'Overview Cluster Days'!B:E,3)</f>
        <v>D</v>
      </c>
      <c r="C6651" s="10" t="str">
        <f>VLOOKUP($E6651,'Overview Cluster Days'!$B:$G,5)</f>
        <v>Winter</v>
      </c>
      <c r="D6651" s="10" t="str">
        <f>VLOOKUP($E6651,'Overview Cluster Days'!$B:$G,6)</f>
        <v>Weekend</v>
      </c>
      <c r="E6651" s="10">
        <v>20181125</v>
      </c>
      <c r="F6651" s="11">
        <v>2</v>
      </c>
      <c r="G6651" s="55">
        <v>6236339.6900000004</v>
      </c>
      <c r="H6651" s="48">
        <v>34053017.845944501</v>
      </c>
      <c r="I6651" s="48">
        <v>16683253.5832927</v>
      </c>
      <c r="J6651" s="87">
        <v>5899638.1830000002</v>
      </c>
      <c r="K6651" s="87">
        <v>6452229.5539968498</v>
      </c>
      <c r="L6651" s="87">
        <v>371859.70799999998</v>
      </c>
      <c r="M6651" s="87">
        <v>9247300.1862730402</v>
      </c>
      <c r="N6651" s="87">
        <v>3324497.5322759799</v>
      </c>
      <c r="O6651" s="87">
        <v>984896.147</v>
      </c>
      <c r="P6651" s="88">
        <v>541484.47595138405</v>
      </c>
      <c r="Q6651" s="89">
        <v>69324478.856234103</v>
      </c>
      <c r="R6651" s="87">
        <v>14470038.0495004</v>
      </c>
      <c r="S6651" s="90">
        <v>89799.001374984902</v>
      </c>
      <c r="T6651" s="88">
        <v>83884315.907109499</v>
      </c>
    </row>
    <row r="6652" spans="1:20" x14ac:dyDescent="0.25">
      <c r="A6652" t="s">
        <v>25</v>
      </c>
      <c r="B6652" s="10" t="str">
        <f>VLOOKUP(E6652,'Overview Cluster Days'!B:E,3)</f>
        <v>D</v>
      </c>
      <c r="C6652" s="10" t="str">
        <f>VLOOKUP($E6652,'Overview Cluster Days'!$B:$G,5)</f>
        <v>Winter</v>
      </c>
      <c r="D6652" s="10" t="str">
        <f>VLOOKUP($E6652,'Overview Cluster Days'!$B:$G,6)</f>
        <v>Weekend</v>
      </c>
      <c r="E6652" s="10">
        <v>20181125</v>
      </c>
      <c r="F6652" s="11">
        <v>3</v>
      </c>
      <c r="G6652" s="55">
        <v>5483638.1100000003</v>
      </c>
      <c r="H6652" s="48">
        <v>33319659.901037298</v>
      </c>
      <c r="I6652" s="48">
        <v>16128154.901407201</v>
      </c>
      <c r="J6652" s="87">
        <v>5593137.8299989104</v>
      </c>
      <c r="K6652" s="87">
        <v>6149806.9138232004</v>
      </c>
      <c r="L6652" s="87">
        <v>405472.72999838903</v>
      </c>
      <c r="M6652" s="87">
        <v>9068611.7114169504</v>
      </c>
      <c r="N6652" s="87">
        <v>3433082.0477436502</v>
      </c>
      <c r="O6652" s="87">
        <v>1039740.60999664</v>
      </c>
      <c r="P6652" s="88">
        <v>489199.36766362097</v>
      </c>
      <c r="Q6652" s="89">
        <v>66674397.6562666</v>
      </c>
      <c r="R6652" s="87">
        <v>14436106.466819299</v>
      </c>
      <c r="S6652" s="90">
        <v>22738.680643768999</v>
      </c>
      <c r="T6652" s="88">
        <v>81133242.803729698</v>
      </c>
    </row>
    <row r="6653" spans="1:20" x14ac:dyDescent="0.25">
      <c r="A6653" t="s">
        <v>25</v>
      </c>
      <c r="B6653" s="10" t="str">
        <f>VLOOKUP(E6653,'Overview Cluster Days'!B:E,3)</f>
        <v>D</v>
      </c>
      <c r="C6653" s="10" t="str">
        <f>VLOOKUP($E6653,'Overview Cluster Days'!$B:$G,5)</f>
        <v>Winter</v>
      </c>
      <c r="D6653" s="10" t="str">
        <f>VLOOKUP($E6653,'Overview Cluster Days'!$B:$G,6)</f>
        <v>Weekend</v>
      </c>
      <c r="E6653" s="10">
        <v>20181125</v>
      </c>
      <c r="F6653" s="11">
        <v>4</v>
      </c>
      <c r="G6653" s="55">
        <v>5361583.9160000002</v>
      </c>
      <c r="H6653" s="48">
        <v>31958062.470202699</v>
      </c>
      <c r="I6653" s="48">
        <v>15642680.691387599</v>
      </c>
      <c r="J6653" s="87">
        <v>5495572.7059987504</v>
      </c>
      <c r="K6653" s="87">
        <v>5991602.6435748702</v>
      </c>
      <c r="L6653" s="87">
        <v>427230.58600000001</v>
      </c>
      <c r="M6653" s="87">
        <v>8664228.6500311997</v>
      </c>
      <c r="N6653" s="87">
        <v>3559488.7343638502</v>
      </c>
      <c r="O6653" s="87">
        <v>1076750.5879995499</v>
      </c>
      <c r="P6653" s="88">
        <v>535478.97726594401</v>
      </c>
      <c r="Q6653" s="89">
        <v>64449502.427163802</v>
      </c>
      <c r="R6653" s="87">
        <v>14263177.5356605</v>
      </c>
      <c r="S6653" s="90">
        <v>2.4121093447320198E-3</v>
      </c>
      <c r="T6653" s="88">
        <v>78712679.9652365</v>
      </c>
    </row>
    <row r="6654" spans="1:20" x14ac:dyDescent="0.25">
      <c r="A6654" t="s">
        <v>25</v>
      </c>
      <c r="B6654" s="10" t="str">
        <f>VLOOKUP(E6654,'Overview Cluster Days'!B:E,3)</f>
        <v>D</v>
      </c>
      <c r="C6654" s="10" t="str">
        <f>VLOOKUP($E6654,'Overview Cluster Days'!$B:$G,5)</f>
        <v>Winter</v>
      </c>
      <c r="D6654" s="10" t="str">
        <f>VLOOKUP($E6654,'Overview Cluster Days'!$B:$G,6)</f>
        <v>Weekend</v>
      </c>
      <c r="E6654" s="10">
        <v>20181125</v>
      </c>
      <c r="F6654" s="11">
        <v>5</v>
      </c>
      <c r="G6654" s="55">
        <v>5540062.1239989502</v>
      </c>
      <c r="H6654" s="48">
        <v>30576857.100485802</v>
      </c>
      <c r="I6654" s="48">
        <v>15537448.0128383</v>
      </c>
      <c r="J6654" s="87">
        <v>5505795.7899998398</v>
      </c>
      <c r="K6654" s="87">
        <v>5608370.6946421601</v>
      </c>
      <c r="L6654" s="87">
        <v>444082.62999835802</v>
      </c>
      <c r="M6654" s="87">
        <v>8495893.9109762795</v>
      </c>
      <c r="N6654" s="87">
        <v>3697762.5585239301</v>
      </c>
      <c r="O6654" s="87">
        <v>1102649.72999925</v>
      </c>
      <c r="P6654" s="88">
        <v>553243.25106659997</v>
      </c>
      <c r="Q6654" s="89">
        <v>62768533.721965097</v>
      </c>
      <c r="R6654" s="87">
        <v>14293632.0805644</v>
      </c>
      <c r="S6654" s="90">
        <v>-1.62274170434102E-2</v>
      </c>
      <c r="T6654" s="88">
        <v>77062165.786302105</v>
      </c>
    </row>
    <row r="6655" spans="1:20" x14ac:dyDescent="0.25">
      <c r="A6655" t="s">
        <v>25</v>
      </c>
      <c r="B6655" s="10" t="str">
        <f>VLOOKUP(E6655,'Overview Cluster Days'!B:E,3)</f>
        <v>D</v>
      </c>
      <c r="C6655" s="10" t="str">
        <f>VLOOKUP($E6655,'Overview Cluster Days'!$B:$G,5)</f>
        <v>Winter</v>
      </c>
      <c r="D6655" s="10" t="str">
        <f>VLOOKUP($E6655,'Overview Cluster Days'!$B:$G,6)</f>
        <v>Weekend</v>
      </c>
      <c r="E6655" s="10">
        <v>20181125</v>
      </c>
      <c r="F6655" s="11">
        <v>6</v>
      </c>
      <c r="G6655" s="55">
        <v>5377644.7899987102</v>
      </c>
      <c r="H6655" s="48">
        <v>32931105.153182998</v>
      </c>
      <c r="I6655" s="48">
        <v>15494387.1624134</v>
      </c>
      <c r="J6655" s="87">
        <v>5619273.20999962</v>
      </c>
      <c r="K6655" s="87">
        <v>5834439.5308925603</v>
      </c>
      <c r="L6655" s="87">
        <v>454739.74999812001</v>
      </c>
      <c r="M6655" s="87">
        <v>9186136.8536670804</v>
      </c>
      <c r="N6655" s="87">
        <v>3812726.0557464901</v>
      </c>
      <c r="O6655" s="87">
        <v>1055287.46</v>
      </c>
      <c r="P6655" s="88">
        <v>545073.09499910905</v>
      </c>
      <c r="Q6655" s="89">
        <v>65256849.846487299</v>
      </c>
      <c r="R6655" s="87">
        <v>15053963.2144108</v>
      </c>
      <c r="S6655" s="90">
        <v>2.20184319186956E-2</v>
      </c>
      <c r="T6655" s="88">
        <v>80310813.082916498</v>
      </c>
    </row>
    <row r="6656" spans="1:20" x14ac:dyDescent="0.25">
      <c r="A6656" t="s">
        <v>25</v>
      </c>
      <c r="B6656" s="10" t="str">
        <f>VLOOKUP(E6656,'Overview Cluster Days'!B:E,3)</f>
        <v>D</v>
      </c>
      <c r="C6656" s="10" t="str">
        <f>VLOOKUP($E6656,'Overview Cluster Days'!$B:$G,5)</f>
        <v>Winter</v>
      </c>
      <c r="D6656" s="10" t="str">
        <f>VLOOKUP($E6656,'Overview Cluster Days'!$B:$G,6)</f>
        <v>Weekend</v>
      </c>
      <c r="E6656" s="10">
        <v>20181125</v>
      </c>
      <c r="F6656" s="11">
        <v>7</v>
      </c>
      <c r="G6656" s="55">
        <v>5511762.9500000002</v>
      </c>
      <c r="H6656" s="48">
        <v>30462446.2900071</v>
      </c>
      <c r="I6656" s="48">
        <v>16252080.987756001</v>
      </c>
      <c r="J6656" s="87">
        <v>5738876.7099994998</v>
      </c>
      <c r="K6656" s="87">
        <v>6013444.7689319998</v>
      </c>
      <c r="L6656" s="87">
        <v>422323.70999574498</v>
      </c>
      <c r="M6656" s="87">
        <v>9511320.2384494897</v>
      </c>
      <c r="N6656" s="87">
        <v>4121606.2294748798</v>
      </c>
      <c r="O6656" s="87">
        <v>1028126.8099994099</v>
      </c>
      <c r="P6656" s="88">
        <v>582689.94400000002</v>
      </c>
      <c r="Q6656" s="89">
        <v>63978611.706694603</v>
      </c>
      <c r="R6656" s="87">
        <v>15666066.9319195</v>
      </c>
      <c r="S6656" s="90">
        <v>2611.7927540894598</v>
      </c>
      <c r="T6656" s="88">
        <v>79647290.431368202</v>
      </c>
    </row>
    <row r="6657" spans="1:20" x14ac:dyDescent="0.25">
      <c r="A6657" t="s">
        <v>25</v>
      </c>
      <c r="B6657" s="10" t="str">
        <f>VLOOKUP(E6657,'Overview Cluster Days'!B:E,3)</f>
        <v>D</v>
      </c>
      <c r="C6657" s="10" t="str">
        <f>VLOOKUP($E6657,'Overview Cluster Days'!$B:$G,5)</f>
        <v>Winter</v>
      </c>
      <c r="D6657" s="10" t="str">
        <f>VLOOKUP($E6657,'Overview Cluster Days'!$B:$G,6)</f>
        <v>Weekend</v>
      </c>
      <c r="E6657" s="10">
        <v>20181125</v>
      </c>
      <c r="F6657" s="11">
        <v>8</v>
      </c>
      <c r="G6657" s="55">
        <v>5684760.7939999998</v>
      </c>
      <c r="H6657" s="48">
        <v>30682280.8706811</v>
      </c>
      <c r="I6657" s="48">
        <v>16536216.635647099</v>
      </c>
      <c r="J6657" s="87">
        <v>5849752.0899981698</v>
      </c>
      <c r="K6657" s="87">
        <v>5926628.8880877504</v>
      </c>
      <c r="L6657" s="87">
        <v>389516.57199999999</v>
      </c>
      <c r="M6657" s="87">
        <v>9063504.8041314296</v>
      </c>
      <c r="N6657" s="87">
        <v>4047446.2789545502</v>
      </c>
      <c r="O6657" s="87">
        <v>1058935.6049960901</v>
      </c>
      <c r="P6657" s="88">
        <v>522430.85399999999</v>
      </c>
      <c r="Q6657" s="89">
        <v>64679639.2784141</v>
      </c>
      <c r="R6657" s="87">
        <v>15081834.1140821</v>
      </c>
      <c r="S6657" s="90">
        <v>11715.4374751428</v>
      </c>
      <c r="T6657" s="88">
        <v>79773188.829971299</v>
      </c>
    </row>
    <row r="6658" spans="1:20" x14ac:dyDescent="0.25">
      <c r="A6658" t="s">
        <v>25</v>
      </c>
      <c r="B6658" s="10" t="str">
        <f>VLOOKUP(E6658,'Overview Cluster Days'!B:E,3)</f>
        <v>D</v>
      </c>
      <c r="C6658" s="10" t="str">
        <f>VLOOKUP($E6658,'Overview Cluster Days'!$B:$G,5)</f>
        <v>Winter</v>
      </c>
      <c r="D6658" s="10" t="str">
        <f>VLOOKUP($E6658,'Overview Cluster Days'!$B:$G,6)</f>
        <v>Weekend</v>
      </c>
      <c r="E6658" s="10">
        <v>20181125</v>
      </c>
      <c r="F6658" s="11">
        <v>9</v>
      </c>
      <c r="G6658" s="55">
        <v>6161479.29</v>
      </c>
      <c r="H6658" s="48">
        <v>30437742.717085201</v>
      </c>
      <c r="I6658" s="48">
        <v>16391941.2320327</v>
      </c>
      <c r="J6658" s="87">
        <v>5749120.3899999997</v>
      </c>
      <c r="K6658" s="87">
        <v>6423341.1841563499</v>
      </c>
      <c r="L6658" s="87">
        <v>360642.5</v>
      </c>
      <c r="M6658" s="87">
        <v>8671995.1296425108</v>
      </c>
      <c r="N6658" s="87">
        <v>4165836.0839553298</v>
      </c>
      <c r="O6658" s="87">
        <v>1114642.5</v>
      </c>
      <c r="P6658" s="88">
        <v>496950.26210599998</v>
      </c>
      <c r="Q6658" s="89">
        <v>65163624.813274197</v>
      </c>
      <c r="R6658" s="87">
        <v>14810066.4757038</v>
      </c>
      <c r="S6658" s="90">
        <v>20288.289693100302</v>
      </c>
      <c r="T6658" s="88">
        <v>79993979.578671098</v>
      </c>
    </row>
    <row r="6659" spans="1:20" x14ac:dyDescent="0.25">
      <c r="A6659" t="s">
        <v>25</v>
      </c>
      <c r="B6659" s="10" t="str">
        <f>VLOOKUP(E6659,'Overview Cluster Days'!B:E,3)</f>
        <v>D</v>
      </c>
      <c r="C6659" s="10" t="str">
        <f>VLOOKUP($E6659,'Overview Cluster Days'!$B:$G,5)</f>
        <v>Winter</v>
      </c>
      <c r="D6659" s="10" t="str">
        <f>VLOOKUP($E6659,'Overview Cluster Days'!$B:$G,6)</f>
        <v>Weekend</v>
      </c>
      <c r="E6659" s="10">
        <v>20181125</v>
      </c>
      <c r="F6659" s="11">
        <v>10</v>
      </c>
      <c r="G6659" s="55">
        <v>6925897.0240000002</v>
      </c>
      <c r="H6659" s="48">
        <v>31689861.8414644</v>
      </c>
      <c r="I6659" s="48">
        <v>17849761.489612099</v>
      </c>
      <c r="J6659" s="87">
        <v>5517912.4759994997</v>
      </c>
      <c r="K6659" s="87">
        <v>7365803.8683861597</v>
      </c>
      <c r="L6659" s="87">
        <v>333354.674</v>
      </c>
      <c r="M6659" s="87">
        <v>9082633.2028167099</v>
      </c>
      <c r="N6659" s="87">
        <v>4322119.3829556499</v>
      </c>
      <c r="O6659" s="87">
        <v>1076766.10599989</v>
      </c>
      <c r="P6659" s="88">
        <v>443159.28290799999</v>
      </c>
      <c r="Q6659" s="89">
        <v>69349236.699462205</v>
      </c>
      <c r="R6659" s="87">
        <v>15258032.648680201</v>
      </c>
      <c r="S6659" s="90">
        <v>31154.124935211599</v>
      </c>
      <c r="T6659" s="88">
        <v>84638423.473077595</v>
      </c>
    </row>
    <row r="6660" spans="1:20" x14ac:dyDescent="0.25">
      <c r="A6660" t="s">
        <v>25</v>
      </c>
      <c r="B6660" s="10" t="str">
        <f>VLOOKUP(E6660,'Overview Cluster Days'!B:E,3)</f>
        <v>D</v>
      </c>
      <c r="C6660" s="10" t="str">
        <f>VLOOKUP($E6660,'Overview Cluster Days'!$B:$G,5)</f>
        <v>Winter</v>
      </c>
      <c r="D6660" s="10" t="str">
        <f>VLOOKUP($E6660,'Overview Cluster Days'!$B:$G,6)</f>
        <v>Weekend</v>
      </c>
      <c r="E6660" s="10">
        <v>20181125</v>
      </c>
      <c r="F6660" s="11">
        <v>11</v>
      </c>
      <c r="G6660" s="55">
        <v>7386047.4299999997</v>
      </c>
      <c r="H6660" s="48">
        <v>33634446.004922003</v>
      </c>
      <c r="I6660" s="48">
        <v>17678638.773929201</v>
      </c>
      <c r="J6660" s="87">
        <v>5778018.2699999996</v>
      </c>
      <c r="K6660" s="87">
        <v>7481135.68645545</v>
      </c>
      <c r="L6660" s="87">
        <v>338860.70500000002</v>
      </c>
      <c r="M6660" s="87">
        <v>9282762.8580619693</v>
      </c>
      <c r="N6660" s="87">
        <v>4649099.8546756404</v>
      </c>
      <c r="O6660" s="87">
        <v>1096923.0999998201</v>
      </c>
      <c r="P6660" s="88">
        <v>380783.20857199997</v>
      </c>
      <c r="Q6660" s="89">
        <v>71958286.165306702</v>
      </c>
      <c r="R6660" s="87">
        <v>15748429.7263094</v>
      </c>
      <c r="S6660" s="90">
        <v>97279.857758025799</v>
      </c>
      <c r="T6660" s="88">
        <v>87803995.749374196</v>
      </c>
    </row>
    <row r="6661" spans="1:20" x14ac:dyDescent="0.25">
      <c r="A6661" t="s">
        <v>25</v>
      </c>
      <c r="B6661" s="10" t="str">
        <f>VLOOKUP(E6661,'Overview Cluster Days'!B:E,3)</f>
        <v>D</v>
      </c>
      <c r="C6661" s="10" t="str">
        <f>VLOOKUP($E6661,'Overview Cluster Days'!$B:$G,5)</f>
        <v>Winter</v>
      </c>
      <c r="D6661" s="10" t="str">
        <f>VLOOKUP($E6661,'Overview Cluster Days'!$B:$G,6)</f>
        <v>Weekend</v>
      </c>
      <c r="E6661" s="10">
        <v>20181125</v>
      </c>
      <c r="F6661" s="11">
        <v>12</v>
      </c>
      <c r="G6661" s="55">
        <v>7613393.4879999999</v>
      </c>
      <c r="H6661" s="48">
        <v>36715480.328616597</v>
      </c>
      <c r="I6661" s="48">
        <v>17987734.0536182</v>
      </c>
      <c r="J6661" s="87">
        <v>5800780.7199999997</v>
      </c>
      <c r="K6661" s="87">
        <v>7413581.4447465399</v>
      </c>
      <c r="L6661" s="87">
        <v>323563.81</v>
      </c>
      <c r="M6661" s="87">
        <v>9672973.48433166</v>
      </c>
      <c r="N6661" s="87">
        <v>4870274.6856762096</v>
      </c>
      <c r="O6661" s="87">
        <v>1104100.47</v>
      </c>
      <c r="P6661" s="88">
        <v>406263.41357199999</v>
      </c>
      <c r="Q6661" s="89">
        <v>75530970.034981295</v>
      </c>
      <c r="R6661" s="87">
        <v>16377175.863579899</v>
      </c>
      <c r="S6661" s="90">
        <v>19692.844816010402</v>
      </c>
      <c r="T6661" s="88">
        <v>91927838.743377194</v>
      </c>
    </row>
    <row r="6662" spans="1:20" x14ac:dyDescent="0.25">
      <c r="A6662" t="s">
        <v>25</v>
      </c>
      <c r="B6662" s="10" t="str">
        <f>VLOOKUP(E6662,'Overview Cluster Days'!B:E,3)</f>
        <v>D</v>
      </c>
      <c r="C6662" s="10" t="str">
        <f>VLOOKUP($E6662,'Overview Cluster Days'!$B:$G,5)</f>
        <v>Winter</v>
      </c>
      <c r="D6662" s="10" t="str">
        <f>VLOOKUP($E6662,'Overview Cluster Days'!$B:$G,6)</f>
        <v>Weekend</v>
      </c>
      <c r="E6662" s="10">
        <v>20181125</v>
      </c>
      <c r="F6662" s="11">
        <v>13</v>
      </c>
      <c r="G6662" s="55">
        <v>7141598.1439984804</v>
      </c>
      <c r="H6662" s="48">
        <v>38408236.175593004</v>
      </c>
      <c r="I6662" s="48">
        <v>19444203.088870399</v>
      </c>
      <c r="J6662" s="87">
        <v>5866525.46</v>
      </c>
      <c r="K6662" s="87">
        <v>7234013.5943531301</v>
      </c>
      <c r="L6662" s="87">
        <v>307742.03598859097</v>
      </c>
      <c r="M6662" s="87">
        <v>9956969.3743913807</v>
      </c>
      <c r="N6662" s="87">
        <v>4879981.0366415298</v>
      </c>
      <c r="O6662" s="87">
        <v>1055576.1200000001</v>
      </c>
      <c r="P6662" s="88">
        <v>499496.66056788299</v>
      </c>
      <c r="Q6662" s="89">
        <v>78094576.462815002</v>
      </c>
      <c r="R6662" s="87">
        <v>16699765.2275894</v>
      </c>
      <c r="S6662" s="90">
        <v>17269.558265991502</v>
      </c>
      <c r="T6662" s="88">
        <v>94811611.248670399</v>
      </c>
    </row>
    <row r="6663" spans="1:20" x14ac:dyDescent="0.25">
      <c r="A6663" t="s">
        <v>25</v>
      </c>
      <c r="B6663" s="10" t="str">
        <f>VLOOKUP(E6663,'Overview Cluster Days'!B:E,3)</f>
        <v>D</v>
      </c>
      <c r="C6663" s="10" t="str">
        <f>VLOOKUP($E6663,'Overview Cluster Days'!$B:$G,5)</f>
        <v>Winter</v>
      </c>
      <c r="D6663" s="10" t="str">
        <f>VLOOKUP($E6663,'Overview Cluster Days'!$B:$G,6)</f>
        <v>Weekend</v>
      </c>
      <c r="E6663" s="10">
        <v>20181125</v>
      </c>
      <c r="F6663" s="11">
        <v>14</v>
      </c>
      <c r="G6663" s="55">
        <v>6726891.068</v>
      </c>
      <c r="H6663" s="48">
        <v>36052602.315512702</v>
      </c>
      <c r="I6663" s="48">
        <v>18771111.039840098</v>
      </c>
      <c r="J6663" s="87">
        <v>5863202.6380000003</v>
      </c>
      <c r="K6663" s="87">
        <v>6876042.3401678596</v>
      </c>
      <c r="L6663" s="87">
        <v>341607.62</v>
      </c>
      <c r="M6663" s="87">
        <v>9630491.9176394399</v>
      </c>
      <c r="N6663" s="87">
        <v>4960239.5522216</v>
      </c>
      <c r="O6663" s="87">
        <v>1035013.04</v>
      </c>
      <c r="P6663" s="88">
        <v>457146.10457058501</v>
      </c>
      <c r="Q6663" s="89">
        <v>74289849.401520699</v>
      </c>
      <c r="R6663" s="87">
        <v>16424498.2344316</v>
      </c>
      <c r="S6663" s="90">
        <v>54937.547649825901</v>
      </c>
      <c r="T6663" s="88">
        <v>90769285.183602095</v>
      </c>
    </row>
    <row r="6664" spans="1:20" x14ac:dyDescent="0.25">
      <c r="A6664" t="s">
        <v>25</v>
      </c>
      <c r="B6664" s="10" t="str">
        <f>VLOOKUP(E6664,'Overview Cluster Days'!B:E,3)</f>
        <v>D</v>
      </c>
      <c r="C6664" s="10" t="str">
        <f>VLOOKUP($E6664,'Overview Cluster Days'!$B:$G,5)</f>
        <v>Winter</v>
      </c>
      <c r="D6664" s="10" t="str">
        <f>VLOOKUP($E6664,'Overview Cluster Days'!$B:$G,6)</f>
        <v>Weekend</v>
      </c>
      <c r="E6664" s="10">
        <v>20181125</v>
      </c>
      <c r="F6664" s="11">
        <v>15</v>
      </c>
      <c r="G6664" s="55">
        <v>6872444.5709969401</v>
      </c>
      <c r="H6664" s="48">
        <v>32007500.8351859</v>
      </c>
      <c r="I6664" s="48">
        <v>17103764.428456798</v>
      </c>
      <c r="J6664" s="87">
        <v>5861865.9099999303</v>
      </c>
      <c r="K6664" s="87">
        <v>6790194.78066108</v>
      </c>
      <c r="L6664" s="87">
        <v>341825.99098752101</v>
      </c>
      <c r="M6664" s="87">
        <v>8626745.6165708192</v>
      </c>
      <c r="N6664" s="87">
        <v>4658425.9782424001</v>
      </c>
      <c r="O6664" s="87">
        <v>1054217.8799999999</v>
      </c>
      <c r="P6664" s="88">
        <v>377471.62848855898</v>
      </c>
      <c r="Q6664" s="89">
        <v>68635770.525300696</v>
      </c>
      <c r="R6664" s="87">
        <v>15058687.094289299</v>
      </c>
      <c r="S6664" s="90">
        <v>84366.974575637098</v>
      </c>
      <c r="T6664" s="88">
        <v>83778824.594165593</v>
      </c>
    </row>
    <row r="6665" spans="1:20" x14ac:dyDescent="0.25">
      <c r="A6665" t="s">
        <v>25</v>
      </c>
      <c r="B6665" s="10" t="str">
        <f>VLOOKUP(E6665,'Overview Cluster Days'!B:E,3)</f>
        <v>D</v>
      </c>
      <c r="C6665" s="10" t="str">
        <f>VLOOKUP($E6665,'Overview Cluster Days'!$B:$G,5)</f>
        <v>Winter</v>
      </c>
      <c r="D6665" s="10" t="str">
        <f>VLOOKUP($E6665,'Overview Cluster Days'!$B:$G,6)</f>
        <v>Weekend</v>
      </c>
      <c r="E6665" s="10">
        <v>20181125</v>
      </c>
      <c r="F6665" s="11">
        <v>16</v>
      </c>
      <c r="G6665" s="55">
        <v>7052438.4099989096</v>
      </c>
      <c r="H6665" s="48">
        <v>31649210.769049801</v>
      </c>
      <c r="I6665" s="48">
        <v>16905147.537069902</v>
      </c>
      <c r="J6665" s="87">
        <v>5532716.8600000003</v>
      </c>
      <c r="K6665" s="87">
        <v>6715008.1050995998</v>
      </c>
      <c r="L6665" s="87">
        <v>337310.149990501</v>
      </c>
      <c r="M6665" s="87">
        <v>8133381.1864430597</v>
      </c>
      <c r="N6665" s="87">
        <v>4649496.39820565</v>
      </c>
      <c r="O6665" s="87">
        <v>1063327.82</v>
      </c>
      <c r="P6665" s="88">
        <v>364666.29473700002</v>
      </c>
      <c r="Q6665" s="89">
        <v>67854521.681218103</v>
      </c>
      <c r="R6665" s="87">
        <v>14548181.8493762</v>
      </c>
      <c r="S6665" s="90">
        <v>64673.324034880803</v>
      </c>
      <c r="T6665" s="88">
        <v>82467376.854629204</v>
      </c>
    </row>
    <row r="6666" spans="1:20" x14ac:dyDescent="0.25">
      <c r="A6666" t="s">
        <v>25</v>
      </c>
      <c r="B6666" s="10" t="str">
        <f>VLOOKUP(E6666,'Overview Cluster Days'!B:E,3)</f>
        <v>D</v>
      </c>
      <c r="C6666" s="10" t="str">
        <f>VLOOKUP($E6666,'Overview Cluster Days'!$B:$G,5)</f>
        <v>Winter</v>
      </c>
      <c r="D6666" s="10" t="str">
        <f>VLOOKUP($E6666,'Overview Cluster Days'!$B:$G,6)</f>
        <v>Weekend</v>
      </c>
      <c r="E6666" s="10">
        <v>20181125</v>
      </c>
      <c r="F6666" s="11">
        <v>17</v>
      </c>
      <c r="G6666" s="55">
        <v>6636195.659</v>
      </c>
      <c r="H6666" s="48">
        <v>31539387.741284002</v>
      </c>
      <c r="I6666" s="48">
        <v>17196520.974974401</v>
      </c>
      <c r="J6666" s="87">
        <v>5581211.3149982505</v>
      </c>
      <c r="K6666" s="87">
        <v>7952305.3119761702</v>
      </c>
      <c r="L6666" s="87">
        <v>295081.69699999999</v>
      </c>
      <c r="M6666" s="87">
        <v>8036525.9354625903</v>
      </c>
      <c r="N6666" s="87">
        <v>4366906.1388475299</v>
      </c>
      <c r="O6666" s="87">
        <v>993634.385999238</v>
      </c>
      <c r="P6666" s="88">
        <v>356882.117567587</v>
      </c>
      <c r="Q6666" s="89">
        <v>68905621.002232805</v>
      </c>
      <c r="R6666" s="87">
        <v>14049030.2748769</v>
      </c>
      <c r="S6666" s="90">
        <v>23640.767607879799</v>
      </c>
      <c r="T6666" s="88">
        <v>82978292.044717595</v>
      </c>
    </row>
    <row r="6667" spans="1:20" x14ac:dyDescent="0.25">
      <c r="A6667" t="s">
        <v>25</v>
      </c>
      <c r="B6667" s="10" t="str">
        <f>VLOOKUP(E6667,'Overview Cluster Days'!B:E,3)</f>
        <v>D</v>
      </c>
      <c r="C6667" s="10" t="str">
        <f>VLOOKUP($E6667,'Overview Cluster Days'!$B:$G,5)</f>
        <v>Winter</v>
      </c>
      <c r="D6667" s="10" t="str">
        <f>VLOOKUP($E6667,'Overview Cluster Days'!$B:$G,6)</f>
        <v>Weekend</v>
      </c>
      <c r="E6667" s="10">
        <v>20181125</v>
      </c>
      <c r="F6667" s="11">
        <v>18</v>
      </c>
      <c r="G6667" s="55">
        <v>7562498.9779981198</v>
      </c>
      <c r="H6667" s="48">
        <v>33901596.456547998</v>
      </c>
      <c r="I6667" s="48">
        <v>18244964.173549999</v>
      </c>
      <c r="J6667" s="87">
        <v>6313729.0549988896</v>
      </c>
      <c r="K6667" s="87">
        <v>9193745.8178709392</v>
      </c>
      <c r="L6667" s="87">
        <v>238556.18</v>
      </c>
      <c r="M6667" s="87">
        <v>8339000.4354523504</v>
      </c>
      <c r="N6667" s="87">
        <v>3987740.1409659199</v>
      </c>
      <c r="O6667" s="87">
        <v>900771.36000000103</v>
      </c>
      <c r="P6667" s="88">
        <v>359815.24257200002</v>
      </c>
      <c r="Q6667" s="89">
        <v>75216534.480965897</v>
      </c>
      <c r="R6667" s="87">
        <v>13825883.3589903</v>
      </c>
      <c r="S6667" s="90">
        <v>28349.9817147832</v>
      </c>
      <c r="T6667" s="88">
        <v>89070767.821670994</v>
      </c>
    </row>
    <row r="6668" spans="1:20" x14ac:dyDescent="0.25">
      <c r="A6668" t="s">
        <v>25</v>
      </c>
      <c r="B6668" s="10" t="str">
        <f>VLOOKUP(E6668,'Overview Cluster Days'!B:E,3)</f>
        <v>D</v>
      </c>
      <c r="C6668" s="10" t="str">
        <f>VLOOKUP($E6668,'Overview Cluster Days'!$B:$G,5)</f>
        <v>Winter</v>
      </c>
      <c r="D6668" s="10" t="str">
        <f>VLOOKUP($E6668,'Overview Cluster Days'!$B:$G,6)</f>
        <v>Weekend</v>
      </c>
      <c r="E6668" s="10">
        <v>20181125</v>
      </c>
      <c r="F6668" s="11">
        <v>19</v>
      </c>
      <c r="G6668" s="55">
        <v>6989565.3999983901</v>
      </c>
      <c r="H6668" s="48">
        <v>34198043.042451099</v>
      </c>
      <c r="I6668" s="48">
        <v>19981479.530185599</v>
      </c>
      <c r="J6668" s="87">
        <v>5963597.9199963296</v>
      </c>
      <c r="K6668" s="87">
        <v>8360363.2237983001</v>
      </c>
      <c r="L6668" s="87">
        <v>242107.839991193</v>
      </c>
      <c r="M6668" s="87">
        <v>8242053.8382000802</v>
      </c>
      <c r="N6668" s="87">
        <v>3674520.2382518002</v>
      </c>
      <c r="O6668" s="87">
        <v>1041819.15</v>
      </c>
      <c r="P6668" s="88">
        <v>363214.49701313803</v>
      </c>
      <c r="Q6668" s="89">
        <v>75493049.116429806</v>
      </c>
      <c r="R6668" s="87">
        <v>13563715.5634562</v>
      </c>
      <c r="S6668" s="90">
        <v>53862.002173704997</v>
      </c>
      <c r="T6668" s="88">
        <v>89110626.682059705</v>
      </c>
    </row>
    <row r="6669" spans="1:20" x14ac:dyDescent="0.25">
      <c r="A6669" t="s">
        <v>25</v>
      </c>
      <c r="B6669" s="10" t="str">
        <f>VLOOKUP(E6669,'Overview Cluster Days'!B:E,3)</f>
        <v>D</v>
      </c>
      <c r="C6669" s="10" t="str">
        <f>VLOOKUP($E6669,'Overview Cluster Days'!$B:$G,5)</f>
        <v>Winter</v>
      </c>
      <c r="D6669" s="10" t="str">
        <f>VLOOKUP($E6669,'Overview Cluster Days'!$B:$G,6)</f>
        <v>Weekend</v>
      </c>
      <c r="E6669" s="10">
        <v>20181125</v>
      </c>
      <c r="F6669" s="11">
        <v>20</v>
      </c>
      <c r="G6669" s="55">
        <v>6689615.8200000003</v>
      </c>
      <c r="H6669" s="48">
        <v>33440199.524207599</v>
      </c>
      <c r="I6669" s="48">
        <v>20314633.517120302</v>
      </c>
      <c r="J6669" s="87">
        <v>5432238.0300000003</v>
      </c>
      <c r="K6669" s="87">
        <v>8162746.0465782899</v>
      </c>
      <c r="L6669" s="87">
        <v>269004.23999029503</v>
      </c>
      <c r="M6669" s="87">
        <v>7740334.4747299002</v>
      </c>
      <c r="N6669" s="87">
        <v>3552867.9964016001</v>
      </c>
      <c r="O6669" s="87">
        <v>1078404.1499997</v>
      </c>
      <c r="P6669" s="88">
        <v>366639.62055981898</v>
      </c>
      <c r="Q6669" s="89">
        <v>74039432.937906206</v>
      </c>
      <c r="R6669" s="87">
        <v>13007250.4816813</v>
      </c>
      <c r="S6669" s="90">
        <v>186728.27940295401</v>
      </c>
      <c r="T6669" s="88">
        <v>87233411.698990494</v>
      </c>
    </row>
    <row r="6670" spans="1:20" x14ac:dyDescent="0.25">
      <c r="A6670" t="s">
        <v>25</v>
      </c>
      <c r="B6670" s="10" t="str">
        <f>VLOOKUP(E6670,'Overview Cluster Days'!B:E,3)</f>
        <v>D</v>
      </c>
      <c r="C6670" s="10" t="str">
        <f>VLOOKUP($E6670,'Overview Cluster Days'!$B:$G,5)</f>
        <v>Winter</v>
      </c>
      <c r="D6670" s="10" t="str">
        <f>VLOOKUP($E6670,'Overview Cluster Days'!$B:$G,6)</f>
        <v>Weekend</v>
      </c>
      <c r="E6670" s="10">
        <v>20181125</v>
      </c>
      <c r="F6670" s="11">
        <v>21</v>
      </c>
      <c r="G6670" s="55">
        <v>6413759.6799999997</v>
      </c>
      <c r="H6670" s="48">
        <v>29626863.4092535</v>
      </c>
      <c r="I6670" s="48">
        <v>19398892.937949602</v>
      </c>
      <c r="J6670" s="87">
        <v>4849088.8279999997</v>
      </c>
      <c r="K6670" s="87">
        <v>8986907.8519560192</v>
      </c>
      <c r="L6670" s="87">
        <v>314725.36200000002</v>
      </c>
      <c r="M6670" s="87">
        <v>8075585.4551328802</v>
      </c>
      <c r="N6670" s="87">
        <v>3588076.9926339402</v>
      </c>
      <c r="O6670" s="87">
        <v>1156491.392</v>
      </c>
      <c r="P6670" s="88">
        <v>429850.56700500002</v>
      </c>
      <c r="Q6670" s="89">
        <v>69275512.707159102</v>
      </c>
      <c r="R6670" s="87">
        <v>13564729.768771799</v>
      </c>
      <c r="S6670" s="90">
        <v>160618.15744754401</v>
      </c>
      <c r="T6670" s="88">
        <v>83000860.633378401</v>
      </c>
    </row>
    <row r="6671" spans="1:20" x14ac:dyDescent="0.25">
      <c r="A6671" t="s">
        <v>25</v>
      </c>
      <c r="B6671" s="10" t="str">
        <f>VLOOKUP(E6671,'Overview Cluster Days'!B:E,3)</f>
        <v>D</v>
      </c>
      <c r="C6671" s="10" t="str">
        <f>VLOOKUP($E6671,'Overview Cluster Days'!$B:$G,5)</f>
        <v>Winter</v>
      </c>
      <c r="D6671" s="10" t="str">
        <f>VLOOKUP($E6671,'Overview Cluster Days'!$B:$G,6)</f>
        <v>Weekend</v>
      </c>
      <c r="E6671" s="10">
        <v>20181125</v>
      </c>
      <c r="F6671" s="11">
        <v>22</v>
      </c>
      <c r="G6671" s="55">
        <v>6031867.3199965404</v>
      </c>
      <c r="H6671" s="48">
        <v>32746269.343694601</v>
      </c>
      <c r="I6671" s="48">
        <v>18787304.5807423</v>
      </c>
      <c r="J6671" s="87">
        <v>4171730.2820000001</v>
      </c>
      <c r="K6671" s="87">
        <v>8387416.7053621402</v>
      </c>
      <c r="L6671" s="87">
        <v>370977.39999752602</v>
      </c>
      <c r="M6671" s="87">
        <v>7835435.5806376804</v>
      </c>
      <c r="N6671" s="87">
        <v>3632429.6034439499</v>
      </c>
      <c r="O6671" s="87">
        <v>1280158.048</v>
      </c>
      <c r="P6671" s="88">
        <v>429342.81</v>
      </c>
      <c r="Q6671" s="89">
        <v>70124588.231795505</v>
      </c>
      <c r="R6671" s="87">
        <v>13548343.442079199</v>
      </c>
      <c r="S6671" s="90">
        <v>135200.212316894</v>
      </c>
      <c r="T6671" s="88">
        <v>83808131.886191607</v>
      </c>
    </row>
    <row r="6672" spans="1:20" x14ac:dyDescent="0.25">
      <c r="A6672" t="s">
        <v>25</v>
      </c>
      <c r="B6672" s="10" t="str">
        <f>VLOOKUP(E6672,'Overview Cluster Days'!B:E,3)</f>
        <v>D</v>
      </c>
      <c r="C6672" s="10" t="str">
        <f>VLOOKUP($E6672,'Overview Cluster Days'!$B:$G,5)</f>
        <v>Winter</v>
      </c>
      <c r="D6672" s="10" t="str">
        <f>VLOOKUP($E6672,'Overview Cluster Days'!$B:$G,6)</f>
        <v>Weekend</v>
      </c>
      <c r="E6672" s="10">
        <v>20181125</v>
      </c>
      <c r="F6672" s="11">
        <v>23</v>
      </c>
      <c r="G6672" s="55">
        <v>6276941.2249999996</v>
      </c>
      <c r="H6672" s="48">
        <v>33828057.954386704</v>
      </c>
      <c r="I6672" s="48">
        <v>18670077.5064542</v>
      </c>
      <c r="J6672" s="87">
        <v>4779654.71</v>
      </c>
      <c r="K6672" s="87">
        <v>7717433.2820754396</v>
      </c>
      <c r="L6672" s="87">
        <v>419331.56400000001</v>
      </c>
      <c r="M6672" s="87">
        <v>7526056.8894782802</v>
      </c>
      <c r="N6672" s="87">
        <v>3531783.5267751501</v>
      </c>
      <c r="O6672" s="87">
        <v>1325121.3899999999</v>
      </c>
      <c r="P6672" s="88">
        <v>456496.26</v>
      </c>
      <c r="Q6672" s="89">
        <v>71272164.677916393</v>
      </c>
      <c r="R6672" s="87">
        <v>13258789.630253401</v>
      </c>
      <c r="S6672" s="90">
        <v>76950.134757705004</v>
      </c>
      <c r="T6672" s="88">
        <v>84607904.442927495</v>
      </c>
    </row>
    <row r="6673" spans="1:20" x14ac:dyDescent="0.25">
      <c r="A6673" t="s">
        <v>25</v>
      </c>
      <c r="B6673" s="10" t="str">
        <f>VLOOKUP(E6673,'Overview Cluster Days'!B:E,3)</f>
        <v>D</v>
      </c>
      <c r="C6673" s="10" t="str">
        <f>VLOOKUP($E6673,'Overview Cluster Days'!$B:$G,5)</f>
        <v>Winter</v>
      </c>
      <c r="D6673" s="10" t="str">
        <f>VLOOKUP($E6673,'Overview Cluster Days'!$B:$G,6)</f>
        <v>Weekend</v>
      </c>
      <c r="E6673" s="10">
        <v>20181125</v>
      </c>
      <c r="F6673" s="11">
        <v>24</v>
      </c>
      <c r="G6673" s="55">
        <v>6784687.4019999998</v>
      </c>
      <c r="H6673" s="48">
        <v>27802601.554713901</v>
      </c>
      <c r="I6673" s="48">
        <v>18471718.368041899</v>
      </c>
      <c r="J6673" s="87">
        <v>5201877.2699997798</v>
      </c>
      <c r="K6673" s="87">
        <v>7572933.8997690901</v>
      </c>
      <c r="L6673" s="87">
        <v>379426.76400000002</v>
      </c>
      <c r="M6673" s="87">
        <v>7584746.7866030801</v>
      </c>
      <c r="N6673" s="87">
        <v>3332081.2608402502</v>
      </c>
      <c r="O6673" s="87">
        <v>1360824.2919999801</v>
      </c>
      <c r="P6673" s="88">
        <v>520781.16700000002</v>
      </c>
      <c r="Q6673" s="89">
        <v>65833818.494524702</v>
      </c>
      <c r="R6673" s="87">
        <v>13177860.2704433</v>
      </c>
      <c r="S6673" s="90">
        <v>105280.97473498499</v>
      </c>
      <c r="T6673" s="88">
        <v>79116959.739703</v>
      </c>
    </row>
    <row r="6674" spans="1:20" x14ac:dyDescent="0.25">
      <c r="A6674" t="s">
        <v>25</v>
      </c>
      <c r="B6674" s="10" t="str">
        <f>VLOOKUP(E6674,'Overview Cluster Days'!B:E,3)</f>
        <v>B</v>
      </c>
      <c r="C6674" s="10" t="str">
        <f>VLOOKUP($E6674,'Overview Cluster Days'!$B:$G,5)</f>
        <v>Winter</v>
      </c>
      <c r="D6674" s="10" t="str">
        <f>VLOOKUP($E6674,'Overview Cluster Days'!$B:$G,6)</f>
        <v>Weekday</v>
      </c>
      <c r="E6674" s="10">
        <v>20181126</v>
      </c>
      <c r="F6674" s="11">
        <v>1</v>
      </c>
      <c r="G6674" s="55">
        <v>4727744.97</v>
      </c>
      <c r="H6674" s="48">
        <v>32839305.4070444</v>
      </c>
      <c r="I6674" s="48">
        <v>16016911.654988101</v>
      </c>
      <c r="J6674" s="87">
        <v>5413605.4560000002</v>
      </c>
      <c r="K6674" s="87">
        <v>6781248.0155288</v>
      </c>
      <c r="L6674" s="87">
        <v>444598.772</v>
      </c>
      <c r="M6674" s="87">
        <v>7382076.6305036899</v>
      </c>
      <c r="N6674" s="87">
        <v>3136555.9468462402</v>
      </c>
      <c r="O6674" s="87">
        <v>1150987.203</v>
      </c>
      <c r="P6674" s="88">
        <v>398068.36714139301</v>
      </c>
      <c r="Q6674" s="89">
        <v>65778815.5035614</v>
      </c>
      <c r="R6674" s="87">
        <v>12512286.9194913</v>
      </c>
      <c r="S6674" s="90">
        <v>31526.726236389099</v>
      </c>
      <c r="T6674" s="88">
        <v>78322629.149289101</v>
      </c>
    </row>
    <row r="6675" spans="1:20" x14ac:dyDescent="0.25">
      <c r="A6675" t="s">
        <v>25</v>
      </c>
      <c r="B6675" s="10" t="str">
        <f>VLOOKUP(E6675,'Overview Cluster Days'!B:E,3)</f>
        <v>B</v>
      </c>
      <c r="C6675" s="10" t="str">
        <f>VLOOKUP($E6675,'Overview Cluster Days'!$B:$G,5)</f>
        <v>Winter</v>
      </c>
      <c r="D6675" s="10" t="str">
        <f>VLOOKUP($E6675,'Overview Cluster Days'!$B:$G,6)</f>
        <v>Weekday</v>
      </c>
      <c r="E6675" s="10">
        <v>20181126</v>
      </c>
      <c r="F6675" s="11">
        <v>2</v>
      </c>
      <c r="G6675" s="55">
        <v>4539056.75</v>
      </c>
      <c r="H6675" s="48">
        <v>34241263.576008096</v>
      </c>
      <c r="I6675" s="48">
        <v>15638680.576682501</v>
      </c>
      <c r="J6675" s="87">
        <v>5675443.318</v>
      </c>
      <c r="K6675" s="87">
        <v>6536827.9490550701</v>
      </c>
      <c r="L6675" s="87">
        <v>475003.57999713102</v>
      </c>
      <c r="M6675" s="87">
        <v>7554166.89444301</v>
      </c>
      <c r="N6675" s="87">
        <v>3290065.91983272</v>
      </c>
      <c r="O6675" s="87">
        <v>1186991.43</v>
      </c>
      <c r="P6675" s="88">
        <v>408057.27551418397</v>
      </c>
      <c r="Q6675" s="89">
        <v>66631272.169745602</v>
      </c>
      <c r="R6675" s="87">
        <v>12914285.099787099</v>
      </c>
      <c r="S6675" s="90">
        <v>19192.840966796499</v>
      </c>
      <c r="T6675" s="88">
        <v>79564750.110499501</v>
      </c>
    </row>
    <row r="6676" spans="1:20" x14ac:dyDescent="0.25">
      <c r="A6676" t="s">
        <v>25</v>
      </c>
      <c r="B6676" s="10" t="str">
        <f>VLOOKUP(E6676,'Overview Cluster Days'!B:E,3)</f>
        <v>B</v>
      </c>
      <c r="C6676" s="10" t="str">
        <f>VLOOKUP($E6676,'Overview Cluster Days'!$B:$G,5)</f>
        <v>Winter</v>
      </c>
      <c r="D6676" s="10" t="str">
        <f>VLOOKUP($E6676,'Overview Cluster Days'!$B:$G,6)</f>
        <v>Weekday</v>
      </c>
      <c r="E6676" s="10">
        <v>20181126</v>
      </c>
      <c r="F6676" s="11">
        <v>3</v>
      </c>
      <c r="G6676" s="55">
        <v>5300238.79</v>
      </c>
      <c r="H6676" s="48">
        <v>34022452.794865496</v>
      </c>
      <c r="I6676" s="48">
        <v>15888415.4917791</v>
      </c>
      <c r="J6676" s="87">
        <v>5643038.9189999104</v>
      </c>
      <c r="K6676" s="87">
        <v>6205474.4402959002</v>
      </c>
      <c r="L6676" s="87">
        <v>492432.20999866002</v>
      </c>
      <c r="M6676" s="87">
        <v>7806522.1616394902</v>
      </c>
      <c r="N6676" s="87">
        <v>3317368.3919547298</v>
      </c>
      <c r="O6676" s="87">
        <v>1226803.34799981</v>
      </c>
      <c r="P6676" s="88">
        <v>402630.66527193901</v>
      </c>
      <c r="Q6676" s="89">
        <v>67059620.4359404</v>
      </c>
      <c r="R6676" s="87">
        <v>13245756.776864599</v>
      </c>
      <c r="S6676" s="90">
        <v>22975.893510330101</v>
      </c>
      <c r="T6676" s="88">
        <v>80328353.1063153</v>
      </c>
    </row>
    <row r="6677" spans="1:20" x14ac:dyDescent="0.25">
      <c r="A6677" t="s">
        <v>25</v>
      </c>
      <c r="B6677" s="10" t="str">
        <f>VLOOKUP(E6677,'Overview Cluster Days'!B:E,3)</f>
        <v>B</v>
      </c>
      <c r="C6677" s="10" t="str">
        <f>VLOOKUP($E6677,'Overview Cluster Days'!$B:$G,5)</f>
        <v>Winter</v>
      </c>
      <c r="D6677" s="10" t="str">
        <f>VLOOKUP($E6677,'Overview Cluster Days'!$B:$G,6)</f>
        <v>Weekday</v>
      </c>
      <c r="E6677" s="10">
        <v>20181126</v>
      </c>
      <c r="F6677" s="11">
        <v>4</v>
      </c>
      <c r="G6677" s="55">
        <v>4923042.5439998703</v>
      </c>
      <c r="H6677" s="48">
        <v>33298939.915375799</v>
      </c>
      <c r="I6677" s="48">
        <v>15198432.6677806</v>
      </c>
      <c r="J6677" s="87">
        <v>5565573.6499995301</v>
      </c>
      <c r="K6677" s="87">
        <v>5660101.7470188504</v>
      </c>
      <c r="L6677" s="87">
        <v>480038.88299828803</v>
      </c>
      <c r="M6677" s="87">
        <v>7789301.0765310498</v>
      </c>
      <c r="N6677" s="87">
        <v>3467200.9398441999</v>
      </c>
      <c r="O6677" s="87">
        <v>1268347.0229978501</v>
      </c>
      <c r="P6677" s="88">
        <v>362374.49784355902</v>
      </c>
      <c r="Q6677" s="89">
        <v>64646090.524174601</v>
      </c>
      <c r="R6677" s="87">
        <v>13367262.420214999</v>
      </c>
      <c r="S6677" s="90">
        <v>7706.6715297852597</v>
      </c>
      <c r="T6677" s="88">
        <v>78021059.615919396</v>
      </c>
    </row>
    <row r="6678" spans="1:20" x14ac:dyDescent="0.25">
      <c r="A6678" t="s">
        <v>25</v>
      </c>
      <c r="B6678" s="10" t="str">
        <f>VLOOKUP(E6678,'Overview Cluster Days'!B:E,3)</f>
        <v>B</v>
      </c>
      <c r="C6678" s="10" t="str">
        <f>VLOOKUP($E6678,'Overview Cluster Days'!$B:$G,5)</f>
        <v>Winter</v>
      </c>
      <c r="D6678" s="10" t="str">
        <f>VLOOKUP($E6678,'Overview Cluster Days'!$B:$G,6)</f>
        <v>Weekday</v>
      </c>
      <c r="E6678" s="10">
        <v>20181126</v>
      </c>
      <c r="F6678" s="11">
        <v>5</v>
      </c>
      <c r="G6678" s="55">
        <v>4521341.28</v>
      </c>
      <c r="H6678" s="48">
        <v>32255401.5487113</v>
      </c>
      <c r="I6678" s="48">
        <v>15390325.115807099</v>
      </c>
      <c r="J6678" s="87">
        <v>5729741.0099996096</v>
      </c>
      <c r="K6678" s="87">
        <v>5779255.9820093503</v>
      </c>
      <c r="L6678" s="87">
        <v>449645.15</v>
      </c>
      <c r="M6678" s="87">
        <v>7456493.0292580798</v>
      </c>
      <c r="N6678" s="87">
        <v>3328548.5199520001</v>
      </c>
      <c r="O6678" s="87">
        <v>1250876.08</v>
      </c>
      <c r="P6678" s="88">
        <v>390132.387824987</v>
      </c>
      <c r="Q6678" s="89">
        <v>63676064.936527401</v>
      </c>
      <c r="R6678" s="87">
        <v>12875695.167035099</v>
      </c>
      <c r="S6678" s="90">
        <v>6.4361570111941503E-3</v>
      </c>
      <c r="T6678" s="88">
        <v>76551760.109998599</v>
      </c>
    </row>
    <row r="6679" spans="1:20" x14ac:dyDescent="0.25">
      <c r="A6679" t="s">
        <v>25</v>
      </c>
      <c r="B6679" s="10" t="str">
        <f>VLOOKUP(E6679,'Overview Cluster Days'!B:E,3)</f>
        <v>B</v>
      </c>
      <c r="C6679" s="10" t="str">
        <f>VLOOKUP($E6679,'Overview Cluster Days'!$B:$G,5)</f>
        <v>Winter</v>
      </c>
      <c r="D6679" s="10" t="str">
        <f>VLOOKUP($E6679,'Overview Cluster Days'!$B:$G,6)</f>
        <v>Weekday</v>
      </c>
      <c r="E6679" s="10">
        <v>20181126</v>
      </c>
      <c r="F6679" s="11">
        <v>6</v>
      </c>
      <c r="G6679" s="55">
        <v>4981673.6819999302</v>
      </c>
      <c r="H6679" s="48">
        <v>32593775.675117102</v>
      </c>
      <c r="I6679" s="48">
        <v>16630489.425364099</v>
      </c>
      <c r="J6679" s="87">
        <v>5793923.5089999996</v>
      </c>
      <c r="K6679" s="87">
        <v>6866160.3936599102</v>
      </c>
      <c r="L6679" s="87">
        <v>399185.22200000001</v>
      </c>
      <c r="M6679" s="87">
        <v>7453754.0131420502</v>
      </c>
      <c r="N6679" s="87">
        <v>2722129.1172527699</v>
      </c>
      <c r="O6679" s="87">
        <v>1351806.9669999999</v>
      </c>
      <c r="P6679" s="88">
        <v>350939.40354093298</v>
      </c>
      <c r="Q6679" s="89">
        <v>66866022.685140997</v>
      </c>
      <c r="R6679" s="87">
        <v>12277814.7229358</v>
      </c>
      <c r="S6679" s="90">
        <v>13840.066102111899</v>
      </c>
      <c r="T6679" s="88">
        <v>79157677.474178895</v>
      </c>
    </row>
    <row r="6680" spans="1:20" x14ac:dyDescent="0.25">
      <c r="A6680" t="s">
        <v>25</v>
      </c>
      <c r="B6680" s="10" t="str">
        <f>VLOOKUP(E6680,'Overview Cluster Days'!B:E,3)</f>
        <v>B</v>
      </c>
      <c r="C6680" s="10" t="str">
        <f>VLOOKUP($E6680,'Overview Cluster Days'!$B:$G,5)</f>
        <v>Winter</v>
      </c>
      <c r="D6680" s="10" t="str">
        <f>VLOOKUP($E6680,'Overview Cluster Days'!$B:$G,6)</f>
        <v>Weekday</v>
      </c>
      <c r="E6680" s="10">
        <v>20181126</v>
      </c>
      <c r="F6680" s="11">
        <v>7</v>
      </c>
      <c r="G6680" s="55">
        <v>7448061.523</v>
      </c>
      <c r="H6680" s="48">
        <v>36186671.5241661</v>
      </c>
      <c r="I6680" s="48">
        <v>17586635.468459502</v>
      </c>
      <c r="J6680" s="87">
        <v>5221488.4099992597</v>
      </c>
      <c r="K6680" s="87">
        <v>7988890.7145618498</v>
      </c>
      <c r="L6680" s="87">
        <v>225477.80300000001</v>
      </c>
      <c r="M6680" s="87">
        <v>6931137.0548836896</v>
      </c>
      <c r="N6680" s="87">
        <v>2522012.0959721999</v>
      </c>
      <c r="O6680" s="87">
        <v>1276086.2899994601</v>
      </c>
      <c r="P6680" s="88">
        <v>368878.46608898602</v>
      </c>
      <c r="Q6680" s="89">
        <v>74431747.640186802</v>
      </c>
      <c r="R6680" s="87">
        <v>11323591.7099443</v>
      </c>
      <c r="S6680" s="90">
        <v>22217.823391334401</v>
      </c>
      <c r="T6680" s="88">
        <v>85777557.173522502</v>
      </c>
    </row>
    <row r="6681" spans="1:20" x14ac:dyDescent="0.25">
      <c r="A6681" t="s">
        <v>25</v>
      </c>
      <c r="B6681" s="10" t="str">
        <f>VLOOKUP(E6681,'Overview Cluster Days'!B:E,3)</f>
        <v>B</v>
      </c>
      <c r="C6681" s="10" t="str">
        <f>VLOOKUP($E6681,'Overview Cluster Days'!$B:$G,5)</f>
        <v>Winter</v>
      </c>
      <c r="D6681" s="10" t="str">
        <f>VLOOKUP($E6681,'Overview Cluster Days'!$B:$G,6)</f>
        <v>Weekday</v>
      </c>
      <c r="E6681" s="10">
        <v>20181126</v>
      </c>
      <c r="F6681" s="11">
        <v>8</v>
      </c>
      <c r="G6681" s="55">
        <v>9007817.5939980708</v>
      </c>
      <c r="H6681" s="48">
        <v>40636303.037462801</v>
      </c>
      <c r="I6681" s="48">
        <v>22014565.1972868</v>
      </c>
      <c r="J6681" s="87">
        <v>6476028.8020000001</v>
      </c>
      <c r="K6681" s="87">
        <v>6662983.7638125299</v>
      </c>
      <c r="L6681" s="87">
        <v>151427.585996101</v>
      </c>
      <c r="M6681" s="87">
        <v>6471298.3419145001</v>
      </c>
      <c r="N6681" s="87">
        <v>2549322.2056161501</v>
      </c>
      <c r="O6681" s="87">
        <v>1225883.683</v>
      </c>
      <c r="P6681" s="88">
        <v>400101.65910163301</v>
      </c>
      <c r="Q6681" s="89">
        <v>84797698.394560203</v>
      </c>
      <c r="R6681" s="87">
        <v>10798033.4756284</v>
      </c>
      <c r="S6681" s="90">
        <v>11487.6795354607</v>
      </c>
      <c r="T6681" s="88">
        <v>95607219.549724102</v>
      </c>
    </row>
    <row r="6682" spans="1:20" x14ac:dyDescent="0.25">
      <c r="A6682" t="s">
        <v>25</v>
      </c>
      <c r="B6682" s="10" t="str">
        <f>VLOOKUP(E6682,'Overview Cluster Days'!B:E,3)</f>
        <v>B</v>
      </c>
      <c r="C6682" s="10" t="str">
        <f>VLOOKUP($E6682,'Overview Cluster Days'!$B:$G,5)</f>
        <v>Winter</v>
      </c>
      <c r="D6682" s="10" t="str">
        <f>VLOOKUP($E6682,'Overview Cluster Days'!$B:$G,6)</f>
        <v>Weekday</v>
      </c>
      <c r="E6682" s="10">
        <v>20181126</v>
      </c>
      <c r="F6682" s="11">
        <v>9</v>
      </c>
      <c r="G6682" s="55">
        <v>8686614.4049923308</v>
      </c>
      <c r="H6682" s="48">
        <v>42455421.367359303</v>
      </c>
      <c r="I6682" s="48">
        <v>23282014.939582098</v>
      </c>
      <c r="J6682" s="87">
        <v>7981991.9849982699</v>
      </c>
      <c r="K6682" s="87">
        <v>6784710.4756072201</v>
      </c>
      <c r="L6682" s="87">
        <v>71147.824982436301</v>
      </c>
      <c r="M6682" s="87">
        <v>6872060.1740905801</v>
      </c>
      <c r="N6682" s="87">
        <v>2688581.7826807001</v>
      </c>
      <c r="O6682" s="87">
        <v>1254601.1099973801</v>
      </c>
      <c r="P6682" s="88">
        <v>417154.09410635801</v>
      </c>
      <c r="Q6682" s="89">
        <v>89190753.172539204</v>
      </c>
      <c r="R6682" s="87">
        <v>11303544.985857399</v>
      </c>
      <c r="S6682" s="90">
        <v>0</v>
      </c>
      <c r="T6682" s="88">
        <v>100494298.158397</v>
      </c>
    </row>
    <row r="6683" spans="1:20" x14ac:dyDescent="0.25">
      <c r="A6683" t="s">
        <v>25</v>
      </c>
      <c r="B6683" s="10" t="str">
        <f>VLOOKUP(E6683,'Overview Cluster Days'!B:E,3)</f>
        <v>B</v>
      </c>
      <c r="C6683" s="10" t="str">
        <f>VLOOKUP($E6683,'Overview Cluster Days'!$B:$G,5)</f>
        <v>Winter</v>
      </c>
      <c r="D6683" s="10" t="str">
        <f>VLOOKUP($E6683,'Overview Cluster Days'!$B:$G,6)</f>
        <v>Weekday</v>
      </c>
      <c r="E6683" s="10">
        <v>20181126</v>
      </c>
      <c r="F6683" s="11">
        <v>10</v>
      </c>
      <c r="G6683" s="55">
        <v>9223535.5240000002</v>
      </c>
      <c r="H6683" s="48">
        <v>41194992.080753103</v>
      </c>
      <c r="I6683" s="48">
        <v>23590663.109204199</v>
      </c>
      <c r="J6683" s="87">
        <v>8571576.4359991699</v>
      </c>
      <c r="K6683" s="87">
        <v>7598377.7034443105</v>
      </c>
      <c r="L6683" s="87">
        <v>61133.031999999999</v>
      </c>
      <c r="M6683" s="87">
        <v>7067405.5343353301</v>
      </c>
      <c r="N6683" s="87">
        <v>3103285.7313732002</v>
      </c>
      <c r="O6683" s="87">
        <v>1188265.2739990701</v>
      </c>
      <c r="P6683" s="88">
        <v>385127.637711188</v>
      </c>
      <c r="Q6683" s="89">
        <v>90179144.853400707</v>
      </c>
      <c r="R6683" s="87">
        <v>11805217.2094188</v>
      </c>
      <c r="S6683" s="90">
        <v>1678.2841416925701</v>
      </c>
      <c r="T6683" s="88">
        <v>101986040.34696101</v>
      </c>
    </row>
    <row r="6684" spans="1:20" x14ac:dyDescent="0.25">
      <c r="A6684" t="s">
        <v>25</v>
      </c>
      <c r="B6684" s="10" t="str">
        <f>VLOOKUP(E6684,'Overview Cluster Days'!B:E,3)</f>
        <v>B</v>
      </c>
      <c r="C6684" s="10" t="str">
        <f>VLOOKUP($E6684,'Overview Cluster Days'!$B:$G,5)</f>
        <v>Winter</v>
      </c>
      <c r="D6684" s="10" t="str">
        <f>VLOOKUP($E6684,'Overview Cluster Days'!$B:$G,6)</f>
        <v>Weekday</v>
      </c>
      <c r="E6684" s="10">
        <v>20181126</v>
      </c>
      <c r="F6684" s="11">
        <v>11</v>
      </c>
      <c r="G6684" s="55">
        <v>9209838.3100000005</v>
      </c>
      <c r="H6684" s="48">
        <v>43179444.725017101</v>
      </c>
      <c r="I6684" s="48">
        <v>23125555.328294098</v>
      </c>
      <c r="J6684" s="87">
        <v>8673471.3300000001</v>
      </c>
      <c r="K6684" s="87">
        <v>7685281.7050432004</v>
      </c>
      <c r="L6684" s="87">
        <v>71547.94</v>
      </c>
      <c r="M6684" s="87">
        <v>7141197.0878941799</v>
      </c>
      <c r="N6684" s="87">
        <v>3491422.97521945</v>
      </c>
      <c r="O6684" s="87">
        <v>1175586.9140000001</v>
      </c>
      <c r="P6684" s="88">
        <v>384841.61786740797</v>
      </c>
      <c r="Q6684" s="89">
        <v>91873591.398354396</v>
      </c>
      <c r="R6684" s="87">
        <v>12264596.534980999</v>
      </c>
      <c r="S6684" s="90">
        <v>1646.2349996939299</v>
      </c>
      <c r="T6684" s="88">
        <v>104139834.16833501</v>
      </c>
    </row>
    <row r="6685" spans="1:20" x14ac:dyDescent="0.25">
      <c r="A6685" t="s">
        <v>25</v>
      </c>
      <c r="B6685" s="10" t="str">
        <f>VLOOKUP(E6685,'Overview Cluster Days'!B:E,3)</f>
        <v>B</v>
      </c>
      <c r="C6685" s="10" t="str">
        <f>VLOOKUP($E6685,'Overview Cluster Days'!$B:$G,5)</f>
        <v>Winter</v>
      </c>
      <c r="D6685" s="10" t="str">
        <f>VLOOKUP($E6685,'Overview Cluster Days'!$B:$G,6)</f>
        <v>Weekday</v>
      </c>
      <c r="E6685" s="10">
        <v>20181126</v>
      </c>
      <c r="F6685" s="11">
        <v>12</v>
      </c>
      <c r="G6685" s="55">
        <v>9482237.1970000006</v>
      </c>
      <c r="H6685" s="48">
        <v>45380913.176053099</v>
      </c>
      <c r="I6685" s="48">
        <v>23450229.123157799</v>
      </c>
      <c r="J6685" s="87">
        <v>8786125.4319962803</v>
      </c>
      <c r="K6685" s="87">
        <v>7215479.4797083903</v>
      </c>
      <c r="L6685" s="87">
        <v>67409.692999999999</v>
      </c>
      <c r="M6685" s="87">
        <v>7141960.8012969298</v>
      </c>
      <c r="N6685" s="87">
        <v>3780349.3825087999</v>
      </c>
      <c r="O6685" s="87">
        <v>1172507.5659961801</v>
      </c>
      <c r="P6685" s="88">
        <v>363485.67938694399</v>
      </c>
      <c r="Q6685" s="89">
        <v>94314984.407915607</v>
      </c>
      <c r="R6685" s="87">
        <v>12525713.122188799</v>
      </c>
      <c r="S6685" s="90">
        <v>1816.3260622251501</v>
      </c>
      <c r="T6685" s="88">
        <v>106842513.856167</v>
      </c>
    </row>
    <row r="6686" spans="1:20" x14ac:dyDescent="0.25">
      <c r="A6686" t="s">
        <v>25</v>
      </c>
      <c r="B6686" s="10" t="str">
        <f>VLOOKUP(E6686,'Overview Cluster Days'!B:E,3)</f>
        <v>B</v>
      </c>
      <c r="C6686" s="10" t="str">
        <f>VLOOKUP($E6686,'Overview Cluster Days'!$B:$G,5)</f>
        <v>Winter</v>
      </c>
      <c r="D6686" s="10" t="str">
        <f>VLOOKUP($E6686,'Overview Cluster Days'!$B:$G,6)</f>
        <v>Weekday</v>
      </c>
      <c r="E6686" s="10">
        <v>20181126</v>
      </c>
      <c r="F6686" s="11">
        <v>13</v>
      </c>
      <c r="G6686" s="55">
        <v>8634234.6599997096</v>
      </c>
      <c r="H6686" s="48">
        <v>46917655.461611502</v>
      </c>
      <c r="I6686" s="48">
        <v>22785575.790690701</v>
      </c>
      <c r="J6686" s="87">
        <v>8622996.0000000093</v>
      </c>
      <c r="K6686" s="87">
        <v>7110445.5604017302</v>
      </c>
      <c r="L6686" s="87">
        <v>62511.98</v>
      </c>
      <c r="M6686" s="87">
        <v>6943155.3795028301</v>
      </c>
      <c r="N6686" s="87">
        <v>3991878.0426774998</v>
      </c>
      <c r="O6686" s="87">
        <v>1171196.81999535</v>
      </c>
      <c r="P6686" s="88">
        <v>292655.11813673301</v>
      </c>
      <c r="Q6686" s="89">
        <v>94070907.472703606</v>
      </c>
      <c r="R6686" s="87">
        <v>12461397.340312401</v>
      </c>
      <c r="S6686" s="90">
        <v>1657.340447197</v>
      </c>
      <c r="T6686" s="88">
        <v>106533962.15346301</v>
      </c>
    </row>
    <row r="6687" spans="1:20" x14ac:dyDescent="0.25">
      <c r="A6687" t="s">
        <v>25</v>
      </c>
      <c r="B6687" s="10" t="str">
        <f>VLOOKUP(E6687,'Overview Cluster Days'!B:E,3)</f>
        <v>B</v>
      </c>
      <c r="C6687" s="10" t="str">
        <f>VLOOKUP($E6687,'Overview Cluster Days'!$B:$G,5)</f>
        <v>Winter</v>
      </c>
      <c r="D6687" s="10" t="str">
        <f>VLOOKUP($E6687,'Overview Cluster Days'!$B:$G,6)</f>
        <v>Weekday</v>
      </c>
      <c r="E6687" s="10">
        <v>20181126</v>
      </c>
      <c r="F6687" s="11">
        <v>14</v>
      </c>
      <c r="G6687" s="55">
        <v>9676287.818</v>
      </c>
      <c r="H6687" s="48">
        <v>46467963.622014798</v>
      </c>
      <c r="I6687" s="48">
        <v>21969454.721878801</v>
      </c>
      <c r="J6687" s="87">
        <v>8905023.4139993805</v>
      </c>
      <c r="K6687" s="87">
        <v>7404264.1909356797</v>
      </c>
      <c r="L6687" s="87">
        <v>58984.203999999998</v>
      </c>
      <c r="M6687" s="87">
        <v>6638123.9186595101</v>
      </c>
      <c r="N6687" s="87">
        <v>3937351.6375711001</v>
      </c>
      <c r="O6687" s="87">
        <v>1143898.1079992901</v>
      </c>
      <c r="P6687" s="88">
        <v>365513.29064699099</v>
      </c>
      <c r="Q6687" s="89">
        <v>94422993.766828701</v>
      </c>
      <c r="R6687" s="87">
        <v>12143871.1588769</v>
      </c>
      <c r="S6687" s="90">
        <v>-1.43859861418605E-3</v>
      </c>
      <c r="T6687" s="88">
        <v>106566864.92426699</v>
      </c>
    </row>
    <row r="6688" spans="1:20" x14ac:dyDescent="0.25">
      <c r="A6688" t="s">
        <v>25</v>
      </c>
      <c r="B6688" s="10" t="str">
        <f>VLOOKUP(E6688,'Overview Cluster Days'!B:E,3)</f>
        <v>B</v>
      </c>
      <c r="C6688" s="10" t="str">
        <f>VLOOKUP($E6688,'Overview Cluster Days'!$B:$G,5)</f>
        <v>Winter</v>
      </c>
      <c r="D6688" s="10" t="str">
        <f>VLOOKUP($E6688,'Overview Cluster Days'!$B:$G,6)</f>
        <v>Weekday</v>
      </c>
      <c r="E6688" s="10">
        <v>20181126</v>
      </c>
      <c r="F6688" s="11">
        <v>15</v>
      </c>
      <c r="G6688" s="55">
        <v>9755489.8059999999</v>
      </c>
      <c r="H6688" s="48">
        <v>45117685.578024603</v>
      </c>
      <c r="I6688" s="48">
        <v>21282124.463051099</v>
      </c>
      <c r="J6688" s="87">
        <v>8956625.8860000093</v>
      </c>
      <c r="K6688" s="87">
        <v>7065105.3745237002</v>
      </c>
      <c r="L6688" s="87">
        <v>35130.508000000002</v>
      </c>
      <c r="M6688" s="87">
        <v>6311016.3221128099</v>
      </c>
      <c r="N6688" s="87">
        <v>3658679.7298084502</v>
      </c>
      <c r="O6688" s="87">
        <v>1109495.56</v>
      </c>
      <c r="P6688" s="88">
        <v>306871.81948211102</v>
      </c>
      <c r="Q6688" s="89">
        <v>92177031.107599407</v>
      </c>
      <c r="R6688" s="87">
        <v>11421193.9394034</v>
      </c>
      <c r="S6688" s="90">
        <v>1.80511473445222E-3</v>
      </c>
      <c r="T6688" s="88">
        <v>103598225.04880799</v>
      </c>
    </row>
    <row r="6689" spans="1:20" x14ac:dyDescent="0.25">
      <c r="A6689" t="s">
        <v>25</v>
      </c>
      <c r="B6689" s="10" t="str">
        <f>VLOOKUP(E6689,'Overview Cluster Days'!B:E,3)</f>
        <v>B</v>
      </c>
      <c r="C6689" s="10" t="str">
        <f>VLOOKUP($E6689,'Overview Cluster Days'!$B:$G,5)</f>
        <v>Winter</v>
      </c>
      <c r="D6689" s="10" t="str">
        <f>VLOOKUP($E6689,'Overview Cluster Days'!$B:$G,6)</f>
        <v>Weekday</v>
      </c>
      <c r="E6689" s="10">
        <v>20181126</v>
      </c>
      <c r="F6689" s="11">
        <v>16</v>
      </c>
      <c r="G6689" s="55">
        <v>10324599.32</v>
      </c>
      <c r="H6689" s="48">
        <v>44013418.084584199</v>
      </c>
      <c r="I6689" s="48">
        <v>20829456.269000001</v>
      </c>
      <c r="J6689" s="87">
        <v>9370253.5800000001</v>
      </c>
      <c r="K6689" s="87">
        <v>7077123.3684767801</v>
      </c>
      <c r="L6689" s="87">
        <v>69495.199999999997</v>
      </c>
      <c r="M6689" s="87">
        <v>6115419.9434338501</v>
      </c>
      <c r="N6689" s="87">
        <v>3437772.9742489499</v>
      </c>
      <c r="O6689" s="87">
        <v>1071432.3600000001</v>
      </c>
      <c r="P6689" s="88">
        <v>321910.34557440999</v>
      </c>
      <c r="Q6689" s="89">
        <v>91614850.622060999</v>
      </c>
      <c r="R6689" s="87">
        <v>11016030.8232572</v>
      </c>
      <c r="S6689" s="90">
        <v>4.6205520629882804E-3</v>
      </c>
      <c r="T6689" s="88">
        <v>102630881.449939</v>
      </c>
    </row>
    <row r="6690" spans="1:20" x14ac:dyDescent="0.25">
      <c r="A6690" t="s">
        <v>25</v>
      </c>
      <c r="B6690" s="10" t="str">
        <f>VLOOKUP(E6690,'Overview Cluster Days'!B:E,3)</f>
        <v>B</v>
      </c>
      <c r="C6690" s="10" t="str">
        <f>VLOOKUP($E6690,'Overview Cluster Days'!$B:$G,5)</f>
        <v>Winter</v>
      </c>
      <c r="D6690" s="10" t="str">
        <f>VLOOKUP($E6690,'Overview Cluster Days'!$B:$G,6)</f>
        <v>Weekday</v>
      </c>
      <c r="E6690" s="10">
        <v>20181126</v>
      </c>
      <c r="F6690" s="11">
        <v>17</v>
      </c>
      <c r="G6690" s="55">
        <v>10914235.335000001</v>
      </c>
      <c r="H6690" s="48">
        <v>44691843.575724803</v>
      </c>
      <c r="I6690" s="48">
        <v>21321518.975623399</v>
      </c>
      <c r="J6690" s="87">
        <v>10113622.444997299</v>
      </c>
      <c r="K6690" s="87">
        <v>7756218.7037108196</v>
      </c>
      <c r="L6690" s="87">
        <v>83133</v>
      </c>
      <c r="M6690" s="87">
        <v>6956683.1464477796</v>
      </c>
      <c r="N6690" s="87">
        <v>3289055.83380664</v>
      </c>
      <c r="O6690" s="87">
        <v>1025884.4849977701</v>
      </c>
      <c r="P6690" s="88">
        <v>353815.21647989802</v>
      </c>
      <c r="Q6690" s="89">
        <v>94797439.035056293</v>
      </c>
      <c r="R6690" s="87">
        <v>11708571.6817321</v>
      </c>
      <c r="S6690" s="90">
        <v>-6.2347413040697601E-3</v>
      </c>
      <c r="T6690" s="88">
        <v>106506010.710554</v>
      </c>
    </row>
    <row r="6691" spans="1:20" x14ac:dyDescent="0.25">
      <c r="A6691" t="s">
        <v>25</v>
      </c>
      <c r="B6691" s="10" t="str">
        <f>VLOOKUP(E6691,'Overview Cluster Days'!B:E,3)</f>
        <v>B</v>
      </c>
      <c r="C6691" s="10" t="str">
        <f>VLOOKUP($E6691,'Overview Cluster Days'!$B:$G,5)</f>
        <v>Winter</v>
      </c>
      <c r="D6691" s="10" t="str">
        <f>VLOOKUP($E6691,'Overview Cluster Days'!$B:$G,6)</f>
        <v>Weekday</v>
      </c>
      <c r="E6691" s="10">
        <v>20181126</v>
      </c>
      <c r="F6691" s="11">
        <v>18</v>
      </c>
      <c r="G6691" s="55">
        <v>12238359.813999999</v>
      </c>
      <c r="H6691" s="48">
        <v>45048406.337008402</v>
      </c>
      <c r="I6691" s="48">
        <v>23517900.534836899</v>
      </c>
      <c r="J6691" s="87">
        <v>10381648.325998399</v>
      </c>
      <c r="K6691" s="87">
        <v>7008745.6905290801</v>
      </c>
      <c r="L6691" s="87">
        <v>94953.809998743294</v>
      </c>
      <c r="M6691" s="87">
        <v>7234942.2754574995</v>
      </c>
      <c r="N6691" s="87">
        <v>3221638.7303633001</v>
      </c>
      <c r="O6691" s="87">
        <v>1062748.8539982601</v>
      </c>
      <c r="P6691" s="88">
        <v>454150.72238145402</v>
      </c>
      <c r="Q6691" s="89">
        <v>98195060.7023727</v>
      </c>
      <c r="R6691" s="87">
        <v>12068434.3921993</v>
      </c>
      <c r="S6691" s="90">
        <v>127112.449175538</v>
      </c>
      <c r="T6691" s="88">
        <v>110390607.54374699</v>
      </c>
    </row>
    <row r="6692" spans="1:20" x14ac:dyDescent="0.25">
      <c r="A6692" t="s">
        <v>25</v>
      </c>
      <c r="B6692" s="10" t="str">
        <f>VLOOKUP(E6692,'Overview Cluster Days'!B:E,3)</f>
        <v>B</v>
      </c>
      <c r="C6692" s="10" t="str">
        <f>VLOOKUP($E6692,'Overview Cluster Days'!$B:$G,5)</f>
        <v>Winter</v>
      </c>
      <c r="D6692" s="10" t="str">
        <f>VLOOKUP($E6692,'Overview Cluster Days'!$B:$G,6)</f>
        <v>Weekday</v>
      </c>
      <c r="E6692" s="10">
        <v>20181126</v>
      </c>
      <c r="F6692" s="11">
        <v>19</v>
      </c>
      <c r="G6692" s="55">
        <v>11094902.184</v>
      </c>
      <c r="H6692" s="48">
        <v>48408570.670728996</v>
      </c>
      <c r="I6692" s="48">
        <v>27660279.1649382</v>
      </c>
      <c r="J6692" s="87">
        <v>8928269.0419989992</v>
      </c>
      <c r="K6692" s="87">
        <v>7071735.5223506503</v>
      </c>
      <c r="L6692" s="87">
        <v>206449.28</v>
      </c>
      <c r="M6692" s="87">
        <v>7610938.9540731497</v>
      </c>
      <c r="N6692" s="87">
        <v>3440361.7659192998</v>
      </c>
      <c r="O6692" s="87">
        <v>1270238.55199415</v>
      </c>
      <c r="P6692" s="88">
        <v>467563.412399686</v>
      </c>
      <c r="Q6692" s="89">
        <v>103163756.58401699</v>
      </c>
      <c r="R6692" s="87">
        <v>12995551.964386299</v>
      </c>
      <c r="S6692" s="90">
        <v>455301.56711132801</v>
      </c>
      <c r="T6692" s="88">
        <v>116614610.11551499</v>
      </c>
    </row>
    <row r="6693" spans="1:20" x14ac:dyDescent="0.25">
      <c r="A6693" t="s">
        <v>25</v>
      </c>
      <c r="B6693" s="10" t="str">
        <f>VLOOKUP(E6693,'Overview Cluster Days'!B:E,3)</f>
        <v>B</v>
      </c>
      <c r="C6693" s="10" t="str">
        <f>VLOOKUP($E6693,'Overview Cluster Days'!$B:$G,5)</f>
        <v>Winter</v>
      </c>
      <c r="D6693" s="10" t="str">
        <f>VLOOKUP($E6693,'Overview Cluster Days'!$B:$G,6)</f>
        <v>Weekday</v>
      </c>
      <c r="E6693" s="10">
        <v>20181126</v>
      </c>
      <c r="F6693" s="11">
        <v>20</v>
      </c>
      <c r="G6693" s="55">
        <v>9808738.6699999999</v>
      </c>
      <c r="H6693" s="48">
        <v>45881522.815916099</v>
      </c>
      <c r="I6693" s="48">
        <v>25827236.858611401</v>
      </c>
      <c r="J6693" s="87">
        <v>8287076.9259990295</v>
      </c>
      <c r="K6693" s="87">
        <v>6897113.6178842001</v>
      </c>
      <c r="L6693" s="87">
        <v>83628.460000000006</v>
      </c>
      <c r="M6693" s="87">
        <v>6505027.9561467096</v>
      </c>
      <c r="N6693" s="87">
        <v>3387605.64697053</v>
      </c>
      <c r="O6693" s="87">
        <v>1094582.9380000001</v>
      </c>
      <c r="P6693" s="88">
        <v>378685.28909428802</v>
      </c>
      <c r="Q6693" s="89">
        <v>96701688.888410702</v>
      </c>
      <c r="R6693" s="87">
        <v>11449530.290211501</v>
      </c>
      <c r="S6693" s="90">
        <v>225349.09966915901</v>
      </c>
      <c r="T6693" s="88">
        <v>108376568.278291</v>
      </c>
    </row>
    <row r="6694" spans="1:20" x14ac:dyDescent="0.25">
      <c r="A6694" t="s">
        <v>25</v>
      </c>
      <c r="B6694" s="10" t="str">
        <f>VLOOKUP(E6694,'Overview Cluster Days'!B:E,3)</f>
        <v>B</v>
      </c>
      <c r="C6694" s="10" t="str">
        <f>VLOOKUP($E6694,'Overview Cluster Days'!$B:$G,5)</f>
        <v>Winter</v>
      </c>
      <c r="D6694" s="10" t="str">
        <f>VLOOKUP($E6694,'Overview Cluster Days'!$B:$G,6)</f>
        <v>Weekday</v>
      </c>
      <c r="E6694" s="10">
        <v>20181126</v>
      </c>
      <c r="F6694" s="11">
        <v>21</v>
      </c>
      <c r="G6694" s="55">
        <v>8718768.4780000001</v>
      </c>
      <c r="H6694" s="48">
        <v>44054685.846269198</v>
      </c>
      <c r="I6694" s="48">
        <v>23147630.010252099</v>
      </c>
      <c r="J6694" s="87">
        <v>7292556.1399990702</v>
      </c>
      <c r="K6694" s="87">
        <v>8614035.0904442407</v>
      </c>
      <c r="L6694" s="87">
        <v>85570.84</v>
      </c>
      <c r="M6694" s="87">
        <v>6434769.0798573196</v>
      </c>
      <c r="N6694" s="87">
        <v>3312332.0691823899</v>
      </c>
      <c r="O6694" s="87">
        <v>1155193.28</v>
      </c>
      <c r="P6694" s="88">
        <v>324263.86179174401</v>
      </c>
      <c r="Q6694" s="89">
        <v>91827675.564964503</v>
      </c>
      <c r="R6694" s="87">
        <v>11312129.1308314</v>
      </c>
      <c r="S6694" s="90">
        <v>70692.221317596704</v>
      </c>
      <c r="T6694" s="88">
        <v>103210496.917114</v>
      </c>
    </row>
    <row r="6695" spans="1:20" x14ac:dyDescent="0.25">
      <c r="A6695" t="s">
        <v>25</v>
      </c>
      <c r="B6695" s="10" t="str">
        <f>VLOOKUP(E6695,'Overview Cluster Days'!B:E,3)</f>
        <v>B</v>
      </c>
      <c r="C6695" s="10" t="str">
        <f>VLOOKUP($E6695,'Overview Cluster Days'!$B:$G,5)</f>
        <v>Winter</v>
      </c>
      <c r="D6695" s="10" t="str">
        <f>VLOOKUP($E6695,'Overview Cluster Days'!$B:$G,6)</f>
        <v>Weekday</v>
      </c>
      <c r="E6695" s="10">
        <v>20181126</v>
      </c>
      <c r="F6695" s="11">
        <v>22</v>
      </c>
      <c r="G6695" s="55">
        <v>8106462.2110000001</v>
      </c>
      <c r="H6695" s="48">
        <v>40339182.988026701</v>
      </c>
      <c r="I6695" s="48">
        <v>20017157.477873601</v>
      </c>
      <c r="J6695" s="87">
        <v>6426341.7239998402</v>
      </c>
      <c r="K6695" s="87">
        <v>8229881.0640607597</v>
      </c>
      <c r="L6695" s="87">
        <v>117588.656</v>
      </c>
      <c r="M6695" s="87">
        <v>6481821.8372451803</v>
      </c>
      <c r="N6695" s="87">
        <v>3283795.3307791301</v>
      </c>
      <c r="O6695" s="87">
        <v>1248275.20399846</v>
      </c>
      <c r="P6695" s="88">
        <v>320701.35321142001</v>
      </c>
      <c r="Q6695" s="89">
        <v>83119025.464960903</v>
      </c>
      <c r="R6695" s="87">
        <v>11452182.381234201</v>
      </c>
      <c r="S6695" s="90">
        <v>19005.965525054598</v>
      </c>
      <c r="T6695" s="88">
        <v>94590213.811720207</v>
      </c>
    </row>
    <row r="6696" spans="1:20" x14ac:dyDescent="0.25">
      <c r="A6696" t="s">
        <v>25</v>
      </c>
      <c r="B6696" s="10" t="str">
        <f>VLOOKUP(E6696,'Overview Cluster Days'!B:E,3)</f>
        <v>B</v>
      </c>
      <c r="C6696" s="10" t="str">
        <f>VLOOKUP($E6696,'Overview Cluster Days'!$B:$G,5)</f>
        <v>Winter</v>
      </c>
      <c r="D6696" s="10" t="str">
        <f>VLOOKUP($E6696,'Overview Cluster Days'!$B:$G,6)</f>
        <v>Weekday</v>
      </c>
      <c r="E6696" s="10">
        <v>20181126</v>
      </c>
      <c r="F6696" s="11">
        <v>23</v>
      </c>
      <c r="G6696" s="55">
        <v>8642244.0500000007</v>
      </c>
      <c r="H6696" s="48">
        <v>36928478.7777481</v>
      </c>
      <c r="I6696" s="48">
        <v>19132225.433894198</v>
      </c>
      <c r="J6696" s="87">
        <v>5535932.4079990704</v>
      </c>
      <c r="K6696" s="87">
        <v>7610022.6396642104</v>
      </c>
      <c r="L6696" s="87">
        <v>152911.699996032</v>
      </c>
      <c r="M6696" s="87">
        <v>6341937.51300273</v>
      </c>
      <c r="N6696" s="87">
        <v>3201672.1730660098</v>
      </c>
      <c r="O6696" s="87">
        <v>1351538.9139986699</v>
      </c>
      <c r="P6696" s="88">
        <v>280644.562683578</v>
      </c>
      <c r="Q6696" s="89">
        <v>77848903.309305504</v>
      </c>
      <c r="R6696" s="87">
        <v>11328704.862747001</v>
      </c>
      <c r="S6696" s="90">
        <v>48502.3518813173</v>
      </c>
      <c r="T6696" s="88">
        <v>89226110.523933902</v>
      </c>
    </row>
    <row r="6697" spans="1:20" x14ac:dyDescent="0.25">
      <c r="A6697" t="s">
        <v>25</v>
      </c>
      <c r="B6697" s="10" t="str">
        <f>VLOOKUP(E6697,'Overview Cluster Days'!B:E,3)</f>
        <v>B</v>
      </c>
      <c r="C6697" s="10" t="str">
        <f>VLOOKUP($E6697,'Overview Cluster Days'!$B:$G,5)</f>
        <v>Winter</v>
      </c>
      <c r="D6697" s="10" t="str">
        <f>VLOOKUP($E6697,'Overview Cluster Days'!$B:$G,6)</f>
        <v>Weekday</v>
      </c>
      <c r="E6697" s="10">
        <v>20181126</v>
      </c>
      <c r="F6697" s="11">
        <v>24</v>
      </c>
      <c r="G6697" s="55">
        <v>8399213.3530000001</v>
      </c>
      <c r="H6697" s="48">
        <v>33037746.242795698</v>
      </c>
      <c r="I6697" s="48">
        <v>19725248.0090065</v>
      </c>
      <c r="J6697" s="87">
        <v>5245883.85499823</v>
      </c>
      <c r="K6697" s="87">
        <v>6676234.3185333796</v>
      </c>
      <c r="L6697" s="87">
        <v>144959.82799853201</v>
      </c>
      <c r="M6697" s="87">
        <v>6310228.9556827499</v>
      </c>
      <c r="N6697" s="87">
        <v>3079566.2335089501</v>
      </c>
      <c r="O6697" s="87">
        <v>1211131.966</v>
      </c>
      <c r="P6697" s="88">
        <v>308882.57191250898</v>
      </c>
      <c r="Q6697" s="89">
        <v>73084325.778333798</v>
      </c>
      <c r="R6697" s="87">
        <v>11054769.5551027</v>
      </c>
      <c r="S6697" s="90">
        <v>65169.454694717198</v>
      </c>
      <c r="T6697" s="88">
        <v>84204264.788131207</v>
      </c>
    </row>
    <row r="6698" spans="1:20" x14ac:dyDescent="0.25">
      <c r="A6698" t="s">
        <v>25</v>
      </c>
      <c r="B6698" s="10" t="str">
        <f>VLOOKUP(E6698,'Overview Cluster Days'!B:E,3)</f>
        <v>B</v>
      </c>
      <c r="C6698" s="10" t="str">
        <f>VLOOKUP($E6698,'Overview Cluster Days'!$B:$G,5)</f>
        <v>Winter</v>
      </c>
      <c r="D6698" s="10" t="str">
        <f>VLOOKUP($E6698,'Overview Cluster Days'!$B:$G,6)</f>
        <v>Weekday</v>
      </c>
      <c r="E6698" s="10">
        <v>20181127</v>
      </c>
      <c r="F6698" s="11">
        <v>1</v>
      </c>
      <c r="G6698" s="55">
        <v>8621193.6139987502</v>
      </c>
      <c r="H6698" s="48">
        <v>28131393.890384398</v>
      </c>
      <c r="I6698" s="48">
        <v>18659227.7619862</v>
      </c>
      <c r="J6698" s="87">
        <v>5862344.3099951502</v>
      </c>
      <c r="K6698" s="87">
        <v>7113908.4082154203</v>
      </c>
      <c r="L6698" s="87">
        <v>238371.73399568599</v>
      </c>
      <c r="M6698" s="87">
        <v>5984825.0324382596</v>
      </c>
      <c r="N6698" s="87">
        <v>3045005.9585237401</v>
      </c>
      <c r="O6698" s="87">
        <v>1383670.42</v>
      </c>
      <c r="P6698" s="88">
        <v>541952.12541394797</v>
      </c>
      <c r="Q6698" s="89">
        <v>68388067.984579995</v>
      </c>
      <c r="R6698" s="87">
        <v>11193825.270371599</v>
      </c>
      <c r="S6698" s="90">
        <v>33461.800609787002</v>
      </c>
      <c r="T6698" s="88">
        <v>79615355.055561393</v>
      </c>
    </row>
    <row r="6699" spans="1:20" x14ac:dyDescent="0.25">
      <c r="A6699" t="s">
        <v>25</v>
      </c>
      <c r="B6699" s="10" t="str">
        <f>VLOOKUP(E6699,'Overview Cluster Days'!B:E,3)</f>
        <v>B</v>
      </c>
      <c r="C6699" s="10" t="str">
        <f>VLOOKUP($E6699,'Overview Cluster Days'!$B:$G,5)</f>
        <v>Winter</v>
      </c>
      <c r="D6699" s="10" t="str">
        <f>VLOOKUP($E6699,'Overview Cluster Days'!$B:$G,6)</f>
        <v>Weekday</v>
      </c>
      <c r="E6699" s="10">
        <v>20181127</v>
      </c>
      <c r="F6699" s="11">
        <v>2</v>
      </c>
      <c r="G6699" s="55">
        <v>9232515.4079991207</v>
      </c>
      <c r="H6699" s="48">
        <v>28235581.745304201</v>
      </c>
      <c r="I6699" s="48">
        <v>17330315.852138501</v>
      </c>
      <c r="J6699" s="87">
        <v>5341591.6039992301</v>
      </c>
      <c r="K6699" s="87">
        <v>7116892.9768429501</v>
      </c>
      <c r="L6699" s="87">
        <v>241673.24899605199</v>
      </c>
      <c r="M6699" s="87">
        <v>6215984.9738778202</v>
      </c>
      <c r="N6699" s="87">
        <v>3290967.8796982002</v>
      </c>
      <c r="O6699" s="87">
        <v>1533693.28</v>
      </c>
      <c r="P6699" s="88">
        <v>523733.71422136301</v>
      </c>
      <c r="Q6699" s="89">
        <v>67256897.586283997</v>
      </c>
      <c r="R6699" s="87">
        <v>11806053.0967934</v>
      </c>
      <c r="S6699" s="90">
        <v>42280.551717971903</v>
      </c>
      <c r="T6699" s="88">
        <v>79105231.234795406</v>
      </c>
    </row>
    <row r="6700" spans="1:20" x14ac:dyDescent="0.25">
      <c r="A6700" t="s">
        <v>25</v>
      </c>
      <c r="B6700" s="10" t="str">
        <f>VLOOKUP(E6700,'Overview Cluster Days'!B:E,3)</f>
        <v>B</v>
      </c>
      <c r="C6700" s="10" t="str">
        <f>VLOOKUP($E6700,'Overview Cluster Days'!$B:$G,5)</f>
        <v>Winter</v>
      </c>
      <c r="D6700" s="10" t="str">
        <f>VLOOKUP($E6700,'Overview Cluster Days'!$B:$G,6)</f>
        <v>Weekday</v>
      </c>
      <c r="E6700" s="10">
        <v>20181127</v>
      </c>
      <c r="F6700" s="11">
        <v>3</v>
      </c>
      <c r="G6700" s="55">
        <v>8471897.6279993001</v>
      </c>
      <c r="H6700" s="48">
        <v>28859809.3973477</v>
      </c>
      <c r="I6700" s="48">
        <v>16575358.280495999</v>
      </c>
      <c r="J6700" s="87">
        <v>5059014.1399999997</v>
      </c>
      <c r="K6700" s="87">
        <v>6623000.6750075398</v>
      </c>
      <c r="L6700" s="87">
        <v>274806.2</v>
      </c>
      <c r="M6700" s="87">
        <v>6384814.6813935405</v>
      </c>
      <c r="N6700" s="87">
        <v>3403535.3567376002</v>
      </c>
      <c r="O6700" s="87">
        <v>1575348.71</v>
      </c>
      <c r="P6700" s="88">
        <v>679578.23633310501</v>
      </c>
      <c r="Q6700" s="89">
        <v>65589080.120850503</v>
      </c>
      <c r="R6700" s="87">
        <v>12318083.184464199</v>
      </c>
      <c r="S6700" s="90">
        <v>31384.0259487</v>
      </c>
      <c r="T6700" s="88">
        <v>77938547.331263497</v>
      </c>
    </row>
    <row r="6701" spans="1:20" x14ac:dyDescent="0.25">
      <c r="A6701" t="s">
        <v>25</v>
      </c>
      <c r="B6701" s="10" t="str">
        <f>VLOOKUP(E6701,'Overview Cluster Days'!B:E,3)</f>
        <v>B</v>
      </c>
      <c r="C6701" s="10" t="str">
        <f>VLOOKUP($E6701,'Overview Cluster Days'!$B:$G,5)</f>
        <v>Winter</v>
      </c>
      <c r="D6701" s="10" t="str">
        <f>VLOOKUP($E6701,'Overview Cluster Days'!$B:$G,6)</f>
        <v>Weekday</v>
      </c>
      <c r="E6701" s="10">
        <v>20181127</v>
      </c>
      <c r="F6701" s="11">
        <v>4</v>
      </c>
      <c r="G6701" s="55">
        <v>8665820.398</v>
      </c>
      <c r="H6701" s="48">
        <v>29414521.488829698</v>
      </c>
      <c r="I6701" s="48">
        <v>15626855.9516614</v>
      </c>
      <c r="J6701" s="87">
        <v>5105517.4559999201</v>
      </c>
      <c r="K6701" s="87">
        <v>6412028.54838036</v>
      </c>
      <c r="L6701" s="87">
        <v>280682.25400000002</v>
      </c>
      <c r="M6701" s="87">
        <v>6339606.2857259</v>
      </c>
      <c r="N6701" s="87">
        <v>3257877.4581316998</v>
      </c>
      <c r="O6701" s="87">
        <v>1596036.21799992</v>
      </c>
      <c r="P6701" s="88">
        <v>755214.51566650195</v>
      </c>
      <c r="Q6701" s="89">
        <v>65224743.842871398</v>
      </c>
      <c r="R6701" s="87">
        <v>12229416.731524</v>
      </c>
      <c r="S6701" s="90">
        <v>14873.6753728942</v>
      </c>
      <c r="T6701" s="88">
        <v>77469034.249768302</v>
      </c>
    </row>
    <row r="6702" spans="1:20" x14ac:dyDescent="0.25">
      <c r="A6702" t="s">
        <v>25</v>
      </c>
      <c r="B6702" s="10" t="str">
        <f>VLOOKUP(E6702,'Overview Cluster Days'!B:E,3)</f>
        <v>B</v>
      </c>
      <c r="C6702" s="10" t="str">
        <f>VLOOKUP($E6702,'Overview Cluster Days'!$B:$G,5)</f>
        <v>Winter</v>
      </c>
      <c r="D6702" s="10" t="str">
        <f>VLOOKUP($E6702,'Overview Cluster Days'!$B:$G,6)</f>
        <v>Weekday</v>
      </c>
      <c r="E6702" s="10">
        <v>20181127</v>
      </c>
      <c r="F6702" s="11">
        <v>5</v>
      </c>
      <c r="G6702" s="55">
        <v>8655559.852</v>
      </c>
      <c r="H6702" s="48">
        <v>30173108.374536701</v>
      </c>
      <c r="I6702" s="48">
        <v>15507365.8607537</v>
      </c>
      <c r="J6702" s="87">
        <v>5189958.7010000004</v>
      </c>
      <c r="K6702" s="87">
        <v>6577862.6680364199</v>
      </c>
      <c r="L6702" s="87">
        <v>268629.62</v>
      </c>
      <c r="M6702" s="87">
        <v>6150586.8294702601</v>
      </c>
      <c r="N6702" s="87">
        <v>3282769.8791316999</v>
      </c>
      <c r="O6702" s="87">
        <v>1589268.0919999999</v>
      </c>
      <c r="P6702" s="88">
        <v>729812.81762783905</v>
      </c>
      <c r="Q6702" s="89">
        <v>66103855.456326798</v>
      </c>
      <c r="R6702" s="87">
        <v>12021067.2382298</v>
      </c>
      <c r="S6702" s="90">
        <v>8223.3129748995398</v>
      </c>
      <c r="T6702" s="88">
        <v>78133146.007531494</v>
      </c>
    </row>
    <row r="6703" spans="1:20" x14ac:dyDescent="0.25">
      <c r="A6703" t="s">
        <v>25</v>
      </c>
      <c r="B6703" s="10" t="str">
        <f>VLOOKUP(E6703,'Overview Cluster Days'!B:E,3)</f>
        <v>B</v>
      </c>
      <c r="C6703" s="10" t="str">
        <f>VLOOKUP($E6703,'Overview Cluster Days'!$B:$G,5)</f>
        <v>Winter</v>
      </c>
      <c r="D6703" s="10" t="str">
        <f>VLOOKUP($E6703,'Overview Cluster Days'!$B:$G,6)</f>
        <v>Weekday</v>
      </c>
      <c r="E6703" s="10">
        <v>20181127</v>
      </c>
      <c r="F6703" s="11">
        <v>6</v>
      </c>
      <c r="G6703" s="55">
        <v>9875518.4989983905</v>
      </c>
      <c r="H6703" s="48">
        <v>31897414.3248442</v>
      </c>
      <c r="I6703" s="48">
        <v>17117423.134436499</v>
      </c>
      <c r="J6703" s="87">
        <v>5719166.0399989104</v>
      </c>
      <c r="K6703" s="87">
        <v>6942373.8125658799</v>
      </c>
      <c r="L6703" s="87">
        <v>223691.46899828801</v>
      </c>
      <c r="M6703" s="87">
        <v>5745796.7423492102</v>
      </c>
      <c r="N6703" s="87">
        <v>3262985.09100415</v>
      </c>
      <c r="O6703" s="87">
        <v>1575987.7999987099</v>
      </c>
      <c r="P6703" s="88">
        <v>593738.32548277196</v>
      </c>
      <c r="Q6703" s="89">
        <v>71551895.8108439</v>
      </c>
      <c r="R6703" s="87">
        <v>11402199.427833101</v>
      </c>
      <c r="S6703" s="90">
        <v>12930.3817509155</v>
      </c>
      <c r="T6703" s="88">
        <v>82967025.620427996</v>
      </c>
    </row>
    <row r="6704" spans="1:20" x14ac:dyDescent="0.25">
      <c r="A6704" t="s">
        <v>25</v>
      </c>
      <c r="B6704" s="10" t="str">
        <f>VLOOKUP(E6704,'Overview Cluster Days'!B:E,3)</f>
        <v>B</v>
      </c>
      <c r="C6704" s="10" t="str">
        <f>VLOOKUP($E6704,'Overview Cluster Days'!$B:$G,5)</f>
        <v>Winter</v>
      </c>
      <c r="D6704" s="10" t="str">
        <f>VLOOKUP($E6704,'Overview Cluster Days'!$B:$G,6)</f>
        <v>Weekday</v>
      </c>
      <c r="E6704" s="10">
        <v>20181127</v>
      </c>
      <c r="F6704" s="11">
        <v>7</v>
      </c>
      <c r="G6704" s="55">
        <v>9522543.5649999995</v>
      </c>
      <c r="H6704" s="48">
        <v>37135563.888793997</v>
      </c>
      <c r="I6704" s="48">
        <v>21016646.231123</v>
      </c>
      <c r="J6704" s="87">
        <v>6305012.7439999999</v>
      </c>
      <c r="K6704" s="87">
        <v>7274429.3867560597</v>
      </c>
      <c r="L6704" s="87">
        <v>62765.635999999999</v>
      </c>
      <c r="M6704" s="87">
        <v>4809307.8461752497</v>
      </c>
      <c r="N6704" s="87">
        <v>3137773.1139707002</v>
      </c>
      <c r="O6704" s="87">
        <v>1367619.8459999999</v>
      </c>
      <c r="P6704" s="88">
        <v>408848.271394838</v>
      </c>
      <c r="Q6704" s="89">
        <v>81254195.815673098</v>
      </c>
      <c r="R6704" s="87">
        <v>9786314.7135407906</v>
      </c>
      <c r="S6704" s="90">
        <v>8.6413575336337107E-3</v>
      </c>
      <c r="T6704" s="88">
        <v>91040510.537855193</v>
      </c>
    </row>
    <row r="6705" spans="1:20" x14ac:dyDescent="0.25">
      <c r="A6705" t="s">
        <v>25</v>
      </c>
      <c r="B6705" s="10" t="str">
        <f>VLOOKUP(E6705,'Overview Cluster Days'!B:E,3)</f>
        <v>B</v>
      </c>
      <c r="C6705" s="10" t="str">
        <f>VLOOKUP($E6705,'Overview Cluster Days'!$B:$G,5)</f>
        <v>Winter</v>
      </c>
      <c r="D6705" s="10" t="str">
        <f>VLOOKUP($E6705,'Overview Cluster Days'!$B:$G,6)</f>
        <v>Weekday</v>
      </c>
      <c r="E6705" s="10">
        <v>20181127</v>
      </c>
      <c r="F6705" s="11">
        <v>8</v>
      </c>
      <c r="G6705" s="55">
        <v>11365574.4099999</v>
      </c>
      <c r="H6705" s="48">
        <v>43182022.454960801</v>
      </c>
      <c r="I6705" s="48">
        <v>23739500.949315201</v>
      </c>
      <c r="J6705" s="87">
        <v>7431171.7580000004</v>
      </c>
      <c r="K6705" s="87">
        <v>7214816.7566711502</v>
      </c>
      <c r="L6705" s="87">
        <v>45196.303999920798</v>
      </c>
      <c r="M6705" s="87">
        <v>4938829.1925881198</v>
      </c>
      <c r="N6705" s="87">
        <v>3162370.8784597302</v>
      </c>
      <c r="O6705" s="87">
        <v>1005970.436</v>
      </c>
      <c r="P6705" s="88">
        <v>525428.93846157298</v>
      </c>
      <c r="Q6705" s="89">
        <v>92933086.328947097</v>
      </c>
      <c r="R6705" s="87">
        <v>9677795.7495093402</v>
      </c>
      <c r="S6705" s="90">
        <v>8.24707048013806E-3</v>
      </c>
      <c r="T6705" s="88">
        <v>102610882.086704</v>
      </c>
    </row>
    <row r="6706" spans="1:20" x14ac:dyDescent="0.25">
      <c r="A6706" t="s">
        <v>25</v>
      </c>
      <c r="B6706" s="10" t="str">
        <f>VLOOKUP(E6706,'Overview Cluster Days'!B:E,3)</f>
        <v>B</v>
      </c>
      <c r="C6706" s="10" t="str">
        <f>VLOOKUP($E6706,'Overview Cluster Days'!$B:$G,5)</f>
        <v>Winter</v>
      </c>
      <c r="D6706" s="10" t="str">
        <f>VLOOKUP($E6706,'Overview Cluster Days'!$B:$G,6)</f>
        <v>Weekday</v>
      </c>
      <c r="E6706" s="10">
        <v>20181127</v>
      </c>
      <c r="F6706" s="11">
        <v>9</v>
      </c>
      <c r="G6706" s="55">
        <v>11596897.875</v>
      </c>
      <c r="H6706" s="48">
        <v>45733389.8515926</v>
      </c>
      <c r="I6706" s="48">
        <v>23655777.6372591</v>
      </c>
      <c r="J6706" s="87">
        <v>8630319.45499718</v>
      </c>
      <c r="K6706" s="87">
        <v>6590440.7384696398</v>
      </c>
      <c r="L6706" s="87">
        <v>71636.914995618994</v>
      </c>
      <c r="M6706" s="87">
        <v>5975216.5738739204</v>
      </c>
      <c r="N6706" s="87">
        <v>3448363.2987983902</v>
      </c>
      <c r="O6706" s="87">
        <v>885027.88500000001</v>
      </c>
      <c r="P6706" s="88">
        <v>539131.501112269</v>
      </c>
      <c r="Q6706" s="89">
        <v>96206825.557318494</v>
      </c>
      <c r="R6706" s="87">
        <v>10919376.173780199</v>
      </c>
      <c r="S6706" s="90">
        <v>0</v>
      </c>
      <c r="T6706" s="88">
        <v>107126201.73109899</v>
      </c>
    </row>
    <row r="6707" spans="1:20" x14ac:dyDescent="0.25">
      <c r="A6707" t="s">
        <v>25</v>
      </c>
      <c r="B6707" s="10" t="str">
        <f>VLOOKUP(E6707,'Overview Cluster Days'!B:E,3)</f>
        <v>B</v>
      </c>
      <c r="C6707" s="10" t="str">
        <f>VLOOKUP($E6707,'Overview Cluster Days'!$B:$G,5)</f>
        <v>Winter</v>
      </c>
      <c r="D6707" s="10" t="str">
        <f>VLOOKUP($E6707,'Overview Cluster Days'!$B:$G,6)</f>
        <v>Weekday</v>
      </c>
      <c r="E6707" s="10">
        <v>20181127</v>
      </c>
      <c r="F6707" s="11">
        <v>10</v>
      </c>
      <c r="G6707" s="55">
        <v>11626819.266000001</v>
      </c>
      <c r="H6707" s="48">
        <v>46616341.938875601</v>
      </c>
      <c r="I6707" s="48">
        <v>23474687.694530301</v>
      </c>
      <c r="J6707" s="87">
        <v>9014466.3460000008</v>
      </c>
      <c r="K6707" s="87">
        <v>7122929.8256329801</v>
      </c>
      <c r="L6707" s="87">
        <v>74013.570000000007</v>
      </c>
      <c r="M6707" s="87">
        <v>5835232.0383490697</v>
      </c>
      <c r="N6707" s="87">
        <v>3833015.22858545</v>
      </c>
      <c r="O6707" s="87">
        <v>829335.97600000002</v>
      </c>
      <c r="P6707" s="88">
        <v>509999.67012068402</v>
      </c>
      <c r="Q6707" s="89">
        <v>97855245.071038902</v>
      </c>
      <c r="R6707" s="87">
        <v>11081596.4830552</v>
      </c>
      <c r="S6707" s="90">
        <v>-4.7617338423151497E-3</v>
      </c>
      <c r="T6707" s="88">
        <v>108936841.54933199</v>
      </c>
    </row>
    <row r="6708" spans="1:20" x14ac:dyDescent="0.25">
      <c r="A6708" t="s">
        <v>25</v>
      </c>
      <c r="B6708" s="10" t="str">
        <f>VLOOKUP(E6708,'Overview Cluster Days'!B:E,3)</f>
        <v>B</v>
      </c>
      <c r="C6708" s="10" t="str">
        <f>VLOOKUP($E6708,'Overview Cluster Days'!$B:$G,5)</f>
        <v>Winter</v>
      </c>
      <c r="D6708" s="10" t="str">
        <f>VLOOKUP($E6708,'Overview Cluster Days'!$B:$G,6)</f>
        <v>Weekday</v>
      </c>
      <c r="E6708" s="10">
        <v>20181127</v>
      </c>
      <c r="F6708" s="11">
        <v>11</v>
      </c>
      <c r="G6708" s="55">
        <v>11192125.686000001</v>
      </c>
      <c r="H6708" s="48">
        <v>47948232.841285102</v>
      </c>
      <c r="I6708" s="48">
        <v>22729598.431345399</v>
      </c>
      <c r="J6708" s="87">
        <v>8270761.392</v>
      </c>
      <c r="K6708" s="87">
        <v>6755790.6153056603</v>
      </c>
      <c r="L6708" s="87">
        <v>73130.351991074698</v>
      </c>
      <c r="M6708" s="87">
        <v>5835053.8360074898</v>
      </c>
      <c r="N6708" s="87">
        <v>4261173.4029693902</v>
      </c>
      <c r="O6708" s="87">
        <v>848461.09</v>
      </c>
      <c r="P6708" s="88">
        <v>510302.98325674899</v>
      </c>
      <c r="Q6708" s="89">
        <v>96896508.965936095</v>
      </c>
      <c r="R6708" s="87">
        <v>11528121.664224699</v>
      </c>
      <c r="S6708" s="90">
        <v>5.5529787205159699E-3</v>
      </c>
      <c r="T6708" s="88">
        <v>108424630.63571399</v>
      </c>
    </row>
    <row r="6709" spans="1:20" x14ac:dyDescent="0.25">
      <c r="A6709" t="s">
        <v>25</v>
      </c>
      <c r="B6709" s="10" t="str">
        <f>VLOOKUP(E6709,'Overview Cluster Days'!B:E,3)</f>
        <v>B</v>
      </c>
      <c r="C6709" s="10" t="str">
        <f>VLOOKUP($E6709,'Overview Cluster Days'!$B:$G,5)</f>
        <v>Winter</v>
      </c>
      <c r="D6709" s="10" t="str">
        <f>VLOOKUP($E6709,'Overview Cluster Days'!$B:$G,6)</f>
        <v>Weekday</v>
      </c>
      <c r="E6709" s="10">
        <v>20181127</v>
      </c>
      <c r="F6709" s="11">
        <v>12</v>
      </c>
      <c r="G6709" s="55">
        <v>11468943.460000001</v>
      </c>
      <c r="H6709" s="48">
        <v>47219359.948998697</v>
      </c>
      <c r="I6709" s="48">
        <v>22547215.0178097</v>
      </c>
      <c r="J6709" s="87">
        <v>7978548.8200000003</v>
      </c>
      <c r="K6709" s="87">
        <v>6776775.6691797404</v>
      </c>
      <c r="L6709" s="87">
        <v>83016.960000000006</v>
      </c>
      <c r="M6709" s="87">
        <v>5874754.8808495598</v>
      </c>
      <c r="N6709" s="87">
        <v>4734662.7047570003</v>
      </c>
      <c r="O6709" s="87">
        <v>898180.42200000002</v>
      </c>
      <c r="P6709" s="88">
        <v>484958.00457520603</v>
      </c>
      <c r="Q6709" s="89">
        <v>95990842.915988207</v>
      </c>
      <c r="R6709" s="87">
        <v>12075572.972181801</v>
      </c>
      <c r="S6709" s="90">
        <v>1.1188965290784799E-2</v>
      </c>
      <c r="T6709" s="88">
        <v>108066415.899359</v>
      </c>
    </row>
    <row r="6710" spans="1:20" x14ac:dyDescent="0.25">
      <c r="A6710" t="s">
        <v>25</v>
      </c>
      <c r="B6710" s="10" t="str">
        <f>VLOOKUP(E6710,'Overview Cluster Days'!B:E,3)</f>
        <v>B</v>
      </c>
      <c r="C6710" s="10" t="str">
        <f>VLOOKUP($E6710,'Overview Cluster Days'!$B:$G,5)</f>
        <v>Winter</v>
      </c>
      <c r="D6710" s="10" t="str">
        <f>VLOOKUP($E6710,'Overview Cluster Days'!$B:$G,6)</f>
        <v>Weekday</v>
      </c>
      <c r="E6710" s="10">
        <v>20181127</v>
      </c>
      <c r="F6710" s="11">
        <v>13</v>
      </c>
      <c r="G6710" s="55">
        <v>10803276.560000001</v>
      </c>
      <c r="H6710" s="48">
        <v>47274070.450777799</v>
      </c>
      <c r="I6710" s="48">
        <v>21954230.866940498</v>
      </c>
      <c r="J6710" s="87">
        <v>7651210.1699999999</v>
      </c>
      <c r="K6710" s="87">
        <v>6603466.4218599899</v>
      </c>
      <c r="L6710" s="87">
        <v>36103.099997031502</v>
      </c>
      <c r="M6710" s="87">
        <v>5684883.5426753899</v>
      </c>
      <c r="N6710" s="87">
        <v>5051669.6724574296</v>
      </c>
      <c r="O6710" s="87">
        <v>934647.31</v>
      </c>
      <c r="P6710" s="88">
        <v>561399.76595044404</v>
      </c>
      <c r="Q6710" s="89">
        <v>94286254.469578296</v>
      </c>
      <c r="R6710" s="87">
        <v>12268703.391080299</v>
      </c>
      <c r="S6710" s="90">
        <v>-2.1240234375E-2</v>
      </c>
      <c r="T6710" s="88">
        <v>106554957.83941799</v>
      </c>
    </row>
    <row r="6711" spans="1:20" x14ac:dyDescent="0.25">
      <c r="A6711" t="s">
        <v>25</v>
      </c>
      <c r="B6711" s="10" t="str">
        <f>VLOOKUP(E6711,'Overview Cluster Days'!B:E,3)</f>
        <v>B</v>
      </c>
      <c r="C6711" s="10" t="str">
        <f>VLOOKUP($E6711,'Overview Cluster Days'!$B:$G,5)</f>
        <v>Winter</v>
      </c>
      <c r="D6711" s="10" t="str">
        <f>VLOOKUP($E6711,'Overview Cluster Days'!$B:$G,6)</f>
        <v>Weekday</v>
      </c>
      <c r="E6711" s="10">
        <v>20181127</v>
      </c>
      <c r="F6711" s="11">
        <v>14</v>
      </c>
      <c r="G6711" s="55">
        <v>11009445.544993101</v>
      </c>
      <c r="H6711" s="48">
        <v>45839762.714945696</v>
      </c>
      <c r="I6711" s="48">
        <v>21196521.2100829</v>
      </c>
      <c r="J6711" s="87">
        <v>7807881.80499807</v>
      </c>
      <c r="K6711" s="87">
        <v>6410814.52483375</v>
      </c>
      <c r="L6711" s="87">
        <v>27879.6299931229</v>
      </c>
      <c r="M6711" s="87">
        <v>5595397.3318202496</v>
      </c>
      <c r="N6711" s="87">
        <v>5159300.3413050296</v>
      </c>
      <c r="O6711" s="87">
        <v>933812.06999816897</v>
      </c>
      <c r="P6711" s="88">
        <v>568202.68509627006</v>
      </c>
      <c r="Q6711" s="89">
        <v>92264425.799853504</v>
      </c>
      <c r="R6711" s="87">
        <v>12284592.0582128</v>
      </c>
      <c r="S6711" s="90">
        <v>-1.32675166241825E-3</v>
      </c>
      <c r="T6711" s="88">
        <v>104549017.85674</v>
      </c>
    </row>
    <row r="6712" spans="1:20" x14ac:dyDescent="0.25">
      <c r="A6712" t="s">
        <v>25</v>
      </c>
      <c r="B6712" s="10" t="str">
        <f>VLOOKUP(E6712,'Overview Cluster Days'!B:E,3)</f>
        <v>B</v>
      </c>
      <c r="C6712" s="10" t="str">
        <f>VLOOKUP($E6712,'Overview Cluster Days'!$B:$G,5)</f>
        <v>Winter</v>
      </c>
      <c r="D6712" s="10" t="str">
        <f>VLOOKUP($E6712,'Overview Cluster Days'!$B:$G,6)</f>
        <v>Weekday</v>
      </c>
      <c r="E6712" s="10">
        <v>20181127</v>
      </c>
      <c r="F6712" s="11">
        <v>15</v>
      </c>
      <c r="G6712" s="55">
        <v>10839606.563999999</v>
      </c>
      <c r="H6712" s="48">
        <v>44047818.889391698</v>
      </c>
      <c r="I6712" s="48">
        <v>20302928.048671398</v>
      </c>
      <c r="J6712" s="87">
        <v>8513578.7239999603</v>
      </c>
      <c r="K6712" s="87">
        <v>6607659.7336849701</v>
      </c>
      <c r="L6712" s="87">
        <v>32403.216</v>
      </c>
      <c r="M6712" s="87">
        <v>4893288.2958808402</v>
      </c>
      <c r="N6712" s="87">
        <v>4985214.6232827501</v>
      </c>
      <c r="O6712" s="87">
        <v>882977.09399897105</v>
      </c>
      <c r="P6712" s="88">
        <v>622643.09476566198</v>
      </c>
      <c r="Q6712" s="89">
        <v>90311591.959748</v>
      </c>
      <c r="R6712" s="87">
        <v>11416526.3239282</v>
      </c>
      <c r="S6712" s="90">
        <v>1.7952881054952699E-2</v>
      </c>
      <c r="T6712" s="88">
        <v>101728118.30162901</v>
      </c>
    </row>
    <row r="6713" spans="1:20" x14ac:dyDescent="0.25">
      <c r="A6713" t="s">
        <v>25</v>
      </c>
      <c r="B6713" s="10" t="str">
        <f>VLOOKUP(E6713,'Overview Cluster Days'!B:E,3)</f>
        <v>B</v>
      </c>
      <c r="C6713" s="10" t="str">
        <f>VLOOKUP($E6713,'Overview Cluster Days'!$B:$G,5)</f>
        <v>Winter</v>
      </c>
      <c r="D6713" s="10" t="str">
        <f>VLOOKUP($E6713,'Overview Cluster Days'!$B:$G,6)</f>
        <v>Weekday</v>
      </c>
      <c r="E6713" s="10">
        <v>20181127</v>
      </c>
      <c r="F6713" s="11">
        <v>16</v>
      </c>
      <c r="G6713" s="55">
        <v>10920046.139994999</v>
      </c>
      <c r="H6713" s="48">
        <v>42030378.906800799</v>
      </c>
      <c r="I6713" s="48">
        <v>19998258.0151283</v>
      </c>
      <c r="J6713" s="87">
        <v>8637633.7299999893</v>
      </c>
      <c r="K6713" s="87">
        <v>6432239.7067020098</v>
      </c>
      <c r="L6713" s="87">
        <v>39361.749995042599</v>
      </c>
      <c r="M6713" s="87">
        <v>4551516.8747453596</v>
      </c>
      <c r="N6713" s="87">
        <v>4894748.43964059</v>
      </c>
      <c r="O6713" s="87">
        <v>857843.17499999003</v>
      </c>
      <c r="P6713" s="88">
        <v>621977.87133016495</v>
      </c>
      <c r="Q6713" s="89">
        <v>88018556.498626202</v>
      </c>
      <c r="R6713" s="87">
        <v>10965448.1107111</v>
      </c>
      <c r="S6713" s="90">
        <v>2.4645844125188901E-2</v>
      </c>
      <c r="T6713" s="88">
        <v>98984004.633983195</v>
      </c>
    </row>
    <row r="6714" spans="1:20" x14ac:dyDescent="0.25">
      <c r="A6714" t="s">
        <v>25</v>
      </c>
      <c r="B6714" s="10" t="str">
        <f>VLOOKUP(E6714,'Overview Cluster Days'!B:E,3)</f>
        <v>B</v>
      </c>
      <c r="C6714" s="10" t="str">
        <f>VLOOKUP($E6714,'Overview Cluster Days'!$B:$G,5)</f>
        <v>Winter</v>
      </c>
      <c r="D6714" s="10" t="str">
        <f>VLOOKUP($E6714,'Overview Cluster Days'!$B:$G,6)</f>
        <v>Weekday</v>
      </c>
      <c r="E6714" s="10">
        <v>20181127</v>
      </c>
      <c r="F6714" s="11">
        <v>17</v>
      </c>
      <c r="G6714" s="55">
        <v>11239502.0399995</v>
      </c>
      <c r="H6714" s="48">
        <v>40508129.885095403</v>
      </c>
      <c r="I6714" s="48">
        <v>20185709.693734299</v>
      </c>
      <c r="J6714" s="87">
        <v>9035499.8200000003</v>
      </c>
      <c r="K6714" s="87">
        <v>6816879.7980155405</v>
      </c>
      <c r="L6714" s="87">
        <v>47649.849994557699</v>
      </c>
      <c r="M6714" s="87">
        <v>5629804.40431822</v>
      </c>
      <c r="N6714" s="87">
        <v>4670620.6912394902</v>
      </c>
      <c r="O6714" s="87">
        <v>718177.29</v>
      </c>
      <c r="P6714" s="88">
        <v>492765.66071796301</v>
      </c>
      <c r="Q6714" s="89">
        <v>87785721.236844704</v>
      </c>
      <c r="R6714" s="87">
        <v>11559017.896270201</v>
      </c>
      <c r="S6714" s="90">
        <v>1.9569396972656302E-3</v>
      </c>
      <c r="T6714" s="88">
        <v>99344739.135071799</v>
      </c>
    </row>
    <row r="6715" spans="1:20" x14ac:dyDescent="0.25">
      <c r="A6715" t="s">
        <v>25</v>
      </c>
      <c r="B6715" s="10" t="str">
        <f>VLOOKUP(E6715,'Overview Cluster Days'!B:E,3)</f>
        <v>B</v>
      </c>
      <c r="C6715" s="10" t="str">
        <f>VLOOKUP($E6715,'Overview Cluster Days'!$B:$G,5)</f>
        <v>Winter</v>
      </c>
      <c r="D6715" s="10" t="str">
        <f>VLOOKUP($E6715,'Overview Cluster Days'!$B:$G,6)</f>
        <v>Weekday</v>
      </c>
      <c r="E6715" s="10">
        <v>20181127</v>
      </c>
      <c r="F6715" s="11">
        <v>18</v>
      </c>
      <c r="G6715" s="55">
        <v>12475562.939997001</v>
      </c>
      <c r="H6715" s="48">
        <v>42392370.858951204</v>
      </c>
      <c r="I6715" s="48">
        <v>22553747.941580899</v>
      </c>
      <c r="J6715" s="87">
        <v>9506930.4299999997</v>
      </c>
      <c r="K6715" s="87">
        <v>6817649.6376732104</v>
      </c>
      <c r="L6715" s="87">
        <v>120202.899997031</v>
      </c>
      <c r="M6715" s="87">
        <v>6260318.1242826302</v>
      </c>
      <c r="N6715" s="87">
        <v>4336363.9960320899</v>
      </c>
      <c r="O6715" s="87">
        <v>738614.03</v>
      </c>
      <c r="P6715" s="88">
        <v>685457.86048331996</v>
      </c>
      <c r="Q6715" s="89">
        <v>93746261.808202296</v>
      </c>
      <c r="R6715" s="87">
        <v>12140956.9107951</v>
      </c>
      <c r="S6715" s="90">
        <v>5.92041015625E-3</v>
      </c>
      <c r="T6715" s="88">
        <v>105887218.72491799</v>
      </c>
    </row>
    <row r="6716" spans="1:20" x14ac:dyDescent="0.25">
      <c r="A6716" t="s">
        <v>25</v>
      </c>
      <c r="B6716" s="10" t="str">
        <f>VLOOKUP(E6716,'Overview Cluster Days'!B:E,3)</f>
        <v>B</v>
      </c>
      <c r="C6716" s="10" t="str">
        <f>VLOOKUP($E6716,'Overview Cluster Days'!$B:$G,5)</f>
        <v>Winter</v>
      </c>
      <c r="D6716" s="10" t="str">
        <f>VLOOKUP($E6716,'Overview Cluster Days'!$B:$G,6)</f>
        <v>Weekday</v>
      </c>
      <c r="E6716" s="10">
        <v>20181127</v>
      </c>
      <c r="F6716" s="11">
        <v>19</v>
      </c>
      <c r="G6716" s="55">
        <v>10661652.0509979</v>
      </c>
      <c r="H6716" s="48">
        <v>43553314.468054898</v>
      </c>
      <c r="I6716" s="48">
        <v>24726228.822415099</v>
      </c>
      <c r="J6716" s="87">
        <v>8360063.2690000003</v>
      </c>
      <c r="K6716" s="87">
        <v>6915461.2861487903</v>
      </c>
      <c r="L6716" s="87">
        <v>118213.39599783299</v>
      </c>
      <c r="M6716" s="87">
        <v>6104530.3020111602</v>
      </c>
      <c r="N6716" s="87">
        <v>4551952.59616761</v>
      </c>
      <c r="O6716" s="87">
        <v>968861.3</v>
      </c>
      <c r="P6716" s="88">
        <v>659536.89811063395</v>
      </c>
      <c r="Q6716" s="89">
        <v>94216719.896616802</v>
      </c>
      <c r="R6716" s="87">
        <v>12403094.4922872</v>
      </c>
      <c r="S6716" s="90">
        <v>-6.6818620543926998E-3</v>
      </c>
      <c r="T6716" s="88">
        <v>106619814.382222</v>
      </c>
    </row>
    <row r="6717" spans="1:20" x14ac:dyDescent="0.25">
      <c r="A6717" t="s">
        <v>25</v>
      </c>
      <c r="B6717" s="10" t="str">
        <f>VLOOKUP(E6717,'Overview Cluster Days'!B:E,3)</f>
        <v>B</v>
      </c>
      <c r="C6717" s="10" t="str">
        <f>VLOOKUP($E6717,'Overview Cluster Days'!$B:$G,5)</f>
        <v>Winter</v>
      </c>
      <c r="D6717" s="10" t="str">
        <f>VLOOKUP($E6717,'Overview Cluster Days'!$B:$G,6)</f>
        <v>Weekday</v>
      </c>
      <c r="E6717" s="10">
        <v>20181127</v>
      </c>
      <c r="F6717" s="11">
        <v>20</v>
      </c>
      <c r="G6717" s="55">
        <v>8690427.4920000099</v>
      </c>
      <c r="H6717" s="48">
        <v>39534829.985859998</v>
      </c>
      <c r="I6717" s="48">
        <v>24077838.061986599</v>
      </c>
      <c r="J6717" s="87">
        <v>7271361.0379999997</v>
      </c>
      <c r="K6717" s="87">
        <v>6798667.4858889496</v>
      </c>
      <c r="L6717" s="87">
        <v>117132.454</v>
      </c>
      <c r="M6717" s="87">
        <v>5194277.6314525297</v>
      </c>
      <c r="N6717" s="87">
        <v>4822246.7306120098</v>
      </c>
      <c r="O6717" s="87">
        <v>1073491.0190000001</v>
      </c>
      <c r="P6717" s="88">
        <v>654351.61135907995</v>
      </c>
      <c r="Q6717" s="89">
        <v>86373124.0637355</v>
      </c>
      <c r="R6717" s="87">
        <v>11861499.446423599</v>
      </c>
      <c r="S6717" s="90">
        <v>8.0803681630641205E-3</v>
      </c>
      <c r="T6717" s="88">
        <v>98234623.518239498</v>
      </c>
    </row>
    <row r="6718" spans="1:20" x14ac:dyDescent="0.25">
      <c r="A6718" t="s">
        <v>25</v>
      </c>
      <c r="B6718" s="10" t="str">
        <f>VLOOKUP(E6718,'Overview Cluster Days'!B:E,3)</f>
        <v>B</v>
      </c>
      <c r="C6718" s="10" t="str">
        <f>VLOOKUP($E6718,'Overview Cluster Days'!$B:$G,5)</f>
        <v>Winter</v>
      </c>
      <c r="D6718" s="10" t="str">
        <f>VLOOKUP($E6718,'Overview Cluster Days'!$B:$G,6)</f>
        <v>Weekday</v>
      </c>
      <c r="E6718" s="10">
        <v>20181127</v>
      </c>
      <c r="F6718" s="11">
        <v>21</v>
      </c>
      <c r="G6718" s="55">
        <v>7179918.2079999996</v>
      </c>
      <c r="H6718" s="48">
        <v>37187044.401302896</v>
      </c>
      <c r="I6718" s="48">
        <v>21069466.648583502</v>
      </c>
      <c r="J6718" s="87">
        <v>6690563.3789999997</v>
      </c>
      <c r="K6718" s="87">
        <v>6227437.6618795004</v>
      </c>
      <c r="L6718" s="87">
        <v>229941.894</v>
      </c>
      <c r="M6718" s="87">
        <v>5475707.7204249399</v>
      </c>
      <c r="N6718" s="87">
        <v>5099431.0549699003</v>
      </c>
      <c r="O6718" s="87">
        <v>1210003.2930000001</v>
      </c>
      <c r="P6718" s="88">
        <v>562762.32680526504</v>
      </c>
      <c r="Q6718" s="89">
        <v>78354430.298765898</v>
      </c>
      <c r="R6718" s="87">
        <v>12577846.289200099</v>
      </c>
      <c r="S6718" s="90">
        <v>2961.4966811521399</v>
      </c>
      <c r="T6718" s="88">
        <v>90935238.084647104</v>
      </c>
    </row>
    <row r="6719" spans="1:20" x14ac:dyDescent="0.25">
      <c r="A6719" t="s">
        <v>25</v>
      </c>
      <c r="B6719" s="10" t="str">
        <f>VLOOKUP(E6719,'Overview Cluster Days'!B:E,3)</f>
        <v>B</v>
      </c>
      <c r="C6719" s="10" t="str">
        <f>VLOOKUP($E6719,'Overview Cluster Days'!$B:$G,5)</f>
        <v>Winter</v>
      </c>
      <c r="D6719" s="10" t="str">
        <f>VLOOKUP($E6719,'Overview Cluster Days'!$B:$G,6)</f>
        <v>Weekday</v>
      </c>
      <c r="E6719" s="10">
        <v>20181127</v>
      </c>
      <c r="F6719" s="11">
        <v>22</v>
      </c>
      <c r="G6719" s="55">
        <v>6864186.0299998</v>
      </c>
      <c r="H6719" s="48">
        <v>32142942.954631399</v>
      </c>
      <c r="I6719" s="48">
        <v>18956965.304331999</v>
      </c>
      <c r="J6719" s="87">
        <v>5811984.6299975403</v>
      </c>
      <c r="K6719" s="87">
        <v>6624157.2321079699</v>
      </c>
      <c r="L6719" s="87">
        <v>345967.49999584397</v>
      </c>
      <c r="M6719" s="87">
        <v>5588981.41856506</v>
      </c>
      <c r="N6719" s="87">
        <v>5268699.5907196002</v>
      </c>
      <c r="O6719" s="87">
        <v>1401585.5349995301</v>
      </c>
      <c r="P6719" s="88">
        <v>474101.27904896002</v>
      </c>
      <c r="Q6719" s="89">
        <v>70400236.151068702</v>
      </c>
      <c r="R6719" s="87">
        <v>13079335.323329</v>
      </c>
      <c r="S6719" s="90">
        <v>42691.427265273902</v>
      </c>
      <c r="T6719" s="88">
        <v>83522262.901663005</v>
      </c>
    </row>
    <row r="6720" spans="1:20" x14ac:dyDescent="0.25">
      <c r="A6720" t="s">
        <v>25</v>
      </c>
      <c r="B6720" s="10" t="str">
        <f>VLOOKUP(E6720,'Overview Cluster Days'!B:E,3)</f>
        <v>B</v>
      </c>
      <c r="C6720" s="10" t="str">
        <f>VLOOKUP($E6720,'Overview Cluster Days'!$B:$G,5)</f>
        <v>Winter</v>
      </c>
      <c r="D6720" s="10" t="str">
        <f>VLOOKUP($E6720,'Overview Cluster Days'!$B:$G,6)</f>
        <v>Weekday</v>
      </c>
      <c r="E6720" s="10">
        <v>20181127</v>
      </c>
      <c r="F6720" s="11">
        <v>23</v>
      </c>
      <c r="G6720" s="55">
        <v>7507337.1119962595</v>
      </c>
      <c r="H6720" s="48">
        <v>27306556.643864401</v>
      </c>
      <c r="I6720" s="48">
        <v>18040485.1186179</v>
      </c>
      <c r="J6720" s="87">
        <v>5008434.5650000004</v>
      </c>
      <c r="K6720" s="87">
        <v>7430377.9081928004</v>
      </c>
      <c r="L6720" s="87">
        <v>358780.25398626598</v>
      </c>
      <c r="M6720" s="87">
        <v>5680273.7341102101</v>
      </c>
      <c r="N6720" s="87">
        <v>5300184.1013863096</v>
      </c>
      <c r="O6720" s="87">
        <v>1554309.0349997501</v>
      </c>
      <c r="P6720" s="88">
        <v>481782.04178154003</v>
      </c>
      <c r="Q6720" s="89">
        <v>65293191.3476713</v>
      </c>
      <c r="R6720" s="87">
        <v>13375329.1662641</v>
      </c>
      <c r="S6720" s="90">
        <v>34354.071735946498</v>
      </c>
      <c r="T6720" s="88">
        <v>78702874.585671395</v>
      </c>
    </row>
    <row r="6721" spans="1:20" x14ac:dyDescent="0.25">
      <c r="A6721" t="s">
        <v>25</v>
      </c>
      <c r="B6721" s="10" t="str">
        <f>VLOOKUP(E6721,'Overview Cluster Days'!B:E,3)</f>
        <v>B</v>
      </c>
      <c r="C6721" s="10" t="str">
        <f>VLOOKUP($E6721,'Overview Cluster Days'!$B:$G,5)</f>
        <v>Winter</v>
      </c>
      <c r="D6721" s="10" t="str">
        <f>VLOOKUP($E6721,'Overview Cluster Days'!$B:$G,6)</f>
        <v>Weekday</v>
      </c>
      <c r="E6721" s="10">
        <v>20181127</v>
      </c>
      <c r="F6721" s="11">
        <v>24</v>
      </c>
      <c r="G6721" s="55">
        <v>7114441.9819986196</v>
      </c>
      <c r="H6721" s="48">
        <v>25642079.166942</v>
      </c>
      <c r="I6721" s="48">
        <v>20200126.920145601</v>
      </c>
      <c r="J6721" s="87">
        <v>4332221.3530000001</v>
      </c>
      <c r="K6721" s="87">
        <v>6829805.1718365801</v>
      </c>
      <c r="L6721" s="87">
        <v>373091.05599625001</v>
      </c>
      <c r="M6721" s="87">
        <v>6257563.2775903903</v>
      </c>
      <c r="N6721" s="87">
        <v>5220391.8087078296</v>
      </c>
      <c r="O6721" s="87">
        <v>1618812.2279999999</v>
      </c>
      <c r="P6721" s="88">
        <v>585764.55785084004</v>
      </c>
      <c r="Q6721" s="89">
        <v>64118674.593922801</v>
      </c>
      <c r="R6721" s="87">
        <v>14055622.928145301</v>
      </c>
      <c r="S6721" s="90">
        <v>40082.301108779902</v>
      </c>
      <c r="T6721" s="88">
        <v>78214379.823176906</v>
      </c>
    </row>
    <row r="6722" spans="1:20" x14ac:dyDescent="0.25">
      <c r="A6722" t="s">
        <v>25</v>
      </c>
      <c r="B6722" s="10" t="str">
        <f>VLOOKUP(E6722,'Overview Cluster Days'!B:E,3)</f>
        <v>B</v>
      </c>
      <c r="C6722" s="10" t="str">
        <f>VLOOKUP($E6722,'Overview Cluster Days'!$B:$G,5)</f>
        <v>Winter</v>
      </c>
      <c r="D6722" s="10" t="str">
        <f>VLOOKUP($E6722,'Overview Cluster Days'!$B:$G,6)</f>
        <v>Weekday</v>
      </c>
      <c r="E6722" s="10">
        <v>20181128</v>
      </c>
      <c r="F6722" s="11">
        <v>1</v>
      </c>
      <c r="G6722" s="55">
        <v>5853407.6499996996</v>
      </c>
      <c r="H6722" s="48">
        <v>31798287.343839899</v>
      </c>
      <c r="I6722" s="48">
        <v>16578084.068975599</v>
      </c>
      <c r="J6722" s="87">
        <v>4147470.04</v>
      </c>
      <c r="K6722" s="87">
        <v>6753977.18557062</v>
      </c>
      <c r="L6722" s="87">
        <v>573504.43999673403</v>
      </c>
      <c r="M6722" s="87">
        <v>7002223.41522412</v>
      </c>
      <c r="N6722" s="87">
        <v>5022383.2457032502</v>
      </c>
      <c r="O6722" s="87">
        <v>1256971.5499998999</v>
      </c>
      <c r="P6722" s="88">
        <v>615759.03180140199</v>
      </c>
      <c r="Q6722" s="89">
        <v>65131226.288385898</v>
      </c>
      <c r="R6722" s="87">
        <v>14470841.6827254</v>
      </c>
      <c r="S6722" s="90">
        <v>51125.925324676602</v>
      </c>
      <c r="T6722" s="88">
        <v>79653193.896435902</v>
      </c>
    </row>
    <row r="6723" spans="1:20" x14ac:dyDescent="0.25">
      <c r="A6723" t="s">
        <v>25</v>
      </c>
      <c r="B6723" s="10" t="str">
        <f>VLOOKUP(E6723,'Overview Cluster Days'!B:E,3)</f>
        <v>B</v>
      </c>
      <c r="C6723" s="10" t="str">
        <f>VLOOKUP($E6723,'Overview Cluster Days'!$B:$G,5)</f>
        <v>Winter</v>
      </c>
      <c r="D6723" s="10" t="str">
        <f>VLOOKUP($E6723,'Overview Cluster Days'!$B:$G,6)</f>
        <v>Weekday</v>
      </c>
      <c r="E6723" s="10">
        <v>20181128</v>
      </c>
      <c r="F6723" s="11">
        <v>2</v>
      </c>
      <c r="G6723" s="55">
        <v>5732805.4900000002</v>
      </c>
      <c r="H6723" s="48">
        <v>31348638.838406999</v>
      </c>
      <c r="I6723" s="48">
        <v>16382285.7332757</v>
      </c>
      <c r="J6723" s="87">
        <v>4071839.6399997999</v>
      </c>
      <c r="K6723" s="87">
        <v>6563313.1571155097</v>
      </c>
      <c r="L6723" s="87">
        <v>604212.62</v>
      </c>
      <c r="M6723" s="87">
        <v>7477887.4184708605</v>
      </c>
      <c r="N6723" s="87">
        <v>5254904.9664849099</v>
      </c>
      <c r="O6723" s="87">
        <v>1305408.1099998001</v>
      </c>
      <c r="P6723" s="88">
        <v>665387.54488960095</v>
      </c>
      <c r="Q6723" s="89">
        <v>64098882.858798102</v>
      </c>
      <c r="R6723" s="87">
        <v>15307800.659845199</v>
      </c>
      <c r="S6723" s="90">
        <v>46577.825308074702</v>
      </c>
      <c r="T6723" s="88">
        <v>79453261.3439513</v>
      </c>
    </row>
    <row r="6724" spans="1:20" x14ac:dyDescent="0.25">
      <c r="A6724" t="s">
        <v>25</v>
      </c>
      <c r="B6724" s="10" t="str">
        <f>VLOOKUP(E6724,'Overview Cluster Days'!B:E,3)</f>
        <v>B</v>
      </c>
      <c r="C6724" s="10" t="str">
        <f>VLOOKUP($E6724,'Overview Cluster Days'!$B:$G,5)</f>
        <v>Winter</v>
      </c>
      <c r="D6724" s="10" t="str">
        <f>VLOOKUP($E6724,'Overview Cluster Days'!$B:$G,6)</f>
        <v>Weekday</v>
      </c>
      <c r="E6724" s="10">
        <v>20181128</v>
      </c>
      <c r="F6724" s="11">
        <v>3</v>
      </c>
      <c r="G6724" s="55">
        <v>6514692.1859954698</v>
      </c>
      <c r="H6724" s="48">
        <v>30892141.580630001</v>
      </c>
      <c r="I6724" s="48">
        <v>16165539.492381699</v>
      </c>
      <c r="J6724" s="87">
        <v>4564756.82</v>
      </c>
      <c r="K6724" s="87">
        <v>6814426.5939425798</v>
      </c>
      <c r="L6724" s="87">
        <v>649357.50399804104</v>
      </c>
      <c r="M6724" s="87">
        <v>7528714.5838181498</v>
      </c>
      <c r="N6724" s="87">
        <v>5183921.3570707003</v>
      </c>
      <c r="O6724" s="87">
        <v>1466437.9599999399</v>
      </c>
      <c r="P6724" s="88">
        <v>755581.63976419601</v>
      </c>
      <c r="Q6724" s="89">
        <v>64951556.672949798</v>
      </c>
      <c r="R6724" s="87">
        <v>15584013.044651</v>
      </c>
      <c r="S6724" s="90">
        <v>25621.368680389602</v>
      </c>
      <c r="T6724" s="88">
        <v>80561191.086281195</v>
      </c>
    </row>
    <row r="6725" spans="1:20" x14ac:dyDescent="0.25">
      <c r="A6725" t="s">
        <v>25</v>
      </c>
      <c r="B6725" s="10" t="str">
        <f>VLOOKUP(E6725,'Overview Cluster Days'!B:E,3)</f>
        <v>B</v>
      </c>
      <c r="C6725" s="10" t="str">
        <f>VLOOKUP($E6725,'Overview Cluster Days'!$B:$G,5)</f>
        <v>Winter</v>
      </c>
      <c r="D6725" s="10" t="str">
        <f>VLOOKUP($E6725,'Overview Cluster Days'!$B:$G,6)</f>
        <v>Weekday</v>
      </c>
      <c r="E6725" s="10">
        <v>20181128</v>
      </c>
      <c r="F6725" s="11">
        <v>4</v>
      </c>
      <c r="G6725" s="55">
        <v>6427780.4579999996</v>
      </c>
      <c r="H6725" s="48">
        <v>31078120.805540301</v>
      </c>
      <c r="I6725" s="48">
        <v>15286474.478101101</v>
      </c>
      <c r="J6725" s="87">
        <v>4542158.51</v>
      </c>
      <c r="K6725" s="87">
        <v>7105212.5801035101</v>
      </c>
      <c r="L6725" s="87">
        <v>658455.66999576497</v>
      </c>
      <c r="M6725" s="87">
        <v>7665152.2080842201</v>
      </c>
      <c r="N6725" s="87">
        <v>5284425.9900881397</v>
      </c>
      <c r="O6725" s="87">
        <v>1540598.7299995699</v>
      </c>
      <c r="P6725" s="88">
        <v>765329.87828745297</v>
      </c>
      <c r="Q6725" s="89">
        <v>64439746.831744999</v>
      </c>
      <c r="R6725" s="87">
        <v>15913962.4764551</v>
      </c>
      <c r="S6725" s="90">
        <v>8791.6639045407101</v>
      </c>
      <c r="T6725" s="88">
        <v>80362500.972104698</v>
      </c>
    </row>
    <row r="6726" spans="1:20" x14ac:dyDescent="0.25">
      <c r="A6726" t="s">
        <v>25</v>
      </c>
      <c r="B6726" s="10" t="str">
        <f>VLOOKUP(E6726,'Overview Cluster Days'!B:E,3)</f>
        <v>B</v>
      </c>
      <c r="C6726" s="10" t="str">
        <f>VLOOKUP($E6726,'Overview Cluster Days'!$B:$G,5)</f>
        <v>Winter</v>
      </c>
      <c r="D6726" s="10" t="str">
        <f>VLOOKUP($E6726,'Overview Cluster Days'!$B:$G,6)</f>
        <v>Weekday</v>
      </c>
      <c r="E6726" s="10">
        <v>20181128</v>
      </c>
      <c r="F6726" s="11">
        <v>5</v>
      </c>
      <c r="G6726" s="55">
        <v>6377087.7640000004</v>
      </c>
      <c r="H6726" s="48">
        <v>31267409.849256098</v>
      </c>
      <c r="I6726" s="48">
        <v>15339864.1339442</v>
      </c>
      <c r="J6726" s="87">
        <v>4537296.1500000004</v>
      </c>
      <c r="K6726" s="87">
        <v>7409511.2087273896</v>
      </c>
      <c r="L6726" s="87">
        <v>626026.1</v>
      </c>
      <c r="M6726" s="87">
        <v>7693630.4441043204</v>
      </c>
      <c r="N6726" s="87">
        <v>5239032.0473831398</v>
      </c>
      <c r="O6726" s="87">
        <v>1526425.186</v>
      </c>
      <c r="P6726" s="88">
        <v>738318.16497625504</v>
      </c>
      <c r="Q6726" s="89">
        <v>64931169.105927601</v>
      </c>
      <c r="R6726" s="87">
        <v>15823431.9424637</v>
      </c>
      <c r="S6726" s="90">
        <v>489.11001222231403</v>
      </c>
      <c r="T6726" s="88">
        <v>80755090.158403605</v>
      </c>
    </row>
    <row r="6727" spans="1:20" x14ac:dyDescent="0.25">
      <c r="A6727" t="s">
        <v>25</v>
      </c>
      <c r="B6727" s="10" t="str">
        <f>VLOOKUP(E6727,'Overview Cluster Days'!B:E,3)</f>
        <v>B</v>
      </c>
      <c r="C6727" s="10" t="str">
        <f>VLOOKUP($E6727,'Overview Cluster Days'!$B:$G,5)</f>
        <v>Winter</v>
      </c>
      <c r="D6727" s="10" t="str">
        <f>VLOOKUP($E6727,'Overview Cluster Days'!$B:$G,6)</f>
        <v>Weekday</v>
      </c>
      <c r="E6727" s="10">
        <v>20181128</v>
      </c>
      <c r="F6727" s="11">
        <v>6</v>
      </c>
      <c r="G6727" s="55">
        <v>5851199.8219999997</v>
      </c>
      <c r="H6727" s="48">
        <v>31460389.404904399</v>
      </c>
      <c r="I6727" s="48">
        <v>15786535.5397164</v>
      </c>
      <c r="J6727" s="87">
        <v>4488454.2589999996</v>
      </c>
      <c r="K6727" s="87">
        <v>7797145.7420102004</v>
      </c>
      <c r="L6727" s="87">
        <v>539514.16799999995</v>
      </c>
      <c r="M6727" s="87">
        <v>7579785.9152455004</v>
      </c>
      <c r="N6727" s="87">
        <v>4833289.0167702604</v>
      </c>
      <c r="O6727" s="87">
        <v>1554315.5349999999</v>
      </c>
      <c r="P6727" s="88">
        <v>539202.51765232999</v>
      </c>
      <c r="Q6727" s="89">
        <v>65383724.767631002</v>
      </c>
      <c r="R6727" s="87">
        <v>15046107.1526681</v>
      </c>
      <c r="S6727" s="90">
        <v>1461.0415404662499</v>
      </c>
      <c r="T6727" s="88">
        <v>80431292.961839601</v>
      </c>
    </row>
    <row r="6728" spans="1:20" x14ac:dyDescent="0.25">
      <c r="A6728" t="s">
        <v>25</v>
      </c>
      <c r="B6728" s="10" t="str">
        <f>VLOOKUP(E6728,'Overview Cluster Days'!B:E,3)</f>
        <v>B</v>
      </c>
      <c r="C6728" s="10" t="str">
        <f>VLOOKUP($E6728,'Overview Cluster Days'!$B:$G,5)</f>
        <v>Winter</v>
      </c>
      <c r="D6728" s="10" t="str">
        <f>VLOOKUP($E6728,'Overview Cluster Days'!$B:$G,6)</f>
        <v>Weekday</v>
      </c>
      <c r="E6728" s="10">
        <v>20181128</v>
      </c>
      <c r="F6728" s="11">
        <v>7</v>
      </c>
      <c r="G6728" s="55">
        <v>6907464.6869991999</v>
      </c>
      <c r="H6728" s="48">
        <v>35247563.321835503</v>
      </c>
      <c r="I6728" s="48">
        <v>19096101.2775665</v>
      </c>
      <c r="J6728" s="87">
        <v>4043302.2419991801</v>
      </c>
      <c r="K6728" s="87">
        <v>8044874.6943866201</v>
      </c>
      <c r="L6728" s="87">
        <v>403711.38699900103</v>
      </c>
      <c r="M6728" s="87">
        <v>7381542.8826340903</v>
      </c>
      <c r="N6728" s="87">
        <v>4812951.6554870298</v>
      </c>
      <c r="O6728" s="87">
        <v>1427083.8389999799</v>
      </c>
      <c r="P6728" s="88">
        <v>431994.97502930497</v>
      </c>
      <c r="Q6728" s="89">
        <v>73339306.222786903</v>
      </c>
      <c r="R6728" s="87">
        <v>14457284.739149399</v>
      </c>
      <c r="S6728" s="90">
        <v>7839.7563620300498</v>
      </c>
      <c r="T6728" s="88">
        <v>87804430.718298405</v>
      </c>
    </row>
    <row r="6729" spans="1:20" x14ac:dyDescent="0.25">
      <c r="A6729" t="s">
        <v>25</v>
      </c>
      <c r="B6729" s="10" t="str">
        <f>VLOOKUP(E6729,'Overview Cluster Days'!B:E,3)</f>
        <v>B</v>
      </c>
      <c r="C6729" s="10" t="str">
        <f>VLOOKUP($E6729,'Overview Cluster Days'!$B:$G,5)</f>
        <v>Winter</v>
      </c>
      <c r="D6729" s="10" t="str">
        <f>VLOOKUP($E6729,'Overview Cluster Days'!$B:$G,6)</f>
        <v>Weekday</v>
      </c>
      <c r="E6729" s="10">
        <v>20181128</v>
      </c>
      <c r="F6729" s="11">
        <v>8</v>
      </c>
      <c r="G6729" s="55">
        <v>8207595.4019993404</v>
      </c>
      <c r="H6729" s="48">
        <v>40039701.518118396</v>
      </c>
      <c r="I6729" s="48">
        <v>21573406.416617598</v>
      </c>
      <c r="J6729" s="87">
        <v>5046179.1529984502</v>
      </c>
      <c r="K6729" s="87">
        <v>7686303.4103450496</v>
      </c>
      <c r="L6729" s="87">
        <v>278797.84998845297</v>
      </c>
      <c r="M6729" s="87">
        <v>8123582.7141341297</v>
      </c>
      <c r="N6729" s="87">
        <v>4894095.2639683103</v>
      </c>
      <c r="O6729" s="87">
        <v>1193530.2039993401</v>
      </c>
      <c r="P6729" s="88">
        <v>382441.78705548699</v>
      </c>
      <c r="Q6729" s="89">
        <v>82553185.900078803</v>
      </c>
      <c r="R6729" s="87">
        <v>14872447.8191457</v>
      </c>
      <c r="S6729" s="90">
        <v>-8.3410646766424196E-3</v>
      </c>
      <c r="T6729" s="88">
        <v>97425633.710883498</v>
      </c>
    </row>
    <row r="6730" spans="1:20" x14ac:dyDescent="0.25">
      <c r="A6730" t="s">
        <v>25</v>
      </c>
      <c r="B6730" s="10" t="str">
        <f>VLOOKUP(E6730,'Overview Cluster Days'!B:E,3)</f>
        <v>B</v>
      </c>
      <c r="C6730" s="10" t="str">
        <f>VLOOKUP($E6730,'Overview Cluster Days'!$B:$G,5)</f>
        <v>Winter</v>
      </c>
      <c r="D6730" s="10" t="str">
        <f>VLOOKUP($E6730,'Overview Cluster Days'!$B:$G,6)</f>
        <v>Weekday</v>
      </c>
      <c r="E6730" s="10">
        <v>20181128</v>
      </c>
      <c r="F6730" s="11">
        <v>9</v>
      </c>
      <c r="G6730" s="55">
        <v>7868735.2639970602</v>
      </c>
      <c r="H6730" s="48">
        <v>39233795.028199203</v>
      </c>
      <c r="I6730" s="48">
        <v>22117841.271443699</v>
      </c>
      <c r="J6730" s="87">
        <v>6561027.0259993803</v>
      </c>
      <c r="K6730" s="87">
        <v>8068975.4232858596</v>
      </c>
      <c r="L6730" s="87">
        <v>202949.148983666</v>
      </c>
      <c r="M6730" s="87">
        <v>8920991.8961267807</v>
      </c>
      <c r="N6730" s="87">
        <v>4914108.6946068499</v>
      </c>
      <c r="O6730" s="87">
        <v>1169177.47299938</v>
      </c>
      <c r="P6730" s="88">
        <v>478123.37820913899</v>
      </c>
      <c r="Q6730" s="89">
        <v>83850374.012925193</v>
      </c>
      <c r="R6730" s="87">
        <v>15685350.5909258</v>
      </c>
      <c r="S6730" s="90">
        <v>0</v>
      </c>
      <c r="T6730" s="88">
        <v>99535724.603851095</v>
      </c>
    </row>
    <row r="6731" spans="1:20" x14ac:dyDescent="0.25">
      <c r="A6731" t="s">
        <v>25</v>
      </c>
      <c r="B6731" s="10" t="str">
        <f>VLOOKUP(E6731,'Overview Cluster Days'!B:E,3)</f>
        <v>B</v>
      </c>
      <c r="C6731" s="10" t="str">
        <f>VLOOKUP($E6731,'Overview Cluster Days'!$B:$G,5)</f>
        <v>Winter</v>
      </c>
      <c r="D6731" s="10" t="str">
        <f>VLOOKUP($E6731,'Overview Cluster Days'!$B:$G,6)</f>
        <v>Weekday</v>
      </c>
      <c r="E6731" s="10">
        <v>20181128</v>
      </c>
      <c r="F6731" s="11">
        <v>10</v>
      </c>
      <c r="G6731" s="55">
        <v>8064160.8600000003</v>
      </c>
      <c r="H6731" s="48">
        <v>39634706.167437397</v>
      </c>
      <c r="I6731" s="48">
        <v>22227007.842451099</v>
      </c>
      <c r="J6731" s="87">
        <v>6901709.1739999996</v>
      </c>
      <c r="K6731" s="87">
        <v>7662421.2204418303</v>
      </c>
      <c r="L6731" s="87">
        <v>194356.74</v>
      </c>
      <c r="M6731" s="87">
        <v>9850296.3374229893</v>
      </c>
      <c r="N6731" s="87">
        <v>5383674.7060626401</v>
      </c>
      <c r="O6731" s="87">
        <v>1180137.514</v>
      </c>
      <c r="P6731" s="88">
        <v>471987.73042063398</v>
      </c>
      <c r="Q6731" s="89">
        <v>84490005.264330298</v>
      </c>
      <c r="R6731" s="87">
        <v>17080453.027906299</v>
      </c>
      <c r="S6731" s="90">
        <v>5860.6052035824396</v>
      </c>
      <c r="T6731" s="88">
        <v>101576318.89744</v>
      </c>
    </row>
    <row r="6732" spans="1:20" x14ac:dyDescent="0.25">
      <c r="A6732" t="s">
        <v>25</v>
      </c>
      <c r="B6732" s="10" t="str">
        <f>VLOOKUP(E6732,'Overview Cluster Days'!B:E,3)</f>
        <v>B</v>
      </c>
      <c r="C6732" s="10" t="str">
        <f>VLOOKUP($E6732,'Overview Cluster Days'!$B:$G,5)</f>
        <v>Winter</v>
      </c>
      <c r="D6732" s="10" t="str">
        <f>VLOOKUP($E6732,'Overview Cluster Days'!$B:$G,6)</f>
        <v>Weekday</v>
      </c>
      <c r="E6732" s="10">
        <v>20181128</v>
      </c>
      <c r="F6732" s="11">
        <v>11</v>
      </c>
      <c r="G6732" s="55">
        <v>8152679.3239982901</v>
      </c>
      <c r="H6732" s="48">
        <v>39884667.818763003</v>
      </c>
      <c r="I6732" s="48">
        <v>21962896.3687617</v>
      </c>
      <c r="J6732" s="87">
        <v>6776804.2959987698</v>
      </c>
      <c r="K6732" s="87">
        <v>7853007.6958530601</v>
      </c>
      <c r="L6732" s="87">
        <v>222079.862981368</v>
      </c>
      <c r="M6732" s="87">
        <v>10213053.341892701</v>
      </c>
      <c r="N6732" s="87">
        <v>5726303.0618738402</v>
      </c>
      <c r="O6732" s="87">
        <v>1200688.8079977799</v>
      </c>
      <c r="P6732" s="88">
        <v>405688.278631152</v>
      </c>
      <c r="Q6732" s="89">
        <v>84630055.5033748</v>
      </c>
      <c r="R6732" s="87">
        <v>17767813.353376899</v>
      </c>
      <c r="S6732" s="90">
        <v>66414.262171447903</v>
      </c>
      <c r="T6732" s="88">
        <v>102464283.11892299</v>
      </c>
    </row>
    <row r="6733" spans="1:20" x14ac:dyDescent="0.25">
      <c r="A6733" t="s">
        <v>25</v>
      </c>
      <c r="B6733" s="10" t="str">
        <f>VLOOKUP(E6733,'Overview Cluster Days'!B:E,3)</f>
        <v>B</v>
      </c>
      <c r="C6733" s="10" t="str">
        <f>VLOOKUP($E6733,'Overview Cluster Days'!$B:$G,5)</f>
        <v>Winter</v>
      </c>
      <c r="D6733" s="10" t="str">
        <f>VLOOKUP($E6733,'Overview Cluster Days'!$B:$G,6)</f>
        <v>Weekday</v>
      </c>
      <c r="E6733" s="10">
        <v>20181128</v>
      </c>
      <c r="F6733" s="11">
        <v>12</v>
      </c>
      <c r="G6733" s="55">
        <v>7942215.216</v>
      </c>
      <c r="H6733" s="48">
        <v>39780917.5151335</v>
      </c>
      <c r="I6733" s="48">
        <v>22187709.995671701</v>
      </c>
      <c r="J6733" s="87">
        <v>6630734.4179999996</v>
      </c>
      <c r="K6733" s="87">
        <v>8037909.8498482499</v>
      </c>
      <c r="L6733" s="87">
        <v>217956.81200000001</v>
      </c>
      <c r="M6733" s="87">
        <v>10220199.263326401</v>
      </c>
      <c r="N6733" s="87">
        <v>5819782.3406454902</v>
      </c>
      <c r="O6733" s="87">
        <v>1223642.72</v>
      </c>
      <c r="P6733" s="88">
        <v>475312.47197914601</v>
      </c>
      <c r="Q6733" s="89">
        <v>84579486.994653404</v>
      </c>
      <c r="R6733" s="87">
        <v>17956893.607951101</v>
      </c>
      <c r="S6733" s="90">
        <v>69894.122151443196</v>
      </c>
      <c r="T6733" s="88">
        <v>102606274.724756</v>
      </c>
    </row>
    <row r="6734" spans="1:20" x14ac:dyDescent="0.25">
      <c r="A6734" t="s">
        <v>25</v>
      </c>
      <c r="B6734" s="10" t="str">
        <f>VLOOKUP(E6734,'Overview Cluster Days'!B:E,3)</f>
        <v>B</v>
      </c>
      <c r="C6734" s="10" t="str">
        <f>VLOOKUP($E6734,'Overview Cluster Days'!$B:$G,5)</f>
        <v>Winter</v>
      </c>
      <c r="D6734" s="10" t="str">
        <f>VLOOKUP($E6734,'Overview Cluster Days'!$B:$G,6)</f>
        <v>Weekday</v>
      </c>
      <c r="E6734" s="10">
        <v>20181128</v>
      </c>
      <c r="F6734" s="11">
        <v>13</v>
      </c>
      <c r="G6734" s="55">
        <v>7855283.4179995498</v>
      </c>
      <c r="H6734" s="48">
        <v>39764097.8507002</v>
      </c>
      <c r="I6734" s="48">
        <v>21311611.473816901</v>
      </c>
      <c r="J6734" s="87">
        <v>6398063.5509992996</v>
      </c>
      <c r="K6734" s="87">
        <v>8128994.8538007801</v>
      </c>
      <c r="L6734" s="87">
        <v>188471.367979656</v>
      </c>
      <c r="M6734" s="87">
        <v>10277955.2272094</v>
      </c>
      <c r="N6734" s="87">
        <v>5884559.2220625496</v>
      </c>
      <c r="O6734" s="87">
        <v>1279060.5809994</v>
      </c>
      <c r="P6734" s="88">
        <v>453009.82714386802</v>
      </c>
      <c r="Q6734" s="89">
        <v>83458051.147316694</v>
      </c>
      <c r="R6734" s="87">
        <v>18083056.225394901</v>
      </c>
      <c r="S6734" s="90">
        <v>68876.178603881999</v>
      </c>
      <c r="T6734" s="88">
        <v>101609983.55131499</v>
      </c>
    </row>
    <row r="6735" spans="1:20" x14ac:dyDescent="0.25">
      <c r="A6735" t="s">
        <v>25</v>
      </c>
      <c r="B6735" s="10" t="str">
        <f>VLOOKUP(E6735,'Overview Cluster Days'!B:E,3)</f>
        <v>B</v>
      </c>
      <c r="C6735" s="10" t="str">
        <f>VLOOKUP($E6735,'Overview Cluster Days'!$B:$G,5)</f>
        <v>Winter</v>
      </c>
      <c r="D6735" s="10" t="str">
        <f>VLOOKUP($E6735,'Overview Cluster Days'!$B:$G,6)</f>
        <v>Weekday</v>
      </c>
      <c r="E6735" s="10">
        <v>20181128</v>
      </c>
      <c r="F6735" s="11">
        <v>14</v>
      </c>
      <c r="G6735" s="55">
        <v>7784451.5099999998</v>
      </c>
      <c r="H6735" s="48">
        <v>39300302.528382398</v>
      </c>
      <c r="I6735" s="48">
        <v>20860412.172814701</v>
      </c>
      <c r="J6735" s="87">
        <v>6452317.7299998496</v>
      </c>
      <c r="K6735" s="87">
        <v>8036943.3384455303</v>
      </c>
      <c r="L6735" s="87">
        <v>196043.58999528701</v>
      </c>
      <c r="M6735" s="87">
        <v>9749393.4700747393</v>
      </c>
      <c r="N6735" s="87">
        <v>5712148.2140630996</v>
      </c>
      <c r="O6735" s="87">
        <v>1240010.8049999501</v>
      </c>
      <c r="P6735" s="88">
        <v>390954.55954950501</v>
      </c>
      <c r="Q6735" s="89">
        <v>82434427.279642507</v>
      </c>
      <c r="R6735" s="87">
        <v>17288550.6386826</v>
      </c>
      <c r="S6735" s="90">
        <v>69382.437051033106</v>
      </c>
      <c r="T6735" s="88">
        <v>99792360.355376095</v>
      </c>
    </row>
    <row r="6736" spans="1:20" x14ac:dyDescent="0.25">
      <c r="A6736" t="s">
        <v>25</v>
      </c>
      <c r="B6736" s="10" t="str">
        <f>VLOOKUP(E6736,'Overview Cluster Days'!B:E,3)</f>
        <v>B</v>
      </c>
      <c r="C6736" s="10" t="str">
        <f>VLOOKUP($E6736,'Overview Cluster Days'!$B:$G,5)</f>
        <v>Winter</v>
      </c>
      <c r="D6736" s="10" t="str">
        <f>VLOOKUP($E6736,'Overview Cluster Days'!$B:$G,6)</f>
        <v>Weekday</v>
      </c>
      <c r="E6736" s="10">
        <v>20181128</v>
      </c>
      <c r="F6736" s="11">
        <v>15</v>
      </c>
      <c r="G6736" s="55">
        <v>7779975.5939999996</v>
      </c>
      <c r="H6736" s="48">
        <v>37240492.8957491</v>
      </c>
      <c r="I6736" s="48">
        <v>20042304.246964298</v>
      </c>
      <c r="J6736" s="87">
        <v>6519612.3459999999</v>
      </c>
      <c r="K6736" s="87">
        <v>8264145.8583770096</v>
      </c>
      <c r="L6736" s="87">
        <v>207929.899993459</v>
      </c>
      <c r="M6736" s="87">
        <v>8821284.0806864593</v>
      </c>
      <c r="N6736" s="87">
        <v>5337217.0573279997</v>
      </c>
      <c r="O6736" s="87">
        <v>1231695.9680000001</v>
      </c>
      <c r="P6736" s="88">
        <v>465935.42595238</v>
      </c>
      <c r="Q6736" s="89">
        <v>79846530.941090405</v>
      </c>
      <c r="R6736" s="87">
        <v>16064062.4319603</v>
      </c>
      <c r="S6736" s="90">
        <v>66682.238551389994</v>
      </c>
      <c r="T6736" s="88">
        <v>95977275.611602098</v>
      </c>
    </row>
    <row r="6737" spans="1:20" x14ac:dyDescent="0.25">
      <c r="A6737" t="s">
        <v>25</v>
      </c>
      <c r="B6737" s="10" t="str">
        <f>VLOOKUP(E6737,'Overview Cluster Days'!B:E,3)</f>
        <v>B</v>
      </c>
      <c r="C6737" s="10" t="str">
        <f>VLOOKUP($E6737,'Overview Cluster Days'!$B:$G,5)</f>
        <v>Winter</v>
      </c>
      <c r="D6737" s="10" t="str">
        <f>VLOOKUP($E6737,'Overview Cluster Days'!$B:$G,6)</f>
        <v>Weekday</v>
      </c>
      <c r="E6737" s="10">
        <v>20181128</v>
      </c>
      <c r="F6737" s="11">
        <v>16</v>
      </c>
      <c r="G6737" s="55">
        <v>7798868.8559999997</v>
      </c>
      <c r="H6737" s="48">
        <v>37270021.848769598</v>
      </c>
      <c r="I6737" s="48">
        <v>19656982.328224</v>
      </c>
      <c r="J6737" s="87">
        <v>6485624.6600000001</v>
      </c>
      <c r="K6737" s="87">
        <v>8340222.6290039998</v>
      </c>
      <c r="L6737" s="87">
        <v>210859.58</v>
      </c>
      <c r="M6737" s="87">
        <v>8177979.3386986796</v>
      </c>
      <c r="N6737" s="87">
        <v>5047869.5841562999</v>
      </c>
      <c r="O6737" s="87">
        <v>1204365.6100000001</v>
      </c>
      <c r="P6737" s="88">
        <v>398785.37250125402</v>
      </c>
      <c r="Q6737" s="89">
        <v>79551720.321997598</v>
      </c>
      <c r="R6737" s="87">
        <v>15039859.4853562</v>
      </c>
      <c r="S6737" s="90">
        <v>66361.195797462293</v>
      </c>
      <c r="T6737" s="88">
        <v>94657941.003151298</v>
      </c>
    </row>
    <row r="6738" spans="1:20" x14ac:dyDescent="0.25">
      <c r="A6738" t="s">
        <v>25</v>
      </c>
      <c r="B6738" s="10" t="str">
        <f>VLOOKUP(E6738,'Overview Cluster Days'!B:E,3)</f>
        <v>B</v>
      </c>
      <c r="C6738" s="10" t="str">
        <f>VLOOKUP($E6738,'Overview Cluster Days'!$B:$G,5)</f>
        <v>Winter</v>
      </c>
      <c r="D6738" s="10" t="str">
        <f>VLOOKUP($E6738,'Overview Cluster Days'!$B:$G,6)</f>
        <v>Weekday</v>
      </c>
      <c r="E6738" s="10">
        <v>20181128</v>
      </c>
      <c r="F6738" s="11">
        <v>17</v>
      </c>
      <c r="G6738" s="55">
        <v>8113163.3499999996</v>
      </c>
      <c r="H6738" s="48">
        <v>37457681.985367201</v>
      </c>
      <c r="I6738" s="48">
        <v>19495001.530482199</v>
      </c>
      <c r="J6738" s="87">
        <v>6713184.1299999999</v>
      </c>
      <c r="K6738" s="87">
        <v>8435000.7057020906</v>
      </c>
      <c r="L6738" s="87">
        <v>216250.29500000001</v>
      </c>
      <c r="M6738" s="87">
        <v>8091212.5710576205</v>
      </c>
      <c r="N6738" s="87">
        <v>4861326.1352832504</v>
      </c>
      <c r="O6738" s="87">
        <v>1096066.362</v>
      </c>
      <c r="P6738" s="88">
        <v>364841.16767130001</v>
      </c>
      <c r="Q6738" s="89">
        <v>80214031.701551601</v>
      </c>
      <c r="R6738" s="87">
        <v>14629696.5310122</v>
      </c>
      <c r="S6738" s="90">
        <v>47622.7332437281</v>
      </c>
      <c r="T6738" s="88">
        <v>94891350.965807498</v>
      </c>
    </row>
    <row r="6739" spans="1:20" x14ac:dyDescent="0.25">
      <c r="A6739" t="s">
        <v>25</v>
      </c>
      <c r="B6739" s="10" t="str">
        <f>VLOOKUP(E6739,'Overview Cluster Days'!B:E,3)</f>
        <v>B</v>
      </c>
      <c r="C6739" s="10" t="str">
        <f>VLOOKUP($E6739,'Overview Cluster Days'!$B:$G,5)</f>
        <v>Winter</v>
      </c>
      <c r="D6739" s="10" t="str">
        <f>VLOOKUP($E6739,'Overview Cluster Days'!$B:$G,6)</f>
        <v>Weekday</v>
      </c>
      <c r="E6739" s="10">
        <v>20181128</v>
      </c>
      <c r="F6739" s="11">
        <v>18</v>
      </c>
      <c r="G6739" s="55">
        <v>8908149.0020000003</v>
      </c>
      <c r="H6739" s="48">
        <v>37552019.1926938</v>
      </c>
      <c r="I6739" s="48">
        <v>21329379.764197301</v>
      </c>
      <c r="J6739" s="87">
        <v>7182055.5970000001</v>
      </c>
      <c r="K6739" s="87">
        <v>8238392.2652448704</v>
      </c>
      <c r="L6739" s="87">
        <v>257790.30799999999</v>
      </c>
      <c r="M6739" s="87">
        <v>7802599.7247477798</v>
      </c>
      <c r="N6739" s="87">
        <v>4722104.5391403399</v>
      </c>
      <c r="O6739" s="87">
        <v>1148376.1410000001</v>
      </c>
      <c r="P6739" s="88">
        <v>523487.42590792099</v>
      </c>
      <c r="Q6739" s="89">
        <v>83209995.821135998</v>
      </c>
      <c r="R6739" s="87">
        <v>14454358.138796</v>
      </c>
      <c r="S6739" s="90">
        <v>98723.840476791607</v>
      </c>
      <c r="T6739" s="88">
        <v>97763077.8004089</v>
      </c>
    </row>
    <row r="6740" spans="1:20" x14ac:dyDescent="0.25">
      <c r="A6740" t="s">
        <v>25</v>
      </c>
      <c r="B6740" s="10" t="str">
        <f>VLOOKUP(E6740,'Overview Cluster Days'!B:E,3)</f>
        <v>B</v>
      </c>
      <c r="C6740" s="10" t="str">
        <f>VLOOKUP($E6740,'Overview Cluster Days'!$B:$G,5)</f>
        <v>Winter</v>
      </c>
      <c r="D6740" s="10" t="str">
        <f>VLOOKUP($E6740,'Overview Cluster Days'!$B:$G,6)</f>
        <v>Weekday</v>
      </c>
      <c r="E6740" s="10">
        <v>20181128</v>
      </c>
      <c r="F6740" s="11">
        <v>19</v>
      </c>
      <c r="G6740" s="55">
        <v>8078429.1099994099</v>
      </c>
      <c r="H6740" s="48">
        <v>34418456.672788702</v>
      </c>
      <c r="I6740" s="48">
        <v>23254630.9436391</v>
      </c>
      <c r="J6740" s="87">
        <v>6203982.6299982797</v>
      </c>
      <c r="K6740" s="87">
        <v>8677911.8357490599</v>
      </c>
      <c r="L6740" s="87">
        <v>281372.699999406</v>
      </c>
      <c r="M6740" s="87">
        <v>7985832.39795205</v>
      </c>
      <c r="N6740" s="87">
        <v>5042601.9696182497</v>
      </c>
      <c r="O6740" s="87">
        <v>1231253.9139991701</v>
      </c>
      <c r="P6740" s="88">
        <v>581106.61985083204</v>
      </c>
      <c r="Q6740" s="89">
        <v>80633411.192174494</v>
      </c>
      <c r="R6740" s="87">
        <v>15122167.6014197</v>
      </c>
      <c r="S6740" s="90">
        <v>131536.770058091</v>
      </c>
      <c r="T6740" s="88">
        <v>95887115.563652307</v>
      </c>
    </row>
    <row r="6741" spans="1:20" x14ac:dyDescent="0.25">
      <c r="A6741" t="s">
        <v>25</v>
      </c>
      <c r="B6741" s="10" t="str">
        <f>VLOOKUP(E6741,'Overview Cluster Days'!B:E,3)</f>
        <v>B</v>
      </c>
      <c r="C6741" s="10" t="str">
        <f>VLOOKUP($E6741,'Overview Cluster Days'!$B:$G,5)</f>
        <v>Winter</v>
      </c>
      <c r="D6741" s="10" t="str">
        <f>VLOOKUP($E6741,'Overview Cluster Days'!$B:$G,6)</f>
        <v>Weekday</v>
      </c>
      <c r="E6741" s="10">
        <v>20181128</v>
      </c>
      <c r="F6741" s="11">
        <v>20</v>
      </c>
      <c r="G6741" s="55">
        <v>6803270.7439999999</v>
      </c>
      <c r="H6741" s="48">
        <v>32261272.962088499</v>
      </c>
      <c r="I6741" s="48">
        <v>22484986.0450214</v>
      </c>
      <c r="J6741" s="87">
        <v>5619199.1840000004</v>
      </c>
      <c r="K6741" s="87">
        <v>8949018.1485798098</v>
      </c>
      <c r="L6741" s="87">
        <v>285928.53200000001</v>
      </c>
      <c r="M6741" s="87">
        <v>8266642.6293864297</v>
      </c>
      <c r="N6741" s="87">
        <v>5249249.9098060103</v>
      </c>
      <c r="O6741" s="87">
        <v>1315979.648</v>
      </c>
      <c r="P6741" s="88">
        <v>590232.46641836304</v>
      </c>
      <c r="Q6741" s="89">
        <v>76117747.083689794</v>
      </c>
      <c r="R6741" s="87">
        <v>15708033.185610799</v>
      </c>
      <c r="S6741" s="90">
        <v>105717.571013473</v>
      </c>
      <c r="T6741" s="88">
        <v>91931497.840314001</v>
      </c>
    </row>
    <row r="6742" spans="1:20" x14ac:dyDescent="0.25">
      <c r="A6742" t="s">
        <v>25</v>
      </c>
      <c r="B6742" s="10" t="str">
        <f>VLOOKUP(E6742,'Overview Cluster Days'!B:E,3)</f>
        <v>B</v>
      </c>
      <c r="C6742" s="10" t="str">
        <f>VLOOKUP($E6742,'Overview Cluster Days'!$B:$G,5)</f>
        <v>Winter</v>
      </c>
      <c r="D6742" s="10" t="str">
        <f>VLOOKUP($E6742,'Overview Cluster Days'!$B:$G,6)</f>
        <v>Weekday</v>
      </c>
      <c r="E6742" s="10">
        <v>20181128</v>
      </c>
      <c r="F6742" s="11">
        <v>21</v>
      </c>
      <c r="G6742" s="55">
        <v>6726044.1299999999</v>
      </c>
      <c r="H6742" s="48">
        <v>32005967.418816499</v>
      </c>
      <c r="I6742" s="48">
        <v>19713480.451696999</v>
      </c>
      <c r="J6742" s="87">
        <v>4645481.2109995801</v>
      </c>
      <c r="K6742" s="87">
        <v>9812642.1203588191</v>
      </c>
      <c r="L6742" s="87">
        <v>490146.06199999998</v>
      </c>
      <c r="M6742" s="87">
        <v>8006887.6258355798</v>
      </c>
      <c r="N6742" s="87">
        <v>5248846.3754139999</v>
      </c>
      <c r="O6742" s="87">
        <v>1213853.56999997</v>
      </c>
      <c r="P6742" s="88">
        <v>554206.88373869995</v>
      </c>
      <c r="Q6742" s="89">
        <v>72903615.331871897</v>
      </c>
      <c r="R6742" s="87">
        <v>15513940.5169883</v>
      </c>
      <c r="S6742" s="90">
        <v>161560.80642727701</v>
      </c>
      <c r="T6742" s="88">
        <v>88579116.6552874</v>
      </c>
    </row>
    <row r="6743" spans="1:20" x14ac:dyDescent="0.25">
      <c r="A6743" t="s">
        <v>25</v>
      </c>
      <c r="B6743" s="10" t="str">
        <f>VLOOKUP(E6743,'Overview Cluster Days'!B:E,3)</f>
        <v>B</v>
      </c>
      <c r="C6743" s="10" t="str">
        <f>VLOOKUP($E6743,'Overview Cluster Days'!$B:$G,5)</f>
        <v>Winter</v>
      </c>
      <c r="D6743" s="10" t="str">
        <f>VLOOKUP($E6743,'Overview Cluster Days'!$B:$G,6)</f>
        <v>Weekday</v>
      </c>
      <c r="E6743" s="10">
        <v>20181128</v>
      </c>
      <c r="F6743" s="11">
        <v>22</v>
      </c>
      <c r="G6743" s="55">
        <v>5872451.7369999997</v>
      </c>
      <c r="H6743" s="48">
        <v>30266222.238593899</v>
      </c>
      <c r="I6743" s="48">
        <v>17113598.5654337</v>
      </c>
      <c r="J6743" s="87">
        <v>4595581.8899999997</v>
      </c>
      <c r="K6743" s="87">
        <v>9336765.3617185205</v>
      </c>
      <c r="L6743" s="87">
        <v>516244.91899999999</v>
      </c>
      <c r="M6743" s="87">
        <v>8017922.4242332503</v>
      </c>
      <c r="N6743" s="87">
        <v>5194474.4433096303</v>
      </c>
      <c r="O6743" s="87">
        <v>1292706.3419999999</v>
      </c>
      <c r="P6743" s="88">
        <v>381296.18047821202</v>
      </c>
      <c r="Q6743" s="89">
        <v>67184619.792746097</v>
      </c>
      <c r="R6743" s="87">
        <v>15402644.3090211</v>
      </c>
      <c r="S6743" s="90">
        <v>141747.66964083901</v>
      </c>
      <c r="T6743" s="88">
        <v>82729011.771408007</v>
      </c>
    </row>
    <row r="6744" spans="1:20" x14ac:dyDescent="0.25">
      <c r="A6744" t="s">
        <v>25</v>
      </c>
      <c r="B6744" s="10" t="str">
        <f>VLOOKUP(E6744,'Overview Cluster Days'!B:E,3)</f>
        <v>B</v>
      </c>
      <c r="C6744" s="10" t="str">
        <f>VLOOKUP($E6744,'Overview Cluster Days'!$B:$G,5)</f>
        <v>Winter</v>
      </c>
      <c r="D6744" s="10" t="str">
        <f>VLOOKUP($E6744,'Overview Cluster Days'!$B:$G,6)</f>
        <v>Weekday</v>
      </c>
      <c r="E6744" s="10">
        <v>20181128</v>
      </c>
      <c r="F6744" s="11">
        <v>23</v>
      </c>
      <c r="G6744" s="55">
        <v>6224430.9900000002</v>
      </c>
      <c r="H6744" s="48">
        <v>29265780.879878499</v>
      </c>
      <c r="I6744" s="48">
        <v>17917432.719939001</v>
      </c>
      <c r="J6744" s="87">
        <v>5272077.8</v>
      </c>
      <c r="K6744" s="87">
        <v>9823847.0825494807</v>
      </c>
      <c r="L6744" s="87">
        <v>520466.31999792199</v>
      </c>
      <c r="M6744" s="87">
        <v>7283906.8001385396</v>
      </c>
      <c r="N6744" s="87">
        <v>5179980.47694676</v>
      </c>
      <c r="O6744" s="87">
        <v>1482052.76</v>
      </c>
      <c r="P6744" s="88">
        <v>357267.10037273401</v>
      </c>
      <c r="Q6744" s="89">
        <v>68503569.472367004</v>
      </c>
      <c r="R6744" s="87">
        <v>14823673.457456</v>
      </c>
      <c r="S6744" s="90">
        <v>125500.841595825</v>
      </c>
      <c r="T6744" s="88">
        <v>83452743.771418795</v>
      </c>
    </row>
    <row r="6745" spans="1:20" x14ac:dyDescent="0.25">
      <c r="A6745" t="s">
        <v>25</v>
      </c>
      <c r="B6745" s="10" t="str">
        <f>VLOOKUP(E6745,'Overview Cluster Days'!B:E,3)</f>
        <v>B</v>
      </c>
      <c r="C6745" s="10" t="str">
        <f>VLOOKUP($E6745,'Overview Cluster Days'!$B:$G,5)</f>
        <v>Winter</v>
      </c>
      <c r="D6745" s="10" t="str">
        <f>VLOOKUP($E6745,'Overview Cluster Days'!$B:$G,6)</f>
        <v>Weekday</v>
      </c>
      <c r="E6745" s="10">
        <v>20181128</v>
      </c>
      <c r="F6745" s="11">
        <v>24</v>
      </c>
      <c r="G6745" s="55">
        <v>6007496.6119995899</v>
      </c>
      <c r="H6745" s="48">
        <v>28492846.2282231</v>
      </c>
      <c r="I6745" s="48">
        <v>17979897.368960202</v>
      </c>
      <c r="J6745" s="87">
        <v>5455442.6100000003</v>
      </c>
      <c r="K6745" s="87">
        <v>8514700.1667953208</v>
      </c>
      <c r="L6745" s="87">
        <v>541201.53399721999</v>
      </c>
      <c r="M6745" s="87">
        <v>7691382.7407937301</v>
      </c>
      <c r="N6745" s="87">
        <v>5149438.0751993004</v>
      </c>
      <c r="O6745" s="87">
        <v>1570497.5160000001</v>
      </c>
      <c r="P6745" s="88">
        <v>388649.96089062199</v>
      </c>
      <c r="Q6745" s="89">
        <v>66450382.985978201</v>
      </c>
      <c r="R6745" s="87">
        <v>15341169.8268809</v>
      </c>
      <c r="S6745" s="90">
        <v>137207.41434121699</v>
      </c>
      <c r="T6745" s="88">
        <v>81928760.2272003</v>
      </c>
    </row>
    <row r="6746" spans="1:20" x14ac:dyDescent="0.25">
      <c r="A6746" t="s">
        <v>25</v>
      </c>
      <c r="B6746" s="10" t="str">
        <f>VLOOKUP(E6746,'Overview Cluster Days'!B:E,3)</f>
        <v>B</v>
      </c>
      <c r="C6746" s="10" t="str">
        <f>VLOOKUP($E6746,'Overview Cluster Days'!$B:$G,5)</f>
        <v>Winter</v>
      </c>
      <c r="D6746" s="10" t="str">
        <f>VLOOKUP($E6746,'Overview Cluster Days'!$B:$G,6)</f>
        <v>Weekday</v>
      </c>
      <c r="E6746" s="10">
        <v>20181129</v>
      </c>
      <c r="F6746" s="11">
        <v>1</v>
      </c>
      <c r="G6746" s="55">
        <v>5221063.2609956199</v>
      </c>
      <c r="H6746" s="48">
        <v>30773543.519830599</v>
      </c>
      <c r="I6746" s="48">
        <v>13994299.863327799</v>
      </c>
      <c r="J6746" s="87">
        <v>5788709.5799996303</v>
      </c>
      <c r="K6746" s="87">
        <v>9449954.8827878907</v>
      </c>
      <c r="L6746" s="87">
        <v>782002.57699601201</v>
      </c>
      <c r="M6746" s="87">
        <v>7539793.3663165402</v>
      </c>
      <c r="N6746" s="87">
        <v>5033968.5861354601</v>
      </c>
      <c r="O6746" s="87">
        <v>1440617.9169981501</v>
      </c>
      <c r="P6746" s="88">
        <v>292227.98191312002</v>
      </c>
      <c r="Q6746" s="89">
        <v>65227571.106941603</v>
      </c>
      <c r="R6746" s="87">
        <v>15088610.4283593</v>
      </c>
      <c r="S6746" s="90">
        <v>140873.83241452099</v>
      </c>
      <c r="T6746" s="88">
        <v>80457055.367715403</v>
      </c>
    </row>
    <row r="6747" spans="1:20" x14ac:dyDescent="0.25">
      <c r="A6747" t="s">
        <v>25</v>
      </c>
      <c r="B6747" s="10" t="str">
        <f>VLOOKUP(E6747,'Overview Cluster Days'!B:E,3)</f>
        <v>B</v>
      </c>
      <c r="C6747" s="10" t="str">
        <f>VLOOKUP($E6747,'Overview Cluster Days'!$B:$G,5)</f>
        <v>Winter</v>
      </c>
      <c r="D6747" s="10" t="str">
        <f>VLOOKUP($E6747,'Overview Cluster Days'!$B:$G,6)</f>
        <v>Weekday</v>
      </c>
      <c r="E6747" s="10">
        <v>20181129</v>
      </c>
      <c r="F6747" s="11">
        <v>2</v>
      </c>
      <c r="G6747" s="55">
        <v>5233717.7869999995</v>
      </c>
      <c r="H6747" s="48">
        <v>31460069.180904299</v>
      </c>
      <c r="I6747" s="48">
        <v>16632361.1233248</v>
      </c>
      <c r="J6747" s="87">
        <v>5755007.5699998504</v>
      </c>
      <c r="K6747" s="87">
        <v>8774675.0744690094</v>
      </c>
      <c r="L6747" s="87">
        <v>816922.64299789199</v>
      </c>
      <c r="M6747" s="87">
        <v>7656426.1414832203</v>
      </c>
      <c r="N6747" s="87">
        <v>4950557.7137588998</v>
      </c>
      <c r="O6747" s="87">
        <v>1515409.95</v>
      </c>
      <c r="P6747" s="88">
        <v>348159.798330291</v>
      </c>
      <c r="Q6747" s="89">
        <v>67855830.735698</v>
      </c>
      <c r="R6747" s="87">
        <v>15287476.2465703</v>
      </c>
      <c r="S6747" s="90">
        <v>126706.324094055</v>
      </c>
      <c r="T6747" s="88">
        <v>83270013.306362301</v>
      </c>
    </row>
    <row r="6748" spans="1:20" x14ac:dyDescent="0.25">
      <c r="A6748" t="s">
        <v>25</v>
      </c>
      <c r="B6748" s="10" t="str">
        <f>VLOOKUP(E6748,'Overview Cluster Days'!B:E,3)</f>
        <v>B</v>
      </c>
      <c r="C6748" s="10" t="str">
        <f>VLOOKUP($E6748,'Overview Cluster Days'!$B:$G,5)</f>
        <v>Winter</v>
      </c>
      <c r="D6748" s="10" t="str">
        <f>VLOOKUP($E6748,'Overview Cluster Days'!$B:$G,6)</f>
        <v>Weekday</v>
      </c>
      <c r="E6748" s="10">
        <v>20181129</v>
      </c>
      <c r="F6748" s="11">
        <v>3</v>
      </c>
      <c r="G6748" s="55">
        <v>5136296.8899991903</v>
      </c>
      <c r="H6748" s="48">
        <v>31499705.50468</v>
      </c>
      <c r="I6748" s="48">
        <v>16432736.1353887</v>
      </c>
      <c r="J6748" s="87">
        <v>5688857.9459999902</v>
      </c>
      <c r="K6748" s="87">
        <v>8607968.5047422405</v>
      </c>
      <c r="L6748" s="87">
        <v>859608.89599999995</v>
      </c>
      <c r="M6748" s="87">
        <v>7815587.73046277</v>
      </c>
      <c r="N6748" s="87">
        <v>5096262.9323535003</v>
      </c>
      <c r="O6748" s="87">
        <v>1585448.0639985099</v>
      </c>
      <c r="P6748" s="88">
        <v>371664.76240841398</v>
      </c>
      <c r="Q6748" s="89">
        <v>67365564.980810106</v>
      </c>
      <c r="R6748" s="87">
        <v>15728572.385223201</v>
      </c>
      <c r="S6748" s="90">
        <v>107305.612617798</v>
      </c>
      <c r="T6748" s="88">
        <v>83201442.978651106</v>
      </c>
    </row>
    <row r="6749" spans="1:20" x14ac:dyDescent="0.25">
      <c r="A6749" t="s">
        <v>25</v>
      </c>
      <c r="B6749" s="10" t="str">
        <f>VLOOKUP(E6749,'Overview Cluster Days'!B:E,3)</f>
        <v>B</v>
      </c>
      <c r="C6749" s="10" t="str">
        <f>VLOOKUP($E6749,'Overview Cluster Days'!$B:$G,5)</f>
        <v>Winter</v>
      </c>
      <c r="D6749" s="10" t="str">
        <f>VLOOKUP($E6749,'Overview Cluster Days'!$B:$G,6)</f>
        <v>Weekday</v>
      </c>
      <c r="E6749" s="10">
        <v>20181129</v>
      </c>
      <c r="F6749" s="11">
        <v>4</v>
      </c>
      <c r="G6749" s="55">
        <v>5349286.29999936</v>
      </c>
      <c r="H6749" s="48">
        <v>30773081.683548398</v>
      </c>
      <c r="I6749" s="48">
        <v>15969272.741595101</v>
      </c>
      <c r="J6749" s="87">
        <v>5672110.9599999497</v>
      </c>
      <c r="K6749" s="87">
        <v>8769858.8288670201</v>
      </c>
      <c r="L6749" s="87">
        <v>869660.32999926805</v>
      </c>
      <c r="M6749" s="87">
        <v>7616033.9943065802</v>
      </c>
      <c r="N6749" s="87">
        <v>5254401.9099539705</v>
      </c>
      <c r="O6749" s="87">
        <v>1607565.3</v>
      </c>
      <c r="P6749" s="88">
        <v>421730.54401141399</v>
      </c>
      <c r="Q6749" s="89">
        <v>66533610.5140099</v>
      </c>
      <c r="R6749" s="87">
        <v>15769392.078271201</v>
      </c>
      <c r="S6749" s="90">
        <v>86865.012903839393</v>
      </c>
      <c r="T6749" s="88">
        <v>82389867.605184898</v>
      </c>
    </row>
    <row r="6750" spans="1:20" x14ac:dyDescent="0.25">
      <c r="A6750" t="s">
        <v>25</v>
      </c>
      <c r="B6750" s="10" t="str">
        <f>VLOOKUP(E6750,'Overview Cluster Days'!B:E,3)</f>
        <v>B</v>
      </c>
      <c r="C6750" s="10" t="str">
        <f>VLOOKUP($E6750,'Overview Cluster Days'!$B:$G,5)</f>
        <v>Winter</v>
      </c>
      <c r="D6750" s="10" t="str">
        <f>VLOOKUP($E6750,'Overview Cluster Days'!$B:$G,6)</f>
        <v>Weekday</v>
      </c>
      <c r="E6750" s="10">
        <v>20181129</v>
      </c>
      <c r="F6750" s="11">
        <v>5</v>
      </c>
      <c r="G6750" s="55">
        <v>5568862.8579994496</v>
      </c>
      <c r="H6750" s="48">
        <v>30851480.3091341</v>
      </c>
      <c r="I6750" s="48">
        <v>16137702.703344001</v>
      </c>
      <c r="J6750" s="87">
        <v>5723233.4689999698</v>
      </c>
      <c r="K6750" s="87">
        <v>8868555.47943349</v>
      </c>
      <c r="L6750" s="87">
        <v>838229.17399954505</v>
      </c>
      <c r="M6750" s="87">
        <v>7500096.7199880304</v>
      </c>
      <c r="N6750" s="87">
        <v>5344534.0799470004</v>
      </c>
      <c r="O6750" s="87">
        <v>1577112.9839989799</v>
      </c>
      <c r="P6750" s="88">
        <v>341843.48515995499</v>
      </c>
      <c r="Q6750" s="89">
        <v>67149834.818911001</v>
      </c>
      <c r="R6750" s="87">
        <v>15601816.443093499</v>
      </c>
      <c r="S6750" s="90">
        <v>49052.464166977399</v>
      </c>
      <c r="T6750" s="88">
        <v>82800703.726171494</v>
      </c>
    </row>
    <row r="6751" spans="1:20" x14ac:dyDescent="0.25">
      <c r="A6751" t="s">
        <v>25</v>
      </c>
      <c r="B6751" s="10" t="str">
        <f>VLOOKUP(E6751,'Overview Cluster Days'!B:E,3)</f>
        <v>B</v>
      </c>
      <c r="C6751" s="10" t="str">
        <f>VLOOKUP($E6751,'Overview Cluster Days'!$B:$G,5)</f>
        <v>Winter</v>
      </c>
      <c r="D6751" s="10" t="str">
        <f>VLOOKUP($E6751,'Overview Cluster Days'!$B:$G,6)</f>
        <v>Weekday</v>
      </c>
      <c r="E6751" s="10">
        <v>20181129</v>
      </c>
      <c r="F6751" s="11">
        <v>6</v>
      </c>
      <c r="G6751" s="55">
        <v>6821027.7000000002</v>
      </c>
      <c r="H6751" s="48">
        <v>31477644.366514798</v>
      </c>
      <c r="I6751" s="48">
        <v>16359902.2358872</v>
      </c>
      <c r="J6751" s="87">
        <v>5843983.3119983003</v>
      </c>
      <c r="K6751" s="87">
        <v>9390131.7772179097</v>
      </c>
      <c r="L6751" s="87">
        <v>749034.679</v>
      </c>
      <c r="M6751" s="87">
        <v>7408397.4415817102</v>
      </c>
      <c r="N6751" s="87">
        <v>5333509.23345205</v>
      </c>
      <c r="O6751" s="87">
        <v>1542406.33799978</v>
      </c>
      <c r="P6751" s="88">
        <v>257682.62173294299</v>
      </c>
      <c r="Q6751" s="89">
        <v>69892689.391618207</v>
      </c>
      <c r="R6751" s="87">
        <v>15291030.3137665</v>
      </c>
      <c r="S6751" s="90">
        <v>45542.460040969301</v>
      </c>
      <c r="T6751" s="88">
        <v>85229262.165425599</v>
      </c>
    </row>
    <row r="6752" spans="1:20" x14ac:dyDescent="0.25">
      <c r="A6752" t="s">
        <v>25</v>
      </c>
      <c r="B6752" s="10" t="str">
        <f>VLOOKUP(E6752,'Overview Cluster Days'!B:E,3)</f>
        <v>B</v>
      </c>
      <c r="C6752" s="10" t="str">
        <f>VLOOKUP($E6752,'Overview Cluster Days'!$B:$G,5)</f>
        <v>Winter</v>
      </c>
      <c r="D6752" s="10" t="str">
        <f>VLOOKUP($E6752,'Overview Cluster Days'!$B:$G,6)</f>
        <v>Weekday</v>
      </c>
      <c r="E6752" s="10">
        <v>20181129</v>
      </c>
      <c r="F6752" s="11">
        <v>7</v>
      </c>
      <c r="G6752" s="55">
        <v>6896486.1040000003</v>
      </c>
      <c r="H6752" s="48">
        <v>37003198.051228702</v>
      </c>
      <c r="I6752" s="48">
        <v>18144217.309234999</v>
      </c>
      <c r="J6752" s="87">
        <v>5535632.9979999997</v>
      </c>
      <c r="K6752" s="87">
        <v>10518741.816540699</v>
      </c>
      <c r="L6752" s="87">
        <v>615897.69099999999</v>
      </c>
      <c r="M6752" s="87">
        <v>7584731.45784391</v>
      </c>
      <c r="N6752" s="87">
        <v>5486687.37395149</v>
      </c>
      <c r="O6752" s="87">
        <v>1336090.0719999999</v>
      </c>
      <c r="P6752" s="88">
        <v>301805.68243230099</v>
      </c>
      <c r="Q6752" s="89">
        <v>78098276.279004395</v>
      </c>
      <c r="R6752" s="87">
        <v>15325212.2772277</v>
      </c>
      <c r="S6752" s="90">
        <v>94940.387913986706</v>
      </c>
      <c r="T6752" s="88">
        <v>93518428.944146097</v>
      </c>
    </row>
    <row r="6753" spans="1:20" x14ac:dyDescent="0.25">
      <c r="A6753" t="s">
        <v>25</v>
      </c>
      <c r="B6753" s="10" t="str">
        <f>VLOOKUP(E6753,'Overview Cluster Days'!B:E,3)</f>
        <v>B</v>
      </c>
      <c r="C6753" s="10" t="str">
        <f>VLOOKUP($E6753,'Overview Cluster Days'!$B:$G,5)</f>
        <v>Winter</v>
      </c>
      <c r="D6753" s="10" t="str">
        <f>VLOOKUP($E6753,'Overview Cluster Days'!$B:$G,6)</f>
        <v>Weekday</v>
      </c>
      <c r="E6753" s="10">
        <v>20181129</v>
      </c>
      <c r="F6753" s="11">
        <v>8</v>
      </c>
      <c r="G6753" s="55">
        <v>8345405.0149997603</v>
      </c>
      <c r="H6753" s="48">
        <v>41638972.793470398</v>
      </c>
      <c r="I6753" s="48">
        <v>22577793.058920901</v>
      </c>
      <c r="J6753" s="87">
        <v>5538105.6209972603</v>
      </c>
      <c r="K6753" s="87">
        <v>9532296.7973549403</v>
      </c>
      <c r="L6753" s="87">
        <v>500116.534993915</v>
      </c>
      <c r="M6753" s="87">
        <v>7564809.1678393399</v>
      </c>
      <c r="N6753" s="87">
        <v>5881819.0216195397</v>
      </c>
      <c r="O6753" s="87">
        <v>1160892.6329993401</v>
      </c>
      <c r="P6753" s="88">
        <v>234023.84512971301</v>
      </c>
      <c r="Q6753" s="89">
        <v>87632573.285743296</v>
      </c>
      <c r="R6753" s="87">
        <v>15341661.202581801</v>
      </c>
      <c r="S6753" s="90">
        <v>56223.345480251097</v>
      </c>
      <c r="T6753" s="88">
        <v>103030457.83380499</v>
      </c>
    </row>
    <row r="6754" spans="1:20" x14ac:dyDescent="0.25">
      <c r="A6754" t="s">
        <v>25</v>
      </c>
      <c r="B6754" s="10" t="str">
        <f>VLOOKUP(E6754,'Overview Cluster Days'!B:E,3)</f>
        <v>B</v>
      </c>
      <c r="C6754" s="10" t="str">
        <f>VLOOKUP($E6754,'Overview Cluster Days'!$B:$G,5)</f>
        <v>Winter</v>
      </c>
      <c r="D6754" s="10" t="str">
        <f>VLOOKUP($E6754,'Overview Cluster Days'!$B:$G,6)</f>
        <v>Weekday</v>
      </c>
      <c r="E6754" s="10">
        <v>20181129</v>
      </c>
      <c r="F6754" s="11">
        <v>9</v>
      </c>
      <c r="G6754" s="55">
        <v>8445872.7100000009</v>
      </c>
      <c r="H6754" s="48">
        <v>40542264.480493098</v>
      </c>
      <c r="I6754" s="48">
        <v>24544923.2612768</v>
      </c>
      <c r="J6754" s="87">
        <v>7609077.1139976801</v>
      </c>
      <c r="K6754" s="87">
        <v>10397726.0883989</v>
      </c>
      <c r="L6754" s="87">
        <v>366303.78499999997</v>
      </c>
      <c r="M6754" s="87">
        <v>8391925.1859334093</v>
      </c>
      <c r="N6754" s="87">
        <v>5834129.5845335498</v>
      </c>
      <c r="O6754" s="87">
        <v>1403316.07999917</v>
      </c>
      <c r="P6754" s="88">
        <v>276858.94691879902</v>
      </c>
      <c r="Q6754" s="89">
        <v>91539863.6541664</v>
      </c>
      <c r="R6754" s="87">
        <v>16272533.582384899</v>
      </c>
      <c r="S6754" s="90">
        <v>41600.287008956999</v>
      </c>
      <c r="T6754" s="88">
        <v>107853997.52356</v>
      </c>
    </row>
    <row r="6755" spans="1:20" x14ac:dyDescent="0.25">
      <c r="A6755" t="s">
        <v>25</v>
      </c>
      <c r="B6755" s="10" t="str">
        <f>VLOOKUP(E6755,'Overview Cluster Days'!B:E,3)</f>
        <v>B</v>
      </c>
      <c r="C6755" s="10" t="str">
        <f>VLOOKUP($E6755,'Overview Cluster Days'!$B:$G,5)</f>
        <v>Winter</v>
      </c>
      <c r="D6755" s="10" t="str">
        <f>VLOOKUP($E6755,'Overview Cluster Days'!$B:$G,6)</f>
        <v>Weekday</v>
      </c>
      <c r="E6755" s="10">
        <v>20181129</v>
      </c>
      <c r="F6755" s="11">
        <v>10</v>
      </c>
      <c r="G6755" s="55">
        <v>7887430.6799999997</v>
      </c>
      <c r="H6755" s="48">
        <v>40985910.225382097</v>
      </c>
      <c r="I6755" s="48">
        <v>23359775.748499699</v>
      </c>
      <c r="J6755" s="87">
        <v>7792485.79999997</v>
      </c>
      <c r="K6755" s="87">
        <v>10249638.454142399</v>
      </c>
      <c r="L6755" s="87">
        <v>355909.17200000002</v>
      </c>
      <c r="M6755" s="87">
        <v>9206866.1100026909</v>
      </c>
      <c r="N6755" s="87">
        <v>6380478.8941115001</v>
      </c>
      <c r="O6755" s="87">
        <v>1363582</v>
      </c>
      <c r="P6755" s="88">
        <v>335498.19605115301</v>
      </c>
      <c r="Q6755" s="89">
        <v>90275240.908024207</v>
      </c>
      <c r="R6755" s="87">
        <v>17642334.3721653</v>
      </c>
      <c r="S6755" s="90">
        <v>111888.520176576</v>
      </c>
      <c r="T6755" s="88">
        <v>108029463.800366</v>
      </c>
    </row>
    <row r="6756" spans="1:20" x14ac:dyDescent="0.25">
      <c r="A6756" t="s">
        <v>25</v>
      </c>
      <c r="B6756" s="10" t="str">
        <f>VLOOKUP(E6756,'Overview Cluster Days'!B:E,3)</f>
        <v>B</v>
      </c>
      <c r="C6756" s="10" t="str">
        <f>VLOOKUP($E6756,'Overview Cluster Days'!$B:$G,5)</f>
        <v>Winter</v>
      </c>
      <c r="D6756" s="10" t="str">
        <f>VLOOKUP($E6756,'Overview Cluster Days'!$B:$G,6)</f>
        <v>Weekday</v>
      </c>
      <c r="E6756" s="10">
        <v>20181129</v>
      </c>
      <c r="F6756" s="11">
        <v>11</v>
      </c>
      <c r="G6756" s="55">
        <v>7758891.5739974901</v>
      </c>
      <c r="H6756" s="48">
        <v>41045705.776493602</v>
      </c>
      <c r="I6756" s="48">
        <v>22461287.197558999</v>
      </c>
      <c r="J6756" s="87">
        <v>7914225.8700000001</v>
      </c>
      <c r="K6756" s="87">
        <v>10189429.8821197</v>
      </c>
      <c r="L6756" s="87">
        <v>388032.75799263798</v>
      </c>
      <c r="M6756" s="87">
        <v>9063716.0419318303</v>
      </c>
      <c r="N6756" s="87">
        <v>6834609.2960379999</v>
      </c>
      <c r="O6756" s="87">
        <v>1416591.4899991199</v>
      </c>
      <c r="P6756" s="88">
        <v>352643.05995135201</v>
      </c>
      <c r="Q6756" s="89">
        <v>89369540.300169706</v>
      </c>
      <c r="R6756" s="87">
        <v>18055592.645912901</v>
      </c>
      <c r="S6756" s="90">
        <v>72471.815245177597</v>
      </c>
      <c r="T6756" s="88">
        <v>107497604.761328</v>
      </c>
    </row>
    <row r="6757" spans="1:20" x14ac:dyDescent="0.25">
      <c r="A6757" t="s">
        <v>25</v>
      </c>
      <c r="B6757" s="10" t="str">
        <f>VLOOKUP(E6757,'Overview Cluster Days'!B:E,3)</f>
        <v>B</v>
      </c>
      <c r="C6757" s="10" t="str">
        <f>VLOOKUP($E6757,'Overview Cluster Days'!$B:$G,5)</f>
        <v>Winter</v>
      </c>
      <c r="D6757" s="10" t="str">
        <f>VLOOKUP($E6757,'Overview Cluster Days'!$B:$G,6)</f>
        <v>Weekday</v>
      </c>
      <c r="E6757" s="10">
        <v>20181129</v>
      </c>
      <c r="F6757" s="11">
        <v>12</v>
      </c>
      <c r="G6757" s="55">
        <v>7793497.0299992096</v>
      </c>
      <c r="H6757" s="48">
        <v>41320164.148750298</v>
      </c>
      <c r="I6757" s="48">
        <v>22218792.914175499</v>
      </c>
      <c r="J6757" s="87">
        <v>7872508.6399999997</v>
      </c>
      <c r="K6757" s="87">
        <v>9622300.8171754293</v>
      </c>
      <c r="L6757" s="87">
        <v>418771.66998426698</v>
      </c>
      <c r="M6757" s="87">
        <v>9488468.1340641193</v>
      </c>
      <c r="N6757" s="87">
        <v>7205289.7236814797</v>
      </c>
      <c r="O6757" s="87">
        <v>1456881.83</v>
      </c>
      <c r="P6757" s="88">
        <v>367306.42001986603</v>
      </c>
      <c r="Q6757" s="89">
        <v>88827263.550100505</v>
      </c>
      <c r="R6757" s="87">
        <v>18936717.777749699</v>
      </c>
      <c r="S6757" s="90">
        <v>104312.74780963099</v>
      </c>
      <c r="T6757" s="88">
        <v>107868294.07566001</v>
      </c>
    </row>
    <row r="6758" spans="1:20" x14ac:dyDescent="0.25">
      <c r="A6758" t="s">
        <v>25</v>
      </c>
      <c r="B6758" s="10" t="str">
        <f>VLOOKUP(E6758,'Overview Cluster Days'!B:E,3)</f>
        <v>B</v>
      </c>
      <c r="C6758" s="10" t="str">
        <f>VLOOKUP($E6758,'Overview Cluster Days'!$B:$G,5)</f>
        <v>Winter</v>
      </c>
      <c r="D6758" s="10" t="str">
        <f>VLOOKUP($E6758,'Overview Cluster Days'!$B:$G,6)</f>
        <v>Weekday</v>
      </c>
      <c r="E6758" s="10">
        <v>20181129</v>
      </c>
      <c r="F6758" s="11">
        <v>13</v>
      </c>
      <c r="G6758" s="55">
        <v>7652438.3669961505</v>
      </c>
      <c r="H6758" s="48">
        <v>41311209.798308499</v>
      </c>
      <c r="I6758" s="48">
        <v>22536743.4530023</v>
      </c>
      <c r="J6758" s="87">
        <v>7829752.9500000002</v>
      </c>
      <c r="K6758" s="87">
        <v>10113276.0828151</v>
      </c>
      <c r="L6758" s="87">
        <v>427222.31298120902</v>
      </c>
      <c r="M6758" s="87">
        <v>9506041.3863912094</v>
      </c>
      <c r="N6758" s="87">
        <v>7291505.2300250502</v>
      </c>
      <c r="O6758" s="87">
        <v>1463054.3799997999</v>
      </c>
      <c r="P6758" s="88">
        <v>382274.64489390003</v>
      </c>
      <c r="Q6758" s="89">
        <v>89443420.651122004</v>
      </c>
      <c r="R6758" s="87">
        <v>19070097.954291198</v>
      </c>
      <c r="S6758" s="90">
        <v>87843.657298157996</v>
      </c>
      <c r="T6758" s="88">
        <v>108601362.262711</v>
      </c>
    </row>
    <row r="6759" spans="1:20" x14ac:dyDescent="0.25">
      <c r="A6759" t="s">
        <v>25</v>
      </c>
      <c r="B6759" s="10" t="str">
        <f>VLOOKUP(E6759,'Overview Cluster Days'!B:E,3)</f>
        <v>B</v>
      </c>
      <c r="C6759" s="10" t="str">
        <f>VLOOKUP($E6759,'Overview Cluster Days'!$B:$G,5)</f>
        <v>Winter</v>
      </c>
      <c r="D6759" s="10" t="str">
        <f>VLOOKUP($E6759,'Overview Cluster Days'!$B:$G,6)</f>
        <v>Weekday</v>
      </c>
      <c r="E6759" s="10">
        <v>20181129</v>
      </c>
      <c r="F6759" s="11">
        <v>14</v>
      </c>
      <c r="G6759" s="55">
        <v>7991057.8880000003</v>
      </c>
      <c r="H6759" s="48">
        <v>41432274.150711201</v>
      </c>
      <c r="I6759" s="48">
        <v>22823228.132087</v>
      </c>
      <c r="J6759" s="87">
        <v>7944853.1500000004</v>
      </c>
      <c r="K6759" s="87">
        <v>9357701.7995219193</v>
      </c>
      <c r="L6759" s="87">
        <v>416699.40899999999</v>
      </c>
      <c r="M6759" s="87">
        <v>9144043.6191217992</v>
      </c>
      <c r="N6759" s="87">
        <v>7202068.8274916001</v>
      </c>
      <c r="O6759" s="87">
        <v>1446887.75</v>
      </c>
      <c r="P6759" s="88">
        <v>365668.14208089298</v>
      </c>
      <c r="Q6759" s="89">
        <v>89549115.120320097</v>
      </c>
      <c r="R6759" s="87">
        <v>18575367.747694299</v>
      </c>
      <c r="S6759" s="90">
        <v>77596.303531113095</v>
      </c>
      <c r="T6759" s="88">
        <v>108202079.171546</v>
      </c>
    </row>
    <row r="6760" spans="1:20" x14ac:dyDescent="0.25">
      <c r="A6760" t="s">
        <v>25</v>
      </c>
      <c r="B6760" s="10" t="str">
        <f>VLOOKUP(E6760,'Overview Cluster Days'!B:E,3)</f>
        <v>B</v>
      </c>
      <c r="C6760" s="10" t="str">
        <f>VLOOKUP($E6760,'Overview Cluster Days'!$B:$G,5)</f>
        <v>Winter</v>
      </c>
      <c r="D6760" s="10" t="str">
        <f>VLOOKUP($E6760,'Overview Cluster Days'!$B:$G,6)</f>
        <v>Weekday</v>
      </c>
      <c r="E6760" s="10">
        <v>20181129</v>
      </c>
      <c r="F6760" s="11">
        <v>15</v>
      </c>
      <c r="G6760" s="55">
        <v>7437820.29</v>
      </c>
      <c r="H6760" s="48">
        <v>40742511.690324903</v>
      </c>
      <c r="I6760" s="48">
        <v>22873674.986901999</v>
      </c>
      <c r="J6760" s="87">
        <v>8015376.8899999997</v>
      </c>
      <c r="K6760" s="87">
        <v>9260385.1282205004</v>
      </c>
      <c r="L6760" s="87">
        <v>403753.93199999997</v>
      </c>
      <c r="M6760" s="87">
        <v>8521631.2089264505</v>
      </c>
      <c r="N6760" s="87">
        <v>6517090.7588935196</v>
      </c>
      <c r="O6760" s="87">
        <v>1430944.66</v>
      </c>
      <c r="P6760" s="88">
        <v>451588.47313022998</v>
      </c>
      <c r="Q6760" s="89">
        <v>88329768.985447407</v>
      </c>
      <c r="R6760" s="87">
        <v>17325009.0329502</v>
      </c>
      <c r="S6760" s="90">
        <v>83509.850740212001</v>
      </c>
      <c r="T6760" s="88">
        <v>105738287.869138</v>
      </c>
    </row>
    <row r="6761" spans="1:20" x14ac:dyDescent="0.25">
      <c r="A6761" t="s">
        <v>25</v>
      </c>
      <c r="B6761" s="10" t="str">
        <f>VLOOKUP(E6761,'Overview Cluster Days'!B:E,3)</f>
        <v>B</v>
      </c>
      <c r="C6761" s="10" t="str">
        <f>VLOOKUP($E6761,'Overview Cluster Days'!$B:$G,5)</f>
        <v>Winter</v>
      </c>
      <c r="D6761" s="10" t="str">
        <f>VLOOKUP($E6761,'Overview Cluster Days'!$B:$G,6)</f>
        <v>Weekday</v>
      </c>
      <c r="E6761" s="10">
        <v>20181129</v>
      </c>
      <c r="F6761" s="11">
        <v>16</v>
      </c>
      <c r="G6761" s="55">
        <v>7797510.0999999996</v>
      </c>
      <c r="H6761" s="48">
        <v>39967842.618116103</v>
      </c>
      <c r="I6761" s="48">
        <v>22812867.5166515</v>
      </c>
      <c r="J6761" s="87">
        <v>7775527.4000000004</v>
      </c>
      <c r="K6761" s="87">
        <v>9599454.4020949695</v>
      </c>
      <c r="L6761" s="87">
        <v>377061.54</v>
      </c>
      <c r="M6761" s="87">
        <v>8072907.4166232999</v>
      </c>
      <c r="N6761" s="87">
        <v>5964389.8654490998</v>
      </c>
      <c r="O6761" s="87">
        <v>1403297.0099998</v>
      </c>
      <c r="P6761" s="88">
        <v>417791.360374904</v>
      </c>
      <c r="Q6761" s="89">
        <v>87953202.036862597</v>
      </c>
      <c r="R6761" s="87">
        <v>16235447.1924471</v>
      </c>
      <c r="S6761" s="90">
        <v>70290.861283965394</v>
      </c>
      <c r="T6761" s="88">
        <v>104258940.09059399</v>
      </c>
    </row>
    <row r="6762" spans="1:20" x14ac:dyDescent="0.25">
      <c r="A6762" t="s">
        <v>25</v>
      </c>
      <c r="B6762" s="10" t="str">
        <f>VLOOKUP(E6762,'Overview Cluster Days'!B:E,3)</f>
        <v>B</v>
      </c>
      <c r="C6762" s="10" t="str">
        <f>VLOOKUP($E6762,'Overview Cluster Days'!$B:$G,5)</f>
        <v>Winter</v>
      </c>
      <c r="D6762" s="10" t="str">
        <f>VLOOKUP($E6762,'Overview Cluster Days'!$B:$G,6)</f>
        <v>Weekday</v>
      </c>
      <c r="E6762" s="10">
        <v>20181129</v>
      </c>
      <c r="F6762" s="11">
        <v>17</v>
      </c>
      <c r="G6762" s="55">
        <v>8378294.3679999998</v>
      </c>
      <c r="H6762" s="48">
        <v>40618657.815586098</v>
      </c>
      <c r="I6762" s="48">
        <v>22836586.998943299</v>
      </c>
      <c r="J6762" s="87">
        <v>7892238.2249993598</v>
      </c>
      <c r="K6762" s="87">
        <v>9832962.6712939795</v>
      </c>
      <c r="L6762" s="87">
        <v>328886.04599999997</v>
      </c>
      <c r="M6762" s="87">
        <v>8173395.49064581</v>
      </c>
      <c r="N6762" s="87">
        <v>5502288.9708278496</v>
      </c>
      <c r="O6762" s="87">
        <v>1258571.7799994601</v>
      </c>
      <c r="P6762" s="88">
        <v>320557.61894291901</v>
      </c>
      <c r="Q6762" s="89">
        <v>89558740.078822702</v>
      </c>
      <c r="R6762" s="87">
        <v>15583699.906416001</v>
      </c>
      <c r="S6762" s="90">
        <v>54622.7653077086</v>
      </c>
      <c r="T6762" s="88">
        <v>105197062.75054599</v>
      </c>
    </row>
    <row r="6763" spans="1:20" x14ac:dyDescent="0.25">
      <c r="A6763" t="s">
        <v>25</v>
      </c>
      <c r="B6763" s="10" t="str">
        <f>VLOOKUP(E6763,'Overview Cluster Days'!B:E,3)</f>
        <v>B</v>
      </c>
      <c r="C6763" s="10" t="str">
        <f>VLOOKUP($E6763,'Overview Cluster Days'!$B:$G,5)</f>
        <v>Winter</v>
      </c>
      <c r="D6763" s="10" t="str">
        <f>VLOOKUP($E6763,'Overview Cluster Days'!$B:$G,6)</f>
        <v>Weekday</v>
      </c>
      <c r="E6763" s="10">
        <v>20181129</v>
      </c>
      <c r="F6763" s="11">
        <v>18</v>
      </c>
      <c r="G6763" s="55">
        <v>9888129.8869970404</v>
      </c>
      <c r="H6763" s="48">
        <v>39963935.4121169</v>
      </c>
      <c r="I6763" s="48">
        <v>22613432.226607502</v>
      </c>
      <c r="J6763" s="87">
        <v>8056898.8459999999</v>
      </c>
      <c r="K6763" s="87">
        <v>9102244.5293120109</v>
      </c>
      <c r="L6763" s="87">
        <v>314992.52999506198</v>
      </c>
      <c r="M6763" s="87">
        <v>8019652.7769510197</v>
      </c>
      <c r="N6763" s="87">
        <v>5185815.0551761696</v>
      </c>
      <c r="O6763" s="87">
        <v>1124250.8359999999</v>
      </c>
      <c r="P6763" s="88">
        <v>291357.52722969401</v>
      </c>
      <c r="Q6763" s="89">
        <v>89624640.901033506</v>
      </c>
      <c r="R6763" s="87">
        <v>14936068.7253519</v>
      </c>
      <c r="S6763" s="90">
        <v>110247.765737778</v>
      </c>
      <c r="T6763" s="88">
        <v>104670957.392123</v>
      </c>
    </row>
    <row r="6764" spans="1:20" x14ac:dyDescent="0.25">
      <c r="A6764" t="s">
        <v>25</v>
      </c>
      <c r="B6764" s="10" t="str">
        <f>VLOOKUP(E6764,'Overview Cluster Days'!B:E,3)</f>
        <v>B</v>
      </c>
      <c r="C6764" s="10" t="str">
        <f>VLOOKUP($E6764,'Overview Cluster Days'!$B:$G,5)</f>
        <v>Winter</v>
      </c>
      <c r="D6764" s="10" t="str">
        <f>VLOOKUP($E6764,'Overview Cluster Days'!$B:$G,6)</f>
        <v>Weekday</v>
      </c>
      <c r="E6764" s="10">
        <v>20181129</v>
      </c>
      <c r="F6764" s="11">
        <v>19</v>
      </c>
      <c r="G6764" s="55">
        <v>8999998.477</v>
      </c>
      <c r="H6764" s="48">
        <v>40264839.535961203</v>
      </c>
      <c r="I6764" s="48">
        <v>23887725.184126101</v>
      </c>
      <c r="J6764" s="87">
        <v>7348870.5800000001</v>
      </c>
      <c r="K6764" s="87">
        <v>9034291.6659299303</v>
      </c>
      <c r="L6764" s="87">
        <v>299342.01</v>
      </c>
      <c r="M6764" s="87">
        <v>7987500.4479944399</v>
      </c>
      <c r="N6764" s="87">
        <v>5182368.7237147996</v>
      </c>
      <c r="O6764" s="87">
        <v>1172396.3299998001</v>
      </c>
      <c r="P6764" s="88">
        <v>290592.23253675702</v>
      </c>
      <c r="Q6764" s="89">
        <v>89535725.443017095</v>
      </c>
      <c r="R6764" s="87">
        <v>14932199.744245799</v>
      </c>
      <c r="S6764" s="90">
        <v>124949.555647858</v>
      </c>
      <c r="T6764" s="88">
        <v>104592874.742911</v>
      </c>
    </row>
    <row r="6765" spans="1:20" x14ac:dyDescent="0.25">
      <c r="A6765" t="s">
        <v>25</v>
      </c>
      <c r="B6765" s="10" t="str">
        <f>VLOOKUP(E6765,'Overview Cluster Days'!B:E,3)</f>
        <v>B</v>
      </c>
      <c r="C6765" s="10" t="str">
        <f>VLOOKUP($E6765,'Overview Cluster Days'!$B:$G,5)</f>
        <v>Winter</v>
      </c>
      <c r="D6765" s="10" t="str">
        <f>VLOOKUP($E6765,'Overview Cluster Days'!$B:$G,6)</f>
        <v>Weekday</v>
      </c>
      <c r="E6765" s="10">
        <v>20181129</v>
      </c>
      <c r="F6765" s="11">
        <v>20</v>
      </c>
      <c r="G6765" s="55">
        <v>7922296.8799989596</v>
      </c>
      <c r="H6765" s="48">
        <v>36225221.652132399</v>
      </c>
      <c r="I6765" s="48">
        <v>22866050.808227099</v>
      </c>
      <c r="J6765" s="87">
        <v>7049172.46</v>
      </c>
      <c r="K6765" s="87">
        <v>8569648.8973129392</v>
      </c>
      <c r="L6765" s="87">
        <v>335762.90499005502</v>
      </c>
      <c r="M6765" s="87">
        <v>7753721.4073843705</v>
      </c>
      <c r="N6765" s="87">
        <v>5125236.3828576095</v>
      </c>
      <c r="O6765" s="87">
        <v>1242319.03</v>
      </c>
      <c r="P6765" s="88">
        <v>325842.84798641398</v>
      </c>
      <c r="Q6765" s="89">
        <v>82632390.697671399</v>
      </c>
      <c r="R6765" s="87">
        <v>14782882.5732184</v>
      </c>
      <c r="S6765" s="90">
        <v>124022.888220459</v>
      </c>
      <c r="T6765" s="88">
        <v>97539296.159110293</v>
      </c>
    </row>
    <row r="6766" spans="1:20" x14ac:dyDescent="0.25">
      <c r="A6766" t="s">
        <v>25</v>
      </c>
      <c r="B6766" s="10" t="str">
        <f>VLOOKUP(E6766,'Overview Cluster Days'!B:E,3)</f>
        <v>B</v>
      </c>
      <c r="C6766" s="10" t="str">
        <f>VLOOKUP($E6766,'Overview Cluster Days'!$B:$G,5)</f>
        <v>Winter</v>
      </c>
      <c r="D6766" s="10" t="str">
        <f>VLOOKUP($E6766,'Overview Cluster Days'!$B:$G,6)</f>
        <v>Weekday</v>
      </c>
      <c r="E6766" s="10">
        <v>20181129</v>
      </c>
      <c r="F6766" s="11">
        <v>21</v>
      </c>
      <c r="G6766" s="55">
        <v>8306532.2699999698</v>
      </c>
      <c r="H6766" s="48">
        <v>36007378.563722096</v>
      </c>
      <c r="I6766" s="48">
        <v>18065705.099232599</v>
      </c>
      <c r="J6766" s="87">
        <v>5604020.3099999996</v>
      </c>
      <c r="K6766" s="87">
        <v>8114232.8952909699</v>
      </c>
      <c r="L6766" s="87">
        <v>504545.099991253</v>
      </c>
      <c r="M6766" s="87">
        <v>7602792.38718946</v>
      </c>
      <c r="N6766" s="87">
        <v>5420314.8548606504</v>
      </c>
      <c r="O6766" s="87">
        <v>1040756.63</v>
      </c>
      <c r="P6766" s="88">
        <v>299357.05150539603</v>
      </c>
      <c r="Q6766" s="89">
        <v>76097869.138245597</v>
      </c>
      <c r="R6766" s="87">
        <v>14867766.0235468</v>
      </c>
      <c r="S6766" s="90">
        <v>152598.50487208599</v>
      </c>
      <c r="T6766" s="88">
        <v>91118233.666664496</v>
      </c>
    </row>
    <row r="6767" spans="1:20" x14ac:dyDescent="0.25">
      <c r="A6767" t="s">
        <v>25</v>
      </c>
      <c r="B6767" s="10" t="str">
        <f>VLOOKUP(E6767,'Overview Cluster Days'!B:E,3)</f>
        <v>B</v>
      </c>
      <c r="C6767" s="10" t="str">
        <f>VLOOKUP($E6767,'Overview Cluster Days'!$B:$G,5)</f>
        <v>Winter</v>
      </c>
      <c r="D6767" s="10" t="str">
        <f>VLOOKUP($E6767,'Overview Cluster Days'!$B:$G,6)</f>
        <v>Weekday</v>
      </c>
      <c r="E6767" s="10">
        <v>20181129</v>
      </c>
      <c r="F6767" s="11">
        <v>22</v>
      </c>
      <c r="G6767" s="55">
        <v>6818684.3899999997</v>
      </c>
      <c r="H6767" s="48">
        <v>32789008.781013802</v>
      </c>
      <c r="I6767" s="48">
        <v>15745905.2504304</v>
      </c>
      <c r="J6767" s="87">
        <v>5262380.32</v>
      </c>
      <c r="K6767" s="87">
        <v>7980871.82623458</v>
      </c>
      <c r="L6767" s="87">
        <v>543773.53198371304</v>
      </c>
      <c r="M6767" s="87">
        <v>7500305.4754868597</v>
      </c>
      <c r="N6767" s="87">
        <v>5149788.2461832603</v>
      </c>
      <c r="O6767" s="87">
        <v>1062968.5099993099</v>
      </c>
      <c r="P6767" s="88">
        <v>217039.14969242501</v>
      </c>
      <c r="Q6767" s="89">
        <v>68596850.567678705</v>
      </c>
      <c r="R6767" s="87">
        <v>14473874.9133456</v>
      </c>
      <c r="S6767" s="90">
        <v>79042.8134001172</v>
      </c>
      <c r="T6767" s="88">
        <v>83149768.2944244</v>
      </c>
    </row>
    <row r="6768" spans="1:20" x14ac:dyDescent="0.25">
      <c r="A6768" t="s">
        <v>25</v>
      </c>
      <c r="B6768" s="10" t="str">
        <f>VLOOKUP(E6768,'Overview Cluster Days'!B:E,3)</f>
        <v>B</v>
      </c>
      <c r="C6768" s="10" t="str">
        <f>VLOOKUP($E6768,'Overview Cluster Days'!$B:$G,5)</f>
        <v>Winter</v>
      </c>
      <c r="D6768" s="10" t="str">
        <f>VLOOKUP($E6768,'Overview Cluster Days'!$B:$G,6)</f>
        <v>Weekday</v>
      </c>
      <c r="E6768" s="10">
        <v>20181129</v>
      </c>
      <c r="F6768" s="11">
        <v>23</v>
      </c>
      <c r="G6768" s="55">
        <v>6890659.6119963201</v>
      </c>
      <c r="H6768" s="48">
        <v>31330514.176063299</v>
      </c>
      <c r="I6768" s="48">
        <v>15778530.4159295</v>
      </c>
      <c r="J6768" s="87">
        <v>5548632.2719986299</v>
      </c>
      <c r="K6768" s="87">
        <v>8158227.8680767799</v>
      </c>
      <c r="L6768" s="87">
        <v>540011.51598642406</v>
      </c>
      <c r="M6768" s="87">
        <v>7078630.6270527104</v>
      </c>
      <c r="N6768" s="87">
        <v>4945708.8074267702</v>
      </c>
      <c r="O6768" s="87">
        <v>1315386.1299998199</v>
      </c>
      <c r="P6768" s="88">
        <v>220003.48499325101</v>
      </c>
      <c r="Q6768" s="89">
        <v>67706564.344064504</v>
      </c>
      <c r="R6768" s="87">
        <v>14099740.565459</v>
      </c>
      <c r="S6768" s="90">
        <v>89167.426518966196</v>
      </c>
      <c r="T6768" s="88">
        <v>81895472.336042494</v>
      </c>
    </row>
    <row r="6769" spans="1:20" x14ac:dyDescent="0.25">
      <c r="A6769" t="s">
        <v>25</v>
      </c>
      <c r="B6769" s="10" t="str">
        <f>VLOOKUP(E6769,'Overview Cluster Days'!B:E,3)</f>
        <v>B</v>
      </c>
      <c r="C6769" s="10" t="str">
        <f>VLOOKUP($E6769,'Overview Cluster Days'!$B:$G,5)</f>
        <v>Winter</v>
      </c>
      <c r="D6769" s="10" t="str">
        <f>VLOOKUP($E6769,'Overview Cluster Days'!$B:$G,6)</f>
        <v>Weekday</v>
      </c>
      <c r="E6769" s="10">
        <v>20181129</v>
      </c>
      <c r="F6769" s="11">
        <v>24</v>
      </c>
      <c r="G6769" s="55">
        <v>6772301.8949989602</v>
      </c>
      <c r="H6769" s="48">
        <v>29917887.076850101</v>
      </c>
      <c r="I6769" s="48">
        <v>16772594.8469445</v>
      </c>
      <c r="J6769" s="87">
        <v>5310347.0980000002</v>
      </c>
      <c r="K6769" s="87">
        <v>7782624.1714708097</v>
      </c>
      <c r="L6769" s="87">
        <v>564210.21999658598</v>
      </c>
      <c r="M6769" s="87">
        <v>7080301.8944886001</v>
      </c>
      <c r="N6769" s="87">
        <v>4735820.0276318304</v>
      </c>
      <c r="O6769" s="87">
        <v>1487247.6159999201</v>
      </c>
      <c r="P6769" s="88">
        <v>220135.944577708</v>
      </c>
      <c r="Q6769" s="89">
        <v>66555755.088264301</v>
      </c>
      <c r="R6769" s="87">
        <v>14087715.7026946</v>
      </c>
      <c r="S6769" s="90">
        <v>75215.933034316695</v>
      </c>
      <c r="T6769" s="88">
        <v>80718686.723993301</v>
      </c>
    </row>
    <row r="6770" spans="1:20" x14ac:dyDescent="0.25">
      <c r="A6770" t="s">
        <v>25</v>
      </c>
      <c r="B6770" s="10" t="str">
        <f>VLOOKUP(E6770,'Overview Cluster Days'!B:E,3)</f>
        <v>B</v>
      </c>
      <c r="C6770" s="10" t="str">
        <f>VLOOKUP($E6770,'Overview Cluster Days'!$B:$G,5)</f>
        <v>Winter</v>
      </c>
      <c r="D6770" s="10" t="str">
        <f>VLOOKUP($E6770,'Overview Cluster Days'!$B:$G,6)</f>
        <v>Weekday</v>
      </c>
      <c r="E6770" s="10">
        <v>20181130</v>
      </c>
      <c r="F6770" s="11">
        <v>1</v>
      </c>
      <c r="G6770" s="55">
        <v>5250718.8599976003</v>
      </c>
      <c r="H6770" s="48">
        <v>33097153.2855925</v>
      </c>
      <c r="I6770" s="48">
        <v>16387739.400360901</v>
      </c>
      <c r="J6770" s="87">
        <v>6019837.05799908</v>
      </c>
      <c r="K6770" s="87">
        <v>7741564.6405109903</v>
      </c>
      <c r="L6770" s="87">
        <v>655644.05399800104</v>
      </c>
      <c r="M6770" s="87">
        <v>7429407.95305942</v>
      </c>
      <c r="N6770" s="87">
        <v>4616664.8159320503</v>
      </c>
      <c r="O6770" s="87">
        <v>1244343.66799997</v>
      </c>
      <c r="P6770" s="88">
        <v>297232.16003292002</v>
      </c>
      <c r="Q6770" s="89">
        <v>68497013.244461104</v>
      </c>
      <c r="R6770" s="87">
        <v>14243292.651022401</v>
      </c>
      <c r="S6770" s="90">
        <v>131487.379580048</v>
      </c>
      <c r="T6770" s="88">
        <v>82871793.275063604</v>
      </c>
    </row>
    <row r="6771" spans="1:20" x14ac:dyDescent="0.25">
      <c r="A6771" t="s">
        <v>25</v>
      </c>
      <c r="B6771" s="10" t="str">
        <f>VLOOKUP(E6771,'Overview Cluster Days'!B:E,3)</f>
        <v>B</v>
      </c>
      <c r="C6771" s="10" t="str">
        <f>VLOOKUP($E6771,'Overview Cluster Days'!$B:$G,5)</f>
        <v>Winter</v>
      </c>
      <c r="D6771" s="10" t="str">
        <f>VLOOKUP($E6771,'Overview Cluster Days'!$B:$G,6)</f>
        <v>Weekday</v>
      </c>
      <c r="E6771" s="10">
        <v>20181130</v>
      </c>
      <c r="F6771" s="11">
        <v>2</v>
      </c>
      <c r="G6771" s="55">
        <v>5246573.0329991803</v>
      </c>
      <c r="H6771" s="48">
        <v>33720663.459773503</v>
      </c>
      <c r="I6771" s="48">
        <v>17589215.3695134</v>
      </c>
      <c r="J6771" s="87">
        <v>5953404.7419999996</v>
      </c>
      <c r="K6771" s="87">
        <v>7469837.4986322699</v>
      </c>
      <c r="L6771" s="87">
        <v>712052.34999907995</v>
      </c>
      <c r="M6771" s="87">
        <v>7460456.5972274002</v>
      </c>
      <c r="N6771" s="87">
        <v>4388720.7018403001</v>
      </c>
      <c r="O6771" s="87">
        <v>1371323.534</v>
      </c>
      <c r="P6771" s="88">
        <v>320731.31101694203</v>
      </c>
      <c r="Q6771" s="89">
        <v>69979694.102918297</v>
      </c>
      <c r="R6771" s="87">
        <v>14253284.494083701</v>
      </c>
      <c r="S6771" s="90">
        <v>89286.759171493803</v>
      </c>
      <c r="T6771" s="88">
        <v>84322265.356173605</v>
      </c>
    </row>
    <row r="6772" spans="1:20" x14ac:dyDescent="0.25">
      <c r="A6772" t="s">
        <v>25</v>
      </c>
      <c r="B6772" s="10" t="str">
        <f>VLOOKUP(E6772,'Overview Cluster Days'!B:E,3)</f>
        <v>B</v>
      </c>
      <c r="C6772" s="10" t="str">
        <f>VLOOKUP($E6772,'Overview Cluster Days'!$B:$G,5)</f>
        <v>Winter</v>
      </c>
      <c r="D6772" s="10" t="str">
        <f>VLOOKUP($E6772,'Overview Cluster Days'!$B:$G,6)</f>
        <v>Weekday</v>
      </c>
      <c r="E6772" s="10">
        <v>20181130</v>
      </c>
      <c r="F6772" s="11">
        <v>3</v>
      </c>
      <c r="G6772" s="55">
        <v>5403042.2279969901</v>
      </c>
      <c r="H6772" s="48">
        <v>33332472.021549098</v>
      </c>
      <c r="I6772" s="48">
        <v>17119671.331284899</v>
      </c>
      <c r="J6772" s="87">
        <v>5862298.69199978</v>
      </c>
      <c r="K6772" s="87">
        <v>7683323.2889866196</v>
      </c>
      <c r="L6772" s="87">
        <v>745378.46199996001</v>
      </c>
      <c r="M6772" s="87">
        <v>7683341.3496748703</v>
      </c>
      <c r="N6772" s="87">
        <v>4359406.2762749996</v>
      </c>
      <c r="O6772" s="87">
        <v>1455090.36</v>
      </c>
      <c r="P6772" s="88">
        <v>328425.45579776599</v>
      </c>
      <c r="Q6772" s="89">
        <v>69400807.561817497</v>
      </c>
      <c r="R6772" s="87">
        <v>14571641.9037476</v>
      </c>
      <c r="S6772" s="90">
        <v>69043.876792481198</v>
      </c>
      <c r="T6772" s="88">
        <v>84041493.342357501</v>
      </c>
    </row>
    <row r="6773" spans="1:20" x14ac:dyDescent="0.25">
      <c r="A6773" t="s">
        <v>25</v>
      </c>
      <c r="B6773" s="10" t="str">
        <f>VLOOKUP(E6773,'Overview Cluster Days'!B:E,3)</f>
        <v>B</v>
      </c>
      <c r="C6773" s="10" t="str">
        <f>VLOOKUP($E6773,'Overview Cluster Days'!$B:$G,5)</f>
        <v>Winter</v>
      </c>
      <c r="D6773" s="10" t="str">
        <f>VLOOKUP($E6773,'Overview Cluster Days'!$B:$G,6)</f>
        <v>Weekday</v>
      </c>
      <c r="E6773" s="10">
        <v>20181130</v>
      </c>
      <c r="F6773" s="11">
        <v>4</v>
      </c>
      <c r="G6773" s="55">
        <v>6707286.3880000003</v>
      </c>
      <c r="H6773" s="48">
        <v>32618458.750451501</v>
      </c>
      <c r="I6773" s="48">
        <v>16345653.7929339</v>
      </c>
      <c r="J6773" s="87">
        <v>5830979.3499999996</v>
      </c>
      <c r="K6773" s="87">
        <v>7721759.1554306</v>
      </c>
      <c r="L6773" s="87">
        <v>750488.91</v>
      </c>
      <c r="M6773" s="87">
        <v>7505228.40391107</v>
      </c>
      <c r="N6773" s="87">
        <v>4231007.9361612303</v>
      </c>
      <c r="O6773" s="87">
        <v>1490826.5519999999</v>
      </c>
      <c r="P6773" s="88">
        <v>332753.45566618501</v>
      </c>
      <c r="Q6773" s="89">
        <v>69224137.436816096</v>
      </c>
      <c r="R6773" s="87">
        <v>14310305.257738501</v>
      </c>
      <c r="S6773" s="90">
        <v>13631.610226837</v>
      </c>
      <c r="T6773" s="88">
        <v>83548074.304781407</v>
      </c>
    </row>
    <row r="6774" spans="1:20" x14ac:dyDescent="0.25">
      <c r="A6774" t="s">
        <v>25</v>
      </c>
      <c r="B6774" s="10" t="str">
        <f>VLOOKUP(E6774,'Overview Cluster Days'!B:E,3)</f>
        <v>B</v>
      </c>
      <c r="C6774" s="10" t="str">
        <f>VLOOKUP($E6774,'Overview Cluster Days'!$B:$G,5)</f>
        <v>Winter</v>
      </c>
      <c r="D6774" s="10" t="str">
        <f>VLOOKUP($E6774,'Overview Cluster Days'!$B:$G,6)</f>
        <v>Weekday</v>
      </c>
      <c r="E6774" s="10">
        <v>20181130</v>
      </c>
      <c r="F6774" s="11">
        <v>5</v>
      </c>
      <c r="G6774" s="55">
        <v>6899650.0669991802</v>
      </c>
      <c r="H6774" s="48">
        <v>32123255.8375501</v>
      </c>
      <c r="I6774" s="48">
        <v>16220142.867842199</v>
      </c>
      <c r="J6774" s="87">
        <v>5865042.2909999704</v>
      </c>
      <c r="K6774" s="87">
        <v>7893009.8269935604</v>
      </c>
      <c r="L6774" s="87">
        <v>721426.55799927795</v>
      </c>
      <c r="M6774" s="87">
        <v>7480765.8605601303</v>
      </c>
      <c r="N6774" s="87">
        <v>4097988.6332013002</v>
      </c>
      <c r="O6774" s="87">
        <v>1479426.47899997</v>
      </c>
      <c r="P6774" s="88">
        <v>283234.34551070898</v>
      </c>
      <c r="Q6774" s="89">
        <v>69001100.890385106</v>
      </c>
      <c r="R6774" s="87">
        <v>14062841.876271401</v>
      </c>
      <c r="S6774" s="90">
        <v>11314.288346542</v>
      </c>
      <c r="T6774" s="88">
        <v>83075257.055003002</v>
      </c>
    </row>
    <row r="6775" spans="1:20" x14ac:dyDescent="0.25">
      <c r="A6775" t="s">
        <v>25</v>
      </c>
      <c r="B6775" s="10" t="str">
        <f>VLOOKUP(E6775,'Overview Cluster Days'!B:E,3)</f>
        <v>B</v>
      </c>
      <c r="C6775" s="10" t="str">
        <f>VLOOKUP($E6775,'Overview Cluster Days'!$B:$G,5)</f>
        <v>Winter</v>
      </c>
      <c r="D6775" s="10" t="str">
        <f>VLOOKUP($E6775,'Overview Cluster Days'!$B:$G,6)</f>
        <v>Weekday</v>
      </c>
      <c r="E6775" s="10">
        <v>20181130</v>
      </c>
      <c r="F6775" s="11">
        <v>6</v>
      </c>
      <c r="G6775" s="55">
        <v>7646477.2000000002</v>
      </c>
      <c r="H6775" s="48">
        <v>32539944.704748701</v>
      </c>
      <c r="I6775" s="48">
        <v>15731097.775931699</v>
      </c>
      <c r="J6775" s="87">
        <v>5974705.3059996404</v>
      </c>
      <c r="K6775" s="87">
        <v>8387282.0165382596</v>
      </c>
      <c r="L6775" s="87">
        <v>636365.02599999995</v>
      </c>
      <c r="M6775" s="87">
        <v>7111478.1124428203</v>
      </c>
      <c r="N6775" s="87">
        <v>3943549.3777662502</v>
      </c>
      <c r="O6775" s="87">
        <v>1473017.36599925</v>
      </c>
      <c r="P6775" s="88">
        <v>309716.03161151003</v>
      </c>
      <c r="Q6775" s="89">
        <v>70279507.003218293</v>
      </c>
      <c r="R6775" s="87">
        <v>13474125.913819799</v>
      </c>
      <c r="S6775" s="90">
        <v>24121.888200286299</v>
      </c>
      <c r="T6775" s="88">
        <v>83777754.805238396</v>
      </c>
    </row>
    <row r="6776" spans="1:20" x14ac:dyDescent="0.25">
      <c r="A6776" t="s">
        <v>25</v>
      </c>
      <c r="B6776" s="10" t="str">
        <f>VLOOKUP(E6776,'Overview Cluster Days'!B:E,3)</f>
        <v>B</v>
      </c>
      <c r="C6776" s="10" t="str">
        <f>VLOOKUP($E6776,'Overview Cluster Days'!$B:$G,5)</f>
        <v>Winter</v>
      </c>
      <c r="D6776" s="10" t="str">
        <f>VLOOKUP($E6776,'Overview Cluster Days'!$B:$G,6)</f>
        <v>Weekday</v>
      </c>
      <c r="E6776" s="10">
        <v>20181130</v>
      </c>
      <c r="F6776" s="11">
        <v>7</v>
      </c>
      <c r="G6776" s="55">
        <v>6090773.6119999997</v>
      </c>
      <c r="H6776" s="48">
        <v>37032765.015165098</v>
      </c>
      <c r="I6776" s="48">
        <v>17906237.5686864</v>
      </c>
      <c r="J6776" s="87">
        <v>5401590.9419999998</v>
      </c>
      <c r="K6776" s="87">
        <v>8425877.4976436906</v>
      </c>
      <c r="L6776" s="87">
        <v>478154.779993509</v>
      </c>
      <c r="M6776" s="87">
        <v>6910595.5265827104</v>
      </c>
      <c r="N6776" s="87">
        <v>4150189.4534480502</v>
      </c>
      <c r="O6776" s="87">
        <v>1333733.14299945</v>
      </c>
      <c r="P6776" s="88">
        <v>355046.93191102601</v>
      </c>
      <c r="Q6776" s="89">
        <v>74857244.635495201</v>
      </c>
      <c r="R6776" s="87">
        <v>13227719.8349347</v>
      </c>
      <c r="S6776" s="90">
        <v>42229.598372253102</v>
      </c>
      <c r="T6776" s="88">
        <v>88127194.068802103</v>
      </c>
    </row>
    <row r="6777" spans="1:20" x14ac:dyDescent="0.25">
      <c r="A6777" t="s">
        <v>25</v>
      </c>
      <c r="B6777" s="10" t="str">
        <f>VLOOKUP(E6777,'Overview Cluster Days'!B:E,3)</f>
        <v>B</v>
      </c>
      <c r="C6777" s="10" t="str">
        <f>VLOOKUP($E6777,'Overview Cluster Days'!$B:$G,5)</f>
        <v>Winter</v>
      </c>
      <c r="D6777" s="10" t="str">
        <f>VLOOKUP($E6777,'Overview Cluster Days'!$B:$G,6)</f>
        <v>Weekday</v>
      </c>
      <c r="E6777" s="10">
        <v>20181130</v>
      </c>
      <c r="F6777" s="11">
        <v>8</v>
      </c>
      <c r="G6777" s="55">
        <v>7493236.676</v>
      </c>
      <c r="H6777" s="48">
        <v>41670027.992964603</v>
      </c>
      <c r="I6777" s="48">
        <v>21680583.413475599</v>
      </c>
      <c r="J6777" s="87">
        <v>4187175.8799986602</v>
      </c>
      <c r="K6777" s="87">
        <v>7795441.7595413001</v>
      </c>
      <c r="L6777" s="87">
        <v>370157.65</v>
      </c>
      <c r="M6777" s="87">
        <v>6534773.2229492702</v>
      </c>
      <c r="N6777" s="87">
        <v>4327820.2541985502</v>
      </c>
      <c r="O6777" s="87">
        <v>1123487.39499876</v>
      </c>
      <c r="P6777" s="88">
        <v>302606.88318633201</v>
      </c>
      <c r="Q6777" s="89">
        <v>82826465.721980095</v>
      </c>
      <c r="R6777" s="87">
        <v>12658845.405332901</v>
      </c>
      <c r="S6777" s="90">
        <v>2680.4586517028501</v>
      </c>
      <c r="T6777" s="88">
        <v>95487991.585964695</v>
      </c>
    </row>
    <row r="6778" spans="1:20" x14ac:dyDescent="0.25">
      <c r="A6778" t="s">
        <v>25</v>
      </c>
      <c r="B6778" s="10" t="str">
        <f>VLOOKUP(E6778,'Overview Cluster Days'!B:E,3)</f>
        <v>B</v>
      </c>
      <c r="C6778" s="10" t="str">
        <f>VLOOKUP($E6778,'Overview Cluster Days'!$B:$G,5)</f>
        <v>Winter</v>
      </c>
      <c r="D6778" s="10" t="str">
        <f>VLOOKUP($E6778,'Overview Cluster Days'!$B:$G,6)</f>
        <v>Weekday</v>
      </c>
      <c r="E6778" s="10">
        <v>20181130</v>
      </c>
      <c r="F6778" s="11">
        <v>9</v>
      </c>
      <c r="G6778" s="55">
        <v>8240555.8059991496</v>
      </c>
      <c r="H6778" s="48">
        <v>40863429.563657999</v>
      </c>
      <c r="I6778" s="48">
        <v>21089302.607973401</v>
      </c>
      <c r="J6778" s="87">
        <v>6855456.3539994899</v>
      </c>
      <c r="K6778" s="87">
        <v>8651346.1087926608</v>
      </c>
      <c r="L6778" s="87">
        <v>213298.56997926001</v>
      </c>
      <c r="M6778" s="87">
        <v>6307239.2462919196</v>
      </c>
      <c r="N6778" s="87">
        <v>4431476.5970029999</v>
      </c>
      <c r="O6778" s="87">
        <v>1402953.8659995799</v>
      </c>
      <c r="P6778" s="88">
        <v>248263.32117570899</v>
      </c>
      <c r="Q6778" s="89">
        <v>85700090.440422699</v>
      </c>
      <c r="R6778" s="87">
        <v>12603231.600449501</v>
      </c>
      <c r="S6778" s="90">
        <v>8720.6843513180502</v>
      </c>
      <c r="T6778" s="88">
        <v>98312042.725223497</v>
      </c>
    </row>
    <row r="6779" spans="1:20" x14ac:dyDescent="0.25">
      <c r="A6779" t="s">
        <v>25</v>
      </c>
      <c r="B6779" s="10" t="str">
        <f>VLOOKUP(E6779,'Overview Cluster Days'!B:E,3)</f>
        <v>B</v>
      </c>
      <c r="C6779" s="10" t="str">
        <f>VLOOKUP($E6779,'Overview Cluster Days'!$B:$G,5)</f>
        <v>Winter</v>
      </c>
      <c r="D6779" s="10" t="str">
        <f>VLOOKUP($E6779,'Overview Cluster Days'!$B:$G,6)</f>
        <v>Weekday</v>
      </c>
      <c r="E6779" s="10">
        <v>20181130</v>
      </c>
      <c r="F6779" s="11">
        <v>10</v>
      </c>
      <c r="G6779" s="55">
        <v>8116228.2399994703</v>
      </c>
      <c r="H6779" s="48">
        <v>41871180.3320309</v>
      </c>
      <c r="I6779" s="48">
        <v>21193953.782728098</v>
      </c>
      <c r="J6779" s="87">
        <v>7059438.8639961602</v>
      </c>
      <c r="K6779" s="87">
        <v>8507746.05093286</v>
      </c>
      <c r="L6779" s="87">
        <v>196200.97997837901</v>
      </c>
      <c r="M6779" s="87">
        <v>6496564.9268736504</v>
      </c>
      <c r="N6779" s="87">
        <v>4647703.3650025604</v>
      </c>
      <c r="O6779" s="87">
        <v>1352761.8339984401</v>
      </c>
      <c r="P6779" s="88">
        <v>258406.924081873</v>
      </c>
      <c r="Q6779" s="89">
        <v>86748547.269687504</v>
      </c>
      <c r="R6779" s="87">
        <v>12951638.0299349</v>
      </c>
      <c r="S6779" s="90">
        <v>8753.4214414060098</v>
      </c>
      <c r="T6779" s="88">
        <v>99708938.721063793</v>
      </c>
    </row>
    <row r="6780" spans="1:20" x14ac:dyDescent="0.25">
      <c r="A6780" t="s">
        <v>25</v>
      </c>
      <c r="B6780" s="10" t="str">
        <f>VLOOKUP(E6780,'Overview Cluster Days'!B:E,3)</f>
        <v>B</v>
      </c>
      <c r="C6780" s="10" t="str">
        <f>VLOOKUP($E6780,'Overview Cluster Days'!$B:$G,5)</f>
        <v>Winter</v>
      </c>
      <c r="D6780" s="10" t="str">
        <f>VLOOKUP($E6780,'Overview Cluster Days'!$B:$G,6)</f>
        <v>Weekday</v>
      </c>
      <c r="E6780" s="10">
        <v>20181130</v>
      </c>
      <c r="F6780" s="11">
        <v>11</v>
      </c>
      <c r="G6780" s="55">
        <v>7992154.9549983703</v>
      </c>
      <c r="H6780" s="48">
        <v>41385454.161139898</v>
      </c>
      <c r="I6780" s="48">
        <v>20874197.7291352</v>
      </c>
      <c r="J6780" s="87">
        <v>7052515.6059984397</v>
      </c>
      <c r="K6780" s="87">
        <v>8401991.7691882402</v>
      </c>
      <c r="L6780" s="87">
        <v>202758.799978478</v>
      </c>
      <c r="M6780" s="87">
        <v>6530564.2086420199</v>
      </c>
      <c r="N6780" s="87">
        <v>4809804.2350030001</v>
      </c>
      <c r="O6780" s="87">
        <v>1397010.1179984401</v>
      </c>
      <c r="P6780" s="88">
        <v>318702.01504209399</v>
      </c>
      <c r="Q6780" s="89">
        <v>85706314.220460102</v>
      </c>
      <c r="R6780" s="87">
        <v>13258839.376664</v>
      </c>
      <c r="S6780" s="90">
        <v>2042.1596416626101</v>
      </c>
      <c r="T6780" s="88">
        <v>98967195.756765798</v>
      </c>
    </row>
    <row r="6781" spans="1:20" x14ac:dyDescent="0.25">
      <c r="A6781" t="s">
        <v>25</v>
      </c>
      <c r="B6781" s="10" t="str">
        <f>VLOOKUP(E6781,'Overview Cluster Days'!B:E,3)</f>
        <v>B</v>
      </c>
      <c r="C6781" s="10" t="str">
        <f>VLOOKUP($E6781,'Overview Cluster Days'!$B:$G,5)</f>
        <v>Winter</v>
      </c>
      <c r="D6781" s="10" t="str">
        <f>VLOOKUP($E6781,'Overview Cluster Days'!$B:$G,6)</f>
        <v>Weekday</v>
      </c>
      <c r="E6781" s="10">
        <v>20181130</v>
      </c>
      <c r="F6781" s="11">
        <v>12</v>
      </c>
      <c r="G6781" s="55">
        <v>7608268.9079999998</v>
      </c>
      <c r="H6781" s="48">
        <v>42221341.155090697</v>
      </c>
      <c r="I6781" s="48">
        <v>20841084.671694499</v>
      </c>
      <c r="J6781" s="87">
        <v>7002769.1649997504</v>
      </c>
      <c r="K6781" s="87">
        <v>7063227.1626075702</v>
      </c>
      <c r="L6781" s="87">
        <v>201521.622</v>
      </c>
      <c r="M6781" s="87">
        <v>6666863.08776535</v>
      </c>
      <c r="N6781" s="87">
        <v>5161208.7910028603</v>
      </c>
      <c r="O6781" s="87">
        <v>1417506.10999975</v>
      </c>
      <c r="P6781" s="88">
        <v>280864.22124972101</v>
      </c>
      <c r="Q6781" s="89">
        <v>84736691.062392503</v>
      </c>
      <c r="R6781" s="87">
        <v>13727963.832017699</v>
      </c>
      <c r="S6781" s="90">
        <v>8770.0796626894698</v>
      </c>
      <c r="T6781" s="88">
        <v>98473424.974072903</v>
      </c>
    </row>
    <row r="6782" spans="1:20" x14ac:dyDescent="0.25">
      <c r="A6782" t="s">
        <v>25</v>
      </c>
      <c r="B6782" s="10" t="str">
        <f>VLOOKUP(E6782,'Overview Cluster Days'!B:E,3)</f>
        <v>B</v>
      </c>
      <c r="C6782" s="10" t="str">
        <f>VLOOKUP($E6782,'Overview Cluster Days'!$B:$G,5)</f>
        <v>Winter</v>
      </c>
      <c r="D6782" s="10" t="str">
        <f>VLOOKUP($E6782,'Overview Cluster Days'!$B:$G,6)</f>
        <v>Weekday</v>
      </c>
      <c r="E6782" s="10">
        <v>20181130</v>
      </c>
      <c r="F6782" s="11">
        <v>13</v>
      </c>
      <c r="G6782" s="55">
        <v>7387191.1839972204</v>
      </c>
      <c r="H6782" s="48">
        <v>42134557.622892097</v>
      </c>
      <c r="I6782" s="48">
        <v>20857535.5482019</v>
      </c>
      <c r="J6782" s="87">
        <v>6933339.5899999999</v>
      </c>
      <c r="K6782" s="87">
        <v>6720964.7181615597</v>
      </c>
      <c r="L6782" s="87">
        <v>225319.17199999999</v>
      </c>
      <c r="M6782" s="87">
        <v>6408825.5803034101</v>
      </c>
      <c r="N6782" s="87">
        <v>5316460.4980015103</v>
      </c>
      <c r="O6782" s="87">
        <v>1431520.59</v>
      </c>
      <c r="P6782" s="88">
        <v>258604.24810779799</v>
      </c>
      <c r="Q6782" s="89">
        <v>84033588.663252696</v>
      </c>
      <c r="R6782" s="87">
        <v>13640730.0884127</v>
      </c>
      <c r="S6782" s="90">
        <v>5056.2337761837998</v>
      </c>
      <c r="T6782" s="88">
        <v>97679374.985441595</v>
      </c>
    </row>
    <row r="6783" spans="1:20" x14ac:dyDescent="0.25">
      <c r="A6783" t="s">
        <v>25</v>
      </c>
      <c r="B6783" s="10" t="str">
        <f>VLOOKUP(E6783,'Overview Cluster Days'!B:E,3)</f>
        <v>B</v>
      </c>
      <c r="C6783" s="10" t="str">
        <f>VLOOKUP($E6783,'Overview Cluster Days'!$B:$G,5)</f>
        <v>Winter</v>
      </c>
      <c r="D6783" s="10" t="str">
        <f>VLOOKUP($E6783,'Overview Cluster Days'!$B:$G,6)</f>
        <v>Weekday</v>
      </c>
      <c r="E6783" s="10">
        <v>20181130</v>
      </c>
      <c r="F6783" s="11">
        <v>14</v>
      </c>
      <c r="G6783" s="55">
        <v>6467002.3459999999</v>
      </c>
      <c r="H6783" s="48">
        <v>41926202.033416502</v>
      </c>
      <c r="I6783" s="48">
        <v>20191476.831590299</v>
      </c>
      <c r="J6783" s="87">
        <v>7019694.8099999996</v>
      </c>
      <c r="K6783" s="87">
        <v>7127090.7065078802</v>
      </c>
      <c r="L6783" s="87">
        <v>203306.79199999999</v>
      </c>
      <c r="M6783" s="87">
        <v>6076722.5966689</v>
      </c>
      <c r="N6783" s="87">
        <v>5197941.2250030003</v>
      </c>
      <c r="O6783" s="87">
        <v>1441456.074</v>
      </c>
      <c r="P6783" s="88">
        <v>255565.258806481</v>
      </c>
      <c r="Q6783" s="89">
        <v>82731466.727514699</v>
      </c>
      <c r="R6783" s="87">
        <v>13174991.9464784</v>
      </c>
      <c r="S6783" s="90">
        <v>8.1274416297674196E-3</v>
      </c>
      <c r="T6783" s="88">
        <v>95906458.682120502</v>
      </c>
    </row>
    <row r="6784" spans="1:20" x14ac:dyDescent="0.25">
      <c r="A6784" t="s">
        <v>25</v>
      </c>
      <c r="B6784" s="10" t="str">
        <f>VLOOKUP(E6784,'Overview Cluster Days'!B:E,3)</f>
        <v>B</v>
      </c>
      <c r="C6784" s="10" t="str">
        <f>VLOOKUP($E6784,'Overview Cluster Days'!$B:$G,5)</f>
        <v>Winter</v>
      </c>
      <c r="D6784" s="10" t="str">
        <f>VLOOKUP($E6784,'Overview Cluster Days'!$B:$G,6)</f>
        <v>Weekday</v>
      </c>
      <c r="E6784" s="10">
        <v>20181130</v>
      </c>
      <c r="F6784" s="11">
        <v>15</v>
      </c>
      <c r="G6784" s="55">
        <v>6707808.5439999998</v>
      </c>
      <c r="H6784" s="48">
        <v>41513005.720826901</v>
      </c>
      <c r="I6784" s="48">
        <v>19855240.778794099</v>
      </c>
      <c r="J6784" s="87">
        <v>7055019.4160000002</v>
      </c>
      <c r="K6784" s="87">
        <v>7552359.8891975898</v>
      </c>
      <c r="L6784" s="87">
        <v>186917.49600000001</v>
      </c>
      <c r="M6784" s="87">
        <v>5996796.2075562701</v>
      </c>
      <c r="N6784" s="87">
        <v>4645198.6407586699</v>
      </c>
      <c r="O6784" s="87">
        <v>1382625.5079999999</v>
      </c>
      <c r="P6784" s="88">
        <v>250377.70260754001</v>
      </c>
      <c r="Q6784" s="89">
        <v>82683434.3488186</v>
      </c>
      <c r="R6784" s="87">
        <v>12461915.554922501</v>
      </c>
      <c r="S6784" s="90">
        <v>-1.9818115979433101E-2</v>
      </c>
      <c r="T6784" s="88">
        <v>95145349.883922994</v>
      </c>
    </row>
    <row r="6785" spans="1:20" x14ac:dyDescent="0.25">
      <c r="A6785" t="s">
        <v>25</v>
      </c>
      <c r="B6785" s="10" t="str">
        <f>VLOOKUP(E6785,'Overview Cluster Days'!B:E,3)</f>
        <v>B</v>
      </c>
      <c r="C6785" s="10" t="str">
        <f>VLOOKUP($E6785,'Overview Cluster Days'!$B:$G,5)</f>
        <v>Winter</v>
      </c>
      <c r="D6785" s="10" t="str">
        <f>VLOOKUP($E6785,'Overview Cluster Days'!$B:$G,6)</f>
        <v>Weekday</v>
      </c>
      <c r="E6785" s="10">
        <v>20181130</v>
      </c>
      <c r="F6785" s="11">
        <v>16</v>
      </c>
      <c r="G6785" s="55">
        <v>7105746.0499988198</v>
      </c>
      <c r="H6785" s="48">
        <v>41109775.340298302</v>
      </c>
      <c r="I6785" s="48">
        <v>19662896.713345401</v>
      </c>
      <c r="J6785" s="87">
        <v>7123275.9639999997</v>
      </c>
      <c r="K6785" s="87">
        <v>7302845.6596334903</v>
      </c>
      <c r="L6785" s="87">
        <v>200966.95899862499</v>
      </c>
      <c r="M6785" s="87">
        <v>6292712.5902433498</v>
      </c>
      <c r="N6785" s="87">
        <v>4402996.2316332599</v>
      </c>
      <c r="O6785" s="87">
        <v>1268613.1440000001</v>
      </c>
      <c r="P6785" s="88">
        <v>242191.28124966801</v>
      </c>
      <c r="Q6785" s="89">
        <v>82304539.727275997</v>
      </c>
      <c r="R6785" s="87">
        <v>12407480.2061249</v>
      </c>
      <c r="S6785" s="90">
        <v>5839.0085429688897</v>
      </c>
      <c r="T6785" s="88">
        <v>94717858.941943794</v>
      </c>
    </row>
    <row r="6786" spans="1:20" x14ac:dyDescent="0.25">
      <c r="A6786" t="s">
        <v>25</v>
      </c>
      <c r="B6786" s="10" t="str">
        <f>VLOOKUP(E6786,'Overview Cluster Days'!B:E,3)</f>
        <v>B</v>
      </c>
      <c r="C6786" s="10" t="str">
        <f>VLOOKUP($E6786,'Overview Cluster Days'!$B:$G,5)</f>
        <v>Winter</v>
      </c>
      <c r="D6786" s="10" t="str">
        <f>VLOOKUP($E6786,'Overview Cluster Days'!$B:$G,6)</f>
        <v>Weekday</v>
      </c>
      <c r="E6786" s="10">
        <v>20181130</v>
      </c>
      <c r="F6786" s="11">
        <v>17</v>
      </c>
      <c r="G6786" s="55">
        <v>7567468.6699990099</v>
      </c>
      <c r="H6786" s="48">
        <v>42675720.917292804</v>
      </c>
      <c r="I6786" s="48">
        <v>19579748.1729041</v>
      </c>
      <c r="J6786" s="87">
        <v>7279860.7199999997</v>
      </c>
      <c r="K6786" s="87">
        <v>6929190.1837916002</v>
      </c>
      <c r="L6786" s="87">
        <v>128609.289982189</v>
      </c>
      <c r="M6786" s="87">
        <v>6465266.3825617097</v>
      </c>
      <c r="N6786" s="87">
        <v>4269755.9249310503</v>
      </c>
      <c r="O6786" s="87">
        <v>1137721.37999891</v>
      </c>
      <c r="P6786" s="88">
        <v>280359.03182065999</v>
      </c>
      <c r="Q6786" s="89">
        <v>84031988.663987502</v>
      </c>
      <c r="R6786" s="87">
        <v>12281712.009294501</v>
      </c>
      <c r="S6786" s="90">
        <v>-2.8240966144949201E-2</v>
      </c>
      <c r="T6786" s="88">
        <v>96313700.645041093</v>
      </c>
    </row>
    <row r="6787" spans="1:20" x14ac:dyDescent="0.25">
      <c r="A6787" t="s">
        <v>25</v>
      </c>
      <c r="B6787" s="10" t="str">
        <f>VLOOKUP(E6787,'Overview Cluster Days'!B:E,3)</f>
        <v>B</v>
      </c>
      <c r="C6787" s="10" t="str">
        <f>VLOOKUP($E6787,'Overview Cluster Days'!$B:$G,5)</f>
        <v>Winter</v>
      </c>
      <c r="D6787" s="10" t="str">
        <f>VLOOKUP($E6787,'Overview Cluster Days'!$B:$G,6)</f>
        <v>Weekday</v>
      </c>
      <c r="E6787" s="10">
        <v>20181130</v>
      </c>
      <c r="F6787" s="11">
        <v>18</v>
      </c>
      <c r="G6787" s="55">
        <v>10044432.153999999</v>
      </c>
      <c r="H6787" s="48">
        <v>44699042.048179902</v>
      </c>
      <c r="I6787" s="48">
        <v>17795616.927446701</v>
      </c>
      <c r="J6787" s="87">
        <v>7438576.9000000004</v>
      </c>
      <c r="K6787" s="87">
        <v>6319877.74918871</v>
      </c>
      <c r="L6787" s="87">
        <v>138212.18100000001</v>
      </c>
      <c r="M6787" s="87">
        <v>6693248.4520313898</v>
      </c>
      <c r="N6787" s="87">
        <v>4026283.62239904</v>
      </c>
      <c r="O6787" s="87">
        <v>966195.33</v>
      </c>
      <c r="P6787" s="88">
        <v>259570.74241079099</v>
      </c>
      <c r="Q6787" s="89">
        <v>86297545.778815299</v>
      </c>
      <c r="R6787" s="87">
        <v>12083510.3278412</v>
      </c>
      <c r="S6787" s="90">
        <v>13773.552968567001</v>
      </c>
      <c r="T6787" s="88">
        <v>98394829.659625098</v>
      </c>
    </row>
    <row r="6788" spans="1:20" x14ac:dyDescent="0.25">
      <c r="A6788" t="s">
        <v>25</v>
      </c>
      <c r="B6788" s="10" t="str">
        <f>VLOOKUP(E6788,'Overview Cluster Days'!B:E,3)</f>
        <v>B</v>
      </c>
      <c r="C6788" s="10" t="str">
        <f>VLOOKUP($E6788,'Overview Cluster Days'!$B:$G,5)</f>
        <v>Winter</v>
      </c>
      <c r="D6788" s="10" t="str">
        <f>VLOOKUP($E6788,'Overview Cluster Days'!$B:$G,6)</f>
        <v>Weekday</v>
      </c>
      <c r="E6788" s="10">
        <v>20181130</v>
      </c>
      <c r="F6788" s="11">
        <v>19</v>
      </c>
      <c r="G6788" s="55">
        <v>9369160.6659999993</v>
      </c>
      <c r="H6788" s="48">
        <v>41155045.647173502</v>
      </c>
      <c r="I6788" s="48">
        <v>19118259.347320799</v>
      </c>
      <c r="J6788" s="87">
        <v>6889054.0539999995</v>
      </c>
      <c r="K6788" s="87">
        <v>6467340.1045459704</v>
      </c>
      <c r="L6788" s="87">
        <v>147476.92399924801</v>
      </c>
      <c r="M6788" s="87">
        <v>6661454.5652737897</v>
      </c>
      <c r="N6788" s="87">
        <v>4057697.0440823901</v>
      </c>
      <c r="O6788" s="87">
        <v>1053050.6599999999</v>
      </c>
      <c r="P6788" s="88">
        <v>309302.96237056499</v>
      </c>
      <c r="Q6788" s="89">
        <v>82998859.819040298</v>
      </c>
      <c r="R6788" s="87">
        <v>12228982.155726001</v>
      </c>
      <c r="S6788" s="90">
        <v>75763.855155884507</v>
      </c>
      <c r="T6788" s="88">
        <v>95303605.829922199</v>
      </c>
    </row>
    <row r="6789" spans="1:20" x14ac:dyDescent="0.25">
      <c r="A6789" t="s">
        <v>25</v>
      </c>
      <c r="B6789" s="10" t="str">
        <f>VLOOKUP(E6789,'Overview Cluster Days'!B:E,3)</f>
        <v>B</v>
      </c>
      <c r="C6789" s="10" t="str">
        <f>VLOOKUP($E6789,'Overview Cluster Days'!$B:$G,5)</f>
        <v>Winter</v>
      </c>
      <c r="D6789" s="10" t="str">
        <f>VLOOKUP($E6789,'Overview Cluster Days'!$B:$G,6)</f>
        <v>Weekday</v>
      </c>
      <c r="E6789" s="10">
        <v>20181130</v>
      </c>
      <c r="F6789" s="11">
        <v>20</v>
      </c>
      <c r="G6789" s="55">
        <v>8507373.6099994499</v>
      </c>
      <c r="H6789" s="48">
        <v>40148774.524074502</v>
      </c>
      <c r="I6789" s="48">
        <v>18455956.271252599</v>
      </c>
      <c r="J6789" s="87">
        <v>6247815.7709960602</v>
      </c>
      <c r="K6789" s="87">
        <v>6952301.952966</v>
      </c>
      <c r="L6789" s="87">
        <v>140658.777999021</v>
      </c>
      <c r="M6789" s="87">
        <v>6808908.6527343402</v>
      </c>
      <c r="N6789" s="87">
        <v>4111120.1036780998</v>
      </c>
      <c r="O6789" s="87">
        <v>1207245.86199987</v>
      </c>
      <c r="P6789" s="88">
        <v>339051.61367311201</v>
      </c>
      <c r="Q6789" s="89">
        <v>80312222.129288495</v>
      </c>
      <c r="R6789" s="87">
        <v>12606985.010084501</v>
      </c>
      <c r="S6789" s="90">
        <v>63186.374843475402</v>
      </c>
      <c r="T6789" s="88">
        <v>92982393.514216498</v>
      </c>
    </row>
    <row r="6790" spans="1:20" x14ac:dyDescent="0.25">
      <c r="A6790" t="s">
        <v>25</v>
      </c>
      <c r="B6790" s="10" t="str">
        <f>VLOOKUP(E6790,'Overview Cluster Days'!B:E,3)</f>
        <v>B</v>
      </c>
      <c r="C6790" s="10" t="str">
        <f>VLOOKUP($E6790,'Overview Cluster Days'!$B:$G,5)</f>
        <v>Winter</v>
      </c>
      <c r="D6790" s="10" t="str">
        <f>VLOOKUP($E6790,'Overview Cluster Days'!$B:$G,6)</f>
        <v>Weekday</v>
      </c>
      <c r="E6790" s="10">
        <v>20181130</v>
      </c>
      <c r="F6790" s="11">
        <v>21</v>
      </c>
      <c r="G6790" s="55">
        <v>7808542.8279988496</v>
      </c>
      <c r="H6790" s="48">
        <v>38110803.3221182</v>
      </c>
      <c r="I6790" s="48">
        <v>16927156.392541699</v>
      </c>
      <c r="J6790" s="87">
        <v>4165999.4159989599</v>
      </c>
      <c r="K6790" s="87">
        <v>7457050.9071134804</v>
      </c>
      <c r="L6790" s="87">
        <v>281313.19798895699</v>
      </c>
      <c r="M6790" s="87">
        <v>6142284.5963124502</v>
      </c>
      <c r="N6790" s="87">
        <v>4100272.6418457301</v>
      </c>
      <c r="O6790" s="87">
        <v>798775.69</v>
      </c>
      <c r="P6790" s="88">
        <v>231792.55571990201</v>
      </c>
      <c r="Q6790" s="89">
        <v>74469552.865771204</v>
      </c>
      <c r="R6790" s="87">
        <v>11554438.681867</v>
      </c>
      <c r="S6790" s="90">
        <v>46657.537530486501</v>
      </c>
      <c r="T6790" s="88">
        <v>86070649.085168704</v>
      </c>
    </row>
    <row r="6791" spans="1:20" x14ac:dyDescent="0.25">
      <c r="A6791" t="s">
        <v>25</v>
      </c>
      <c r="B6791" s="10" t="str">
        <f>VLOOKUP(E6791,'Overview Cluster Days'!B:E,3)</f>
        <v>B</v>
      </c>
      <c r="C6791" s="10" t="str">
        <f>VLOOKUP($E6791,'Overview Cluster Days'!$B:$G,5)</f>
        <v>Winter</v>
      </c>
      <c r="D6791" s="10" t="str">
        <f>VLOOKUP($E6791,'Overview Cluster Days'!$B:$G,6)</f>
        <v>Weekday</v>
      </c>
      <c r="E6791" s="10">
        <v>20181130</v>
      </c>
      <c r="F6791" s="11">
        <v>22</v>
      </c>
      <c r="G6791" s="55">
        <v>7123422.3549998701</v>
      </c>
      <c r="H6791" s="48">
        <v>34179726.061986297</v>
      </c>
      <c r="I6791" s="48">
        <v>16247163.9859528</v>
      </c>
      <c r="J6791" s="87">
        <v>4023699.28</v>
      </c>
      <c r="K6791" s="87">
        <v>7141361.4069389803</v>
      </c>
      <c r="L6791" s="87">
        <v>345352.81499539898</v>
      </c>
      <c r="M6791" s="87">
        <v>6645996.5889668399</v>
      </c>
      <c r="N6791" s="87">
        <v>4169273.28827627</v>
      </c>
      <c r="O6791" s="87">
        <v>889703.15</v>
      </c>
      <c r="P6791" s="88">
        <v>263366.615495609</v>
      </c>
      <c r="Q6791" s="89">
        <v>68715373.089877903</v>
      </c>
      <c r="R6791" s="87">
        <v>12313692.457734101</v>
      </c>
      <c r="S6791" s="90">
        <v>60447.688275665001</v>
      </c>
      <c r="T6791" s="88">
        <v>81089513.235887706</v>
      </c>
    </row>
    <row r="6792" spans="1:20" x14ac:dyDescent="0.25">
      <c r="A6792" t="s">
        <v>25</v>
      </c>
      <c r="B6792" s="10" t="str">
        <f>VLOOKUP(E6792,'Overview Cluster Days'!B:E,3)</f>
        <v>B</v>
      </c>
      <c r="C6792" s="10" t="str">
        <f>VLOOKUP($E6792,'Overview Cluster Days'!$B:$G,5)</f>
        <v>Winter</v>
      </c>
      <c r="D6792" s="10" t="str">
        <f>VLOOKUP($E6792,'Overview Cluster Days'!$B:$G,6)</f>
        <v>Weekday</v>
      </c>
      <c r="E6792" s="10">
        <v>20181130</v>
      </c>
      <c r="F6792" s="11">
        <v>23</v>
      </c>
      <c r="G6792" s="55">
        <v>7014862.9950000001</v>
      </c>
      <c r="H6792" s="48">
        <v>32489736.721983101</v>
      </c>
      <c r="I6792" s="48">
        <v>15510635.840881599</v>
      </c>
      <c r="J6792" s="87">
        <v>4678043.4000000004</v>
      </c>
      <c r="K6792" s="87">
        <v>8607310.3853356298</v>
      </c>
      <c r="L6792" s="87">
        <v>347295.4</v>
      </c>
      <c r="M6792" s="87">
        <v>6664815.2441824405</v>
      </c>
      <c r="N6792" s="87">
        <v>4056126.7835848602</v>
      </c>
      <c r="O6792" s="87">
        <v>884278.64199992199</v>
      </c>
      <c r="P6792" s="88">
        <v>283574.96958893503</v>
      </c>
      <c r="Q6792" s="89">
        <v>68300589.343200296</v>
      </c>
      <c r="R6792" s="87">
        <v>12236091.0393562</v>
      </c>
      <c r="S6792" s="90">
        <v>59942.041417598899</v>
      </c>
      <c r="T6792" s="88">
        <v>80596622.423974007</v>
      </c>
    </row>
    <row r="6793" spans="1:20" x14ac:dyDescent="0.25">
      <c r="A6793" t="s">
        <v>25</v>
      </c>
      <c r="B6793" s="10" t="str">
        <f>VLOOKUP(E6793,'Overview Cluster Days'!B:E,3)</f>
        <v>B</v>
      </c>
      <c r="C6793" s="10" t="str">
        <f>VLOOKUP($E6793,'Overview Cluster Days'!$B:$G,5)</f>
        <v>Winter</v>
      </c>
      <c r="D6793" s="10" t="str">
        <f>VLOOKUP($E6793,'Overview Cluster Days'!$B:$G,6)</f>
        <v>Weekday</v>
      </c>
      <c r="E6793" s="10">
        <v>20181130</v>
      </c>
      <c r="F6793" s="11">
        <v>24</v>
      </c>
      <c r="G6793" s="55">
        <v>6958089.70299982</v>
      </c>
      <c r="H6793" s="48">
        <v>30563428.377469402</v>
      </c>
      <c r="I6793" s="48">
        <v>15229018.587161301</v>
      </c>
      <c r="J6793" s="87">
        <v>4863605.6100000003</v>
      </c>
      <c r="K6793" s="87">
        <v>8331201.3924645698</v>
      </c>
      <c r="L6793" s="87">
        <v>364086.31099999999</v>
      </c>
      <c r="M6793" s="87">
        <v>6813290.9606894599</v>
      </c>
      <c r="N6793" s="87">
        <v>4070169.9285677099</v>
      </c>
      <c r="O6793" s="87">
        <v>1045425.79</v>
      </c>
      <c r="P6793" s="88">
        <v>290489.58164812799</v>
      </c>
      <c r="Q6793" s="89">
        <v>65945343.670095101</v>
      </c>
      <c r="R6793" s="87">
        <v>12583462.5719053</v>
      </c>
      <c r="S6793" s="90">
        <v>78279.600411987703</v>
      </c>
      <c r="T6793" s="88">
        <v>78607085.842412397</v>
      </c>
    </row>
    <row r="6794" spans="1:20" x14ac:dyDescent="0.25">
      <c r="A6794" t="s">
        <v>25</v>
      </c>
      <c r="B6794" s="10" t="str">
        <f>VLOOKUP(E6794,'Overview Cluster Days'!B:E,3)</f>
        <v>D</v>
      </c>
      <c r="C6794" s="10" t="str">
        <f>VLOOKUP($E6794,'Overview Cluster Days'!$B:$G,5)</f>
        <v>Winter</v>
      </c>
      <c r="D6794" s="10" t="str">
        <f>VLOOKUP($E6794,'Overview Cluster Days'!$B:$G,6)</f>
        <v>Weekend</v>
      </c>
      <c r="E6794" s="10">
        <v>20181201</v>
      </c>
      <c r="F6794" s="11">
        <v>1</v>
      </c>
      <c r="G6794" s="55">
        <v>6634625.0099983998</v>
      </c>
      <c r="H6794" s="48">
        <v>37180714.404092498</v>
      </c>
      <c r="I6794" s="48">
        <v>12269917.294880001</v>
      </c>
      <c r="J6794" s="87">
        <v>7496097.4959993903</v>
      </c>
      <c r="K6794" s="87">
        <v>9274814.5825027805</v>
      </c>
      <c r="L6794" s="87">
        <v>388679.12799829798</v>
      </c>
      <c r="M6794" s="87">
        <v>7735737.1879980499</v>
      </c>
      <c r="N6794" s="87">
        <v>3948302.68581879</v>
      </c>
      <c r="O6794" s="87">
        <v>1252371.62599968</v>
      </c>
      <c r="P6794" s="88">
        <v>677896.60536808101</v>
      </c>
      <c r="Q6794" s="89">
        <v>72856168.787473097</v>
      </c>
      <c r="R6794" s="87">
        <v>14002987.2331829</v>
      </c>
      <c r="S6794" s="90">
        <v>149419.96290245</v>
      </c>
      <c r="T6794" s="88">
        <v>87008575.983558401</v>
      </c>
    </row>
    <row r="6795" spans="1:20" x14ac:dyDescent="0.25">
      <c r="A6795" t="s">
        <v>25</v>
      </c>
      <c r="B6795" s="10" t="str">
        <f>VLOOKUP(E6795,'Overview Cluster Days'!B:E,3)</f>
        <v>D</v>
      </c>
      <c r="C6795" s="10" t="str">
        <f>VLOOKUP($E6795,'Overview Cluster Days'!$B:$G,5)</f>
        <v>Winter</v>
      </c>
      <c r="D6795" s="10" t="str">
        <f>VLOOKUP($E6795,'Overview Cluster Days'!$B:$G,6)</f>
        <v>Weekend</v>
      </c>
      <c r="E6795" s="10">
        <v>20181201</v>
      </c>
      <c r="F6795" s="11">
        <v>2</v>
      </c>
      <c r="G6795" s="55">
        <v>5751733.47999865</v>
      </c>
      <c r="H6795" s="48">
        <v>36942538.739994898</v>
      </c>
      <c r="I6795" s="48">
        <v>13205999.4751956</v>
      </c>
      <c r="J6795" s="87">
        <v>7529511.9819999998</v>
      </c>
      <c r="K6795" s="87">
        <v>8439994.3258817606</v>
      </c>
      <c r="L6795" s="87">
        <v>387747.97399369703</v>
      </c>
      <c r="M6795" s="87">
        <v>7922511.7978034001</v>
      </c>
      <c r="N6795" s="87">
        <v>4047589.8421080499</v>
      </c>
      <c r="O6795" s="87">
        <v>1473032.3659999999</v>
      </c>
      <c r="P6795" s="88">
        <v>641339.55396046198</v>
      </c>
      <c r="Q6795" s="89">
        <v>71869778.003070906</v>
      </c>
      <c r="R6795" s="87">
        <v>14472221.533865601</v>
      </c>
      <c r="S6795" s="90">
        <v>148236.14292083701</v>
      </c>
      <c r="T6795" s="88">
        <v>86490235.679857299</v>
      </c>
    </row>
    <row r="6796" spans="1:20" x14ac:dyDescent="0.25">
      <c r="A6796" t="s">
        <v>25</v>
      </c>
      <c r="B6796" s="10" t="str">
        <f>VLOOKUP(E6796,'Overview Cluster Days'!B:E,3)</f>
        <v>D</v>
      </c>
      <c r="C6796" s="10" t="str">
        <f>VLOOKUP($E6796,'Overview Cluster Days'!$B:$G,5)</f>
        <v>Winter</v>
      </c>
      <c r="D6796" s="10" t="str">
        <f>VLOOKUP($E6796,'Overview Cluster Days'!$B:$G,6)</f>
        <v>Weekend</v>
      </c>
      <c r="E6796" s="10">
        <v>20181201</v>
      </c>
      <c r="F6796" s="11">
        <v>3</v>
      </c>
      <c r="G6796" s="55">
        <v>5407830.6529999999</v>
      </c>
      <c r="H6796" s="48">
        <v>37678343.641651899</v>
      </c>
      <c r="I6796" s="48">
        <v>13507936.9269192</v>
      </c>
      <c r="J6796" s="87">
        <v>7467999.7000000002</v>
      </c>
      <c r="K6796" s="87">
        <v>7775574.2735233298</v>
      </c>
      <c r="L6796" s="87">
        <v>431494.28200000001</v>
      </c>
      <c r="M6796" s="87">
        <v>8523697.4342424404</v>
      </c>
      <c r="N6796" s="87">
        <v>3877229.8669846901</v>
      </c>
      <c r="O6796" s="87">
        <v>1456536.34</v>
      </c>
      <c r="P6796" s="88">
        <v>609886.17917625001</v>
      </c>
      <c r="Q6796" s="89">
        <v>71837685.195094496</v>
      </c>
      <c r="R6796" s="87">
        <v>14898844.1024034</v>
      </c>
      <c r="S6796" s="90">
        <v>59827.980526458501</v>
      </c>
      <c r="T6796" s="88">
        <v>86796357.278024301</v>
      </c>
    </row>
    <row r="6797" spans="1:20" x14ac:dyDescent="0.25">
      <c r="A6797" t="s">
        <v>25</v>
      </c>
      <c r="B6797" s="10" t="str">
        <f>VLOOKUP(E6797,'Overview Cluster Days'!B:E,3)</f>
        <v>D</v>
      </c>
      <c r="C6797" s="10" t="str">
        <f>VLOOKUP($E6797,'Overview Cluster Days'!$B:$G,5)</f>
        <v>Winter</v>
      </c>
      <c r="D6797" s="10" t="str">
        <f>VLOOKUP($E6797,'Overview Cluster Days'!$B:$G,6)</f>
        <v>Weekend</v>
      </c>
      <c r="E6797" s="10">
        <v>20181201</v>
      </c>
      <c r="F6797" s="11">
        <v>4</v>
      </c>
      <c r="G6797" s="55">
        <v>5196994.0239996398</v>
      </c>
      <c r="H6797" s="48">
        <v>36610388.859211102</v>
      </c>
      <c r="I6797" s="48">
        <v>13375118.8188201</v>
      </c>
      <c r="J6797" s="87">
        <v>7416365.8979991702</v>
      </c>
      <c r="K6797" s="87">
        <v>7991666.7843417702</v>
      </c>
      <c r="L6797" s="87">
        <v>435566.391990431</v>
      </c>
      <c r="M6797" s="87">
        <v>8605497.5715954397</v>
      </c>
      <c r="N6797" s="87">
        <v>3800734.9319349998</v>
      </c>
      <c r="O6797" s="87">
        <v>1453513.9259999599</v>
      </c>
      <c r="P6797" s="88">
        <v>635190.72253775003</v>
      </c>
      <c r="Q6797" s="89">
        <v>70590534.384371802</v>
      </c>
      <c r="R6797" s="87">
        <v>14930503.5440586</v>
      </c>
      <c r="S6797" s="90">
        <v>96961.765680831901</v>
      </c>
      <c r="T6797" s="88">
        <v>85617999.694111198</v>
      </c>
    </row>
    <row r="6798" spans="1:20" x14ac:dyDescent="0.25">
      <c r="A6798" t="s">
        <v>25</v>
      </c>
      <c r="B6798" s="10" t="str">
        <f>VLOOKUP(E6798,'Overview Cluster Days'!B:E,3)</f>
        <v>D</v>
      </c>
      <c r="C6798" s="10" t="str">
        <f>VLOOKUP($E6798,'Overview Cluster Days'!$B:$G,5)</f>
        <v>Winter</v>
      </c>
      <c r="D6798" s="10" t="str">
        <f>VLOOKUP($E6798,'Overview Cluster Days'!$B:$G,6)</f>
        <v>Weekend</v>
      </c>
      <c r="E6798" s="10">
        <v>20181201</v>
      </c>
      <c r="F6798" s="11">
        <v>5</v>
      </c>
      <c r="G6798" s="55">
        <v>5052837.91</v>
      </c>
      <c r="H6798" s="48">
        <v>36291702.196891896</v>
      </c>
      <c r="I6798" s="48">
        <v>13337702.5556246</v>
      </c>
      <c r="J6798" s="87">
        <v>7410034.8200000003</v>
      </c>
      <c r="K6798" s="87">
        <v>8129113.0462077996</v>
      </c>
      <c r="L6798" s="87">
        <v>448965.999997131</v>
      </c>
      <c r="M6798" s="87">
        <v>8590982.0207381099</v>
      </c>
      <c r="N6798" s="87">
        <v>3827318.9379343698</v>
      </c>
      <c r="O6798" s="87">
        <v>1470986.6099990399</v>
      </c>
      <c r="P6798" s="88">
        <v>614603.02778904105</v>
      </c>
      <c r="Q6798" s="89">
        <v>70221390.528724298</v>
      </c>
      <c r="R6798" s="87">
        <v>14952856.596457699</v>
      </c>
      <c r="S6798" s="90">
        <v>36571.993822036296</v>
      </c>
      <c r="T6798" s="88">
        <v>85210819.119003996</v>
      </c>
    </row>
    <row r="6799" spans="1:20" x14ac:dyDescent="0.25">
      <c r="A6799" t="s">
        <v>25</v>
      </c>
      <c r="B6799" s="10" t="str">
        <f>VLOOKUP(E6799,'Overview Cluster Days'!B:E,3)</f>
        <v>D</v>
      </c>
      <c r="C6799" s="10" t="str">
        <f>VLOOKUP($E6799,'Overview Cluster Days'!$B:$G,5)</f>
        <v>Winter</v>
      </c>
      <c r="D6799" s="10" t="str">
        <f>VLOOKUP($E6799,'Overview Cluster Days'!$B:$G,6)</f>
        <v>Weekend</v>
      </c>
      <c r="E6799" s="10">
        <v>20181201</v>
      </c>
      <c r="F6799" s="11">
        <v>6</v>
      </c>
      <c r="G6799" s="55">
        <v>5072291.3299983703</v>
      </c>
      <c r="H6799" s="48">
        <v>35680239.830612801</v>
      </c>
      <c r="I6799" s="48">
        <v>12545020.9163005</v>
      </c>
      <c r="J6799" s="87">
        <v>7483296.0259999996</v>
      </c>
      <c r="K6799" s="87">
        <v>8537447.5188523196</v>
      </c>
      <c r="L6799" s="87">
        <v>454846.73499836703</v>
      </c>
      <c r="M6799" s="87">
        <v>8466587.5634730905</v>
      </c>
      <c r="N6799" s="87">
        <v>4053475.8417305499</v>
      </c>
      <c r="O6799" s="87">
        <v>1549955.2660000001</v>
      </c>
      <c r="P6799" s="88">
        <v>658191.21735176304</v>
      </c>
      <c r="Q6799" s="89">
        <v>69318295.621764004</v>
      </c>
      <c r="R6799" s="87">
        <v>15183056.623553799</v>
      </c>
      <c r="S6799" s="90">
        <v>103884.966187103</v>
      </c>
      <c r="T6799" s="88">
        <v>84605237.211504906</v>
      </c>
    </row>
    <row r="6800" spans="1:20" x14ac:dyDescent="0.25">
      <c r="A6800" t="s">
        <v>25</v>
      </c>
      <c r="B6800" s="10" t="str">
        <f>VLOOKUP(E6800,'Overview Cluster Days'!B:E,3)</f>
        <v>D</v>
      </c>
      <c r="C6800" s="10" t="str">
        <f>VLOOKUP($E6800,'Overview Cluster Days'!$B:$G,5)</f>
        <v>Winter</v>
      </c>
      <c r="D6800" s="10" t="str">
        <f>VLOOKUP($E6800,'Overview Cluster Days'!$B:$G,6)</f>
        <v>Weekend</v>
      </c>
      <c r="E6800" s="10">
        <v>20181201</v>
      </c>
      <c r="F6800" s="11">
        <v>7</v>
      </c>
      <c r="G6800" s="55">
        <v>5474433.3439984899</v>
      </c>
      <c r="H6800" s="48">
        <v>36332007.850239202</v>
      </c>
      <c r="I6800" s="48">
        <v>12014338.076621</v>
      </c>
      <c r="J6800" s="87">
        <v>7751440.8600000003</v>
      </c>
      <c r="K6800" s="87">
        <v>8236097.6491570203</v>
      </c>
      <c r="L6800" s="87">
        <v>486923.83399067901</v>
      </c>
      <c r="M6800" s="87">
        <v>8262871.6462933198</v>
      </c>
      <c r="N6800" s="87">
        <v>4016293.2929349998</v>
      </c>
      <c r="O6800" s="87">
        <v>1679531.5999993701</v>
      </c>
      <c r="P6800" s="88">
        <v>537596.52665795002</v>
      </c>
      <c r="Q6800" s="89">
        <v>69808317.780015707</v>
      </c>
      <c r="R6800" s="87">
        <v>14983216.8998763</v>
      </c>
      <c r="S6800" s="90">
        <v>129470.600348465</v>
      </c>
      <c r="T6800" s="88">
        <v>84921005.280240506</v>
      </c>
    </row>
    <row r="6801" spans="1:20" x14ac:dyDescent="0.25">
      <c r="A6801" t="s">
        <v>25</v>
      </c>
      <c r="B6801" s="10" t="str">
        <f>VLOOKUP(E6801,'Overview Cluster Days'!B:E,3)</f>
        <v>D</v>
      </c>
      <c r="C6801" s="10" t="str">
        <f>VLOOKUP($E6801,'Overview Cluster Days'!$B:$G,5)</f>
        <v>Winter</v>
      </c>
      <c r="D6801" s="10" t="str">
        <f>VLOOKUP($E6801,'Overview Cluster Days'!$B:$G,6)</f>
        <v>Weekend</v>
      </c>
      <c r="E6801" s="10">
        <v>20181201</v>
      </c>
      <c r="F6801" s="11">
        <v>8</v>
      </c>
      <c r="G6801" s="55">
        <v>5538527.4799951501</v>
      </c>
      <c r="H6801" s="48">
        <v>36929877.357607298</v>
      </c>
      <c r="I6801" s="48">
        <v>12235909.6466855</v>
      </c>
      <c r="J6801" s="87">
        <v>7454549.1500000004</v>
      </c>
      <c r="K6801" s="87">
        <v>9123164.7492832597</v>
      </c>
      <c r="L6801" s="87">
        <v>471911.94</v>
      </c>
      <c r="M6801" s="87">
        <v>7779254.4546705503</v>
      </c>
      <c r="N6801" s="87">
        <v>4408639.941935</v>
      </c>
      <c r="O6801" s="87">
        <v>1474375.3419999999</v>
      </c>
      <c r="P6801" s="88">
        <v>613087.378993319</v>
      </c>
      <c r="Q6801" s="89">
        <v>71282028.383571297</v>
      </c>
      <c r="R6801" s="87">
        <v>14747269.0575989</v>
      </c>
      <c r="S6801" s="90">
        <v>125798.52657234301</v>
      </c>
      <c r="T6801" s="88">
        <v>86155095.967742503</v>
      </c>
    </row>
    <row r="6802" spans="1:20" x14ac:dyDescent="0.25">
      <c r="A6802" t="s">
        <v>25</v>
      </c>
      <c r="B6802" s="10" t="str">
        <f>VLOOKUP(E6802,'Overview Cluster Days'!B:E,3)</f>
        <v>D</v>
      </c>
      <c r="C6802" s="10" t="str">
        <f>VLOOKUP($E6802,'Overview Cluster Days'!$B:$G,5)</f>
        <v>Winter</v>
      </c>
      <c r="D6802" s="10" t="str">
        <f>VLOOKUP($E6802,'Overview Cluster Days'!$B:$G,6)</f>
        <v>Weekend</v>
      </c>
      <c r="E6802" s="10">
        <v>20181201</v>
      </c>
      <c r="F6802" s="11">
        <v>9</v>
      </c>
      <c r="G6802" s="55">
        <v>5862127.7539998796</v>
      </c>
      <c r="H6802" s="48">
        <v>39005355.376065001</v>
      </c>
      <c r="I6802" s="48">
        <v>12930566.1240652</v>
      </c>
      <c r="J6802" s="87">
        <v>7655789.29599973</v>
      </c>
      <c r="K6802" s="87">
        <v>9267250.3595248293</v>
      </c>
      <c r="L6802" s="87">
        <v>407790.35999998002</v>
      </c>
      <c r="M6802" s="87">
        <v>7163425.5766041996</v>
      </c>
      <c r="N6802" s="87">
        <v>5020500.7589349998</v>
      </c>
      <c r="O6802" s="87">
        <v>1349268.87899963</v>
      </c>
      <c r="P6802" s="88">
        <v>732423.16633619997</v>
      </c>
      <c r="Q6802" s="89">
        <v>74721088.909654707</v>
      </c>
      <c r="R6802" s="87">
        <v>14673408.740875</v>
      </c>
      <c r="S6802" s="90">
        <v>35585.5104764266</v>
      </c>
      <c r="T6802" s="88">
        <v>89430083.161006197</v>
      </c>
    </row>
    <row r="6803" spans="1:20" x14ac:dyDescent="0.25">
      <c r="A6803" t="s">
        <v>25</v>
      </c>
      <c r="B6803" s="10" t="str">
        <f>VLOOKUP(E6803,'Overview Cluster Days'!B:E,3)</f>
        <v>D</v>
      </c>
      <c r="C6803" s="10" t="str">
        <f>VLOOKUP($E6803,'Overview Cluster Days'!$B:$G,5)</f>
        <v>Winter</v>
      </c>
      <c r="D6803" s="10" t="str">
        <f>VLOOKUP($E6803,'Overview Cluster Days'!$B:$G,6)</f>
        <v>Weekend</v>
      </c>
      <c r="E6803" s="10">
        <v>20181201</v>
      </c>
      <c r="F6803" s="11">
        <v>10</v>
      </c>
      <c r="G6803" s="55">
        <v>6089508.8420000002</v>
      </c>
      <c r="H6803" s="48">
        <v>40595738.802460201</v>
      </c>
      <c r="I6803" s="48">
        <v>13203359.3159073</v>
      </c>
      <c r="J6803" s="87">
        <v>8538617.8190000001</v>
      </c>
      <c r="K6803" s="87">
        <v>9382779.8472335096</v>
      </c>
      <c r="L6803" s="87">
        <v>403724.64399999997</v>
      </c>
      <c r="M6803" s="87">
        <v>7499392.7325171996</v>
      </c>
      <c r="N6803" s="87">
        <v>5872293.5449350001</v>
      </c>
      <c r="O6803" s="87">
        <v>1215389.4750000001</v>
      </c>
      <c r="P6803" s="88">
        <v>670180.52657673799</v>
      </c>
      <c r="Q6803" s="89">
        <v>77810004.626600996</v>
      </c>
      <c r="R6803" s="87">
        <v>15660980.923028899</v>
      </c>
      <c r="S6803" s="90">
        <v>21458.951470092401</v>
      </c>
      <c r="T6803" s="88">
        <v>93492444.501100093</v>
      </c>
    </row>
    <row r="6804" spans="1:20" x14ac:dyDescent="0.25">
      <c r="A6804" t="s">
        <v>25</v>
      </c>
      <c r="B6804" s="10" t="str">
        <f>VLOOKUP(E6804,'Overview Cluster Days'!B:E,3)</f>
        <v>D</v>
      </c>
      <c r="C6804" s="10" t="str">
        <f>VLOOKUP($E6804,'Overview Cluster Days'!$B:$G,5)</f>
        <v>Winter</v>
      </c>
      <c r="D6804" s="10" t="str">
        <f>VLOOKUP($E6804,'Overview Cluster Days'!$B:$G,6)</f>
        <v>Weekend</v>
      </c>
      <c r="E6804" s="10">
        <v>20181201</v>
      </c>
      <c r="F6804" s="11">
        <v>11</v>
      </c>
      <c r="G6804" s="55">
        <v>6020508.54</v>
      </c>
      <c r="H6804" s="48">
        <v>41855823.888945401</v>
      </c>
      <c r="I6804" s="48">
        <v>13639457.590006899</v>
      </c>
      <c r="J6804" s="87">
        <v>9017855.1199999992</v>
      </c>
      <c r="K6804" s="87">
        <v>9190588.6194312107</v>
      </c>
      <c r="L6804" s="87">
        <v>418761.94999762601</v>
      </c>
      <c r="M6804" s="87">
        <v>7950749.4240737204</v>
      </c>
      <c r="N6804" s="87">
        <v>6429980.6729349997</v>
      </c>
      <c r="O6804" s="87">
        <v>1209213.7</v>
      </c>
      <c r="P6804" s="88">
        <v>610994.98306500004</v>
      </c>
      <c r="Q6804" s="89">
        <v>79724233.758383498</v>
      </c>
      <c r="R6804" s="87">
        <v>16619700.730071301</v>
      </c>
      <c r="S6804" s="90">
        <v>54011.849766922198</v>
      </c>
      <c r="T6804" s="88">
        <v>96397946.338221803</v>
      </c>
    </row>
    <row r="6805" spans="1:20" x14ac:dyDescent="0.25">
      <c r="A6805" t="s">
        <v>25</v>
      </c>
      <c r="B6805" s="10" t="str">
        <f>VLOOKUP(E6805,'Overview Cluster Days'!B:E,3)</f>
        <v>D</v>
      </c>
      <c r="C6805" s="10" t="str">
        <f>VLOOKUP($E6805,'Overview Cluster Days'!$B:$G,5)</f>
        <v>Winter</v>
      </c>
      <c r="D6805" s="10" t="str">
        <f>VLOOKUP($E6805,'Overview Cluster Days'!$B:$G,6)</f>
        <v>Weekend</v>
      </c>
      <c r="E6805" s="10">
        <v>20181201</v>
      </c>
      <c r="F6805" s="11">
        <v>12</v>
      </c>
      <c r="G6805" s="55">
        <v>5551080.9699999802</v>
      </c>
      <c r="H6805" s="48">
        <v>44127128.8478797</v>
      </c>
      <c r="I6805" s="48">
        <v>13999431.058948399</v>
      </c>
      <c r="J6805" s="87">
        <v>8802685.0010000002</v>
      </c>
      <c r="K6805" s="87">
        <v>9335206.3659695201</v>
      </c>
      <c r="L6805" s="87">
        <v>420399.04099880299</v>
      </c>
      <c r="M6805" s="87">
        <v>8321926.2516476903</v>
      </c>
      <c r="N6805" s="87">
        <v>6824850.1259350004</v>
      </c>
      <c r="O6805" s="87">
        <v>1246153.4080000001</v>
      </c>
      <c r="P6805" s="88">
        <v>642572.97493268806</v>
      </c>
      <c r="Q6805" s="89">
        <v>81815532.2437976</v>
      </c>
      <c r="R6805" s="87">
        <v>17455901.801514201</v>
      </c>
      <c r="S6805" s="90">
        <v>56681.372776459</v>
      </c>
      <c r="T6805" s="88">
        <v>99328115.418088198</v>
      </c>
    </row>
    <row r="6806" spans="1:20" x14ac:dyDescent="0.25">
      <c r="A6806" t="s">
        <v>25</v>
      </c>
      <c r="B6806" s="10" t="str">
        <f>VLOOKUP(E6806,'Overview Cluster Days'!B:E,3)</f>
        <v>D</v>
      </c>
      <c r="C6806" s="10" t="str">
        <f>VLOOKUP($E6806,'Overview Cluster Days'!$B:$G,5)</f>
        <v>Winter</v>
      </c>
      <c r="D6806" s="10" t="str">
        <f>VLOOKUP($E6806,'Overview Cluster Days'!$B:$G,6)</f>
        <v>Weekend</v>
      </c>
      <c r="E6806" s="10">
        <v>20181201</v>
      </c>
      <c r="F6806" s="11">
        <v>13</v>
      </c>
      <c r="G6806" s="55">
        <v>5319270.3249970796</v>
      </c>
      <c r="H6806" s="48">
        <v>43582617.385552399</v>
      </c>
      <c r="I6806" s="48">
        <v>14450638.507447001</v>
      </c>
      <c r="J6806" s="87">
        <v>8546212.8249999993</v>
      </c>
      <c r="K6806" s="87">
        <v>9525952.1314783804</v>
      </c>
      <c r="L6806" s="87">
        <v>450108.82999698201</v>
      </c>
      <c r="M6806" s="87">
        <v>8675600.0545767304</v>
      </c>
      <c r="N6806" s="87">
        <v>6947302.0319309104</v>
      </c>
      <c r="O6806" s="87">
        <v>1288515.855</v>
      </c>
      <c r="P6806" s="88">
        <v>663104.61852955003</v>
      </c>
      <c r="Q6806" s="89">
        <v>81424691.174474895</v>
      </c>
      <c r="R6806" s="87">
        <v>18024631.390034199</v>
      </c>
      <c r="S6806" s="90">
        <v>40736.3051988222</v>
      </c>
      <c r="T6806" s="88">
        <v>99490058.869707897</v>
      </c>
    </row>
    <row r="6807" spans="1:20" x14ac:dyDescent="0.25">
      <c r="A6807" t="s">
        <v>25</v>
      </c>
      <c r="B6807" s="10" t="str">
        <f>VLOOKUP(E6807,'Overview Cluster Days'!B:E,3)</f>
        <v>D</v>
      </c>
      <c r="C6807" s="10" t="str">
        <f>VLOOKUP($E6807,'Overview Cluster Days'!$B:$G,5)</f>
        <v>Winter</v>
      </c>
      <c r="D6807" s="10" t="str">
        <f>VLOOKUP($E6807,'Overview Cluster Days'!$B:$G,6)</f>
        <v>Weekend</v>
      </c>
      <c r="E6807" s="10">
        <v>20181201</v>
      </c>
      <c r="F6807" s="11">
        <v>14</v>
      </c>
      <c r="G6807" s="55">
        <v>5618206.3499999996</v>
      </c>
      <c r="H6807" s="48">
        <v>41758201.883679099</v>
      </c>
      <c r="I6807" s="48">
        <v>13198160.156764001</v>
      </c>
      <c r="J6807" s="87">
        <v>8487129.5240000002</v>
      </c>
      <c r="K6807" s="87">
        <v>9180658.2710884102</v>
      </c>
      <c r="L6807" s="87">
        <v>585459.88</v>
      </c>
      <c r="M6807" s="87">
        <v>8381861.1137457397</v>
      </c>
      <c r="N6807" s="87">
        <v>7038537.6419262299</v>
      </c>
      <c r="O6807" s="87">
        <v>1347037.8199976401</v>
      </c>
      <c r="P6807" s="88">
        <v>625991.77585213305</v>
      </c>
      <c r="Q6807" s="89">
        <v>78242356.185531497</v>
      </c>
      <c r="R6807" s="87">
        <v>17978888.2315217</v>
      </c>
      <c r="S6807" s="90">
        <v>48765.889467086701</v>
      </c>
      <c r="T6807" s="88">
        <v>96270010.306520298</v>
      </c>
    </row>
    <row r="6808" spans="1:20" x14ac:dyDescent="0.25">
      <c r="A6808" t="s">
        <v>25</v>
      </c>
      <c r="B6808" s="10" t="str">
        <f>VLOOKUP(E6808,'Overview Cluster Days'!B:E,3)</f>
        <v>D</v>
      </c>
      <c r="C6808" s="10" t="str">
        <f>VLOOKUP($E6808,'Overview Cluster Days'!$B:$G,5)</f>
        <v>Winter</v>
      </c>
      <c r="D6808" s="10" t="str">
        <f>VLOOKUP($E6808,'Overview Cluster Days'!$B:$G,6)</f>
        <v>Weekend</v>
      </c>
      <c r="E6808" s="10">
        <v>20181201</v>
      </c>
      <c r="F6808" s="11">
        <v>15</v>
      </c>
      <c r="G6808" s="55">
        <v>5637021.2439999999</v>
      </c>
      <c r="H6808" s="48">
        <v>40203351.767245702</v>
      </c>
      <c r="I6808" s="48">
        <v>12557077.745066199</v>
      </c>
      <c r="J6808" s="87">
        <v>8396591.0099999998</v>
      </c>
      <c r="K6808" s="87">
        <v>9410793.71337061</v>
      </c>
      <c r="L6808" s="87">
        <v>590461.446</v>
      </c>
      <c r="M6808" s="87">
        <v>7797182.95140588</v>
      </c>
      <c r="N6808" s="87">
        <v>6778823.8589350004</v>
      </c>
      <c r="O6808" s="87">
        <v>1335179.8699999701</v>
      </c>
      <c r="P6808" s="88">
        <v>649947.40919968497</v>
      </c>
      <c r="Q6808" s="89">
        <v>76204835.479682595</v>
      </c>
      <c r="R6808" s="87">
        <v>17151595.535540499</v>
      </c>
      <c r="S6808" s="90">
        <v>50646.441584838503</v>
      </c>
      <c r="T6808" s="88">
        <v>93407077.456808001</v>
      </c>
    </row>
    <row r="6809" spans="1:20" x14ac:dyDescent="0.25">
      <c r="A6809" t="s">
        <v>25</v>
      </c>
      <c r="B6809" s="10" t="str">
        <f>VLOOKUP(E6809,'Overview Cluster Days'!B:E,3)</f>
        <v>D</v>
      </c>
      <c r="C6809" s="10" t="str">
        <f>VLOOKUP($E6809,'Overview Cluster Days'!$B:$G,5)</f>
        <v>Winter</v>
      </c>
      <c r="D6809" s="10" t="str">
        <f>VLOOKUP($E6809,'Overview Cluster Days'!$B:$G,6)</f>
        <v>Weekend</v>
      </c>
      <c r="E6809" s="10">
        <v>20181201</v>
      </c>
      <c r="F6809" s="11">
        <v>16</v>
      </c>
      <c r="G6809" s="55">
        <v>5555497.21</v>
      </c>
      <c r="H6809" s="48">
        <v>38686637.493175797</v>
      </c>
      <c r="I6809" s="48">
        <v>12637001.836818101</v>
      </c>
      <c r="J6809" s="87">
        <v>8309981.9999989104</v>
      </c>
      <c r="K6809" s="87">
        <v>9560871.8716469798</v>
      </c>
      <c r="L6809" s="87">
        <v>512400.37</v>
      </c>
      <c r="M6809" s="87">
        <v>7089257.0699770302</v>
      </c>
      <c r="N6809" s="87">
        <v>6430174.9449338196</v>
      </c>
      <c r="O6809" s="87">
        <v>1371020.59999911</v>
      </c>
      <c r="P6809" s="88">
        <v>650315.77026991604</v>
      </c>
      <c r="Q6809" s="89">
        <v>74749990.411639795</v>
      </c>
      <c r="R6809" s="87">
        <v>16053168.755179901</v>
      </c>
      <c r="S6809" s="90">
        <v>56904.931756835402</v>
      </c>
      <c r="T6809" s="88">
        <v>90860064.098576501</v>
      </c>
    </row>
    <row r="6810" spans="1:20" x14ac:dyDescent="0.25">
      <c r="A6810" t="s">
        <v>25</v>
      </c>
      <c r="B6810" s="10" t="str">
        <f>VLOOKUP(E6810,'Overview Cluster Days'!B:E,3)</f>
        <v>D</v>
      </c>
      <c r="C6810" s="10" t="str">
        <f>VLOOKUP($E6810,'Overview Cluster Days'!$B:$G,5)</f>
        <v>Winter</v>
      </c>
      <c r="D6810" s="10" t="str">
        <f>VLOOKUP($E6810,'Overview Cluster Days'!$B:$G,6)</f>
        <v>Weekend</v>
      </c>
      <c r="E6810" s="10">
        <v>20181201</v>
      </c>
      <c r="F6810" s="11">
        <v>17</v>
      </c>
      <c r="G6810" s="55">
        <v>5703963.4199965401</v>
      </c>
      <c r="H6810" s="48">
        <v>39461803.548914596</v>
      </c>
      <c r="I6810" s="48">
        <v>12760994.375052201</v>
      </c>
      <c r="J6810" s="87">
        <v>8568328.5359992292</v>
      </c>
      <c r="K6810" s="87">
        <v>11193301.5281845</v>
      </c>
      <c r="L6810" s="87">
        <v>470312.41</v>
      </c>
      <c r="M6810" s="87">
        <v>6913371.8888661005</v>
      </c>
      <c r="N6810" s="87">
        <v>6377832.8549331203</v>
      </c>
      <c r="O6810" s="87">
        <v>1313892.8039991299</v>
      </c>
      <c r="P6810" s="88">
        <v>580727.206193308</v>
      </c>
      <c r="Q6810" s="89">
        <v>77688391.408147097</v>
      </c>
      <c r="R6810" s="87">
        <v>15656137.163991701</v>
      </c>
      <c r="S6810" s="90">
        <v>71989.7616660153</v>
      </c>
      <c r="T6810" s="88">
        <v>93416518.333804697</v>
      </c>
    </row>
    <row r="6811" spans="1:20" x14ac:dyDescent="0.25">
      <c r="A6811" t="s">
        <v>25</v>
      </c>
      <c r="B6811" s="10" t="str">
        <f>VLOOKUP(E6811,'Overview Cluster Days'!B:E,3)</f>
        <v>D</v>
      </c>
      <c r="C6811" s="10" t="str">
        <f>VLOOKUP($E6811,'Overview Cluster Days'!$B:$G,5)</f>
        <v>Winter</v>
      </c>
      <c r="D6811" s="10" t="str">
        <f>VLOOKUP($E6811,'Overview Cluster Days'!$B:$G,6)</f>
        <v>Weekend</v>
      </c>
      <c r="E6811" s="10">
        <v>20181201</v>
      </c>
      <c r="F6811" s="11">
        <v>18</v>
      </c>
      <c r="G6811" s="55">
        <v>7025917.7800000003</v>
      </c>
      <c r="H6811" s="48">
        <v>42023085.430608302</v>
      </c>
      <c r="I6811" s="48">
        <v>13774318.3187773</v>
      </c>
      <c r="J6811" s="87">
        <v>9119882.6600000001</v>
      </c>
      <c r="K6811" s="87">
        <v>10427239.2524362</v>
      </c>
      <c r="L6811" s="87">
        <v>398203.77</v>
      </c>
      <c r="M6811" s="87">
        <v>7105278.75665267</v>
      </c>
      <c r="N6811" s="87">
        <v>6382738.390935</v>
      </c>
      <c r="O6811" s="87">
        <v>1282649.33</v>
      </c>
      <c r="P6811" s="88">
        <v>692702.65329020005</v>
      </c>
      <c r="Q6811" s="89">
        <v>82370443.441821903</v>
      </c>
      <c r="R6811" s="87">
        <v>15861572.9008779</v>
      </c>
      <c r="S6811" s="90">
        <v>44464.511384307902</v>
      </c>
      <c r="T6811" s="88">
        <v>98276480.854084104</v>
      </c>
    </row>
    <row r="6812" spans="1:20" x14ac:dyDescent="0.25">
      <c r="A6812" t="s">
        <v>25</v>
      </c>
      <c r="B6812" s="10" t="str">
        <f>VLOOKUP(E6812,'Overview Cluster Days'!B:E,3)</f>
        <v>D</v>
      </c>
      <c r="C6812" s="10" t="str">
        <f>VLOOKUP($E6812,'Overview Cluster Days'!$B:$G,5)</f>
        <v>Winter</v>
      </c>
      <c r="D6812" s="10" t="str">
        <f>VLOOKUP($E6812,'Overview Cluster Days'!$B:$G,6)</f>
        <v>Weekend</v>
      </c>
      <c r="E6812" s="10">
        <v>20181201</v>
      </c>
      <c r="F6812" s="11">
        <v>19</v>
      </c>
      <c r="G6812" s="55">
        <v>7048336.5599999996</v>
      </c>
      <c r="H6812" s="48">
        <v>41095085.762311898</v>
      </c>
      <c r="I6812" s="48">
        <v>14175350.1959575</v>
      </c>
      <c r="J6812" s="87">
        <v>8491666.7739999406</v>
      </c>
      <c r="K6812" s="87">
        <v>9270136.5231681392</v>
      </c>
      <c r="L6812" s="87">
        <v>441869.82</v>
      </c>
      <c r="M6812" s="87">
        <v>7262328.9613778302</v>
      </c>
      <c r="N6812" s="87">
        <v>6340416.290275</v>
      </c>
      <c r="O6812" s="87">
        <v>1394268.89</v>
      </c>
      <c r="P6812" s="88">
        <v>608936.16902000003</v>
      </c>
      <c r="Q6812" s="89">
        <v>80080575.815437496</v>
      </c>
      <c r="R6812" s="87">
        <v>16047820.130672799</v>
      </c>
      <c r="S6812" s="90">
        <v>179265.833723282</v>
      </c>
      <c r="T6812" s="88">
        <v>96307661.7798336</v>
      </c>
    </row>
    <row r="6813" spans="1:20" x14ac:dyDescent="0.25">
      <c r="A6813" t="s">
        <v>25</v>
      </c>
      <c r="B6813" s="10" t="str">
        <f>VLOOKUP(E6813,'Overview Cluster Days'!B:E,3)</f>
        <v>D</v>
      </c>
      <c r="C6813" s="10" t="str">
        <f>VLOOKUP($E6813,'Overview Cluster Days'!$B:$G,5)</f>
        <v>Winter</v>
      </c>
      <c r="D6813" s="10" t="str">
        <f>VLOOKUP($E6813,'Overview Cluster Days'!$B:$G,6)</f>
        <v>Weekend</v>
      </c>
      <c r="E6813" s="10">
        <v>20181201</v>
      </c>
      <c r="F6813" s="11">
        <v>20</v>
      </c>
      <c r="G6813" s="55">
        <v>6338545.54</v>
      </c>
      <c r="H6813" s="48">
        <v>39627921.806690797</v>
      </c>
      <c r="I6813" s="48">
        <v>13590463.8897723</v>
      </c>
      <c r="J6813" s="87">
        <v>7996373.318</v>
      </c>
      <c r="K6813" s="87">
        <v>9024406.0909362901</v>
      </c>
      <c r="L6813" s="87">
        <v>564537.389997705</v>
      </c>
      <c r="M6813" s="87">
        <v>7885712.3197122496</v>
      </c>
      <c r="N6813" s="87">
        <v>6318349.1796080004</v>
      </c>
      <c r="O6813" s="87">
        <v>1520818.456</v>
      </c>
      <c r="P6813" s="88">
        <v>644348.21498461103</v>
      </c>
      <c r="Q6813" s="89">
        <v>76577710.645399407</v>
      </c>
      <c r="R6813" s="87">
        <v>16933765.5603026</v>
      </c>
      <c r="S6813" s="90">
        <v>209871.04790991201</v>
      </c>
      <c r="T6813" s="88">
        <v>93721347.253611907</v>
      </c>
    </row>
    <row r="6814" spans="1:20" x14ac:dyDescent="0.25">
      <c r="A6814" t="s">
        <v>25</v>
      </c>
      <c r="B6814" s="10" t="str">
        <f>VLOOKUP(E6814,'Overview Cluster Days'!B:E,3)</f>
        <v>D</v>
      </c>
      <c r="C6814" s="10" t="str">
        <f>VLOOKUP($E6814,'Overview Cluster Days'!$B:$G,5)</f>
        <v>Winter</v>
      </c>
      <c r="D6814" s="10" t="str">
        <f>VLOOKUP($E6814,'Overview Cluster Days'!$B:$G,6)</f>
        <v>Weekend</v>
      </c>
      <c r="E6814" s="10">
        <v>20181201</v>
      </c>
      <c r="F6814" s="11">
        <v>21</v>
      </c>
      <c r="G6814" s="55">
        <v>5740535.2199999997</v>
      </c>
      <c r="H6814" s="48">
        <v>36755048.601365797</v>
      </c>
      <c r="I6814" s="48">
        <v>11767686.420977199</v>
      </c>
      <c r="J6814" s="87">
        <v>8090867.77599998</v>
      </c>
      <c r="K6814" s="87">
        <v>9098496.2701264694</v>
      </c>
      <c r="L6814" s="87">
        <v>559889.43999999994</v>
      </c>
      <c r="M6814" s="87">
        <v>8403262.3284962792</v>
      </c>
      <c r="N6814" s="87">
        <v>6013060.9726590002</v>
      </c>
      <c r="O6814" s="87">
        <v>1569962.61399978</v>
      </c>
      <c r="P6814" s="88">
        <v>568547.71684152097</v>
      </c>
      <c r="Q6814" s="89">
        <v>71452634.288469404</v>
      </c>
      <c r="R6814" s="87">
        <v>17114723.071996599</v>
      </c>
      <c r="S6814" s="90">
        <v>186963.72793623299</v>
      </c>
      <c r="T6814" s="88">
        <v>88754321.088402301</v>
      </c>
    </row>
    <row r="6815" spans="1:20" x14ac:dyDescent="0.25">
      <c r="A6815" t="s">
        <v>25</v>
      </c>
      <c r="B6815" s="10" t="str">
        <f>VLOOKUP(E6815,'Overview Cluster Days'!B:E,3)</f>
        <v>D</v>
      </c>
      <c r="C6815" s="10" t="str">
        <f>VLOOKUP($E6815,'Overview Cluster Days'!$B:$G,5)</f>
        <v>Winter</v>
      </c>
      <c r="D6815" s="10" t="str">
        <f>VLOOKUP($E6815,'Overview Cluster Days'!$B:$G,6)</f>
        <v>Weekend</v>
      </c>
      <c r="E6815" s="10">
        <v>20181201</v>
      </c>
      <c r="F6815" s="11">
        <v>22</v>
      </c>
      <c r="G6815" s="55">
        <v>5571448.0499999998</v>
      </c>
      <c r="H6815" s="48">
        <v>34829954.133597903</v>
      </c>
      <c r="I6815" s="48">
        <v>10985640.164231</v>
      </c>
      <c r="J6815" s="87">
        <v>8300251.4859999996</v>
      </c>
      <c r="K6815" s="87">
        <v>9396583.64237752</v>
      </c>
      <c r="L6815" s="87">
        <v>491024.72899999999</v>
      </c>
      <c r="M6815" s="87">
        <v>8807736.8802121393</v>
      </c>
      <c r="N6815" s="87">
        <v>5835994.9866079995</v>
      </c>
      <c r="O6815" s="87">
        <v>1653743.2390000001</v>
      </c>
      <c r="P6815" s="88">
        <v>553597.48205854103</v>
      </c>
      <c r="Q6815" s="89">
        <v>69083877.476206407</v>
      </c>
      <c r="R6815" s="87">
        <v>17342097.316878699</v>
      </c>
      <c r="S6815" s="90">
        <v>165424.19591007999</v>
      </c>
      <c r="T6815" s="88">
        <v>86591398.988995194</v>
      </c>
    </row>
    <row r="6816" spans="1:20" x14ac:dyDescent="0.25">
      <c r="A6816" t="s">
        <v>25</v>
      </c>
      <c r="B6816" s="10" t="str">
        <f>VLOOKUP(E6816,'Overview Cluster Days'!B:E,3)</f>
        <v>D</v>
      </c>
      <c r="C6816" s="10" t="str">
        <f>VLOOKUP($E6816,'Overview Cluster Days'!$B:$G,5)</f>
        <v>Winter</v>
      </c>
      <c r="D6816" s="10" t="str">
        <f>VLOOKUP($E6816,'Overview Cluster Days'!$B:$G,6)</f>
        <v>Weekend</v>
      </c>
      <c r="E6816" s="10">
        <v>20181201</v>
      </c>
      <c r="F6816" s="11">
        <v>23</v>
      </c>
      <c r="G6816" s="55">
        <v>5928469.7800000003</v>
      </c>
      <c r="H6816" s="48">
        <v>34103901.6441864</v>
      </c>
      <c r="I6816" s="48">
        <v>11040966.935144201</v>
      </c>
      <c r="J6816" s="87">
        <v>7836022.7800000003</v>
      </c>
      <c r="K6816" s="87">
        <v>9457543.6342868004</v>
      </c>
      <c r="L6816" s="87">
        <v>571915.29999786394</v>
      </c>
      <c r="M6816" s="87">
        <v>8766481.9196086898</v>
      </c>
      <c r="N6816" s="87">
        <v>5709442.9329342302</v>
      </c>
      <c r="O6816" s="87">
        <v>1730166.7649997501</v>
      </c>
      <c r="P6816" s="88">
        <v>586868.07933634601</v>
      </c>
      <c r="Q6816" s="89">
        <v>68366904.773617402</v>
      </c>
      <c r="R6816" s="87">
        <v>17364874.996876899</v>
      </c>
      <c r="S6816" s="90">
        <v>173166.46603430199</v>
      </c>
      <c r="T6816" s="88">
        <v>85904946.236528605</v>
      </c>
    </row>
    <row r="6817" spans="1:20" x14ac:dyDescent="0.25">
      <c r="A6817" t="s">
        <v>25</v>
      </c>
      <c r="B6817" s="10" t="str">
        <f>VLOOKUP(E6817,'Overview Cluster Days'!B:E,3)</f>
        <v>D</v>
      </c>
      <c r="C6817" s="10" t="str">
        <f>VLOOKUP($E6817,'Overview Cluster Days'!$B:$G,5)</f>
        <v>Winter</v>
      </c>
      <c r="D6817" s="10" t="str">
        <f>VLOOKUP($E6817,'Overview Cluster Days'!$B:$G,6)</f>
        <v>Weekend</v>
      </c>
      <c r="E6817" s="10">
        <v>20181201</v>
      </c>
      <c r="F6817" s="11">
        <v>24</v>
      </c>
      <c r="G6817" s="55">
        <v>6268324.0799967097</v>
      </c>
      <c r="H6817" s="48">
        <v>33858465.823753901</v>
      </c>
      <c r="I6817" s="48">
        <v>12277242.474535899</v>
      </c>
      <c r="J6817" s="87">
        <v>7512562.1849998701</v>
      </c>
      <c r="K6817" s="87">
        <v>8837373.9184038192</v>
      </c>
      <c r="L6817" s="87">
        <v>571438.08799681405</v>
      </c>
      <c r="M6817" s="87">
        <v>9059087.6017522905</v>
      </c>
      <c r="N6817" s="87">
        <v>5699842.9582234202</v>
      </c>
      <c r="O6817" s="87">
        <v>1763250.7669996701</v>
      </c>
      <c r="P6817" s="88">
        <v>558408.37743818294</v>
      </c>
      <c r="Q6817" s="89">
        <v>68753968.481690094</v>
      </c>
      <c r="R6817" s="87">
        <v>17652027.7924104</v>
      </c>
      <c r="S6817" s="90">
        <v>311152.927933464</v>
      </c>
      <c r="T6817" s="88">
        <v>86717149.202033997</v>
      </c>
    </row>
    <row r="6818" spans="1:20" x14ac:dyDescent="0.25">
      <c r="A6818" t="s">
        <v>25</v>
      </c>
      <c r="B6818" s="10" t="str">
        <f>VLOOKUP(E6818,'Overview Cluster Days'!B:E,3)</f>
        <v>D</v>
      </c>
      <c r="C6818" s="10" t="str">
        <f>VLOOKUP($E6818,'Overview Cluster Days'!$B:$G,5)</f>
        <v>Winter</v>
      </c>
      <c r="D6818" s="10" t="str">
        <f>VLOOKUP($E6818,'Overview Cluster Days'!$B:$G,6)</f>
        <v>Weekend</v>
      </c>
      <c r="E6818" s="10">
        <v>20181202</v>
      </c>
      <c r="F6818" s="11">
        <v>1</v>
      </c>
      <c r="G6818" s="55">
        <v>4377989.72</v>
      </c>
      <c r="H6818" s="48">
        <v>41195074.5346919</v>
      </c>
      <c r="I6818" s="48">
        <v>12520331.8956801</v>
      </c>
      <c r="J6818" s="87">
        <v>6834801.9400000004</v>
      </c>
      <c r="K6818" s="87">
        <v>9025497.7127177399</v>
      </c>
      <c r="L6818" s="87">
        <v>448717.60999606497</v>
      </c>
      <c r="M6818" s="87">
        <v>9640554.0399823692</v>
      </c>
      <c r="N6818" s="87">
        <v>6083549.3289919002</v>
      </c>
      <c r="O6818" s="87">
        <v>1298112.55</v>
      </c>
      <c r="P6818" s="88">
        <v>593885.45005040395</v>
      </c>
      <c r="Q6818" s="89">
        <v>73953695.803089693</v>
      </c>
      <c r="R6818" s="87">
        <v>18064818.9790207</v>
      </c>
      <c r="S6818" s="90">
        <v>166100.76041340601</v>
      </c>
      <c r="T6818" s="88">
        <v>92184615.542523906</v>
      </c>
    </row>
    <row r="6819" spans="1:20" x14ac:dyDescent="0.25">
      <c r="A6819" t="s">
        <v>25</v>
      </c>
      <c r="B6819" s="10" t="str">
        <f>VLOOKUP(E6819,'Overview Cluster Days'!B:E,3)</f>
        <v>D</v>
      </c>
      <c r="C6819" s="10" t="str">
        <f>VLOOKUP($E6819,'Overview Cluster Days'!$B:$G,5)</f>
        <v>Winter</v>
      </c>
      <c r="D6819" s="10" t="str">
        <f>VLOOKUP($E6819,'Overview Cluster Days'!$B:$G,6)</f>
        <v>Weekend</v>
      </c>
      <c r="E6819" s="10">
        <v>20181202</v>
      </c>
      <c r="F6819" s="11">
        <v>2</v>
      </c>
      <c r="G6819" s="55">
        <v>3837877.0890000002</v>
      </c>
      <c r="H6819" s="48">
        <v>44014239.804180004</v>
      </c>
      <c r="I6819" s="48">
        <v>12859127.984343899</v>
      </c>
      <c r="J6819" s="87">
        <v>7009947.8150000004</v>
      </c>
      <c r="K6819" s="87">
        <v>8511335.8392426595</v>
      </c>
      <c r="L6819" s="87">
        <v>474872.79200000002</v>
      </c>
      <c r="M6819" s="87">
        <v>9835001.0614326894</v>
      </c>
      <c r="N6819" s="87">
        <v>6312524.5009915903</v>
      </c>
      <c r="O6819" s="87">
        <v>1540046.9299987999</v>
      </c>
      <c r="P6819" s="88">
        <v>657704.19964098395</v>
      </c>
      <c r="Q6819" s="89">
        <v>76232528.531766504</v>
      </c>
      <c r="R6819" s="87">
        <v>18820149.484064098</v>
      </c>
      <c r="S6819" s="90">
        <v>204589.00096067</v>
      </c>
      <c r="T6819" s="88">
        <v>95257267.016791195</v>
      </c>
    </row>
    <row r="6820" spans="1:20" x14ac:dyDescent="0.25">
      <c r="A6820" t="s">
        <v>25</v>
      </c>
      <c r="B6820" s="10" t="str">
        <f>VLOOKUP(E6820,'Overview Cluster Days'!B:E,3)</f>
        <v>D</v>
      </c>
      <c r="C6820" s="10" t="str">
        <f>VLOOKUP($E6820,'Overview Cluster Days'!$B:$G,5)</f>
        <v>Winter</v>
      </c>
      <c r="D6820" s="10" t="str">
        <f>VLOOKUP($E6820,'Overview Cluster Days'!$B:$G,6)</f>
        <v>Weekend</v>
      </c>
      <c r="E6820" s="10">
        <v>20181202</v>
      </c>
      <c r="F6820" s="11">
        <v>3</v>
      </c>
      <c r="G6820" s="55">
        <v>3403551.2990000001</v>
      </c>
      <c r="H6820" s="48">
        <v>41587461.1860172</v>
      </c>
      <c r="I6820" s="48">
        <v>12928380.1819128</v>
      </c>
      <c r="J6820" s="87">
        <v>6938106.3899999503</v>
      </c>
      <c r="K6820" s="87">
        <v>8561700.3329160493</v>
      </c>
      <c r="L6820" s="87">
        <v>480011.13500000001</v>
      </c>
      <c r="M6820" s="87">
        <v>10055787.581984</v>
      </c>
      <c r="N6820" s="87">
        <v>6431906.1229918599</v>
      </c>
      <c r="O6820" s="87">
        <v>1510695.66</v>
      </c>
      <c r="P6820" s="88">
        <v>734036.00554553</v>
      </c>
      <c r="Q6820" s="89">
        <v>73419199.389845997</v>
      </c>
      <c r="R6820" s="87">
        <v>19212436.505521301</v>
      </c>
      <c r="S6820" s="90">
        <v>136909.55354048099</v>
      </c>
      <c r="T6820" s="88">
        <v>92768545.448907793</v>
      </c>
    </row>
    <row r="6821" spans="1:20" x14ac:dyDescent="0.25">
      <c r="A6821" t="s">
        <v>25</v>
      </c>
      <c r="B6821" s="10" t="str">
        <f>VLOOKUP(E6821,'Overview Cluster Days'!B:E,3)</f>
        <v>D</v>
      </c>
      <c r="C6821" s="10" t="str">
        <f>VLOOKUP($E6821,'Overview Cluster Days'!$B:$G,5)</f>
        <v>Winter</v>
      </c>
      <c r="D6821" s="10" t="str">
        <f>VLOOKUP($E6821,'Overview Cluster Days'!$B:$G,6)</f>
        <v>Weekend</v>
      </c>
      <c r="E6821" s="10">
        <v>20181202</v>
      </c>
      <c r="F6821" s="11">
        <v>4</v>
      </c>
      <c r="G6821" s="55">
        <v>3392420.4369999999</v>
      </c>
      <c r="H6821" s="48">
        <v>42548909.945741303</v>
      </c>
      <c r="I6821" s="48">
        <v>12923259.5675551</v>
      </c>
      <c r="J6821" s="87">
        <v>6907714.54</v>
      </c>
      <c r="K6821" s="87">
        <v>8478212.7913052309</v>
      </c>
      <c r="L6821" s="87">
        <v>523315.98100000003</v>
      </c>
      <c r="M6821" s="87">
        <v>10200589.8507827</v>
      </c>
      <c r="N6821" s="87">
        <v>6869028.7009892203</v>
      </c>
      <c r="O6821" s="87">
        <v>1325070.4550000001</v>
      </c>
      <c r="P6821" s="88">
        <v>665610.49395750999</v>
      </c>
      <c r="Q6821" s="89">
        <v>74250517.281601593</v>
      </c>
      <c r="R6821" s="87">
        <v>19583615.4817295</v>
      </c>
      <c r="S6821" s="90">
        <v>140252.81954025201</v>
      </c>
      <c r="T6821" s="88">
        <v>93974385.582871303</v>
      </c>
    </row>
    <row r="6822" spans="1:20" x14ac:dyDescent="0.25">
      <c r="A6822" t="s">
        <v>25</v>
      </c>
      <c r="B6822" s="10" t="str">
        <f>VLOOKUP(E6822,'Overview Cluster Days'!B:E,3)</f>
        <v>D</v>
      </c>
      <c r="C6822" s="10" t="str">
        <f>VLOOKUP($E6822,'Overview Cluster Days'!$B:$G,5)</f>
        <v>Winter</v>
      </c>
      <c r="D6822" s="10" t="str">
        <f>VLOOKUP($E6822,'Overview Cluster Days'!$B:$G,6)</f>
        <v>Weekend</v>
      </c>
      <c r="E6822" s="10">
        <v>20181202</v>
      </c>
      <c r="F6822" s="11">
        <v>5</v>
      </c>
      <c r="G6822" s="55">
        <v>3397398.0579984798</v>
      </c>
      <c r="H6822" s="48">
        <v>36763380.023664802</v>
      </c>
      <c r="I6822" s="48">
        <v>12919399.7372682</v>
      </c>
      <c r="J6822" s="87">
        <v>6955144.4799998496</v>
      </c>
      <c r="K6822" s="87">
        <v>8489289.5093352702</v>
      </c>
      <c r="L6822" s="87">
        <v>568251.55999352899</v>
      </c>
      <c r="M6822" s="87">
        <v>9605104.6206771508</v>
      </c>
      <c r="N6822" s="87">
        <v>7085198.5178829702</v>
      </c>
      <c r="O6822" s="87">
        <v>1364776.09999896</v>
      </c>
      <c r="P6822" s="88">
        <v>694453.72942267905</v>
      </c>
      <c r="Q6822" s="89">
        <v>68524611.808266699</v>
      </c>
      <c r="R6822" s="87">
        <v>19317784.527975298</v>
      </c>
      <c r="S6822" s="90">
        <v>105002.539816574</v>
      </c>
      <c r="T6822" s="88">
        <v>87947398.876058504</v>
      </c>
    </row>
    <row r="6823" spans="1:20" x14ac:dyDescent="0.25">
      <c r="A6823" t="s">
        <v>25</v>
      </c>
      <c r="B6823" s="10" t="str">
        <f>VLOOKUP(E6823,'Overview Cluster Days'!B:E,3)</f>
        <v>D</v>
      </c>
      <c r="C6823" s="10" t="str">
        <f>VLOOKUP($E6823,'Overview Cluster Days'!$B:$G,5)</f>
        <v>Winter</v>
      </c>
      <c r="D6823" s="10" t="str">
        <f>VLOOKUP($E6823,'Overview Cluster Days'!$B:$G,6)</f>
        <v>Weekend</v>
      </c>
      <c r="E6823" s="10">
        <v>20181202</v>
      </c>
      <c r="F6823" s="11">
        <v>6</v>
      </c>
      <c r="G6823" s="55">
        <v>3378090.4199951901</v>
      </c>
      <c r="H6823" s="48">
        <v>37669473.454024397</v>
      </c>
      <c r="I6823" s="48">
        <v>13203932.4525721</v>
      </c>
      <c r="J6823" s="87">
        <v>7007533.5499996496</v>
      </c>
      <c r="K6823" s="87">
        <v>8942034.5677255709</v>
      </c>
      <c r="L6823" s="87">
        <v>608230.71599519101</v>
      </c>
      <c r="M6823" s="87">
        <v>9834697.2604304794</v>
      </c>
      <c r="N6823" s="87">
        <v>7127222.2468886999</v>
      </c>
      <c r="O6823" s="87">
        <v>1474715.75999876</v>
      </c>
      <c r="P6823" s="88">
        <v>697134.83670463297</v>
      </c>
      <c r="Q6823" s="89">
        <v>70201064.444316998</v>
      </c>
      <c r="R6823" s="87">
        <v>19742000.8200178</v>
      </c>
      <c r="S6823" s="90">
        <v>145202.46030151399</v>
      </c>
      <c r="T6823" s="88">
        <v>90088267.724636197</v>
      </c>
    </row>
    <row r="6824" spans="1:20" x14ac:dyDescent="0.25">
      <c r="A6824" t="s">
        <v>25</v>
      </c>
      <c r="B6824" s="10" t="str">
        <f>VLOOKUP(E6824,'Overview Cluster Days'!B:E,3)</f>
        <v>D</v>
      </c>
      <c r="C6824" s="10" t="str">
        <f>VLOOKUP($E6824,'Overview Cluster Days'!$B:$G,5)</f>
        <v>Winter</v>
      </c>
      <c r="D6824" s="10" t="str">
        <f>VLOOKUP($E6824,'Overview Cluster Days'!$B:$G,6)</f>
        <v>Weekend</v>
      </c>
      <c r="E6824" s="10">
        <v>20181202</v>
      </c>
      <c r="F6824" s="11">
        <v>7</v>
      </c>
      <c r="G6824" s="55">
        <v>3455485.6919999998</v>
      </c>
      <c r="H6824" s="48">
        <v>36992270.039726697</v>
      </c>
      <c r="I6824" s="48">
        <v>13010748.004562801</v>
      </c>
      <c r="J6824" s="87">
        <v>7171087.61199982</v>
      </c>
      <c r="K6824" s="87">
        <v>8516483.5873377603</v>
      </c>
      <c r="L6824" s="87">
        <v>597965.40800000005</v>
      </c>
      <c r="M6824" s="87">
        <v>9951591.9581863694</v>
      </c>
      <c r="N6824" s="87">
        <v>7025736.6249419004</v>
      </c>
      <c r="O6824" s="87">
        <v>1502178.5079992299</v>
      </c>
      <c r="P6824" s="88">
        <v>669081.50060584303</v>
      </c>
      <c r="Q6824" s="89">
        <v>69146074.935627103</v>
      </c>
      <c r="R6824" s="87">
        <v>19746553.999733299</v>
      </c>
      <c r="S6824" s="90">
        <v>123000.892256172</v>
      </c>
      <c r="T6824" s="88">
        <v>89015629.827616602</v>
      </c>
    </row>
    <row r="6825" spans="1:20" x14ac:dyDescent="0.25">
      <c r="A6825" t="s">
        <v>25</v>
      </c>
      <c r="B6825" s="10" t="str">
        <f>VLOOKUP(E6825,'Overview Cluster Days'!B:E,3)</f>
        <v>D</v>
      </c>
      <c r="C6825" s="10" t="str">
        <f>VLOOKUP($E6825,'Overview Cluster Days'!$B:$G,5)</f>
        <v>Winter</v>
      </c>
      <c r="D6825" s="10" t="str">
        <f>VLOOKUP($E6825,'Overview Cluster Days'!$B:$G,6)</f>
        <v>Weekend</v>
      </c>
      <c r="E6825" s="10">
        <v>20181202</v>
      </c>
      <c r="F6825" s="11">
        <v>8</v>
      </c>
      <c r="G6825" s="55">
        <v>3625811.2229961501</v>
      </c>
      <c r="H6825" s="48">
        <v>37709461.924948901</v>
      </c>
      <c r="I6825" s="48">
        <v>12974524.8815467</v>
      </c>
      <c r="J6825" s="87">
        <v>7468356.6469999999</v>
      </c>
      <c r="K6825" s="87">
        <v>8096850.9864352401</v>
      </c>
      <c r="L6825" s="87">
        <v>579041.11099887697</v>
      </c>
      <c r="M6825" s="87">
        <v>9912908.5191847403</v>
      </c>
      <c r="N6825" s="87">
        <v>6900281.6549275303</v>
      </c>
      <c r="O6825" s="87">
        <v>1343960.3079987001</v>
      </c>
      <c r="P6825" s="88">
        <v>589604.59499994095</v>
      </c>
      <c r="Q6825" s="89">
        <v>69875005.662927002</v>
      </c>
      <c r="R6825" s="87">
        <v>19325796.1881098</v>
      </c>
      <c r="S6825" s="90">
        <v>145631.02564723999</v>
      </c>
      <c r="T6825" s="88">
        <v>89346432.876683995</v>
      </c>
    </row>
    <row r="6826" spans="1:20" x14ac:dyDescent="0.25">
      <c r="A6826" t="s">
        <v>25</v>
      </c>
      <c r="B6826" s="10" t="str">
        <f>VLOOKUP(E6826,'Overview Cluster Days'!B:E,3)</f>
        <v>D</v>
      </c>
      <c r="C6826" s="10" t="str">
        <f>VLOOKUP($E6826,'Overview Cluster Days'!$B:$G,5)</f>
        <v>Winter</v>
      </c>
      <c r="D6826" s="10" t="str">
        <f>VLOOKUP($E6826,'Overview Cluster Days'!$B:$G,6)</f>
        <v>Weekend</v>
      </c>
      <c r="E6826" s="10">
        <v>20181202</v>
      </c>
      <c r="F6826" s="11">
        <v>9</v>
      </c>
      <c r="G6826" s="55">
        <v>4073419.9669999899</v>
      </c>
      <c r="H6826" s="48">
        <v>36462265.7327879</v>
      </c>
      <c r="I6826" s="48">
        <v>12901881.976102799</v>
      </c>
      <c r="J6826" s="87">
        <v>7914534.9000000004</v>
      </c>
      <c r="K6826" s="87">
        <v>7070229.2786324099</v>
      </c>
      <c r="L6826" s="87">
        <v>590904.16299989098</v>
      </c>
      <c r="M6826" s="87">
        <v>9264938.65984031</v>
      </c>
      <c r="N6826" s="87">
        <v>6828087.2049817899</v>
      </c>
      <c r="O6826" s="87">
        <v>1208334.122</v>
      </c>
      <c r="P6826" s="88">
        <v>662250.24300000002</v>
      </c>
      <c r="Q6826" s="89">
        <v>68422331.854523107</v>
      </c>
      <c r="R6826" s="87">
        <v>18554514.392822001</v>
      </c>
      <c r="S6826" s="90">
        <v>133615.377923889</v>
      </c>
      <c r="T6826" s="88">
        <v>87110461.625268996</v>
      </c>
    </row>
    <row r="6827" spans="1:20" x14ac:dyDescent="0.25">
      <c r="A6827" t="s">
        <v>25</v>
      </c>
      <c r="B6827" s="10" t="str">
        <f>VLOOKUP(E6827,'Overview Cluster Days'!B:E,3)</f>
        <v>D</v>
      </c>
      <c r="C6827" s="10" t="str">
        <f>VLOOKUP($E6827,'Overview Cluster Days'!$B:$G,5)</f>
        <v>Winter</v>
      </c>
      <c r="D6827" s="10" t="str">
        <f>VLOOKUP($E6827,'Overview Cluster Days'!$B:$G,6)</f>
        <v>Weekend</v>
      </c>
      <c r="E6827" s="10">
        <v>20181202</v>
      </c>
      <c r="F6827" s="11">
        <v>10</v>
      </c>
      <c r="G6827" s="55">
        <v>4454811.37</v>
      </c>
      <c r="H6827" s="48">
        <v>36659778.8846246</v>
      </c>
      <c r="I6827" s="48">
        <v>12836330.950312501</v>
      </c>
      <c r="J6827" s="87">
        <v>8085119.2759997798</v>
      </c>
      <c r="K6827" s="87">
        <v>7272757.0503022</v>
      </c>
      <c r="L6827" s="87">
        <v>574315.23</v>
      </c>
      <c r="M6827" s="87">
        <v>9247721.4966004007</v>
      </c>
      <c r="N6827" s="87">
        <v>6865768.3549865102</v>
      </c>
      <c r="O6827" s="87">
        <v>1134807.18399968</v>
      </c>
      <c r="P6827" s="88">
        <v>548636.59629120003</v>
      </c>
      <c r="Q6827" s="89">
        <v>69308797.531239107</v>
      </c>
      <c r="R6827" s="87">
        <v>18371248.861877799</v>
      </c>
      <c r="S6827" s="90">
        <v>109054.20640089401</v>
      </c>
      <c r="T6827" s="88">
        <v>87789100.599517807</v>
      </c>
    </row>
    <row r="6828" spans="1:20" x14ac:dyDescent="0.25">
      <c r="A6828" t="s">
        <v>25</v>
      </c>
      <c r="B6828" s="10" t="str">
        <f>VLOOKUP(E6828,'Overview Cluster Days'!B:E,3)</f>
        <v>D</v>
      </c>
      <c r="C6828" s="10" t="str">
        <f>VLOOKUP($E6828,'Overview Cluster Days'!$B:$G,5)</f>
        <v>Winter</v>
      </c>
      <c r="D6828" s="10" t="str">
        <f>VLOOKUP($E6828,'Overview Cluster Days'!$B:$G,6)</f>
        <v>Weekend</v>
      </c>
      <c r="E6828" s="10">
        <v>20181202</v>
      </c>
      <c r="F6828" s="11">
        <v>11</v>
      </c>
      <c r="G6828" s="55">
        <v>4652230.2699999996</v>
      </c>
      <c r="H6828" s="48">
        <v>37517194.648907602</v>
      </c>
      <c r="I6828" s="48">
        <v>12761987.4222792</v>
      </c>
      <c r="J6828" s="87">
        <v>8472392.9199999999</v>
      </c>
      <c r="K6828" s="87">
        <v>7388329.41958059</v>
      </c>
      <c r="L6828" s="87">
        <v>564388.98999643803</v>
      </c>
      <c r="M6828" s="87">
        <v>9494781.4729642104</v>
      </c>
      <c r="N6828" s="87">
        <v>6885813.9739918998</v>
      </c>
      <c r="O6828" s="87">
        <v>1208174.26</v>
      </c>
      <c r="P6828" s="88">
        <v>622104.42217429599</v>
      </c>
      <c r="Q6828" s="89">
        <v>70792134.680767402</v>
      </c>
      <c r="R6828" s="87">
        <v>18775263.1191268</v>
      </c>
      <c r="S6828" s="90">
        <v>94424.280065628205</v>
      </c>
      <c r="T6828" s="88">
        <v>89661822.079959899</v>
      </c>
    </row>
    <row r="6829" spans="1:20" x14ac:dyDescent="0.25">
      <c r="A6829" t="s">
        <v>25</v>
      </c>
      <c r="B6829" s="10" t="str">
        <f>VLOOKUP(E6829,'Overview Cluster Days'!B:E,3)</f>
        <v>D</v>
      </c>
      <c r="C6829" s="10" t="str">
        <f>VLOOKUP($E6829,'Overview Cluster Days'!$B:$G,5)</f>
        <v>Winter</v>
      </c>
      <c r="D6829" s="10" t="str">
        <f>VLOOKUP($E6829,'Overview Cluster Days'!$B:$G,6)</f>
        <v>Weekend</v>
      </c>
      <c r="E6829" s="10">
        <v>20181202</v>
      </c>
      <c r="F6829" s="11">
        <v>12</v>
      </c>
      <c r="G6829" s="55">
        <v>4944463.26</v>
      </c>
      <c r="H6829" s="48">
        <v>40824445.084918402</v>
      </c>
      <c r="I6829" s="48">
        <v>13163733.519782299</v>
      </c>
      <c r="J6829" s="87">
        <v>8713396.5599994995</v>
      </c>
      <c r="K6829" s="87">
        <v>7417205.6390276104</v>
      </c>
      <c r="L6829" s="87">
        <v>524792.01999950199</v>
      </c>
      <c r="M6829" s="87">
        <v>8890267.8929121401</v>
      </c>
      <c r="N6829" s="87">
        <v>6930960.3079845496</v>
      </c>
      <c r="O6829" s="87">
        <v>1220921.8500000001</v>
      </c>
      <c r="P6829" s="88">
        <v>670725.105952563</v>
      </c>
      <c r="Q6829" s="89">
        <v>75063244.0637279</v>
      </c>
      <c r="R6829" s="87">
        <v>18237667.176848799</v>
      </c>
      <c r="S6829" s="90">
        <v>98703.182709869099</v>
      </c>
      <c r="T6829" s="88">
        <v>93399614.423286498</v>
      </c>
    </row>
    <row r="6830" spans="1:20" x14ac:dyDescent="0.25">
      <c r="A6830" t="s">
        <v>25</v>
      </c>
      <c r="B6830" s="10" t="str">
        <f>VLOOKUP(E6830,'Overview Cluster Days'!B:E,3)</f>
        <v>D</v>
      </c>
      <c r="C6830" s="10" t="str">
        <f>VLOOKUP($E6830,'Overview Cluster Days'!$B:$G,5)</f>
        <v>Winter</v>
      </c>
      <c r="D6830" s="10" t="str">
        <f>VLOOKUP($E6830,'Overview Cluster Days'!$B:$G,6)</f>
        <v>Weekend</v>
      </c>
      <c r="E6830" s="10">
        <v>20181202</v>
      </c>
      <c r="F6830" s="11">
        <v>13</v>
      </c>
      <c r="G6830" s="55">
        <v>5211579.93</v>
      </c>
      <c r="H6830" s="48">
        <v>40373227.334179997</v>
      </c>
      <c r="I6830" s="48">
        <v>12748792.5565836</v>
      </c>
      <c r="J6830" s="87">
        <v>8968146.8039968405</v>
      </c>
      <c r="K6830" s="87">
        <v>7369629.7762722</v>
      </c>
      <c r="L6830" s="87">
        <v>459546.38</v>
      </c>
      <c r="M6830" s="87">
        <v>8883669.8025020808</v>
      </c>
      <c r="N6830" s="87">
        <v>6593428.4321502997</v>
      </c>
      <c r="O6830" s="87">
        <v>1211822.2679987201</v>
      </c>
      <c r="P6830" s="88">
        <v>679624.16985892097</v>
      </c>
      <c r="Q6830" s="89">
        <v>74671376.401032597</v>
      </c>
      <c r="R6830" s="87">
        <v>17828091.052510001</v>
      </c>
      <c r="S6830" s="90">
        <v>92872.639759277896</v>
      </c>
      <c r="T6830" s="88">
        <v>92592340.093301907</v>
      </c>
    </row>
    <row r="6831" spans="1:20" x14ac:dyDescent="0.25">
      <c r="A6831" t="s">
        <v>25</v>
      </c>
      <c r="B6831" s="10" t="str">
        <f>VLOOKUP(E6831,'Overview Cluster Days'!B:E,3)</f>
        <v>D</v>
      </c>
      <c r="C6831" s="10" t="str">
        <f>VLOOKUP($E6831,'Overview Cluster Days'!$B:$G,5)</f>
        <v>Winter</v>
      </c>
      <c r="D6831" s="10" t="str">
        <f>VLOOKUP($E6831,'Overview Cluster Days'!$B:$G,6)</f>
        <v>Weekend</v>
      </c>
      <c r="E6831" s="10">
        <v>20181202</v>
      </c>
      <c r="F6831" s="11">
        <v>14</v>
      </c>
      <c r="G6831" s="55">
        <v>5026146.1249994701</v>
      </c>
      <c r="H6831" s="48">
        <v>39537373.263938099</v>
      </c>
      <c r="I6831" s="48">
        <v>12730334.802647101</v>
      </c>
      <c r="J6831" s="87">
        <v>8800636.1189979892</v>
      </c>
      <c r="K6831" s="87">
        <v>7992640.6688252799</v>
      </c>
      <c r="L6831" s="87">
        <v>491256.37999747699</v>
      </c>
      <c r="M6831" s="87">
        <v>9071331.2942258008</v>
      </c>
      <c r="N6831" s="87">
        <v>6572356.4029857498</v>
      </c>
      <c r="O6831" s="87">
        <v>1215122.56699819</v>
      </c>
      <c r="P6831" s="88">
        <v>562951.16195254296</v>
      </c>
      <c r="Q6831" s="89">
        <v>74087130.979407907</v>
      </c>
      <c r="R6831" s="87">
        <v>17913017.806159802</v>
      </c>
      <c r="S6831" s="90">
        <v>121038.528192047</v>
      </c>
      <c r="T6831" s="88">
        <v>92121187.313759699</v>
      </c>
    </row>
    <row r="6832" spans="1:20" x14ac:dyDescent="0.25">
      <c r="A6832" t="s">
        <v>25</v>
      </c>
      <c r="B6832" s="10" t="str">
        <f>VLOOKUP(E6832,'Overview Cluster Days'!B:E,3)</f>
        <v>D</v>
      </c>
      <c r="C6832" s="10" t="str">
        <f>VLOOKUP($E6832,'Overview Cluster Days'!$B:$G,5)</f>
        <v>Winter</v>
      </c>
      <c r="D6832" s="10" t="str">
        <f>VLOOKUP($E6832,'Overview Cluster Days'!$B:$G,6)</f>
        <v>Weekend</v>
      </c>
      <c r="E6832" s="10">
        <v>20181202</v>
      </c>
      <c r="F6832" s="11">
        <v>15</v>
      </c>
      <c r="G6832" s="55">
        <v>4850971.7219987698</v>
      </c>
      <c r="H6832" s="48">
        <v>39000872.486796901</v>
      </c>
      <c r="I6832" s="48">
        <v>13254347.4719164</v>
      </c>
      <c r="J6832" s="87">
        <v>8751722.1300000008</v>
      </c>
      <c r="K6832" s="87">
        <v>8029322.9572741296</v>
      </c>
      <c r="L6832" s="87">
        <v>507161.50799999997</v>
      </c>
      <c r="M6832" s="87">
        <v>9398074.2469974607</v>
      </c>
      <c r="N6832" s="87">
        <v>6464015.6537518604</v>
      </c>
      <c r="O6832" s="87">
        <v>1199756.1299995999</v>
      </c>
      <c r="P6832" s="88">
        <v>540375.57200000004</v>
      </c>
      <c r="Q6832" s="89">
        <v>73887236.767986193</v>
      </c>
      <c r="R6832" s="87">
        <v>18109383.110748898</v>
      </c>
      <c r="S6832" s="90">
        <v>120961.144440231</v>
      </c>
      <c r="T6832" s="88">
        <v>92117581.023175403</v>
      </c>
    </row>
    <row r="6833" spans="1:20" x14ac:dyDescent="0.25">
      <c r="A6833" t="s">
        <v>25</v>
      </c>
      <c r="B6833" s="10" t="str">
        <f>VLOOKUP(E6833,'Overview Cluster Days'!B:E,3)</f>
        <v>D</v>
      </c>
      <c r="C6833" s="10" t="str">
        <f>VLOOKUP($E6833,'Overview Cluster Days'!$B:$G,5)</f>
        <v>Winter</v>
      </c>
      <c r="D6833" s="10" t="str">
        <f>VLOOKUP($E6833,'Overview Cluster Days'!$B:$G,6)</f>
        <v>Weekend</v>
      </c>
      <c r="E6833" s="10">
        <v>20181202</v>
      </c>
      <c r="F6833" s="11">
        <v>16</v>
      </c>
      <c r="G6833" s="55">
        <v>5050283.5</v>
      </c>
      <c r="H6833" s="48">
        <v>39854982.808896303</v>
      </c>
      <c r="I6833" s="48">
        <v>13121850.7259231</v>
      </c>
      <c r="J6833" s="87">
        <v>8475813.3200000003</v>
      </c>
      <c r="K6833" s="87">
        <v>8041632.4752355702</v>
      </c>
      <c r="L6833" s="87">
        <v>477096.17999815702</v>
      </c>
      <c r="M6833" s="87">
        <v>9525964.4149688296</v>
      </c>
      <c r="N6833" s="87">
        <v>6278830.0539918998</v>
      </c>
      <c r="O6833" s="87">
        <v>1204879.75999743</v>
      </c>
      <c r="P6833" s="88">
        <v>518526.47995151399</v>
      </c>
      <c r="Q6833" s="89">
        <v>74544562.830054894</v>
      </c>
      <c r="R6833" s="87">
        <v>18005296.888907801</v>
      </c>
      <c r="S6833" s="90">
        <v>159690.561833527</v>
      </c>
      <c r="T6833" s="88">
        <v>92709550.280796304</v>
      </c>
    </row>
    <row r="6834" spans="1:20" x14ac:dyDescent="0.25">
      <c r="A6834" t="s">
        <v>25</v>
      </c>
      <c r="B6834" s="10" t="str">
        <f>VLOOKUP(E6834,'Overview Cluster Days'!B:E,3)</f>
        <v>D</v>
      </c>
      <c r="C6834" s="10" t="str">
        <f>VLOOKUP($E6834,'Overview Cluster Days'!$B:$G,5)</f>
        <v>Winter</v>
      </c>
      <c r="D6834" s="10" t="str">
        <f>VLOOKUP($E6834,'Overview Cluster Days'!$B:$G,6)</f>
        <v>Weekend</v>
      </c>
      <c r="E6834" s="10">
        <v>20181202</v>
      </c>
      <c r="F6834" s="11">
        <v>17</v>
      </c>
      <c r="G6834" s="55">
        <v>5510556.5399994897</v>
      </c>
      <c r="H6834" s="48">
        <v>39789102.812733203</v>
      </c>
      <c r="I6834" s="48">
        <v>13306796.283603299</v>
      </c>
      <c r="J6834" s="87">
        <v>8964107.9900000002</v>
      </c>
      <c r="K6834" s="87">
        <v>8110880.6179451197</v>
      </c>
      <c r="L6834" s="87">
        <v>409523.14999795501</v>
      </c>
      <c r="M6834" s="87">
        <v>9124810.0239603799</v>
      </c>
      <c r="N6834" s="87">
        <v>6143223.8003833098</v>
      </c>
      <c r="O6834" s="87">
        <v>1209896.3</v>
      </c>
      <c r="P6834" s="88">
        <v>506330.69043905602</v>
      </c>
      <c r="Q6834" s="89">
        <v>75681444.244281098</v>
      </c>
      <c r="R6834" s="87">
        <v>17393783.964780699</v>
      </c>
      <c r="S6834" s="90">
        <v>179199.692982712</v>
      </c>
      <c r="T6834" s="88">
        <v>93254427.902044505</v>
      </c>
    </row>
    <row r="6835" spans="1:20" x14ac:dyDescent="0.25">
      <c r="A6835" t="s">
        <v>25</v>
      </c>
      <c r="B6835" s="10" t="str">
        <f>VLOOKUP(E6835,'Overview Cluster Days'!B:E,3)</f>
        <v>D</v>
      </c>
      <c r="C6835" s="10" t="str">
        <f>VLOOKUP($E6835,'Overview Cluster Days'!$B:$G,5)</f>
        <v>Winter</v>
      </c>
      <c r="D6835" s="10" t="str">
        <f>VLOOKUP($E6835,'Overview Cluster Days'!$B:$G,6)</f>
        <v>Weekend</v>
      </c>
      <c r="E6835" s="10">
        <v>20181202</v>
      </c>
      <c r="F6835" s="11">
        <v>18</v>
      </c>
      <c r="G6835" s="55">
        <v>6932702.9979999997</v>
      </c>
      <c r="H6835" s="48">
        <v>41941835.649499796</v>
      </c>
      <c r="I6835" s="48">
        <v>12846923.1136872</v>
      </c>
      <c r="J6835" s="87">
        <v>9743725.6400000006</v>
      </c>
      <c r="K6835" s="87">
        <v>8430505.4559285399</v>
      </c>
      <c r="L6835" s="87">
        <v>276007.84000000003</v>
      </c>
      <c r="M6835" s="87">
        <v>8723687.2354632895</v>
      </c>
      <c r="N6835" s="87">
        <v>5898945.9583375799</v>
      </c>
      <c r="O6835" s="87">
        <v>1112814.29</v>
      </c>
      <c r="P6835" s="88">
        <v>603127.95295172394</v>
      </c>
      <c r="Q6835" s="89">
        <v>79895692.857115507</v>
      </c>
      <c r="R6835" s="87">
        <v>16614583.2767526</v>
      </c>
      <c r="S6835" s="90">
        <v>193837.56238977099</v>
      </c>
      <c r="T6835" s="88">
        <v>96704113.6962578</v>
      </c>
    </row>
    <row r="6836" spans="1:20" x14ac:dyDescent="0.25">
      <c r="A6836" t="s">
        <v>25</v>
      </c>
      <c r="B6836" s="10" t="str">
        <f>VLOOKUP(E6836,'Overview Cluster Days'!B:E,3)</f>
        <v>D</v>
      </c>
      <c r="C6836" s="10" t="str">
        <f>VLOOKUP($E6836,'Overview Cluster Days'!$B:$G,5)</f>
        <v>Winter</v>
      </c>
      <c r="D6836" s="10" t="str">
        <f>VLOOKUP($E6836,'Overview Cluster Days'!$B:$G,6)</f>
        <v>Weekend</v>
      </c>
      <c r="E6836" s="10">
        <v>20181202</v>
      </c>
      <c r="F6836" s="11">
        <v>19</v>
      </c>
      <c r="G6836" s="55">
        <v>7537614.2899999497</v>
      </c>
      <c r="H6836" s="48">
        <v>42197624.783020101</v>
      </c>
      <c r="I6836" s="48">
        <v>11382138.4165125</v>
      </c>
      <c r="J6836" s="87">
        <v>9305202.4900000002</v>
      </c>
      <c r="K6836" s="87">
        <v>8429429.4645966999</v>
      </c>
      <c r="L6836" s="87">
        <v>290368.00099283498</v>
      </c>
      <c r="M6836" s="87">
        <v>9161633.5144087505</v>
      </c>
      <c r="N6836" s="87">
        <v>5651672.6194337597</v>
      </c>
      <c r="O6836" s="87">
        <v>1144425.3599996101</v>
      </c>
      <c r="P6836" s="88">
        <v>625993.68298549601</v>
      </c>
      <c r="Q6836" s="89">
        <v>78852009.444129199</v>
      </c>
      <c r="R6836" s="87">
        <v>16874093.1778205</v>
      </c>
      <c r="S6836" s="90">
        <v>250840.85720040899</v>
      </c>
      <c r="T6836" s="88">
        <v>95976943.479150102</v>
      </c>
    </row>
    <row r="6837" spans="1:20" x14ac:dyDescent="0.25">
      <c r="A6837" t="s">
        <v>25</v>
      </c>
      <c r="B6837" s="10" t="str">
        <f>VLOOKUP(E6837,'Overview Cluster Days'!B:E,3)</f>
        <v>D</v>
      </c>
      <c r="C6837" s="10" t="str">
        <f>VLOOKUP($E6837,'Overview Cluster Days'!$B:$G,5)</f>
        <v>Winter</v>
      </c>
      <c r="D6837" s="10" t="str">
        <f>VLOOKUP($E6837,'Overview Cluster Days'!$B:$G,6)</f>
        <v>Weekend</v>
      </c>
      <c r="E6837" s="10">
        <v>20181202</v>
      </c>
      <c r="F6837" s="11">
        <v>20</v>
      </c>
      <c r="G6837" s="55">
        <v>7130569.4369992903</v>
      </c>
      <c r="H6837" s="48">
        <v>41622737.2118138</v>
      </c>
      <c r="I6837" s="48">
        <v>10776448.1908</v>
      </c>
      <c r="J6837" s="87">
        <v>8679180.7219999898</v>
      </c>
      <c r="K6837" s="87">
        <v>8040840.48489796</v>
      </c>
      <c r="L6837" s="87">
        <v>305187.83398782398</v>
      </c>
      <c r="M6837" s="87">
        <v>9049609.2716008592</v>
      </c>
      <c r="N6837" s="87">
        <v>5653723.3231149996</v>
      </c>
      <c r="O6837" s="87">
        <v>1147479.0319997901</v>
      </c>
      <c r="P6837" s="88">
        <v>635847.63844349305</v>
      </c>
      <c r="Q6837" s="89">
        <v>76249776.046510994</v>
      </c>
      <c r="R6837" s="87">
        <v>16791847.099146999</v>
      </c>
      <c r="S6837" s="90">
        <v>295523.09402214002</v>
      </c>
      <c r="T6837" s="88">
        <v>93337146.239680097</v>
      </c>
    </row>
    <row r="6838" spans="1:20" x14ac:dyDescent="0.25">
      <c r="A6838" t="s">
        <v>25</v>
      </c>
      <c r="B6838" s="10" t="str">
        <f>VLOOKUP(E6838,'Overview Cluster Days'!B:E,3)</f>
        <v>D</v>
      </c>
      <c r="C6838" s="10" t="str">
        <f>VLOOKUP($E6838,'Overview Cluster Days'!$B:$G,5)</f>
        <v>Winter</v>
      </c>
      <c r="D6838" s="10" t="str">
        <f>VLOOKUP($E6838,'Overview Cluster Days'!$B:$G,6)</f>
        <v>Weekend</v>
      </c>
      <c r="E6838" s="10">
        <v>20181202</v>
      </c>
      <c r="F6838" s="11">
        <v>21</v>
      </c>
      <c r="G6838" s="55">
        <v>6505765.1799999997</v>
      </c>
      <c r="H6838" s="48">
        <v>40404169.632306904</v>
      </c>
      <c r="I6838" s="48">
        <v>11062044.8417744</v>
      </c>
      <c r="J6838" s="87">
        <v>8324016.6799986502</v>
      </c>
      <c r="K6838" s="87">
        <v>9305752.3099123891</v>
      </c>
      <c r="L6838" s="87">
        <v>379489.26</v>
      </c>
      <c r="M6838" s="87">
        <v>8787409.8201117795</v>
      </c>
      <c r="N6838" s="87">
        <v>5747975.9872466102</v>
      </c>
      <c r="O6838" s="87">
        <v>1065836.69</v>
      </c>
      <c r="P6838" s="88">
        <v>624304.46978707705</v>
      </c>
      <c r="Q6838" s="89">
        <v>75601748.643992305</v>
      </c>
      <c r="R6838" s="87">
        <v>16605016.2271455</v>
      </c>
      <c r="S6838" s="90">
        <v>210452.47777777101</v>
      </c>
      <c r="T6838" s="88">
        <v>92417217.348915502</v>
      </c>
    </row>
    <row r="6839" spans="1:20" x14ac:dyDescent="0.25">
      <c r="A6839" t="s">
        <v>25</v>
      </c>
      <c r="B6839" s="10" t="str">
        <f>VLOOKUP(E6839,'Overview Cluster Days'!B:E,3)</f>
        <v>D</v>
      </c>
      <c r="C6839" s="10" t="str">
        <f>VLOOKUP($E6839,'Overview Cluster Days'!$B:$G,5)</f>
        <v>Winter</v>
      </c>
      <c r="D6839" s="10" t="str">
        <f>VLOOKUP($E6839,'Overview Cluster Days'!$B:$G,6)</f>
        <v>Weekend</v>
      </c>
      <c r="E6839" s="10">
        <v>20181202</v>
      </c>
      <c r="F6839" s="11">
        <v>22</v>
      </c>
      <c r="G6839" s="55">
        <v>5739132.551</v>
      </c>
      <c r="H6839" s="48">
        <v>39168774.899784803</v>
      </c>
      <c r="I6839" s="48">
        <v>11288930.920937</v>
      </c>
      <c r="J6839" s="87">
        <v>7330410.676</v>
      </c>
      <c r="K6839" s="87">
        <v>8842775.9751800206</v>
      </c>
      <c r="L6839" s="87">
        <v>502250.31499890197</v>
      </c>
      <c r="M6839" s="87">
        <v>8972115.2684141807</v>
      </c>
      <c r="N6839" s="87">
        <v>5802738.1646683998</v>
      </c>
      <c r="O6839" s="87">
        <v>1110952.3659999999</v>
      </c>
      <c r="P6839" s="88">
        <v>633892.27</v>
      </c>
      <c r="Q6839" s="89">
        <v>72370025.022901803</v>
      </c>
      <c r="R6839" s="87">
        <v>17021948.384081502</v>
      </c>
      <c r="S6839" s="90">
        <v>110508.43576384</v>
      </c>
      <c r="T6839" s="88">
        <v>89502481.842747107</v>
      </c>
    </row>
    <row r="6840" spans="1:20" x14ac:dyDescent="0.25">
      <c r="A6840" t="s">
        <v>25</v>
      </c>
      <c r="B6840" s="10" t="str">
        <f>VLOOKUP(E6840,'Overview Cluster Days'!B:E,3)</f>
        <v>D</v>
      </c>
      <c r="C6840" s="10" t="str">
        <f>VLOOKUP($E6840,'Overview Cluster Days'!$B:$G,5)</f>
        <v>Winter</v>
      </c>
      <c r="D6840" s="10" t="str">
        <f>VLOOKUP($E6840,'Overview Cluster Days'!$B:$G,6)</f>
        <v>Weekend</v>
      </c>
      <c r="E6840" s="10">
        <v>20181202</v>
      </c>
      <c r="F6840" s="11">
        <v>23</v>
      </c>
      <c r="G6840" s="55">
        <v>5805653.4819999998</v>
      </c>
      <c r="H6840" s="48">
        <v>38546846.395478599</v>
      </c>
      <c r="I6840" s="48">
        <v>10735619.0226108</v>
      </c>
      <c r="J6840" s="87">
        <v>6709973.3799999999</v>
      </c>
      <c r="K6840" s="87">
        <v>9132063.7562245298</v>
      </c>
      <c r="L6840" s="87">
        <v>490183.61300000001</v>
      </c>
      <c r="M6840" s="87">
        <v>8833404.8309440799</v>
      </c>
      <c r="N6840" s="87">
        <v>5841512.0199918998</v>
      </c>
      <c r="O6840" s="87">
        <v>1263447.6599999999</v>
      </c>
      <c r="P6840" s="88">
        <v>634556.59940204001</v>
      </c>
      <c r="Q6840" s="89">
        <v>70930156.036313906</v>
      </c>
      <c r="R6840" s="87">
        <v>17063104.723338</v>
      </c>
      <c r="S6840" s="90">
        <v>151506.75248342901</v>
      </c>
      <c r="T6840" s="88">
        <v>88144767.512135297</v>
      </c>
    </row>
    <row r="6841" spans="1:20" x14ac:dyDescent="0.25">
      <c r="A6841" t="s">
        <v>25</v>
      </c>
      <c r="B6841" s="10" t="str">
        <f>VLOOKUP(E6841,'Overview Cluster Days'!B:E,3)</f>
        <v>D</v>
      </c>
      <c r="C6841" s="10" t="str">
        <f>VLOOKUP($E6841,'Overview Cluster Days'!$B:$G,5)</f>
        <v>Winter</v>
      </c>
      <c r="D6841" s="10" t="str">
        <f>VLOOKUP($E6841,'Overview Cluster Days'!$B:$G,6)</f>
        <v>Weekend</v>
      </c>
      <c r="E6841" s="10">
        <v>20181202</v>
      </c>
      <c r="F6841" s="11">
        <v>24</v>
      </c>
      <c r="G6841" s="55">
        <v>5495580.8399999999</v>
      </c>
      <c r="H6841" s="48">
        <v>36901111.122720003</v>
      </c>
      <c r="I6841" s="48">
        <v>11379785.013270799</v>
      </c>
      <c r="J6841" s="87">
        <v>6602750.1739999801</v>
      </c>
      <c r="K6841" s="87">
        <v>9034683.4119138494</v>
      </c>
      <c r="L6841" s="87">
        <v>485098.13</v>
      </c>
      <c r="M6841" s="87">
        <v>9145641.3494947292</v>
      </c>
      <c r="N6841" s="87">
        <v>5867455.6309875799</v>
      </c>
      <c r="O6841" s="87">
        <v>1504520.24299999</v>
      </c>
      <c r="P6841" s="88">
        <v>693749.45834424498</v>
      </c>
      <c r="Q6841" s="89">
        <v>69413910.561904594</v>
      </c>
      <c r="R6841" s="87">
        <v>17696464.811826501</v>
      </c>
      <c r="S6841" s="90">
        <v>201801.19285188301</v>
      </c>
      <c r="T6841" s="88">
        <v>87312176.566582993</v>
      </c>
    </row>
    <row r="6842" spans="1:20" x14ac:dyDescent="0.25">
      <c r="A6842" t="s">
        <v>25</v>
      </c>
      <c r="B6842" s="10" t="str">
        <f>VLOOKUP(E6842,'Overview Cluster Days'!B:E,3)</f>
        <v>B</v>
      </c>
      <c r="C6842" s="10" t="str">
        <f>VLOOKUP($E6842,'Overview Cluster Days'!$B:$G,5)</f>
        <v>Winter</v>
      </c>
      <c r="D6842" s="10" t="str">
        <f>VLOOKUP($E6842,'Overview Cluster Days'!$B:$G,6)</f>
        <v>Weekday</v>
      </c>
      <c r="E6842" s="10">
        <v>20181203</v>
      </c>
      <c r="F6842" s="11">
        <v>1</v>
      </c>
      <c r="G6842" s="55">
        <v>4229030.2539999997</v>
      </c>
      <c r="H6842" s="48">
        <v>38663739.277006201</v>
      </c>
      <c r="I6842" s="48">
        <v>10134295.7525349</v>
      </c>
      <c r="J6842" s="87">
        <v>7962017.7599986196</v>
      </c>
      <c r="K6842" s="87">
        <v>8215169.8743003197</v>
      </c>
      <c r="L6842" s="87">
        <v>484228.51799999998</v>
      </c>
      <c r="M6842" s="87">
        <v>9921081.6069444902</v>
      </c>
      <c r="N6842" s="87">
        <v>6271970.6219340498</v>
      </c>
      <c r="O6842" s="87">
        <v>1214881.6499999999</v>
      </c>
      <c r="P6842" s="88">
        <v>433982.72451200901</v>
      </c>
      <c r="Q6842" s="89">
        <v>69204252.917840004</v>
      </c>
      <c r="R6842" s="87">
        <v>18326145.1213906</v>
      </c>
      <c r="S6842" s="90">
        <v>248343.22436299099</v>
      </c>
      <c r="T6842" s="88">
        <v>87778741.263593599</v>
      </c>
    </row>
    <row r="6843" spans="1:20" x14ac:dyDescent="0.25">
      <c r="A6843" t="s">
        <v>25</v>
      </c>
      <c r="B6843" s="10" t="str">
        <f>VLOOKUP(E6843,'Overview Cluster Days'!B:E,3)</f>
        <v>B</v>
      </c>
      <c r="C6843" s="10" t="str">
        <f>VLOOKUP($E6843,'Overview Cluster Days'!$B:$G,5)</f>
        <v>Winter</v>
      </c>
      <c r="D6843" s="10" t="str">
        <f>VLOOKUP($E6843,'Overview Cluster Days'!$B:$G,6)</f>
        <v>Weekday</v>
      </c>
      <c r="E6843" s="10">
        <v>20181203</v>
      </c>
      <c r="F6843" s="11">
        <v>2</v>
      </c>
      <c r="G6843" s="55">
        <v>3898172.8799981098</v>
      </c>
      <c r="H6843" s="48">
        <v>39410925.340171501</v>
      </c>
      <c r="I6843" s="48">
        <v>10190749.7006233</v>
      </c>
      <c r="J6843" s="87">
        <v>7866742.3799998304</v>
      </c>
      <c r="K6843" s="87">
        <v>7799322.4017230105</v>
      </c>
      <c r="L6843" s="87">
        <v>610777.26</v>
      </c>
      <c r="M6843" s="87">
        <v>10049171.0869516</v>
      </c>
      <c r="N6843" s="87">
        <v>6570259.2894170098</v>
      </c>
      <c r="O6843" s="87">
        <v>1362195.4989996301</v>
      </c>
      <c r="P6843" s="88">
        <v>432249.68218991201</v>
      </c>
      <c r="Q6843" s="89">
        <v>69165912.702515796</v>
      </c>
      <c r="R6843" s="87">
        <v>19024652.817558099</v>
      </c>
      <c r="S6843" s="90">
        <v>195440.88511904201</v>
      </c>
      <c r="T6843" s="88">
        <v>88386006.405193001</v>
      </c>
    </row>
    <row r="6844" spans="1:20" x14ac:dyDescent="0.25">
      <c r="A6844" t="s">
        <v>25</v>
      </c>
      <c r="B6844" s="10" t="str">
        <f>VLOOKUP(E6844,'Overview Cluster Days'!B:E,3)</f>
        <v>B</v>
      </c>
      <c r="C6844" s="10" t="str">
        <f>VLOOKUP($E6844,'Overview Cluster Days'!$B:$G,5)</f>
        <v>Winter</v>
      </c>
      <c r="D6844" s="10" t="str">
        <f>VLOOKUP($E6844,'Overview Cluster Days'!$B:$G,6)</f>
        <v>Weekday</v>
      </c>
      <c r="E6844" s="10">
        <v>20181203</v>
      </c>
      <c r="F6844" s="11">
        <v>3</v>
      </c>
      <c r="G6844" s="55">
        <v>3799245.48</v>
      </c>
      <c r="H6844" s="48">
        <v>39882967.7347771</v>
      </c>
      <c r="I6844" s="48">
        <v>10034705.5009735</v>
      </c>
      <c r="J6844" s="87">
        <v>7674389.85999911</v>
      </c>
      <c r="K6844" s="87">
        <v>8167007.99832513</v>
      </c>
      <c r="L6844" s="87">
        <v>640974.81999999995</v>
      </c>
      <c r="M6844" s="87">
        <v>10271927.179665999</v>
      </c>
      <c r="N6844" s="87">
        <v>6640775.9749615202</v>
      </c>
      <c r="O6844" s="87">
        <v>1418841.48999941</v>
      </c>
      <c r="P6844" s="88">
        <v>508535.74235093198</v>
      </c>
      <c r="Q6844" s="89">
        <v>69558316.574074805</v>
      </c>
      <c r="R6844" s="87">
        <v>19481055.2069778</v>
      </c>
      <c r="S6844" s="90">
        <v>172758.72510802501</v>
      </c>
      <c r="T6844" s="88">
        <v>89212130.506160706</v>
      </c>
    </row>
    <row r="6845" spans="1:20" x14ac:dyDescent="0.25">
      <c r="A6845" t="s">
        <v>25</v>
      </c>
      <c r="B6845" s="10" t="str">
        <f>VLOOKUP(E6845,'Overview Cluster Days'!B:E,3)</f>
        <v>B</v>
      </c>
      <c r="C6845" s="10" t="str">
        <f>VLOOKUP($E6845,'Overview Cluster Days'!$B:$G,5)</f>
        <v>Winter</v>
      </c>
      <c r="D6845" s="10" t="str">
        <f>VLOOKUP($E6845,'Overview Cluster Days'!$B:$G,6)</f>
        <v>Weekday</v>
      </c>
      <c r="E6845" s="10">
        <v>20181203</v>
      </c>
      <c r="F6845" s="11">
        <v>4</v>
      </c>
      <c r="G6845" s="55">
        <v>3750021.7699975702</v>
      </c>
      <c r="H6845" s="48">
        <v>39960407.296986602</v>
      </c>
      <c r="I6845" s="48">
        <v>10145867.675594199</v>
      </c>
      <c r="J6845" s="87">
        <v>7663618.5990000004</v>
      </c>
      <c r="K6845" s="87">
        <v>7835698.4707601396</v>
      </c>
      <c r="L6845" s="87">
        <v>660730.07599756599</v>
      </c>
      <c r="M6845" s="87">
        <v>10184331.1827286</v>
      </c>
      <c r="N6845" s="87">
        <v>6870303.6309460104</v>
      </c>
      <c r="O6845" s="87">
        <v>1449327.0190000001</v>
      </c>
      <c r="P6845" s="88">
        <v>646464.44597240398</v>
      </c>
      <c r="Q6845" s="89">
        <v>69355613.812338606</v>
      </c>
      <c r="R6845" s="87">
        <v>19811156.3546446</v>
      </c>
      <c r="S6845" s="90">
        <v>167490.12647572299</v>
      </c>
      <c r="T6845" s="88">
        <v>89334260.293458894</v>
      </c>
    </row>
    <row r="6846" spans="1:20" x14ac:dyDescent="0.25">
      <c r="A6846" t="s">
        <v>25</v>
      </c>
      <c r="B6846" s="10" t="str">
        <f>VLOOKUP(E6846,'Overview Cluster Days'!B:E,3)</f>
        <v>B</v>
      </c>
      <c r="C6846" s="10" t="str">
        <f>VLOOKUP($E6846,'Overview Cluster Days'!$B:$G,5)</f>
        <v>Winter</v>
      </c>
      <c r="D6846" s="10" t="str">
        <f>VLOOKUP($E6846,'Overview Cluster Days'!$B:$G,6)</f>
        <v>Weekday</v>
      </c>
      <c r="E6846" s="10">
        <v>20181203</v>
      </c>
      <c r="F6846" s="11">
        <v>5</v>
      </c>
      <c r="G6846" s="55">
        <v>3865717.1399983601</v>
      </c>
      <c r="H6846" s="48">
        <v>39158995.677083097</v>
      </c>
      <c r="I6846" s="48">
        <v>10343406.391863201</v>
      </c>
      <c r="J6846" s="87">
        <v>7738187.5169999897</v>
      </c>
      <c r="K6846" s="87">
        <v>8666408.2268964499</v>
      </c>
      <c r="L6846" s="87">
        <v>627669.60999835702</v>
      </c>
      <c r="M6846" s="87">
        <v>9805619.7821335904</v>
      </c>
      <c r="N6846" s="87">
        <v>6737015.0230771899</v>
      </c>
      <c r="O6846" s="87">
        <v>1410167.45099908</v>
      </c>
      <c r="P6846" s="88">
        <v>414569.44444961299</v>
      </c>
      <c r="Q6846" s="89">
        <v>69772714.952841103</v>
      </c>
      <c r="R6846" s="87">
        <v>18995041.310657799</v>
      </c>
      <c r="S6846" s="90">
        <v>164892.38702210999</v>
      </c>
      <c r="T6846" s="88">
        <v>88932648.650520995</v>
      </c>
    </row>
    <row r="6847" spans="1:20" x14ac:dyDescent="0.25">
      <c r="A6847" t="s">
        <v>25</v>
      </c>
      <c r="B6847" s="10" t="str">
        <f>VLOOKUP(E6847,'Overview Cluster Days'!B:E,3)</f>
        <v>B</v>
      </c>
      <c r="C6847" s="10" t="str">
        <f>VLOOKUP($E6847,'Overview Cluster Days'!$B:$G,5)</f>
        <v>Winter</v>
      </c>
      <c r="D6847" s="10" t="str">
        <f>VLOOKUP($E6847,'Overview Cluster Days'!$B:$G,6)</f>
        <v>Weekday</v>
      </c>
      <c r="E6847" s="10">
        <v>20181203</v>
      </c>
      <c r="F6847" s="11">
        <v>6</v>
      </c>
      <c r="G6847" s="55">
        <v>4076363.9959999998</v>
      </c>
      <c r="H6847" s="48">
        <v>40391494.671716698</v>
      </c>
      <c r="I6847" s="48">
        <v>11124114.329472199</v>
      </c>
      <c r="J6847" s="87">
        <v>7872695.83999974</v>
      </c>
      <c r="K6847" s="87">
        <v>8513738.4820250198</v>
      </c>
      <c r="L6847" s="87">
        <v>526026.69099999999</v>
      </c>
      <c r="M6847" s="87">
        <v>9447952.3353595305</v>
      </c>
      <c r="N6847" s="87">
        <v>6256190.9964897903</v>
      </c>
      <c r="O6847" s="87">
        <v>1431553.04</v>
      </c>
      <c r="P6847" s="88">
        <v>406866.28359020402</v>
      </c>
      <c r="Q6847" s="89">
        <v>71978407.319213599</v>
      </c>
      <c r="R6847" s="87">
        <v>18068589.346439499</v>
      </c>
      <c r="S6847" s="90">
        <v>168597.67652069899</v>
      </c>
      <c r="T6847" s="88">
        <v>90215594.3421738</v>
      </c>
    </row>
    <row r="6848" spans="1:20" x14ac:dyDescent="0.25">
      <c r="A6848" t="s">
        <v>25</v>
      </c>
      <c r="B6848" s="10" t="str">
        <f>VLOOKUP(E6848,'Overview Cluster Days'!B:E,3)</f>
        <v>B</v>
      </c>
      <c r="C6848" s="10" t="str">
        <f>VLOOKUP($E6848,'Overview Cluster Days'!$B:$G,5)</f>
        <v>Winter</v>
      </c>
      <c r="D6848" s="10" t="str">
        <f>VLOOKUP($E6848,'Overview Cluster Days'!$B:$G,6)</f>
        <v>Weekday</v>
      </c>
      <c r="E6848" s="10">
        <v>20181203</v>
      </c>
      <c r="F6848" s="11">
        <v>7</v>
      </c>
      <c r="G6848" s="55">
        <v>5224238.07</v>
      </c>
      <c r="H6848" s="48">
        <v>44749427.363959402</v>
      </c>
      <c r="I6848" s="48">
        <v>12777143.249608001</v>
      </c>
      <c r="J6848" s="87">
        <v>6848202.5</v>
      </c>
      <c r="K6848" s="87">
        <v>8761055.1187124196</v>
      </c>
      <c r="L6848" s="87">
        <v>248073.79999989801</v>
      </c>
      <c r="M6848" s="87">
        <v>8495718.6272364501</v>
      </c>
      <c r="N6848" s="87">
        <v>5958790.4408616899</v>
      </c>
      <c r="O6848" s="87">
        <v>1503436.4890000001</v>
      </c>
      <c r="P6848" s="88">
        <v>370996.85893641802</v>
      </c>
      <c r="Q6848" s="89">
        <v>78360066.3022798</v>
      </c>
      <c r="R6848" s="87">
        <v>16577016.2160345</v>
      </c>
      <c r="S6848" s="90">
        <v>112733.399855957</v>
      </c>
      <c r="T6848" s="88">
        <v>95049815.918170303</v>
      </c>
    </row>
    <row r="6849" spans="1:20" x14ac:dyDescent="0.25">
      <c r="A6849" t="s">
        <v>25</v>
      </c>
      <c r="B6849" s="10" t="str">
        <f>VLOOKUP(E6849,'Overview Cluster Days'!B:E,3)</f>
        <v>B</v>
      </c>
      <c r="C6849" s="10" t="str">
        <f>VLOOKUP($E6849,'Overview Cluster Days'!$B:$G,5)</f>
        <v>Winter</v>
      </c>
      <c r="D6849" s="10" t="str">
        <f>VLOOKUP($E6849,'Overview Cluster Days'!$B:$G,6)</f>
        <v>Weekday</v>
      </c>
      <c r="E6849" s="10">
        <v>20181203</v>
      </c>
      <c r="F6849" s="11">
        <v>8</v>
      </c>
      <c r="G6849" s="55">
        <v>7873575.9220000003</v>
      </c>
      <c r="H6849" s="48">
        <v>48527792.277844802</v>
      </c>
      <c r="I6849" s="48">
        <v>13613567.1124421</v>
      </c>
      <c r="J6849" s="87">
        <v>5331211.0379987201</v>
      </c>
      <c r="K6849" s="87">
        <v>9742685.6881933492</v>
      </c>
      <c r="L6849" s="87">
        <v>213435.57199999999</v>
      </c>
      <c r="M6849" s="87">
        <v>8384733.3446665397</v>
      </c>
      <c r="N6849" s="87">
        <v>5903619.0642867396</v>
      </c>
      <c r="O6849" s="87">
        <v>1392172.41199961</v>
      </c>
      <c r="P6849" s="88">
        <v>376622.58749281202</v>
      </c>
      <c r="Q6849" s="89">
        <v>85088832.038479</v>
      </c>
      <c r="R6849" s="87">
        <v>16270582.9804457</v>
      </c>
      <c r="S6849" s="90">
        <v>117649.511088898</v>
      </c>
      <c r="T6849" s="88">
        <v>101477064.53001399</v>
      </c>
    </row>
    <row r="6850" spans="1:20" x14ac:dyDescent="0.25">
      <c r="A6850" t="s">
        <v>25</v>
      </c>
      <c r="B6850" s="10" t="str">
        <f>VLOOKUP(E6850,'Overview Cluster Days'!B:E,3)</f>
        <v>B</v>
      </c>
      <c r="C6850" s="10" t="str">
        <f>VLOOKUP($E6850,'Overview Cluster Days'!$B:$G,5)</f>
        <v>Winter</v>
      </c>
      <c r="D6850" s="10" t="str">
        <f>VLOOKUP($E6850,'Overview Cluster Days'!$B:$G,6)</f>
        <v>Weekday</v>
      </c>
      <c r="E6850" s="10">
        <v>20181203</v>
      </c>
      <c r="F6850" s="11">
        <v>9</v>
      </c>
      <c r="G6850" s="55">
        <v>7461569.9409974404</v>
      </c>
      <c r="H6850" s="48">
        <v>45594029.514619499</v>
      </c>
      <c r="I6850" s="48">
        <v>16963351.732128099</v>
      </c>
      <c r="J6850" s="87">
        <v>7532543.4119996596</v>
      </c>
      <c r="K6850" s="87">
        <v>9096125.3659245092</v>
      </c>
      <c r="L6850" s="87">
        <v>202253.764988532</v>
      </c>
      <c r="M6850" s="87">
        <v>8456166.3056282606</v>
      </c>
      <c r="N6850" s="87">
        <v>6162547.1089286096</v>
      </c>
      <c r="O6850" s="87">
        <v>1688438.4369977301</v>
      </c>
      <c r="P6850" s="88">
        <v>397239.10598710499</v>
      </c>
      <c r="Q6850" s="89">
        <v>86647619.965669304</v>
      </c>
      <c r="R6850" s="87">
        <v>16906644.722530201</v>
      </c>
      <c r="S6850" s="90">
        <v>59841.616745918298</v>
      </c>
      <c r="T6850" s="88">
        <v>103614106.30494501</v>
      </c>
    </row>
    <row r="6851" spans="1:20" x14ac:dyDescent="0.25">
      <c r="A6851" t="s">
        <v>25</v>
      </c>
      <c r="B6851" s="10" t="str">
        <f>VLOOKUP(E6851,'Overview Cluster Days'!B:E,3)</f>
        <v>B</v>
      </c>
      <c r="C6851" s="10" t="str">
        <f>VLOOKUP($E6851,'Overview Cluster Days'!$B:$G,5)</f>
        <v>Winter</v>
      </c>
      <c r="D6851" s="10" t="str">
        <f>VLOOKUP($E6851,'Overview Cluster Days'!$B:$G,6)</f>
        <v>Weekday</v>
      </c>
      <c r="E6851" s="10">
        <v>20181203</v>
      </c>
      <c r="F6851" s="11">
        <v>10</v>
      </c>
      <c r="G6851" s="55">
        <v>7186575.0649963496</v>
      </c>
      <c r="H6851" s="48">
        <v>46801949.040770501</v>
      </c>
      <c r="I6851" s="48">
        <v>17018278.567542002</v>
      </c>
      <c r="J6851" s="87">
        <v>7713564.9479992297</v>
      </c>
      <c r="K6851" s="87">
        <v>8761867.1916334201</v>
      </c>
      <c r="L6851" s="87">
        <v>231800.16899140101</v>
      </c>
      <c r="M6851" s="87">
        <v>8846796.8678289205</v>
      </c>
      <c r="N6851" s="87">
        <v>6570456.0675638001</v>
      </c>
      <c r="O6851" s="87">
        <v>1615551.77299914</v>
      </c>
      <c r="P6851" s="88">
        <v>372447.80559532403</v>
      </c>
      <c r="Q6851" s="89">
        <v>87482234.812941507</v>
      </c>
      <c r="R6851" s="87">
        <v>17637052.6829786</v>
      </c>
      <c r="S6851" s="90">
        <v>106750.12691676299</v>
      </c>
      <c r="T6851" s="88">
        <v>105226037.62283701</v>
      </c>
    </row>
    <row r="6852" spans="1:20" x14ac:dyDescent="0.25">
      <c r="A6852" t="s">
        <v>25</v>
      </c>
      <c r="B6852" s="10" t="str">
        <f>VLOOKUP(E6852,'Overview Cluster Days'!B:E,3)</f>
        <v>B</v>
      </c>
      <c r="C6852" s="10" t="str">
        <f>VLOOKUP($E6852,'Overview Cluster Days'!$B:$G,5)</f>
        <v>Winter</v>
      </c>
      <c r="D6852" s="10" t="str">
        <f>VLOOKUP($E6852,'Overview Cluster Days'!$B:$G,6)</f>
        <v>Weekday</v>
      </c>
      <c r="E6852" s="10">
        <v>20181203</v>
      </c>
      <c r="F6852" s="11">
        <v>11</v>
      </c>
      <c r="G6852" s="55">
        <v>6772782.5129983099</v>
      </c>
      <c r="H6852" s="48">
        <v>46957716.9232319</v>
      </c>
      <c r="I6852" s="48">
        <v>17239872.6234321</v>
      </c>
      <c r="J6852" s="87">
        <v>7649803.0800000001</v>
      </c>
      <c r="K6852" s="87">
        <v>8815098.4509628508</v>
      </c>
      <c r="L6852" s="87">
        <v>257272.727999864</v>
      </c>
      <c r="M6852" s="87">
        <v>9097630.1187558603</v>
      </c>
      <c r="N6852" s="87">
        <v>7030367.8391503999</v>
      </c>
      <c r="O6852" s="87">
        <v>1664158.2499995099</v>
      </c>
      <c r="P6852" s="88">
        <v>373379.74294728698</v>
      </c>
      <c r="Q6852" s="89">
        <v>87435273.590625197</v>
      </c>
      <c r="R6852" s="87">
        <v>18422808.678852901</v>
      </c>
      <c r="S6852" s="90">
        <v>101840.37462173399</v>
      </c>
      <c r="T6852" s="88">
        <v>105959922.6441</v>
      </c>
    </row>
    <row r="6853" spans="1:20" x14ac:dyDescent="0.25">
      <c r="A6853" t="s">
        <v>25</v>
      </c>
      <c r="B6853" s="10" t="str">
        <f>VLOOKUP(E6853,'Overview Cluster Days'!B:E,3)</f>
        <v>B</v>
      </c>
      <c r="C6853" s="10" t="str">
        <f>VLOOKUP($E6853,'Overview Cluster Days'!$B:$G,5)</f>
        <v>Winter</v>
      </c>
      <c r="D6853" s="10" t="str">
        <f>VLOOKUP($E6853,'Overview Cluster Days'!$B:$G,6)</f>
        <v>Weekday</v>
      </c>
      <c r="E6853" s="10">
        <v>20181203</v>
      </c>
      <c r="F6853" s="11">
        <v>12</v>
      </c>
      <c r="G6853" s="55">
        <v>7241288.1100000003</v>
      </c>
      <c r="H6853" s="48">
        <v>47433972.2426726</v>
      </c>
      <c r="I6853" s="48">
        <v>17758246.210902501</v>
      </c>
      <c r="J6853" s="87">
        <v>7662973.6589991404</v>
      </c>
      <c r="K6853" s="87">
        <v>8976295.7336118296</v>
      </c>
      <c r="L6853" s="87">
        <v>265230.58999501501</v>
      </c>
      <c r="M6853" s="87">
        <v>9409346.9581955895</v>
      </c>
      <c r="N6853" s="87">
        <v>7556501.09708279</v>
      </c>
      <c r="O6853" s="87">
        <v>1668044.3199998301</v>
      </c>
      <c r="P6853" s="88">
        <v>359887.91561485099</v>
      </c>
      <c r="Q6853" s="89">
        <v>89072775.956186101</v>
      </c>
      <c r="R6853" s="87">
        <v>19259010.880888101</v>
      </c>
      <c r="S6853" s="90">
        <v>126050.69336952201</v>
      </c>
      <c r="T6853" s="88">
        <v>108457837.530444</v>
      </c>
    </row>
    <row r="6854" spans="1:20" x14ac:dyDescent="0.25">
      <c r="A6854" t="s">
        <v>25</v>
      </c>
      <c r="B6854" s="10" t="str">
        <f>VLOOKUP(E6854,'Overview Cluster Days'!B:E,3)</f>
        <v>B</v>
      </c>
      <c r="C6854" s="10" t="str">
        <f>VLOOKUP($E6854,'Overview Cluster Days'!$B:$G,5)</f>
        <v>Winter</v>
      </c>
      <c r="D6854" s="10" t="str">
        <f>VLOOKUP($E6854,'Overview Cluster Days'!$B:$G,6)</f>
        <v>Weekday</v>
      </c>
      <c r="E6854" s="10">
        <v>20181203</v>
      </c>
      <c r="F6854" s="11">
        <v>13</v>
      </c>
      <c r="G6854" s="55">
        <v>7148351.6199999796</v>
      </c>
      <c r="H6854" s="48">
        <v>46111624.5000159</v>
      </c>
      <c r="I6854" s="48">
        <v>17119414.450127099</v>
      </c>
      <c r="J6854" s="87">
        <v>7462795.3300000001</v>
      </c>
      <c r="K6854" s="87">
        <v>9248457.0288086794</v>
      </c>
      <c r="L6854" s="87">
        <v>279412.10999240202</v>
      </c>
      <c r="M6854" s="87">
        <v>9454453.9534185994</v>
      </c>
      <c r="N6854" s="87">
        <v>7876531.2009640997</v>
      </c>
      <c r="O6854" s="87">
        <v>1670639.5999999901</v>
      </c>
      <c r="P6854" s="88">
        <v>332518.57924527198</v>
      </c>
      <c r="Q6854" s="89">
        <v>87090642.928951606</v>
      </c>
      <c r="R6854" s="87">
        <v>19613555.443620399</v>
      </c>
      <c r="S6854" s="90">
        <v>129632.666460968</v>
      </c>
      <c r="T6854" s="88">
        <v>106833831.039033</v>
      </c>
    </row>
    <row r="6855" spans="1:20" x14ac:dyDescent="0.25">
      <c r="A6855" t="s">
        <v>25</v>
      </c>
      <c r="B6855" s="10" t="str">
        <f>VLOOKUP(E6855,'Overview Cluster Days'!B:E,3)</f>
        <v>B</v>
      </c>
      <c r="C6855" s="10" t="str">
        <f>VLOOKUP($E6855,'Overview Cluster Days'!$B:$G,5)</f>
        <v>Winter</v>
      </c>
      <c r="D6855" s="10" t="str">
        <f>VLOOKUP($E6855,'Overview Cluster Days'!$B:$G,6)</f>
        <v>Weekday</v>
      </c>
      <c r="E6855" s="10">
        <v>20181203</v>
      </c>
      <c r="F6855" s="11">
        <v>14</v>
      </c>
      <c r="G6855" s="55">
        <v>7268798.1599979997</v>
      </c>
      <c r="H6855" s="48">
        <v>46489395.986068897</v>
      </c>
      <c r="I6855" s="48">
        <v>16828636.438064601</v>
      </c>
      <c r="J6855" s="87">
        <v>7611059.0300000003</v>
      </c>
      <c r="K6855" s="87">
        <v>9168343.4195293207</v>
      </c>
      <c r="L6855" s="87">
        <v>263145.51199931098</v>
      </c>
      <c r="M6855" s="87">
        <v>9348214.4516897202</v>
      </c>
      <c r="N6855" s="87">
        <v>7950161.9120258</v>
      </c>
      <c r="O6855" s="87">
        <v>1617506.4299999301</v>
      </c>
      <c r="P6855" s="88">
        <v>349289.283182382</v>
      </c>
      <c r="Q6855" s="89">
        <v>87366233.033660799</v>
      </c>
      <c r="R6855" s="87">
        <v>19528317.588897102</v>
      </c>
      <c r="S6855" s="90">
        <v>121767.00953131101</v>
      </c>
      <c r="T6855" s="88">
        <v>107016317.632089</v>
      </c>
    </row>
    <row r="6856" spans="1:20" x14ac:dyDescent="0.25">
      <c r="A6856" t="s">
        <v>25</v>
      </c>
      <c r="B6856" s="10" t="str">
        <f>VLOOKUP(E6856,'Overview Cluster Days'!B:E,3)</f>
        <v>B</v>
      </c>
      <c r="C6856" s="10" t="str">
        <f>VLOOKUP($E6856,'Overview Cluster Days'!$B:$G,5)</f>
        <v>Winter</v>
      </c>
      <c r="D6856" s="10" t="str">
        <f>VLOOKUP($E6856,'Overview Cluster Days'!$B:$G,6)</f>
        <v>Weekday</v>
      </c>
      <c r="E6856" s="10">
        <v>20181203</v>
      </c>
      <c r="F6856" s="11">
        <v>15</v>
      </c>
      <c r="G6856" s="55">
        <v>7315142.9000000004</v>
      </c>
      <c r="H6856" s="48">
        <v>46508407.4710977</v>
      </c>
      <c r="I6856" s="48">
        <v>16906819.2806082</v>
      </c>
      <c r="J6856" s="87">
        <v>7829873.642</v>
      </c>
      <c r="K6856" s="87">
        <v>9188688.9937292393</v>
      </c>
      <c r="L6856" s="87">
        <v>236282.979998241</v>
      </c>
      <c r="M6856" s="87">
        <v>8946903.8222622909</v>
      </c>
      <c r="N6856" s="87">
        <v>7704135.6151580997</v>
      </c>
      <c r="O6856" s="87">
        <v>1512692.99999996</v>
      </c>
      <c r="P6856" s="88">
        <v>400901.80847363302</v>
      </c>
      <c r="Q6856" s="89">
        <v>87748932.287435099</v>
      </c>
      <c r="R6856" s="87">
        <v>18800917.225892201</v>
      </c>
      <c r="S6856" s="90">
        <v>112473.111970047</v>
      </c>
      <c r="T6856" s="88">
        <v>106662322.625297</v>
      </c>
    </row>
    <row r="6857" spans="1:20" x14ac:dyDescent="0.25">
      <c r="A6857" t="s">
        <v>25</v>
      </c>
      <c r="B6857" s="10" t="str">
        <f>VLOOKUP(E6857,'Overview Cluster Days'!B:E,3)</f>
        <v>B</v>
      </c>
      <c r="C6857" s="10" t="str">
        <f>VLOOKUP($E6857,'Overview Cluster Days'!$B:$G,5)</f>
        <v>Winter</v>
      </c>
      <c r="D6857" s="10" t="str">
        <f>VLOOKUP($E6857,'Overview Cluster Days'!$B:$G,6)</f>
        <v>Weekday</v>
      </c>
      <c r="E6857" s="10">
        <v>20181203</v>
      </c>
      <c r="F6857" s="11">
        <v>16</v>
      </c>
      <c r="G6857" s="55">
        <v>7671202.0760000004</v>
      </c>
      <c r="H6857" s="48">
        <v>46439002.424839303</v>
      </c>
      <c r="I6857" s="48">
        <v>16839247.500010099</v>
      </c>
      <c r="J6857" s="87">
        <v>7880072.41999871</v>
      </c>
      <c r="K6857" s="87">
        <v>9679595.0423482005</v>
      </c>
      <c r="L6857" s="87">
        <v>192909.097987616</v>
      </c>
      <c r="M6857" s="87">
        <v>8427602.4060592093</v>
      </c>
      <c r="N6857" s="87">
        <v>7503464.3702862002</v>
      </c>
      <c r="O6857" s="87">
        <v>1340196.298</v>
      </c>
      <c r="P6857" s="88">
        <v>410025.73410722701</v>
      </c>
      <c r="Q6857" s="89">
        <v>88509119.463196397</v>
      </c>
      <c r="R6857" s="87">
        <v>17874197.906440299</v>
      </c>
      <c r="S6857" s="90">
        <v>79817.468400925398</v>
      </c>
      <c r="T6857" s="88">
        <v>106463134.838038</v>
      </c>
    </row>
    <row r="6858" spans="1:20" x14ac:dyDescent="0.25">
      <c r="A6858" t="s">
        <v>25</v>
      </c>
      <c r="B6858" s="10" t="str">
        <f>VLOOKUP(E6858,'Overview Cluster Days'!B:E,3)</f>
        <v>B</v>
      </c>
      <c r="C6858" s="10" t="str">
        <f>VLOOKUP($E6858,'Overview Cluster Days'!$B:$G,5)</f>
        <v>Winter</v>
      </c>
      <c r="D6858" s="10" t="str">
        <f>VLOOKUP($E6858,'Overview Cluster Days'!$B:$G,6)</f>
        <v>Weekday</v>
      </c>
      <c r="E6858" s="10">
        <v>20181203</v>
      </c>
      <c r="F6858" s="11">
        <v>17</v>
      </c>
      <c r="G6858" s="55">
        <v>6714414.0469988501</v>
      </c>
      <c r="H6858" s="48">
        <v>46248894.896645799</v>
      </c>
      <c r="I6858" s="48">
        <v>16953024.768328</v>
      </c>
      <c r="J6858" s="87">
        <v>8466426.2699971199</v>
      </c>
      <c r="K6858" s="87">
        <v>10288017.659395499</v>
      </c>
      <c r="L6858" s="87">
        <v>189443.49999248999</v>
      </c>
      <c r="M6858" s="87">
        <v>7662774.7783362502</v>
      </c>
      <c r="N6858" s="87">
        <v>7372905.4670989802</v>
      </c>
      <c r="O6858" s="87">
        <v>1171783.9929992</v>
      </c>
      <c r="P6858" s="88">
        <v>365799.41437282303</v>
      </c>
      <c r="Q6858" s="89">
        <v>88670777.641365305</v>
      </c>
      <c r="R6858" s="87">
        <v>16762707.152799699</v>
      </c>
      <c r="S6858" s="90">
        <v>100636.580039703</v>
      </c>
      <c r="T6858" s="88">
        <v>105534121.37420499</v>
      </c>
    </row>
    <row r="6859" spans="1:20" x14ac:dyDescent="0.25">
      <c r="A6859" t="s">
        <v>25</v>
      </c>
      <c r="B6859" s="10" t="str">
        <f>VLOOKUP(E6859,'Overview Cluster Days'!B:E,3)</f>
        <v>B</v>
      </c>
      <c r="C6859" s="10" t="str">
        <f>VLOOKUP($E6859,'Overview Cluster Days'!$B:$G,5)</f>
        <v>Winter</v>
      </c>
      <c r="D6859" s="10" t="str">
        <f>VLOOKUP($E6859,'Overview Cluster Days'!$B:$G,6)</f>
        <v>Weekday</v>
      </c>
      <c r="E6859" s="10">
        <v>20181203</v>
      </c>
      <c r="F6859" s="11">
        <v>18</v>
      </c>
      <c r="G6859" s="55">
        <v>8123888.0650000004</v>
      </c>
      <c r="H6859" s="48">
        <v>46812915.077843197</v>
      </c>
      <c r="I6859" s="48">
        <v>15696854.3091089</v>
      </c>
      <c r="J6859" s="87">
        <v>9452067.8439990208</v>
      </c>
      <c r="K6859" s="87">
        <v>8009315.7153210603</v>
      </c>
      <c r="L6859" s="87">
        <v>198147.074988373</v>
      </c>
      <c r="M6859" s="87">
        <v>7437220.2496235296</v>
      </c>
      <c r="N6859" s="87">
        <v>6785091.4766724696</v>
      </c>
      <c r="O6859" s="87">
        <v>1083910.9919999</v>
      </c>
      <c r="P6859" s="88">
        <v>386925.43107943598</v>
      </c>
      <c r="Q6859" s="89">
        <v>88095041.011272207</v>
      </c>
      <c r="R6859" s="87">
        <v>15891295.2243637</v>
      </c>
      <c r="S6859" s="90">
        <v>86658.063182205893</v>
      </c>
      <c r="T6859" s="88">
        <v>104072994.29881801</v>
      </c>
    </row>
    <row r="6860" spans="1:20" x14ac:dyDescent="0.25">
      <c r="A6860" t="s">
        <v>25</v>
      </c>
      <c r="B6860" s="10" t="str">
        <f>VLOOKUP(E6860,'Overview Cluster Days'!B:E,3)</f>
        <v>B</v>
      </c>
      <c r="C6860" s="10" t="str">
        <f>VLOOKUP($E6860,'Overview Cluster Days'!$B:$G,5)</f>
        <v>Winter</v>
      </c>
      <c r="D6860" s="10" t="str">
        <f>VLOOKUP($E6860,'Overview Cluster Days'!$B:$G,6)</f>
        <v>Weekday</v>
      </c>
      <c r="E6860" s="10">
        <v>20181203</v>
      </c>
      <c r="F6860" s="11">
        <v>19</v>
      </c>
      <c r="G6860" s="55">
        <v>7971815.5990000004</v>
      </c>
      <c r="H6860" s="48">
        <v>47480225.720442198</v>
      </c>
      <c r="I6860" s="48">
        <v>15706357.779250801</v>
      </c>
      <c r="J6860" s="87">
        <v>8935996.6999999993</v>
      </c>
      <c r="K6860" s="87">
        <v>7371632.7412306201</v>
      </c>
      <c r="L6860" s="87">
        <v>410381.54698572098</v>
      </c>
      <c r="M6860" s="87">
        <v>7620962.3899332201</v>
      </c>
      <c r="N6860" s="87">
        <v>6406702.7322586002</v>
      </c>
      <c r="O6860" s="87">
        <v>1166066.6989996401</v>
      </c>
      <c r="P6860" s="88">
        <v>389903.37893295201</v>
      </c>
      <c r="Q6860" s="89">
        <v>87466028.539923593</v>
      </c>
      <c r="R6860" s="87">
        <v>15994016.7471101</v>
      </c>
      <c r="S6860" s="90">
        <v>39808.046911072001</v>
      </c>
      <c r="T6860" s="88">
        <v>103499853.33394501</v>
      </c>
    </row>
    <row r="6861" spans="1:20" x14ac:dyDescent="0.25">
      <c r="A6861" t="s">
        <v>25</v>
      </c>
      <c r="B6861" s="10" t="str">
        <f>VLOOKUP(E6861,'Overview Cluster Days'!B:E,3)</f>
        <v>B</v>
      </c>
      <c r="C6861" s="10" t="str">
        <f>VLOOKUP($E6861,'Overview Cluster Days'!$B:$G,5)</f>
        <v>Winter</v>
      </c>
      <c r="D6861" s="10" t="str">
        <f>VLOOKUP($E6861,'Overview Cluster Days'!$B:$G,6)</f>
        <v>Weekday</v>
      </c>
      <c r="E6861" s="10">
        <v>20181203</v>
      </c>
      <c r="F6861" s="11">
        <v>20</v>
      </c>
      <c r="G6861" s="55">
        <v>7288622.03599991</v>
      </c>
      <c r="H6861" s="48">
        <v>45081533.641575798</v>
      </c>
      <c r="I6861" s="48">
        <v>15287584.493124999</v>
      </c>
      <c r="J6861" s="87">
        <v>8267778.5159967002</v>
      </c>
      <c r="K6861" s="87">
        <v>8276821.5865356</v>
      </c>
      <c r="L6861" s="87">
        <v>437069.22399999999</v>
      </c>
      <c r="M6861" s="87">
        <v>7802685.6205982296</v>
      </c>
      <c r="N6861" s="87">
        <v>6386683.4029914504</v>
      </c>
      <c r="O6861" s="87">
        <v>1205837.67199976</v>
      </c>
      <c r="P6861" s="88">
        <v>459143.65931998403</v>
      </c>
      <c r="Q6861" s="89">
        <v>84202340.273232996</v>
      </c>
      <c r="R6861" s="87">
        <v>16291419.578909401</v>
      </c>
      <c r="S6861" s="90">
        <v>68777.246921020604</v>
      </c>
      <c r="T6861" s="88">
        <v>100562537.09906299</v>
      </c>
    </row>
    <row r="6862" spans="1:20" x14ac:dyDescent="0.25">
      <c r="A6862" t="s">
        <v>25</v>
      </c>
      <c r="B6862" s="10" t="str">
        <f>VLOOKUP(E6862,'Overview Cluster Days'!B:E,3)</f>
        <v>B</v>
      </c>
      <c r="C6862" s="10" t="str">
        <f>VLOOKUP($E6862,'Overview Cluster Days'!$B:$G,5)</f>
        <v>Winter</v>
      </c>
      <c r="D6862" s="10" t="str">
        <f>VLOOKUP($E6862,'Overview Cluster Days'!$B:$G,6)</f>
        <v>Weekday</v>
      </c>
      <c r="E6862" s="10">
        <v>20181203</v>
      </c>
      <c r="F6862" s="11">
        <v>21</v>
      </c>
      <c r="G6862" s="55">
        <v>7290818.0719999997</v>
      </c>
      <c r="H6862" s="48">
        <v>43969102.635544099</v>
      </c>
      <c r="I6862" s="48">
        <v>11510070.0353911</v>
      </c>
      <c r="J6862" s="87">
        <v>6832546.4900000002</v>
      </c>
      <c r="K6862" s="87">
        <v>7483893.1523647904</v>
      </c>
      <c r="L6862" s="87">
        <v>365359.60398254503</v>
      </c>
      <c r="M6862" s="87">
        <v>7790890.0355049297</v>
      </c>
      <c r="N6862" s="87">
        <v>6198265.3013092298</v>
      </c>
      <c r="O6862" s="87">
        <v>1075666.5999999901</v>
      </c>
      <c r="P6862" s="88">
        <v>352940.74456916098</v>
      </c>
      <c r="Q6862" s="89">
        <v>77086430.385299996</v>
      </c>
      <c r="R6862" s="87">
        <v>15783122.285365799</v>
      </c>
      <c r="S6862" s="90">
        <v>102942.903082779</v>
      </c>
      <c r="T6862" s="88">
        <v>92972495.573748603</v>
      </c>
    </row>
    <row r="6863" spans="1:20" x14ac:dyDescent="0.25">
      <c r="A6863" t="s">
        <v>25</v>
      </c>
      <c r="B6863" s="10" t="str">
        <f>VLOOKUP(E6863,'Overview Cluster Days'!B:E,3)</f>
        <v>B</v>
      </c>
      <c r="C6863" s="10" t="str">
        <f>VLOOKUP($E6863,'Overview Cluster Days'!$B:$G,5)</f>
        <v>Winter</v>
      </c>
      <c r="D6863" s="10" t="str">
        <f>VLOOKUP($E6863,'Overview Cluster Days'!$B:$G,6)</f>
        <v>Weekday</v>
      </c>
      <c r="E6863" s="10">
        <v>20181203</v>
      </c>
      <c r="F6863" s="11">
        <v>22</v>
      </c>
      <c r="G6863" s="55">
        <v>6502538.9500000002</v>
      </c>
      <c r="H6863" s="48">
        <v>41368753.583526403</v>
      </c>
      <c r="I6863" s="48">
        <v>11070375.749585699</v>
      </c>
      <c r="J6863" s="87">
        <v>5827677.5029985104</v>
      </c>
      <c r="K6863" s="87">
        <v>8506740.8209476992</v>
      </c>
      <c r="L6863" s="87">
        <v>413575.36</v>
      </c>
      <c r="M6863" s="87">
        <v>7785367.8586667199</v>
      </c>
      <c r="N6863" s="87">
        <v>6068043.0072866697</v>
      </c>
      <c r="O6863" s="87">
        <v>1017459.47999821</v>
      </c>
      <c r="P6863" s="88">
        <v>376046.62679668702</v>
      </c>
      <c r="Q6863" s="89">
        <v>73276086.607058302</v>
      </c>
      <c r="R6863" s="87">
        <v>15660492.332748299</v>
      </c>
      <c r="S6863" s="90">
        <v>26773.820861099099</v>
      </c>
      <c r="T6863" s="88">
        <v>88963352.760667697</v>
      </c>
    </row>
    <row r="6864" spans="1:20" x14ac:dyDescent="0.25">
      <c r="A6864" t="s">
        <v>25</v>
      </c>
      <c r="B6864" s="10" t="str">
        <f>VLOOKUP(E6864,'Overview Cluster Days'!B:E,3)</f>
        <v>B</v>
      </c>
      <c r="C6864" s="10" t="str">
        <f>VLOOKUP($E6864,'Overview Cluster Days'!$B:$G,5)</f>
        <v>Winter</v>
      </c>
      <c r="D6864" s="10" t="str">
        <f>VLOOKUP($E6864,'Overview Cluster Days'!$B:$G,6)</f>
        <v>Weekday</v>
      </c>
      <c r="E6864" s="10">
        <v>20181203</v>
      </c>
      <c r="F6864" s="11">
        <v>23</v>
      </c>
      <c r="G6864" s="55">
        <v>7145184.1600000001</v>
      </c>
      <c r="H6864" s="48">
        <v>40510073.765524097</v>
      </c>
      <c r="I6864" s="48">
        <v>10113963.133924101</v>
      </c>
      <c r="J6864" s="87">
        <v>5104505.7499986803</v>
      </c>
      <c r="K6864" s="87">
        <v>8473662.9837459307</v>
      </c>
      <c r="L6864" s="87">
        <v>296087.009993724</v>
      </c>
      <c r="M6864" s="87">
        <v>8154296.7171654599</v>
      </c>
      <c r="N6864" s="87">
        <v>5795096.4950497197</v>
      </c>
      <c r="O6864" s="87">
        <v>1181861</v>
      </c>
      <c r="P6864" s="88">
        <v>370744.89281735301</v>
      </c>
      <c r="Q6864" s="89">
        <v>71347389.793192804</v>
      </c>
      <c r="R6864" s="87">
        <v>15798086.115026301</v>
      </c>
      <c r="S6864" s="90">
        <v>55689.2678305667</v>
      </c>
      <c r="T6864" s="88">
        <v>87201165.176049605</v>
      </c>
    </row>
    <row r="6865" spans="1:20" x14ac:dyDescent="0.25">
      <c r="A6865" t="s">
        <v>25</v>
      </c>
      <c r="B6865" s="10" t="str">
        <f>VLOOKUP(E6865,'Overview Cluster Days'!B:E,3)</f>
        <v>B</v>
      </c>
      <c r="C6865" s="10" t="str">
        <f>VLOOKUP($E6865,'Overview Cluster Days'!$B:$G,5)</f>
        <v>Winter</v>
      </c>
      <c r="D6865" s="10" t="str">
        <f>VLOOKUP($E6865,'Overview Cluster Days'!$B:$G,6)</f>
        <v>Weekday</v>
      </c>
      <c r="E6865" s="10">
        <v>20181203</v>
      </c>
      <c r="F6865" s="11">
        <v>24</v>
      </c>
      <c r="G6865" s="55">
        <v>6875714.9170000004</v>
      </c>
      <c r="H6865" s="48">
        <v>38863735.4452902</v>
      </c>
      <c r="I6865" s="48">
        <v>11570115.923654299</v>
      </c>
      <c r="J6865" s="87">
        <v>5412161.8899999997</v>
      </c>
      <c r="K6865" s="87">
        <v>9014101.8004304096</v>
      </c>
      <c r="L6865" s="87">
        <v>320935.60899753601</v>
      </c>
      <c r="M6865" s="87">
        <v>8744027.0526938308</v>
      </c>
      <c r="N6865" s="87">
        <v>5505873.9889887199</v>
      </c>
      <c r="O6865" s="87">
        <v>1396320.46</v>
      </c>
      <c r="P6865" s="88">
        <v>402276.48370261199</v>
      </c>
      <c r="Q6865" s="89">
        <v>71735829.976374894</v>
      </c>
      <c r="R6865" s="87">
        <v>16369433.5943827</v>
      </c>
      <c r="S6865" s="90">
        <v>64940.876427154501</v>
      </c>
      <c r="T6865" s="88">
        <v>88170204.447184697</v>
      </c>
    </row>
    <row r="6866" spans="1:20" x14ac:dyDescent="0.25">
      <c r="A6866" t="s">
        <v>25</v>
      </c>
      <c r="B6866" s="10" t="str">
        <f>VLOOKUP(E6866,'Overview Cluster Days'!B:E,3)</f>
        <v>B</v>
      </c>
      <c r="C6866" s="10" t="str">
        <f>VLOOKUP($E6866,'Overview Cluster Days'!$B:$G,5)</f>
        <v>Winter</v>
      </c>
      <c r="D6866" s="10" t="str">
        <f>VLOOKUP($E6866,'Overview Cluster Days'!$B:$G,6)</f>
        <v>Weekday</v>
      </c>
      <c r="E6866" s="10">
        <v>20181204</v>
      </c>
      <c r="F6866" s="11">
        <v>1</v>
      </c>
      <c r="G6866" s="55">
        <v>6574354.3959981604</v>
      </c>
      <c r="H6866" s="48">
        <v>36922340.995568097</v>
      </c>
      <c r="I6866" s="48">
        <v>8904896.6185165308</v>
      </c>
      <c r="J6866" s="87">
        <v>5337448.8099999996</v>
      </c>
      <c r="K6866" s="87">
        <v>9098570.2693408094</v>
      </c>
      <c r="L6866" s="87">
        <v>362988.13999588398</v>
      </c>
      <c r="M6866" s="87">
        <v>8776780.1181018092</v>
      </c>
      <c r="N6866" s="87">
        <v>5804458.1439349996</v>
      </c>
      <c r="O6866" s="87">
        <v>1176896.8399992399</v>
      </c>
      <c r="P6866" s="88">
        <v>563961.53310569504</v>
      </c>
      <c r="Q6866" s="89">
        <v>66837611.089423597</v>
      </c>
      <c r="R6866" s="87">
        <v>16685084.7751376</v>
      </c>
      <c r="S6866" s="90">
        <v>154057.904220581</v>
      </c>
      <c r="T6866" s="88">
        <v>83676753.768781796</v>
      </c>
    </row>
    <row r="6867" spans="1:20" x14ac:dyDescent="0.25">
      <c r="A6867" t="s">
        <v>25</v>
      </c>
      <c r="B6867" s="10" t="str">
        <f>VLOOKUP(E6867,'Overview Cluster Days'!B:E,3)</f>
        <v>B</v>
      </c>
      <c r="C6867" s="10" t="str">
        <f>VLOOKUP($E6867,'Overview Cluster Days'!$B:$G,5)</f>
        <v>Winter</v>
      </c>
      <c r="D6867" s="10" t="str">
        <f>VLOOKUP($E6867,'Overview Cluster Days'!$B:$G,6)</f>
        <v>Weekday</v>
      </c>
      <c r="E6867" s="10">
        <v>20181204</v>
      </c>
      <c r="F6867" s="11">
        <v>2</v>
      </c>
      <c r="G6867" s="55">
        <v>6098077.4019999998</v>
      </c>
      <c r="H6867" s="48">
        <v>35969833.715016797</v>
      </c>
      <c r="I6867" s="48">
        <v>8607792.6933708992</v>
      </c>
      <c r="J6867" s="87">
        <v>5298105.7839999301</v>
      </c>
      <c r="K6867" s="87">
        <v>8719653.7926401906</v>
      </c>
      <c r="L6867" s="87">
        <v>400014.766</v>
      </c>
      <c r="M6867" s="87">
        <v>8898876.8835359197</v>
      </c>
      <c r="N6867" s="87">
        <v>5653215.8540590396</v>
      </c>
      <c r="O6867" s="87">
        <v>1381782.872</v>
      </c>
      <c r="P6867" s="88">
        <v>515191.04459721298</v>
      </c>
      <c r="Q6867" s="89">
        <v>64693463.387027897</v>
      </c>
      <c r="R6867" s="87">
        <v>16849081.420192201</v>
      </c>
      <c r="S6867" s="90">
        <v>164141.65345133899</v>
      </c>
      <c r="T6867" s="88">
        <v>81706686.460671395</v>
      </c>
    </row>
    <row r="6868" spans="1:20" x14ac:dyDescent="0.25">
      <c r="A6868" t="s">
        <v>25</v>
      </c>
      <c r="B6868" s="10" t="str">
        <f>VLOOKUP(E6868,'Overview Cluster Days'!B:E,3)</f>
        <v>B</v>
      </c>
      <c r="C6868" s="10" t="str">
        <f>VLOOKUP($E6868,'Overview Cluster Days'!$B:$G,5)</f>
        <v>Winter</v>
      </c>
      <c r="D6868" s="10" t="str">
        <f>VLOOKUP($E6868,'Overview Cluster Days'!$B:$G,6)</f>
        <v>Weekday</v>
      </c>
      <c r="E6868" s="10">
        <v>20181204</v>
      </c>
      <c r="F6868" s="11">
        <v>3</v>
      </c>
      <c r="G6868" s="55">
        <v>6518187.6859999998</v>
      </c>
      <c r="H6868" s="48">
        <v>35824641.551511601</v>
      </c>
      <c r="I6868" s="48">
        <v>9650818.1817502696</v>
      </c>
      <c r="J6868" s="87">
        <v>5180706.9189997101</v>
      </c>
      <c r="K6868" s="87">
        <v>8609827.6919189505</v>
      </c>
      <c r="L6868" s="87">
        <v>428433.02199997602</v>
      </c>
      <c r="M6868" s="87">
        <v>9234476.0494149793</v>
      </c>
      <c r="N6868" s="87">
        <v>5450692.6870528702</v>
      </c>
      <c r="O6868" s="87">
        <v>1293227.7879994099</v>
      </c>
      <c r="P6868" s="88">
        <v>439458.80207753897</v>
      </c>
      <c r="Q6868" s="89">
        <v>65784182.030180499</v>
      </c>
      <c r="R6868" s="87">
        <v>16846288.348544799</v>
      </c>
      <c r="S6868" s="90">
        <v>142640.42735276799</v>
      </c>
      <c r="T6868" s="88">
        <v>82773110.806078002</v>
      </c>
    </row>
    <row r="6869" spans="1:20" x14ac:dyDescent="0.25">
      <c r="A6869" t="s">
        <v>25</v>
      </c>
      <c r="B6869" s="10" t="str">
        <f>VLOOKUP(E6869,'Overview Cluster Days'!B:E,3)</f>
        <v>B</v>
      </c>
      <c r="C6869" s="10" t="str">
        <f>VLOOKUP($E6869,'Overview Cluster Days'!$B:$G,5)</f>
        <v>Winter</v>
      </c>
      <c r="D6869" s="10" t="str">
        <f>VLOOKUP($E6869,'Overview Cluster Days'!$B:$G,6)</f>
        <v>Weekday</v>
      </c>
      <c r="E6869" s="10">
        <v>20181204</v>
      </c>
      <c r="F6869" s="11">
        <v>4</v>
      </c>
      <c r="G6869" s="55">
        <v>6279686.71</v>
      </c>
      <c r="H6869" s="48">
        <v>36021073.639822803</v>
      </c>
      <c r="I6869" s="48">
        <v>9807114.8762746993</v>
      </c>
      <c r="J6869" s="87">
        <v>5199557.17</v>
      </c>
      <c r="K6869" s="87">
        <v>8799538.1399817299</v>
      </c>
      <c r="L6869" s="87">
        <v>417537.43</v>
      </c>
      <c r="M6869" s="87">
        <v>8946130.0392501298</v>
      </c>
      <c r="N6869" s="87">
        <v>5368244.3079091897</v>
      </c>
      <c r="O6869" s="87">
        <v>1359611.43</v>
      </c>
      <c r="P6869" s="88">
        <v>414234.225785958</v>
      </c>
      <c r="Q6869" s="89">
        <v>66106970.536079198</v>
      </c>
      <c r="R6869" s="87">
        <v>16505757.4329453</v>
      </c>
      <c r="S6869" s="90">
        <v>160273.35342406499</v>
      </c>
      <c r="T6869" s="88">
        <v>82773001.322448596</v>
      </c>
    </row>
    <row r="6870" spans="1:20" x14ac:dyDescent="0.25">
      <c r="A6870" t="s">
        <v>25</v>
      </c>
      <c r="B6870" s="10" t="str">
        <f>VLOOKUP(E6870,'Overview Cluster Days'!B:E,3)</f>
        <v>B</v>
      </c>
      <c r="C6870" s="10" t="str">
        <f>VLOOKUP($E6870,'Overview Cluster Days'!$B:$G,5)</f>
        <v>Winter</v>
      </c>
      <c r="D6870" s="10" t="str">
        <f>VLOOKUP($E6870,'Overview Cluster Days'!$B:$G,6)</f>
        <v>Weekday</v>
      </c>
      <c r="E6870" s="10">
        <v>20181204</v>
      </c>
      <c r="F6870" s="11">
        <v>5</v>
      </c>
      <c r="G6870" s="55">
        <v>6762282.0199999996</v>
      </c>
      <c r="H6870" s="48">
        <v>35739690.392571501</v>
      </c>
      <c r="I6870" s="48">
        <v>9861147.3722939603</v>
      </c>
      <c r="J6870" s="87">
        <v>5286587.7</v>
      </c>
      <c r="K6870" s="87">
        <v>9158466.5216950197</v>
      </c>
      <c r="L6870" s="87">
        <v>384982.59999896999</v>
      </c>
      <c r="M6870" s="87">
        <v>8963709.1937856209</v>
      </c>
      <c r="N6870" s="87">
        <v>5089469.7597545702</v>
      </c>
      <c r="O6870" s="87">
        <v>1321895.1599999999</v>
      </c>
      <c r="P6870" s="88">
        <v>429293.88019060402</v>
      </c>
      <c r="Q6870" s="89">
        <v>66808174.006560497</v>
      </c>
      <c r="R6870" s="87">
        <v>16189350.5937298</v>
      </c>
      <c r="S6870" s="90">
        <v>131288.40934848</v>
      </c>
      <c r="T6870" s="88">
        <v>83128813.009638697</v>
      </c>
    </row>
    <row r="6871" spans="1:20" x14ac:dyDescent="0.25">
      <c r="A6871" t="s">
        <v>25</v>
      </c>
      <c r="B6871" s="10" t="str">
        <f>VLOOKUP(E6871,'Overview Cluster Days'!B:E,3)</f>
        <v>B</v>
      </c>
      <c r="C6871" s="10" t="str">
        <f>VLOOKUP($E6871,'Overview Cluster Days'!$B:$G,5)</f>
        <v>Winter</v>
      </c>
      <c r="D6871" s="10" t="str">
        <f>VLOOKUP($E6871,'Overview Cluster Days'!$B:$G,6)</f>
        <v>Weekday</v>
      </c>
      <c r="E6871" s="10">
        <v>20181204</v>
      </c>
      <c r="F6871" s="11">
        <v>6</v>
      </c>
      <c r="G6871" s="55">
        <v>7886476.7549959701</v>
      </c>
      <c r="H6871" s="48">
        <v>36568929.893499799</v>
      </c>
      <c r="I6871" s="48">
        <v>9382332.3680418395</v>
      </c>
      <c r="J6871" s="87">
        <v>5081238.59</v>
      </c>
      <c r="K6871" s="87">
        <v>9836925.2689554207</v>
      </c>
      <c r="L6871" s="87">
        <v>329938.39698597899</v>
      </c>
      <c r="M6871" s="87">
        <v>8333302.5857731001</v>
      </c>
      <c r="N6871" s="87">
        <v>4577999.18791766</v>
      </c>
      <c r="O6871" s="87">
        <v>1260447.24</v>
      </c>
      <c r="P6871" s="88">
        <v>421255.01908323902</v>
      </c>
      <c r="Q6871" s="89">
        <v>68755902.875493005</v>
      </c>
      <c r="R6871" s="87">
        <v>14922942.42976</v>
      </c>
      <c r="S6871" s="90">
        <v>121132.63365448</v>
      </c>
      <c r="T6871" s="88">
        <v>83799977.9389074</v>
      </c>
    </row>
    <row r="6872" spans="1:20" x14ac:dyDescent="0.25">
      <c r="A6872" t="s">
        <v>25</v>
      </c>
      <c r="B6872" s="10" t="str">
        <f>VLOOKUP(E6872,'Overview Cluster Days'!B:E,3)</f>
        <v>B</v>
      </c>
      <c r="C6872" s="10" t="str">
        <f>VLOOKUP($E6872,'Overview Cluster Days'!$B:$G,5)</f>
        <v>Winter</v>
      </c>
      <c r="D6872" s="10" t="str">
        <f>VLOOKUP($E6872,'Overview Cluster Days'!$B:$G,6)</f>
        <v>Weekday</v>
      </c>
      <c r="E6872" s="10">
        <v>20181204</v>
      </c>
      <c r="F6872" s="11">
        <v>7</v>
      </c>
      <c r="G6872" s="55">
        <v>8648440.5729999393</v>
      </c>
      <c r="H6872" s="48">
        <v>37131591.0424942</v>
      </c>
      <c r="I6872" s="48">
        <v>9848457.0608116593</v>
      </c>
      <c r="J6872" s="87">
        <v>5102230.34</v>
      </c>
      <c r="K6872" s="87">
        <v>9689552.3633507006</v>
      </c>
      <c r="L6872" s="87">
        <v>179055.545995458</v>
      </c>
      <c r="M6872" s="87">
        <v>7689682.6030699499</v>
      </c>
      <c r="N6872" s="87">
        <v>4481578.61754278</v>
      </c>
      <c r="O6872" s="87">
        <v>1050747.8699972299</v>
      </c>
      <c r="P6872" s="88">
        <v>411284.60557235399</v>
      </c>
      <c r="Q6872" s="89">
        <v>70420271.379656494</v>
      </c>
      <c r="R6872" s="87">
        <v>13812349.242177799</v>
      </c>
      <c r="S6872" s="90">
        <v>150413.36870594899</v>
      </c>
      <c r="T6872" s="88">
        <v>84383033.990540296</v>
      </c>
    </row>
    <row r="6873" spans="1:20" x14ac:dyDescent="0.25">
      <c r="A6873" t="s">
        <v>25</v>
      </c>
      <c r="B6873" s="10" t="str">
        <f>VLOOKUP(E6873,'Overview Cluster Days'!B:E,3)</f>
        <v>B</v>
      </c>
      <c r="C6873" s="10" t="str">
        <f>VLOOKUP($E6873,'Overview Cluster Days'!$B:$G,5)</f>
        <v>Winter</v>
      </c>
      <c r="D6873" s="10" t="str">
        <f>VLOOKUP($E6873,'Overview Cluster Days'!$B:$G,6)</f>
        <v>Weekday</v>
      </c>
      <c r="E6873" s="10">
        <v>20181204</v>
      </c>
      <c r="F6873" s="11">
        <v>8</v>
      </c>
      <c r="G6873" s="55">
        <v>11063945.742000001</v>
      </c>
      <c r="H6873" s="48">
        <v>40573437.599016897</v>
      </c>
      <c r="I6873" s="48">
        <v>11180554.5001368</v>
      </c>
      <c r="J6873" s="87">
        <v>5589018.0109980498</v>
      </c>
      <c r="K6873" s="87">
        <v>8810750.3198484592</v>
      </c>
      <c r="L6873" s="87">
        <v>79066.237966218294</v>
      </c>
      <c r="M6873" s="87">
        <v>7591129.0912918104</v>
      </c>
      <c r="N6873" s="87">
        <v>3915126.8725793799</v>
      </c>
      <c r="O6873" s="87">
        <v>752403.68799973303</v>
      </c>
      <c r="P6873" s="88">
        <v>409271.10237469198</v>
      </c>
      <c r="Q6873" s="89">
        <v>77217706.172000095</v>
      </c>
      <c r="R6873" s="87">
        <v>12746996.9922118</v>
      </c>
      <c r="S6873" s="90">
        <v>113029.14311849901</v>
      </c>
      <c r="T6873" s="88">
        <v>90077732.307330504</v>
      </c>
    </row>
    <row r="6874" spans="1:20" x14ac:dyDescent="0.25">
      <c r="A6874" t="s">
        <v>25</v>
      </c>
      <c r="B6874" s="10" t="str">
        <f>VLOOKUP(E6874,'Overview Cluster Days'!B:E,3)</f>
        <v>B</v>
      </c>
      <c r="C6874" s="10" t="str">
        <f>VLOOKUP($E6874,'Overview Cluster Days'!$B:$G,5)</f>
        <v>Winter</v>
      </c>
      <c r="D6874" s="10" t="str">
        <f>VLOOKUP($E6874,'Overview Cluster Days'!$B:$G,6)</f>
        <v>Weekday</v>
      </c>
      <c r="E6874" s="10">
        <v>20181204</v>
      </c>
      <c r="F6874" s="11">
        <v>9</v>
      </c>
      <c r="G6874" s="55">
        <v>11703860.289999999</v>
      </c>
      <c r="H6874" s="48">
        <v>40107512.231975898</v>
      </c>
      <c r="I6874" s="48">
        <v>11618234.5759975</v>
      </c>
      <c r="J6874" s="87">
        <v>7851422.7400000002</v>
      </c>
      <c r="K6874" s="87">
        <v>8483230.1033732798</v>
      </c>
      <c r="L6874" s="87">
        <v>228104.1</v>
      </c>
      <c r="M6874" s="87">
        <v>7752462.8049401697</v>
      </c>
      <c r="N6874" s="87">
        <v>4073381.36570621</v>
      </c>
      <c r="O6874" s="87">
        <v>987947.31999653694</v>
      </c>
      <c r="P6874" s="88">
        <v>451501.84296998201</v>
      </c>
      <c r="Q6874" s="89">
        <v>79764259.941346705</v>
      </c>
      <c r="R6874" s="87">
        <v>13493397.4336129</v>
      </c>
      <c r="S6874" s="90">
        <v>40576.043237213002</v>
      </c>
      <c r="T6874" s="88">
        <v>93298233.418196797</v>
      </c>
    </row>
    <row r="6875" spans="1:20" x14ac:dyDescent="0.25">
      <c r="A6875" t="s">
        <v>25</v>
      </c>
      <c r="B6875" s="10" t="str">
        <f>VLOOKUP(E6875,'Overview Cluster Days'!B:E,3)</f>
        <v>B</v>
      </c>
      <c r="C6875" s="10" t="str">
        <f>VLOOKUP($E6875,'Overview Cluster Days'!$B:$G,5)</f>
        <v>Winter</v>
      </c>
      <c r="D6875" s="10" t="str">
        <f>VLOOKUP($E6875,'Overview Cluster Days'!$B:$G,6)</f>
        <v>Weekday</v>
      </c>
      <c r="E6875" s="10">
        <v>20181204</v>
      </c>
      <c r="F6875" s="11">
        <v>10</v>
      </c>
      <c r="G6875" s="55">
        <v>11583252.073999999</v>
      </c>
      <c r="H6875" s="48">
        <v>40793355.773215897</v>
      </c>
      <c r="I6875" s="48">
        <v>11408464.9016266</v>
      </c>
      <c r="J6875" s="87">
        <v>8226651.2000000002</v>
      </c>
      <c r="K6875" s="87">
        <v>8692250.8771402407</v>
      </c>
      <c r="L6875" s="87">
        <v>139827.563990936</v>
      </c>
      <c r="M6875" s="87">
        <v>8549727.4846640099</v>
      </c>
      <c r="N6875" s="87">
        <v>4150267.9870814299</v>
      </c>
      <c r="O6875" s="87">
        <v>992058.51</v>
      </c>
      <c r="P6875" s="88">
        <v>441708.28520215</v>
      </c>
      <c r="Q6875" s="89">
        <v>80703974.825982794</v>
      </c>
      <c r="R6875" s="87">
        <v>14273589.830938499</v>
      </c>
      <c r="S6875" s="90">
        <v>133938.496665085</v>
      </c>
      <c r="T6875" s="88">
        <v>95111503.153586403</v>
      </c>
    </row>
    <row r="6876" spans="1:20" x14ac:dyDescent="0.25">
      <c r="A6876" t="s">
        <v>25</v>
      </c>
      <c r="B6876" s="10" t="str">
        <f>VLOOKUP(E6876,'Overview Cluster Days'!B:E,3)</f>
        <v>B</v>
      </c>
      <c r="C6876" s="10" t="str">
        <f>VLOOKUP($E6876,'Overview Cluster Days'!$B:$G,5)</f>
        <v>Winter</v>
      </c>
      <c r="D6876" s="10" t="str">
        <f>VLOOKUP($E6876,'Overview Cluster Days'!$B:$G,6)</f>
        <v>Weekday</v>
      </c>
      <c r="E6876" s="10">
        <v>20181204</v>
      </c>
      <c r="F6876" s="11">
        <v>11</v>
      </c>
      <c r="G6876" s="55">
        <v>10855148.8099974</v>
      </c>
      <c r="H6876" s="48">
        <v>41820627.228416398</v>
      </c>
      <c r="I6876" s="48">
        <v>11511113.5682754</v>
      </c>
      <c r="J6876" s="87">
        <v>8019059.1099999901</v>
      </c>
      <c r="K6876" s="87">
        <v>8367663.0921566598</v>
      </c>
      <c r="L6876" s="87">
        <v>308425.94399675401</v>
      </c>
      <c r="M6876" s="87">
        <v>9402811.6379018296</v>
      </c>
      <c r="N6876" s="87">
        <v>4393727.4903396396</v>
      </c>
      <c r="O6876" s="87">
        <v>1024359.2</v>
      </c>
      <c r="P6876" s="88">
        <v>457591.80595185101</v>
      </c>
      <c r="Q6876" s="89">
        <v>80573611.808845907</v>
      </c>
      <c r="R6876" s="87">
        <v>15586916.078190099</v>
      </c>
      <c r="S6876" s="90">
        <v>178560.92879273999</v>
      </c>
      <c r="T6876" s="88">
        <v>96339088.8158288</v>
      </c>
    </row>
    <row r="6877" spans="1:20" x14ac:dyDescent="0.25">
      <c r="A6877" t="s">
        <v>25</v>
      </c>
      <c r="B6877" s="10" t="str">
        <f>VLOOKUP(E6877,'Overview Cluster Days'!B:E,3)</f>
        <v>B</v>
      </c>
      <c r="C6877" s="10" t="str">
        <f>VLOOKUP($E6877,'Overview Cluster Days'!$B:$G,5)</f>
        <v>Winter</v>
      </c>
      <c r="D6877" s="10" t="str">
        <f>VLOOKUP($E6877,'Overview Cluster Days'!$B:$G,6)</f>
        <v>Weekday</v>
      </c>
      <c r="E6877" s="10">
        <v>20181204</v>
      </c>
      <c r="F6877" s="11">
        <v>12</v>
      </c>
      <c r="G6877" s="55">
        <v>10863391.880000001</v>
      </c>
      <c r="H6877" s="48">
        <v>41472406.832863502</v>
      </c>
      <c r="I6877" s="48">
        <v>12425004.910756599</v>
      </c>
      <c r="J6877" s="87">
        <v>7961669.9000000004</v>
      </c>
      <c r="K6877" s="87">
        <v>8179545.6661495697</v>
      </c>
      <c r="L6877" s="87">
        <v>208917.499995052</v>
      </c>
      <c r="M6877" s="87">
        <v>10164664.986352</v>
      </c>
      <c r="N6877" s="87">
        <v>4483040.9975930201</v>
      </c>
      <c r="O6877" s="87">
        <v>1041360.55</v>
      </c>
      <c r="P6877" s="88">
        <v>459013.68568205298</v>
      </c>
      <c r="Q6877" s="89">
        <v>80902019.1897697</v>
      </c>
      <c r="R6877" s="87">
        <v>16356997.7196222</v>
      </c>
      <c r="S6877" s="90">
        <v>187127.564479127</v>
      </c>
      <c r="T6877" s="88">
        <v>97446144.473870993</v>
      </c>
    </row>
    <row r="6878" spans="1:20" x14ac:dyDescent="0.25">
      <c r="A6878" t="s">
        <v>25</v>
      </c>
      <c r="B6878" s="10" t="str">
        <f>VLOOKUP(E6878,'Overview Cluster Days'!B:E,3)</f>
        <v>B</v>
      </c>
      <c r="C6878" s="10" t="str">
        <f>VLOOKUP($E6878,'Overview Cluster Days'!$B:$G,5)</f>
        <v>Winter</v>
      </c>
      <c r="D6878" s="10" t="str">
        <f>VLOOKUP($E6878,'Overview Cluster Days'!$B:$G,6)</f>
        <v>Weekday</v>
      </c>
      <c r="E6878" s="10">
        <v>20181204</v>
      </c>
      <c r="F6878" s="11">
        <v>13</v>
      </c>
      <c r="G6878" s="55">
        <v>9792772.4049993996</v>
      </c>
      <c r="H6878" s="48">
        <v>40477471.398852602</v>
      </c>
      <c r="I6878" s="48">
        <v>12163453.231817599</v>
      </c>
      <c r="J6878" s="87">
        <v>7655481.7099991804</v>
      </c>
      <c r="K6878" s="87">
        <v>8296443.28658274</v>
      </c>
      <c r="L6878" s="87">
        <v>63455.264998070503</v>
      </c>
      <c r="M6878" s="87">
        <v>10248607.261828801</v>
      </c>
      <c r="N6878" s="87">
        <v>4738236.6177000003</v>
      </c>
      <c r="O6878" s="87">
        <v>1064098.9719998699</v>
      </c>
      <c r="P6878" s="88">
        <v>430630.94650492299</v>
      </c>
      <c r="Q6878" s="89">
        <v>78385622.032251507</v>
      </c>
      <c r="R6878" s="87">
        <v>16545029.0630317</v>
      </c>
      <c r="S6878" s="90">
        <v>135888.60027214099</v>
      </c>
      <c r="T6878" s="88">
        <v>95066539.6955553</v>
      </c>
    </row>
    <row r="6879" spans="1:20" x14ac:dyDescent="0.25">
      <c r="A6879" t="s">
        <v>25</v>
      </c>
      <c r="B6879" s="10" t="str">
        <f>VLOOKUP(E6879,'Overview Cluster Days'!B:E,3)</f>
        <v>B</v>
      </c>
      <c r="C6879" s="10" t="str">
        <f>VLOOKUP($E6879,'Overview Cluster Days'!$B:$G,5)</f>
        <v>Winter</v>
      </c>
      <c r="D6879" s="10" t="str">
        <f>VLOOKUP($E6879,'Overview Cluster Days'!$B:$G,6)</f>
        <v>Weekday</v>
      </c>
      <c r="E6879" s="10">
        <v>20181204</v>
      </c>
      <c r="F6879" s="11">
        <v>14</v>
      </c>
      <c r="G6879" s="55">
        <v>10257946.774999499</v>
      </c>
      <c r="H6879" s="48">
        <v>41187158.0192471</v>
      </c>
      <c r="I6879" s="48">
        <v>12073626.6332363</v>
      </c>
      <c r="J6879" s="87">
        <v>7842167.4100000001</v>
      </c>
      <c r="K6879" s="87">
        <v>7934643.8146839403</v>
      </c>
      <c r="L6879" s="87">
        <v>61595.6899981694</v>
      </c>
      <c r="M6879" s="87">
        <v>9940945.7055438701</v>
      </c>
      <c r="N6879" s="87">
        <v>4669519.9289137796</v>
      </c>
      <c r="O6879" s="87">
        <v>1034282.76</v>
      </c>
      <c r="P6879" s="88">
        <v>478168.57488745003</v>
      </c>
      <c r="Q6879" s="89">
        <v>79295542.652166799</v>
      </c>
      <c r="R6879" s="87">
        <v>16184512.6593433</v>
      </c>
      <c r="S6879" s="90">
        <v>116322.00988012701</v>
      </c>
      <c r="T6879" s="88">
        <v>95596377.321390197</v>
      </c>
    </row>
    <row r="6880" spans="1:20" x14ac:dyDescent="0.25">
      <c r="A6880" t="s">
        <v>25</v>
      </c>
      <c r="B6880" s="10" t="str">
        <f>VLOOKUP(E6880,'Overview Cluster Days'!B:E,3)</f>
        <v>B</v>
      </c>
      <c r="C6880" s="10" t="str">
        <f>VLOOKUP($E6880,'Overview Cluster Days'!$B:$G,5)</f>
        <v>Winter</v>
      </c>
      <c r="D6880" s="10" t="str">
        <f>VLOOKUP($E6880,'Overview Cluster Days'!$B:$G,6)</f>
        <v>Weekday</v>
      </c>
      <c r="E6880" s="10">
        <v>20181204</v>
      </c>
      <c r="F6880" s="11">
        <v>15</v>
      </c>
      <c r="G6880" s="55">
        <v>10675385.723999999</v>
      </c>
      <c r="H6880" s="48">
        <v>41249742.8795266</v>
      </c>
      <c r="I6880" s="48">
        <v>12000381.1272672</v>
      </c>
      <c r="J6880" s="87">
        <v>8031634.2300000004</v>
      </c>
      <c r="K6880" s="87">
        <v>8062366.8709229697</v>
      </c>
      <c r="L6880" s="87">
        <v>58420.139990857002</v>
      </c>
      <c r="M6880" s="87">
        <v>8759774.9327574205</v>
      </c>
      <c r="N6880" s="87">
        <v>4356400.8565119402</v>
      </c>
      <c r="O6880" s="87">
        <v>990195.76</v>
      </c>
      <c r="P6880" s="88">
        <v>484747.55078663997</v>
      </c>
      <c r="Q6880" s="89">
        <v>80019510.831716806</v>
      </c>
      <c r="R6880" s="87">
        <v>14649539.2400469</v>
      </c>
      <c r="S6880" s="90">
        <v>96868.440096886203</v>
      </c>
      <c r="T6880" s="88">
        <v>94765918.511860505</v>
      </c>
    </row>
    <row r="6881" spans="1:20" x14ac:dyDescent="0.25">
      <c r="A6881" t="s">
        <v>25</v>
      </c>
      <c r="B6881" s="10" t="str">
        <f>VLOOKUP(E6881,'Overview Cluster Days'!B:E,3)</f>
        <v>B</v>
      </c>
      <c r="C6881" s="10" t="str">
        <f>VLOOKUP($E6881,'Overview Cluster Days'!$B:$G,5)</f>
        <v>Winter</v>
      </c>
      <c r="D6881" s="10" t="str">
        <f>VLOOKUP($E6881,'Overview Cluster Days'!$B:$G,6)</f>
        <v>Weekday</v>
      </c>
      <c r="E6881" s="10">
        <v>20181204</v>
      </c>
      <c r="F6881" s="11">
        <v>16</v>
      </c>
      <c r="G6881" s="55">
        <v>11505889.958995201</v>
      </c>
      <c r="H6881" s="48">
        <v>40975034.056501098</v>
      </c>
      <c r="I6881" s="48">
        <v>11830156.5445398</v>
      </c>
      <c r="J6881" s="87">
        <v>8408675.8039994203</v>
      </c>
      <c r="K6881" s="87">
        <v>8275471.5993064204</v>
      </c>
      <c r="L6881" s="87">
        <v>44890.482995181097</v>
      </c>
      <c r="M6881" s="87">
        <v>7656662.8850527499</v>
      </c>
      <c r="N6881" s="87">
        <v>4236937.1501460001</v>
      </c>
      <c r="O6881" s="87">
        <v>871499.48999942595</v>
      </c>
      <c r="P6881" s="88">
        <v>459593.88009234698</v>
      </c>
      <c r="Q6881" s="89">
        <v>80995227.963341907</v>
      </c>
      <c r="R6881" s="87">
        <v>13269583.8882857</v>
      </c>
      <c r="S6881" s="90">
        <v>8207.2270855712704</v>
      </c>
      <c r="T6881" s="88">
        <v>94273019.078713194</v>
      </c>
    </row>
    <row r="6882" spans="1:20" x14ac:dyDescent="0.25">
      <c r="A6882" t="s">
        <v>25</v>
      </c>
      <c r="B6882" s="10" t="str">
        <f>VLOOKUP(E6882,'Overview Cluster Days'!B:E,3)</f>
        <v>B</v>
      </c>
      <c r="C6882" s="10" t="str">
        <f>VLOOKUP($E6882,'Overview Cluster Days'!$B:$G,5)</f>
        <v>Winter</v>
      </c>
      <c r="D6882" s="10" t="str">
        <f>VLOOKUP($E6882,'Overview Cluster Days'!$B:$G,6)</f>
        <v>Weekday</v>
      </c>
      <c r="E6882" s="10">
        <v>20181204</v>
      </c>
      <c r="F6882" s="11">
        <v>17</v>
      </c>
      <c r="G6882" s="55">
        <v>12651554.8169984</v>
      </c>
      <c r="H6882" s="48">
        <v>41097183.257907599</v>
      </c>
      <c r="I6882" s="48">
        <v>11702142.996493099</v>
      </c>
      <c r="J6882" s="87">
        <v>9079585.8389998693</v>
      </c>
      <c r="K6882" s="87">
        <v>8212865.2387165101</v>
      </c>
      <c r="L6882" s="87">
        <v>50888.230995524798</v>
      </c>
      <c r="M6882" s="87">
        <v>6852402.1334583201</v>
      </c>
      <c r="N6882" s="87">
        <v>4044382.7784943101</v>
      </c>
      <c r="O6882" s="87">
        <v>745872.52899996995</v>
      </c>
      <c r="P6882" s="88">
        <v>443359.59995240701</v>
      </c>
      <c r="Q6882" s="89">
        <v>82743332.149115607</v>
      </c>
      <c r="R6882" s="87">
        <v>12136905.271900499</v>
      </c>
      <c r="S6882" s="90">
        <v>51085.699095427997</v>
      </c>
      <c r="T6882" s="88">
        <v>94931323.120111495</v>
      </c>
    </row>
    <row r="6883" spans="1:20" x14ac:dyDescent="0.25">
      <c r="A6883" t="s">
        <v>25</v>
      </c>
      <c r="B6883" s="10" t="str">
        <f>VLOOKUP(E6883,'Overview Cluster Days'!B:E,3)</f>
        <v>B</v>
      </c>
      <c r="C6883" s="10" t="str">
        <f>VLOOKUP($E6883,'Overview Cluster Days'!$B:$G,5)</f>
        <v>Winter</v>
      </c>
      <c r="D6883" s="10" t="str">
        <f>VLOOKUP($E6883,'Overview Cluster Days'!$B:$G,6)</f>
        <v>Weekday</v>
      </c>
      <c r="E6883" s="10">
        <v>20181204</v>
      </c>
      <c r="F6883" s="11">
        <v>18</v>
      </c>
      <c r="G6883" s="55">
        <v>14126282.26</v>
      </c>
      <c r="H6883" s="48">
        <v>43276839.174421899</v>
      </c>
      <c r="I6883" s="48">
        <v>10187458.143496901</v>
      </c>
      <c r="J6883" s="87">
        <v>9830471.6740000006</v>
      </c>
      <c r="K6883" s="87">
        <v>8094225.4370396603</v>
      </c>
      <c r="L6883" s="87">
        <v>336423.46399999998</v>
      </c>
      <c r="M6883" s="87">
        <v>6777747.7575601796</v>
      </c>
      <c r="N6883" s="87">
        <v>3633883.9493154702</v>
      </c>
      <c r="O6883" s="87">
        <v>735072.83799999999</v>
      </c>
      <c r="P6883" s="88">
        <v>482267.04880737403</v>
      </c>
      <c r="Q6883" s="89">
        <v>85515276.688958496</v>
      </c>
      <c r="R6883" s="87">
        <v>11965395.057683</v>
      </c>
      <c r="S6883" s="90">
        <v>236081.05995123301</v>
      </c>
      <c r="T6883" s="88">
        <v>97716752.806592703</v>
      </c>
    </row>
    <row r="6884" spans="1:20" x14ac:dyDescent="0.25">
      <c r="A6884" t="s">
        <v>25</v>
      </c>
      <c r="B6884" s="10" t="str">
        <f>VLOOKUP(E6884,'Overview Cluster Days'!B:E,3)</f>
        <v>B</v>
      </c>
      <c r="C6884" s="10" t="str">
        <f>VLOOKUP($E6884,'Overview Cluster Days'!$B:$G,5)</f>
        <v>Winter</v>
      </c>
      <c r="D6884" s="10" t="str">
        <f>VLOOKUP($E6884,'Overview Cluster Days'!$B:$G,6)</f>
        <v>Weekday</v>
      </c>
      <c r="E6884" s="10">
        <v>20181204</v>
      </c>
      <c r="F6884" s="11">
        <v>19</v>
      </c>
      <c r="G6884" s="55">
        <v>12090310.890000001</v>
      </c>
      <c r="H6884" s="48">
        <v>47736071.296334997</v>
      </c>
      <c r="I6884" s="48">
        <v>10724775.767479099</v>
      </c>
      <c r="J6884" s="87">
        <v>8978088.7829992194</v>
      </c>
      <c r="K6884" s="87">
        <v>7749304.3789033797</v>
      </c>
      <c r="L6884" s="87">
        <v>77262.999996041995</v>
      </c>
      <c r="M6884" s="87">
        <v>7203955.6731644403</v>
      </c>
      <c r="N6884" s="87">
        <v>3425127.79892383</v>
      </c>
      <c r="O6884" s="87">
        <v>728610.33599999698</v>
      </c>
      <c r="P6884" s="88">
        <v>506832.30499355902</v>
      </c>
      <c r="Q6884" s="89">
        <v>87278551.115716696</v>
      </c>
      <c r="R6884" s="87">
        <v>11941789.113077899</v>
      </c>
      <c r="S6884" s="90">
        <v>64344.272201111104</v>
      </c>
      <c r="T6884" s="88">
        <v>99284684.500995696</v>
      </c>
    </row>
    <row r="6885" spans="1:20" x14ac:dyDescent="0.25">
      <c r="A6885" t="s">
        <v>25</v>
      </c>
      <c r="B6885" s="10" t="str">
        <f>VLOOKUP(E6885,'Overview Cluster Days'!B:E,3)</f>
        <v>B</v>
      </c>
      <c r="C6885" s="10" t="str">
        <f>VLOOKUP($E6885,'Overview Cluster Days'!$B:$G,5)</f>
        <v>Winter</v>
      </c>
      <c r="D6885" s="10" t="str">
        <f>VLOOKUP($E6885,'Overview Cluster Days'!$B:$G,6)</f>
        <v>Weekday</v>
      </c>
      <c r="E6885" s="10">
        <v>20181204</v>
      </c>
      <c r="F6885" s="11">
        <v>20</v>
      </c>
      <c r="G6885" s="55">
        <v>10386581.3159988</v>
      </c>
      <c r="H6885" s="48">
        <v>46193126.552335501</v>
      </c>
      <c r="I6885" s="48">
        <v>10180652.229998801</v>
      </c>
      <c r="J6885" s="87">
        <v>8114574.6899996297</v>
      </c>
      <c r="K6885" s="87">
        <v>7959062.0720429802</v>
      </c>
      <c r="L6885" s="87">
        <v>66218.553982525307</v>
      </c>
      <c r="M6885" s="87">
        <v>7167419.1557708196</v>
      </c>
      <c r="N6885" s="87">
        <v>3645095.4781182101</v>
      </c>
      <c r="O6885" s="87">
        <v>760989.71</v>
      </c>
      <c r="P6885" s="88">
        <v>509721.712397884</v>
      </c>
      <c r="Q6885" s="89">
        <v>82833996.860375807</v>
      </c>
      <c r="R6885" s="87">
        <v>12149444.610269399</v>
      </c>
      <c r="S6885" s="90">
        <v>33552.903141479903</v>
      </c>
      <c r="T6885" s="88">
        <v>95016994.373786703</v>
      </c>
    </row>
    <row r="6886" spans="1:20" x14ac:dyDescent="0.25">
      <c r="A6886" t="s">
        <v>25</v>
      </c>
      <c r="B6886" s="10" t="str">
        <f>VLOOKUP(E6886,'Overview Cluster Days'!B:E,3)</f>
        <v>B</v>
      </c>
      <c r="C6886" s="10" t="str">
        <f>VLOOKUP($E6886,'Overview Cluster Days'!$B:$G,5)</f>
        <v>Winter</v>
      </c>
      <c r="D6886" s="10" t="str">
        <f>VLOOKUP($E6886,'Overview Cluster Days'!$B:$G,6)</f>
        <v>Weekday</v>
      </c>
      <c r="E6886" s="10">
        <v>20181204</v>
      </c>
      <c r="F6886" s="11">
        <v>21</v>
      </c>
      <c r="G6886" s="55">
        <v>10746735.323000001</v>
      </c>
      <c r="H6886" s="48">
        <v>46355626.561461598</v>
      </c>
      <c r="I6886" s="48">
        <v>10166340.011999</v>
      </c>
      <c r="J6886" s="87">
        <v>7537229.6100000003</v>
      </c>
      <c r="K6886" s="87">
        <v>6973829.2375317197</v>
      </c>
      <c r="L6886" s="87">
        <v>350753.65899999999</v>
      </c>
      <c r="M6886" s="87">
        <v>7151991.1910361303</v>
      </c>
      <c r="N6886" s="87">
        <v>3516533.0263376501</v>
      </c>
      <c r="O6886" s="87">
        <v>759465.35999960406</v>
      </c>
      <c r="P6886" s="88">
        <v>464782.32242314599</v>
      </c>
      <c r="Q6886" s="89">
        <v>81779760.743992299</v>
      </c>
      <c r="R6886" s="87">
        <v>12243525.558796501</v>
      </c>
      <c r="S6886" s="90">
        <v>54897.441833007601</v>
      </c>
      <c r="T6886" s="88">
        <v>94078183.744621903</v>
      </c>
    </row>
    <row r="6887" spans="1:20" x14ac:dyDescent="0.25">
      <c r="A6887" t="s">
        <v>25</v>
      </c>
      <c r="B6887" s="10" t="str">
        <f>VLOOKUP(E6887,'Overview Cluster Days'!B:E,3)</f>
        <v>B</v>
      </c>
      <c r="C6887" s="10" t="str">
        <f>VLOOKUP($E6887,'Overview Cluster Days'!$B:$G,5)</f>
        <v>Winter</v>
      </c>
      <c r="D6887" s="10" t="str">
        <f>VLOOKUP($E6887,'Overview Cluster Days'!$B:$G,6)</f>
        <v>Weekday</v>
      </c>
      <c r="E6887" s="10">
        <v>20181204</v>
      </c>
      <c r="F6887" s="11">
        <v>22</v>
      </c>
      <c r="G6887" s="55">
        <v>9430002.2439989299</v>
      </c>
      <c r="H6887" s="48">
        <v>41961140.051927403</v>
      </c>
      <c r="I6887" s="48">
        <v>8981794.9299079292</v>
      </c>
      <c r="J6887" s="87">
        <v>6726172.9000000004</v>
      </c>
      <c r="K6887" s="87">
        <v>8180374.02533923</v>
      </c>
      <c r="L6887" s="87">
        <v>138981.06399259801</v>
      </c>
      <c r="M6887" s="87">
        <v>7312825.7916412596</v>
      </c>
      <c r="N6887" s="87">
        <v>3915804.2003196301</v>
      </c>
      <c r="O6887" s="87">
        <v>885462.91</v>
      </c>
      <c r="P6887" s="88">
        <v>454182.81949127599</v>
      </c>
      <c r="Q6887" s="89">
        <v>75279484.151173502</v>
      </c>
      <c r="R6887" s="87">
        <v>12707256.7854448</v>
      </c>
      <c r="S6887" s="90">
        <v>55678.462386642997</v>
      </c>
      <c r="T6887" s="88">
        <v>88042419.399004906</v>
      </c>
    </row>
    <row r="6888" spans="1:20" x14ac:dyDescent="0.25">
      <c r="A6888" t="s">
        <v>25</v>
      </c>
      <c r="B6888" s="10" t="str">
        <f>VLOOKUP(E6888,'Overview Cluster Days'!B:E,3)</f>
        <v>B</v>
      </c>
      <c r="C6888" s="10" t="str">
        <f>VLOOKUP($E6888,'Overview Cluster Days'!$B:$G,5)</f>
        <v>Winter</v>
      </c>
      <c r="D6888" s="10" t="str">
        <f>VLOOKUP($E6888,'Overview Cluster Days'!$B:$G,6)</f>
        <v>Weekday</v>
      </c>
      <c r="E6888" s="10">
        <v>20181204</v>
      </c>
      <c r="F6888" s="11">
        <v>23</v>
      </c>
      <c r="G6888" s="55">
        <v>9981028.0899985991</v>
      </c>
      <c r="H6888" s="48">
        <v>38498478.4497751</v>
      </c>
      <c r="I6888" s="48">
        <v>8104212.4907499999</v>
      </c>
      <c r="J6888" s="87">
        <v>5434863.2599994102</v>
      </c>
      <c r="K6888" s="87">
        <v>7901536.3985908404</v>
      </c>
      <c r="L6888" s="87">
        <v>67787.285000000003</v>
      </c>
      <c r="M6888" s="87">
        <v>7508107.6501466604</v>
      </c>
      <c r="N6888" s="87">
        <v>3971287.6613044301</v>
      </c>
      <c r="O6888" s="87">
        <v>1191336.2</v>
      </c>
      <c r="P6888" s="88">
        <v>482219.44151341799</v>
      </c>
      <c r="Q6888" s="89">
        <v>69920118.689114004</v>
      </c>
      <c r="R6888" s="87">
        <v>13220738.2379645</v>
      </c>
      <c r="S6888" s="90">
        <v>66763.342167113893</v>
      </c>
      <c r="T6888" s="88">
        <v>83207620.269245595</v>
      </c>
    </row>
    <row r="6889" spans="1:20" x14ac:dyDescent="0.25">
      <c r="A6889" t="s">
        <v>25</v>
      </c>
      <c r="B6889" s="10" t="str">
        <f>VLOOKUP(E6889,'Overview Cluster Days'!B:E,3)</f>
        <v>B</v>
      </c>
      <c r="C6889" s="10" t="str">
        <f>VLOOKUP($E6889,'Overview Cluster Days'!$B:$G,5)</f>
        <v>Winter</v>
      </c>
      <c r="D6889" s="10" t="str">
        <f>VLOOKUP($E6889,'Overview Cluster Days'!$B:$G,6)</f>
        <v>Weekday</v>
      </c>
      <c r="E6889" s="10">
        <v>20181204</v>
      </c>
      <c r="F6889" s="11">
        <v>24</v>
      </c>
      <c r="G6889" s="55">
        <v>9629716.4459963106</v>
      </c>
      <c r="H6889" s="48">
        <v>35892272.946414798</v>
      </c>
      <c r="I6889" s="48">
        <v>8530278.7383654304</v>
      </c>
      <c r="J6889" s="87">
        <v>4815590.1100000003</v>
      </c>
      <c r="K6889" s="87">
        <v>7636434.5749013303</v>
      </c>
      <c r="L6889" s="87">
        <v>65555.311000000002</v>
      </c>
      <c r="M6889" s="87">
        <v>7836556.3497481598</v>
      </c>
      <c r="N6889" s="87">
        <v>4080617.3055306301</v>
      </c>
      <c r="O6889" s="87">
        <v>1245327</v>
      </c>
      <c r="P6889" s="88">
        <v>470331.33443491597</v>
      </c>
      <c r="Q6889" s="89">
        <v>66504292.815677799</v>
      </c>
      <c r="R6889" s="87">
        <v>13698387.300713699</v>
      </c>
      <c r="S6889" s="90">
        <v>66959.456413223394</v>
      </c>
      <c r="T6889" s="88">
        <v>80269639.572804794</v>
      </c>
    </row>
    <row r="6890" spans="1:20" x14ac:dyDescent="0.25">
      <c r="A6890" t="s">
        <v>25</v>
      </c>
      <c r="B6890" s="10" t="str">
        <f>VLOOKUP(E6890,'Overview Cluster Days'!B:E,3)</f>
        <v>B</v>
      </c>
      <c r="C6890" s="10" t="str">
        <f>VLOOKUP($E6890,'Overview Cluster Days'!$B:$G,5)</f>
        <v>Winter</v>
      </c>
      <c r="D6890" s="10" t="str">
        <f>VLOOKUP($E6890,'Overview Cluster Days'!$B:$G,6)</f>
        <v>Weekday</v>
      </c>
      <c r="E6890" s="10">
        <v>20181205</v>
      </c>
      <c r="F6890" s="11">
        <v>1</v>
      </c>
      <c r="G6890" s="55">
        <v>7646514.6359970504</v>
      </c>
      <c r="H6890" s="48">
        <v>41810196.033043697</v>
      </c>
      <c r="I6890" s="48">
        <v>8668991.2579187807</v>
      </c>
      <c r="J6890" s="87">
        <v>6669447.6519999998</v>
      </c>
      <c r="K6890" s="87">
        <v>8555823.0509156194</v>
      </c>
      <c r="L6890" s="87">
        <v>203701.769996952</v>
      </c>
      <c r="M6890" s="87">
        <v>7058199.9132038997</v>
      </c>
      <c r="N6890" s="87">
        <v>3276084.8628430599</v>
      </c>
      <c r="O6890" s="87">
        <v>818300.93399789196</v>
      </c>
      <c r="P6890" s="88">
        <v>603314.04971044697</v>
      </c>
      <c r="Q6890" s="89">
        <v>73350972.629875198</v>
      </c>
      <c r="R6890" s="87">
        <v>11959601.5297522</v>
      </c>
      <c r="S6890" s="90">
        <v>54556.894336501799</v>
      </c>
      <c r="T6890" s="88">
        <v>85365131.0539639</v>
      </c>
    </row>
    <row r="6891" spans="1:20" x14ac:dyDescent="0.25">
      <c r="A6891" t="s">
        <v>25</v>
      </c>
      <c r="B6891" s="10" t="str">
        <f>VLOOKUP(E6891,'Overview Cluster Days'!B:E,3)</f>
        <v>B</v>
      </c>
      <c r="C6891" s="10" t="str">
        <f>VLOOKUP($E6891,'Overview Cluster Days'!$B:$G,5)</f>
        <v>Winter</v>
      </c>
      <c r="D6891" s="10" t="str">
        <f>VLOOKUP($E6891,'Overview Cluster Days'!$B:$G,6)</f>
        <v>Weekday</v>
      </c>
      <c r="E6891" s="10">
        <v>20181205</v>
      </c>
      <c r="F6891" s="11">
        <v>2</v>
      </c>
      <c r="G6891" s="55">
        <v>7232233.4799999502</v>
      </c>
      <c r="H6891" s="48">
        <v>42801022.997448601</v>
      </c>
      <c r="I6891" s="48">
        <v>9059966.2665126994</v>
      </c>
      <c r="J6891" s="87">
        <v>6135928.3499999</v>
      </c>
      <c r="K6891" s="87">
        <v>9006670.7449628003</v>
      </c>
      <c r="L6891" s="87">
        <v>197051.40999902101</v>
      </c>
      <c r="M6891" s="87">
        <v>7309008.9641681099</v>
      </c>
      <c r="N6891" s="87">
        <v>3420220.95046522</v>
      </c>
      <c r="O6891" s="87">
        <v>1005663.1699976299</v>
      </c>
      <c r="P6891" s="88">
        <v>602339.01926843903</v>
      </c>
      <c r="Q6891" s="89">
        <v>74235821.838923901</v>
      </c>
      <c r="R6891" s="87">
        <v>12534283.513898401</v>
      </c>
      <c r="S6891" s="90">
        <v>15912.946358367801</v>
      </c>
      <c r="T6891" s="88">
        <v>86786018.299180701</v>
      </c>
    </row>
    <row r="6892" spans="1:20" x14ac:dyDescent="0.25">
      <c r="A6892" t="s">
        <v>25</v>
      </c>
      <c r="B6892" s="10" t="str">
        <f>VLOOKUP(E6892,'Overview Cluster Days'!B:E,3)</f>
        <v>B</v>
      </c>
      <c r="C6892" s="10" t="str">
        <f>VLOOKUP($E6892,'Overview Cluster Days'!$B:$G,5)</f>
        <v>Winter</v>
      </c>
      <c r="D6892" s="10" t="str">
        <f>VLOOKUP($E6892,'Overview Cluster Days'!$B:$G,6)</f>
        <v>Weekday</v>
      </c>
      <c r="E6892" s="10">
        <v>20181205</v>
      </c>
      <c r="F6892" s="11">
        <v>3</v>
      </c>
      <c r="G6892" s="55">
        <v>8002319.5699998997</v>
      </c>
      <c r="H6892" s="48">
        <v>41295193.066859499</v>
      </c>
      <c r="I6892" s="48">
        <v>8976193.4942249507</v>
      </c>
      <c r="J6892" s="87">
        <v>5793863.9589999998</v>
      </c>
      <c r="K6892" s="87">
        <v>8777916.3932800703</v>
      </c>
      <c r="L6892" s="87">
        <v>249740.61999960401</v>
      </c>
      <c r="M6892" s="87">
        <v>7393991.0033824705</v>
      </c>
      <c r="N6892" s="87">
        <v>3529002.7969295499</v>
      </c>
      <c r="O6892" s="87">
        <v>1072294.325</v>
      </c>
      <c r="P6892" s="88">
        <v>577251.05812270904</v>
      </c>
      <c r="Q6892" s="89">
        <v>72845486.483364403</v>
      </c>
      <c r="R6892" s="87">
        <v>12822279.803434299</v>
      </c>
      <c r="S6892" s="90">
        <v>23572.782085372601</v>
      </c>
      <c r="T6892" s="88">
        <v>85691339.068884104</v>
      </c>
    </row>
    <row r="6893" spans="1:20" x14ac:dyDescent="0.25">
      <c r="A6893" t="s">
        <v>25</v>
      </c>
      <c r="B6893" s="10" t="str">
        <f>VLOOKUP(E6893,'Overview Cluster Days'!B:E,3)</f>
        <v>B</v>
      </c>
      <c r="C6893" s="10" t="str">
        <f>VLOOKUP($E6893,'Overview Cluster Days'!$B:$G,5)</f>
        <v>Winter</v>
      </c>
      <c r="D6893" s="10" t="str">
        <f>VLOOKUP($E6893,'Overview Cluster Days'!$B:$G,6)</f>
        <v>Weekday</v>
      </c>
      <c r="E6893" s="10">
        <v>20181205</v>
      </c>
      <c r="F6893" s="11">
        <v>4</v>
      </c>
      <c r="G6893" s="55">
        <v>7986552.2699999996</v>
      </c>
      <c r="H6893" s="48">
        <v>41102108.830659397</v>
      </c>
      <c r="I6893" s="48">
        <v>9040521.9439543709</v>
      </c>
      <c r="J6893" s="87">
        <v>5768814.8600000003</v>
      </c>
      <c r="K6893" s="87">
        <v>8964903.2461626809</v>
      </c>
      <c r="L6893" s="87">
        <v>280535.64999956498</v>
      </c>
      <c r="M6893" s="87">
        <v>7377382.3521409798</v>
      </c>
      <c r="N6893" s="87">
        <v>3845934.4434562698</v>
      </c>
      <c r="O6893" s="87">
        <v>1126907.22</v>
      </c>
      <c r="P6893" s="88">
        <v>588908.48375402903</v>
      </c>
      <c r="Q6893" s="89">
        <v>72862901.150776401</v>
      </c>
      <c r="R6893" s="87">
        <v>13219668.1493508</v>
      </c>
      <c r="S6893" s="90">
        <v>13323.8731688227</v>
      </c>
      <c r="T6893" s="88">
        <v>86095893.173296094</v>
      </c>
    </row>
    <row r="6894" spans="1:20" x14ac:dyDescent="0.25">
      <c r="A6894" t="s">
        <v>25</v>
      </c>
      <c r="B6894" s="10" t="str">
        <f>VLOOKUP(E6894,'Overview Cluster Days'!B:E,3)</f>
        <v>B</v>
      </c>
      <c r="C6894" s="10" t="str">
        <f>VLOOKUP($E6894,'Overview Cluster Days'!$B:$G,5)</f>
        <v>Winter</v>
      </c>
      <c r="D6894" s="10" t="str">
        <f>VLOOKUP($E6894,'Overview Cluster Days'!$B:$G,6)</f>
        <v>Weekday</v>
      </c>
      <c r="E6894" s="10">
        <v>20181205</v>
      </c>
      <c r="F6894" s="11">
        <v>5</v>
      </c>
      <c r="G6894" s="55">
        <v>8097156.1500000004</v>
      </c>
      <c r="H6894" s="48">
        <v>37078544.632628597</v>
      </c>
      <c r="I6894" s="48">
        <v>8846384.2113313098</v>
      </c>
      <c r="J6894" s="87">
        <v>5718671.4720000001</v>
      </c>
      <c r="K6894" s="87">
        <v>9319610.6574017592</v>
      </c>
      <c r="L6894" s="87">
        <v>285811.88999494398</v>
      </c>
      <c r="M6894" s="87">
        <v>7266943.6834496502</v>
      </c>
      <c r="N6894" s="87">
        <v>3874834.3433808498</v>
      </c>
      <c r="O6894" s="87">
        <v>1143744.3600000001</v>
      </c>
      <c r="P6894" s="88">
        <v>537951.07668505504</v>
      </c>
      <c r="Q6894" s="89">
        <v>69060367.123361707</v>
      </c>
      <c r="R6894" s="87">
        <v>13109285.353510501</v>
      </c>
      <c r="S6894" s="90">
        <v>6555.9574013671399</v>
      </c>
      <c r="T6894" s="88">
        <v>82176208.434273601</v>
      </c>
    </row>
    <row r="6895" spans="1:20" x14ac:dyDescent="0.25">
      <c r="A6895" t="s">
        <v>25</v>
      </c>
      <c r="B6895" s="10" t="str">
        <f>VLOOKUP(E6895,'Overview Cluster Days'!B:E,3)</f>
        <v>B</v>
      </c>
      <c r="C6895" s="10" t="str">
        <f>VLOOKUP($E6895,'Overview Cluster Days'!$B:$G,5)</f>
        <v>Winter</v>
      </c>
      <c r="D6895" s="10" t="str">
        <f>VLOOKUP($E6895,'Overview Cluster Days'!$B:$G,6)</f>
        <v>Weekday</v>
      </c>
      <c r="E6895" s="10">
        <v>20181205</v>
      </c>
      <c r="F6895" s="11">
        <v>6</v>
      </c>
      <c r="G6895" s="55">
        <v>9141927.5899999905</v>
      </c>
      <c r="H6895" s="48">
        <v>38132530.323001601</v>
      </c>
      <c r="I6895" s="48">
        <v>8484089.79281592</v>
      </c>
      <c r="J6895" s="87">
        <v>4734598.9309999105</v>
      </c>
      <c r="K6895" s="87">
        <v>8479528.5188422408</v>
      </c>
      <c r="L6895" s="87">
        <v>253946.07999878199</v>
      </c>
      <c r="M6895" s="87">
        <v>7539850.9563950803</v>
      </c>
      <c r="N6895" s="87">
        <v>3637496.7346608602</v>
      </c>
      <c r="O6895" s="87">
        <v>1226346.0939998101</v>
      </c>
      <c r="P6895" s="88">
        <v>564170.026610979</v>
      </c>
      <c r="Q6895" s="89">
        <v>68972675.155659705</v>
      </c>
      <c r="R6895" s="87">
        <v>13221809.8916655</v>
      </c>
      <c r="S6895" s="90">
        <v>7089.4895144654402</v>
      </c>
      <c r="T6895" s="88">
        <v>82201574.536839694</v>
      </c>
    </row>
    <row r="6896" spans="1:20" x14ac:dyDescent="0.25">
      <c r="A6896" t="s">
        <v>25</v>
      </c>
      <c r="B6896" s="10" t="str">
        <f>VLOOKUP(E6896,'Overview Cluster Days'!B:E,3)</f>
        <v>B</v>
      </c>
      <c r="C6896" s="10" t="str">
        <f>VLOOKUP($E6896,'Overview Cluster Days'!$B:$G,5)</f>
        <v>Winter</v>
      </c>
      <c r="D6896" s="10" t="str">
        <f>VLOOKUP($E6896,'Overview Cluster Days'!$B:$G,6)</f>
        <v>Weekday</v>
      </c>
      <c r="E6896" s="10">
        <v>20181205</v>
      </c>
      <c r="F6896" s="11">
        <v>7</v>
      </c>
      <c r="G6896" s="55">
        <v>8639838.1839994509</v>
      </c>
      <c r="H6896" s="48">
        <v>42957496.462580897</v>
      </c>
      <c r="I6896" s="48">
        <v>10426477.253178701</v>
      </c>
      <c r="J6896" s="87">
        <v>4711123.0379999997</v>
      </c>
      <c r="K6896" s="87">
        <v>8806025.4742849804</v>
      </c>
      <c r="L6896" s="87">
        <v>148129.26199999999</v>
      </c>
      <c r="M6896" s="87">
        <v>6230519.9290712504</v>
      </c>
      <c r="N6896" s="87">
        <v>3634371.67065277</v>
      </c>
      <c r="O6896" s="87">
        <v>1186937.8419999999</v>
      </c>
      <c r="P6896" s="88">
        <v>515818.37044981599</v>
      </c>
      <c r="Q6896" s="89">
        <v>75540960.412044004</v>
      </c>
      <c r="R6896" s="87">
        <v>11715777.074173801</v>
      </c>
      <c r="S6896" s="90">
        <v>5742.8664453276397</v>
      </c>
      <c r="T6896" s="88">
        <v>87262480.352663204</v>
      </c>
    </row>
    <row r="6897" spans="1:20" x14ac:dyDescent="0.25">
      <c r="A6897" t="s">
        <v>25</v>
      </c>
      <c r="B6897" s="10" t="str">
        <f>VLOOKUP(E6897,'Overview Cluster Days'!B:E,3)</f>
        <v>B</v>
      </c>
      <c r="C6897" s="10" t="str">
        <f>VLOOKUP($E6897,'Overview Cluster Days'!$B:$G,5)</f>
        <v>Winter</v>
      </c>
      <c r="D6897" s="10" t="str">
        <f>VLOOKUP($E6897,'Overview Cluster Days'!$B:$G,6)</f>
        <v>Weekday</v>
      </c>
      <c r="E6897" s="10">
        <v>20181205</v>
      </c>
      <c r="F6897" s="11">
        <v>8</v>
      </c>
      <c r="G6897" s="55">
        <v>10080499.790999999</v>
      </c>
      <c r="H6897" s="48">
        <v>47253956.589956902</v>
      </c>
      <c r="I6897" s="48">
        <v>11545912.179803001</v>
      </c>
      <c r="J6897" s="87">
        <v>6031056.8639998697</v>
      </c>
      <c r="K6897" s="87">
        <v>8571711.5460736305</v>
      </c>
      <c r="L6897" s="87">
        <v>140413.13399999999</v>
      </c>
      <c r="M6897" s="87">
        <v>6204646.1064871401</v>
      </c>
      <c r="N6897" s="87">
        <v>3126092.7051771102</v>
      </c>
      <c r="O6897" s="87">
        <v>940750.16899818904</v>
      </c>
      <c r="P6897" s="88">
        <v>590380.38580199995</v>
      </c>
      <c r="Q6897" s="89">
        <v>83483136.970833406</v>
      </c>
      <c r="R6897" s="87">
        <v>11002282.5004644</v>
      </c>
      <c r="S6897" s="90">
        <v>-1.2299194000661399E-2</v>
      </c>
      <c r="T6897" s="88">
        <v>94485419.458998606</v>
      </c>
    </row>
    <row r="6898" spans="1:20" x14ac:dyDescent="0.25">
      <c r="A6898" t="s">
        <v>25</v>
      </c>
      <c r="B6898" s="10" t="str">
        <f>VLOOKUP(E6898,'Overview Cluster Days'!B:E,3)</f>
        <v>B</v>
      </c>
      <c r="C6898" s="10" t="str">
        <f>VLOOKUP($E6898,'Overview Cluster Days'!$B:$G,5)</f>
        <v>Winter</v>
      </c>
      <c r="D6898" s="10" t="str">
        <f>VLOOKUP($E6898,'Overview Cluster Days'!$B:$G,6)</f>
        <v>Weekday</v>
      </c>
      <c r="E6898" s="10">
        <v>20181205</v>
      </c>
      <c r="F6898" s="11">
        <v>9</v>
      </c>
      <c r="G6898" s="55">
        <v>10568884.937999999</v>
      </c>
      <c r="H6898" s="48">
        <v>51101425.909740098</v>
      </c>
      <c r="I6898" s="48">
        <v>14270595.024364</v>
      </c>
      <c r="J6898" s="87">
        <v>7621409.2439999999</v>
      </c>
      <c r="K6898" s="87">
        <v>8339441.9264797298</v>
      </c>
      <c r="L6898" s="87">
        <v>187116.79199999999</v>
      </c>
      <c r="M6898" s="87">
        <v>6649582.7918471703</v>
      </c>
      <c r="N6898" s="87">
        <v>3601263.5251175398</v>
      </c>
      <c r="O6898" s="87">
        <v>949976.99800000002</v>
      </c>
      <c r="P6898" s="88">
        <v>697181.32915698003</v>
      </c>
      <c r="Q6898" s="89">
        <v>91901757.042583793</v>
      </c>
      <c r="R6898" s="87">
        <v>12085121.4361217</v>
      </c>
      <c r="S6898" s="90">
        <v>1.10753630142426E-2</v>
      </c>
      <c r="T6898" s="88">
        <v>103986878.48978101</v>
      </c>
    </row>
    <row r="6899" spans="1:20" x14ac:dyDescent="0.25">
      <c r="A6899" t="s">
        <v>25</v>
      </c>
      <c r="B6899" s="10" t="str">
        <f>VLOOKUP(E6899,'Overview Cluster Days'!B:E,3)</f>
        <v>B</v>
      </c>
      <c r="C6899" s="10" t="str">
        <f>VLOOKUP($E6899,'Overview Cluster Days'!$B:$G,5)</f>
        <v>Winter</v>
      </c>
      <c r="D6899" s="10" t="str">
        <f>VLOOKUP($E6899,'Overview Cluster Days'!$B:$G,6)</f>
        <v>Weekday</v>
      </c>
      <c r="E6899" s="10">
        <v>20181205</v>
      </c>
      <c r="F6899" s="11">
        <v>10</v>
      </c>
      <c r="G6899" s="55">
        <v>10535813.4179963</v>
      </c>
      <c r="H6899" s="48">
        <v>49235314.971320003</v>
      </c>
      <c r="I6899" s="48">
        <v>13863153.3249733</v>
      </c>
      <c r="J6899" s="87">
        <v>8014127.6939985398</v>
      </c>
      <c r="K6899" s="87">
        <v>8336620.8944368297</v>
      </c>
      <c r="L6899" s="87">
        <v>253360.39798141699</v>
      </c>
      <c r="M6899" s="87">
        <v>7305247.0559453396</v>
      </c>
      <c r="N6899" s="87">
        <v>4089075.2074044002</v>
      </c>
      <c r="O6899" s="87">
        <v>883843.76399626001</v>
      </c>
      <c r="P6899" s="88">
        <v>604675.52636680496</v>
      </c>
      <c r="Q6899" s="89">
        <v>89985030.302724898</v>
      </c>
      <c r="R6899" s="87">
        <v>13136201.9516942</v>
      </c>
      <c r="S6899" s="90">
        <v>-1.2593993917107599E-2</v>
      </c>
      <c r="T6899" s="88">
        <v>103121232.241825</v>
      </c>
    </row>
    <row r="6900" spans="1:20" x14ac:dyDescent="0.25">
      <c r="A6900" t="s">
        <v>25</v>
      </c>
      <c r="B6900" s="10" t="str">
        <f>VLOOKUP(E6900,'Overview Cluster Days'!B:E,3)</f>
        <v>B</v>
      </c>
      <c r="C6900" s="10" t="str">
        <f>VLOOKUP($E6900,'Overview Cluster Days'!$B:$G,5)</f>
        <v>Winter</v>
      </c>
      <c r="D6900" s="10" t="str">
        <f>VLOOKUP($E6900,'Overview Cluster Days'!$B:$G,6)</f>
        <v>Weekday</v>
      </c>
      <c r="E6900" s="10">
        <v>20181205</v>
      </c>
      <c r="F6900" s="11">
        <v>11</v>
      </c>
      <c r="G6900" s="55">
        <v>10007683.298</v>
      </c>
      <c r="H6900" s="48">
        <v>49135525.837703697</v>
      </c>
      <c r="I6900" s="48">
        <v>13906753.2416967</v>
      </c>
      <c r="J6900" s="87">
        <v>7897261.9609994404</v>
      </c>
      <c r="K6900" s="87">
        <v>9095278.31496392</v>
      </c>
      <c r="L6900" s="87">
        <v>206082.01300000001</v>
      </c>
      <c r="M6900" s="87">
        <v>7770060.1388163399</v>
      </c>
      <c r="N6900" s="87">
        <v>4597572.79251925</v>
      </c>
      <c r="O6900" s="87">
        <v>897137.42899646703</v>
      </c>
      <c r="P6900" s="88">
        <v>614075.48017735803</v>
      </c>
      <c r="Q6900" s="89">
        <v>90042502.653363794</v>
      </c>
      <c r="R6900" s="87">
        <v>14084927.8535094</v>
      </c>
      <c r="S6900" s="90">
        <v>-6.2777709681540702E-3</v>
      </c>
      <c r="T6900" s="88">
        <v>104127430.500595</v>
      </c>
    </row>
    <row r="6901" spans="1:20" x14ac:dyDescent="0.25">
      <c r="A6901" t="s">
        <v>25</v>
      </c>
      <c r="B6901" s="10" t="str">
        <f>VLOOKUP(E6901,'Overview Cluster Days'!B:E,3)</f>
        <v>B</v>
      </c>
      <c r="C6901" s="10" t="str">
        <f>VLOOKUP($E6901,'Overview Cluster Days'!$B:$G,5)</f>
        <v>Winter</v>
      </c>
      <c r="D6901" s="10" t="str">
        <f>VLOOKUP($E6901,'Overview Cluster Days'!$B:$G,6)</f>
        <v>Weekday</v>
      </c>
      <c r="E6901" s="10">
        <v>20181205</v>
      </c>
      <c r="F6901" s="11">
        <v>12</v>
      </c>
      <c r="G6901" s="55">
        <v>10314554.5959963</v>
      </c>
      <c r="H6901" s="48">
        <v>50371479.592881203</v>
      </c>
      <c r="I6901" s="48">
        <v>13929452.8370052</v>
      </c>
      <c r="J6901" s="87">
        <v>7618284.9469985496</v>
      </c>
      <c r="K6901" s="87">
        <v>9652105.8906988408</v>
      </c>
      <c r="L6901" s="87">
        <v>244803.54398142701</v>
      </c>
      <c r="M6901" s="87">
        <v>8375018.4768121401</v>
      </c>
      <c r="N6901" s="87">
        <v>4929869.8335726298</v>
      </c>
      <c r="O6901" s="87">
        <v>925758.739996369</v>
      </c>
      <c r="P6901" s="88">
        <v>618077.18914613302</v>
      </c>
      <c r="Q6901" s="89">
        <v>91885877.863580003</v>
      </c>
      <c r="R6901" s="87">
        <v>15093527.783508699</v>
      </c>
      <c r="S6901" s="90">
        <v>1.0493468726053799E-2</v>
      </c>
      <c r="T6901" s="88">
        <v>106979405.657582</v>
      </c>
    </row>
    <row r="6902" spans="1:20" x14ac:dyDescent="0.25">
      <c r="A6902" t="s">
        <v>25</v>
      </c>
      <c r="B6902" s="10" t="str">
        <f>VLOOKUP(E6902,'Overview Cluster Days'!B:E,3)</f>
        <v>B</v>
      </c>
      <c r="C6902" s="10" t="str">
        <f>VLOOKUP($E6902,'Overview Cluster Days'!$B:$G,5)</f>
        <v>Winter</v>
      </c>
      <c r="D6902" s="10" t="str">
        <f>VLOOKUP($E6902,'Overview Cluster Days'!$B:$G,6)</f>
        <v>Weekday</v>
      </c>
      <c r="E6902" s="10">
        <v>20181205</v>
      </c>
      <c r="F6902" s="11">
        <v>13</v>
      </c>
      <c r="G6902" s="55">
        <v>9336349.4210000094</v>
      </c>
      <c r="H6902" s="48">
        <v>49733546.892902203</v>
      </c>
      <c r="I6902" s="48">
        <v>13422764.1987388</v>
      </c>
      <c r="J6902" s="87">
        <v>7285494.1260000002</v>
      </c>
      <c r="K6902" s="87">
        <v>10173818.392007399</v>
      </c>
      <c r="L6902" s="87">
        <v>139564.041</v>
      </c>
      <c r="M6902" s="87">
        <v>8384418.5573855899</v>
      </c>
      <c r="N6902" s="87">
        <v>5171210.0086113196</v>
      </c>
      <c r="O6902" s="87">
        <v>965478.90599999996</v>
      </c>
      <c r="P6902" s="88">
        <v>546503.3569747</v>
      </c>
      <c r="Q6902" s="89">
        <v>89951973.030648395</v>
      </c>
      <c r="R6902" s="87">
        <v>15207174.869971599</v>
      </c>
      <c r="S6902" s="90">
        <v>-3.3270643325522499E-3</v>
      </c>
      <c r="T6902" s="88">
        <v>105159147.897293</v>
      </c>
    </row>
    <row r="6903" spans="1:20" x14ac:dyDescent="0.25">
      <c r="A6903" t="s">
        <v>25</v>
      </c>
      <c r="B6903" s="10" t="str">
        <f>VLOOKUP(E6903,'Overview Cluster Days'!B:E,3)</f>
        <v>B</v>
      </c>
      <c r="C6903" s="10" t="str">
        <f>VLOOKUP($E6903,'Overview Cluster Days'!$B:$G,5)</f>
        <v>Winter</v>
      </c>
      <c r="D6903" s="10" t="str">
        <f>VLOOKUP($E6903,'Overview Cluster Days'!$B:$G,6)</f>
        <v>Weekday</v>
      </c>
      <c r="E6903" s="10">
        <v>20181205</v>
      </c>
      <c r="F6903" s="11">
        <v>14</v>
      </c>
      <c r="G6903" s="55">
        <v>9143709.9350000005</v>
      </c>
      <c r="H6903" s="48">
        <v>50702531.794677898</v>
      </c>
      <c r="I6903" s="48">
        <v>13731432.8146396</v>
      </c>
      <c r="J6903" s="87">
        <v>7271400.9039993798</v>
      </c>
      <c r="K6903" s="87">
        <v>10082492.6418704</v>
      </c>
      <c r="L6903" s="87">
        <v>147327.272982258</v>
      </c>
      <c r="M6903" s="87">
        <v>7676835.9483873602</v>
      </c>
      <c r="N6903" s="87">
        <v>5399081.3453083802</v>
      </c>
      <c r="O6903" s="87">
        <v>978586.98099720001</v>
      </c>
      <c r="P6903" s="88">
        <v>531612.75541437999</v>
      </c>
      <c r="Q6903" s="89">
        <v>90931568.090187296</v>
      </c>
      <c r="R6903" s="87">
        <v>14733444.3030896</v>
      </c>
      <c r="S6903" s="90">
        <v>1.5547943185083601E-3</v>
      </c>
      <c r="T6903" s="88">
        <v>105665012.394832</v>
      </c>
    </row>
    <row r="6904" spans="1:20" x14ac:dyDescent="0.25">
      <c r="A6904" t="s">
        <v>25</v>
      </c>
      <c r="B6904" s="10" t="str">
        <f>VLOOKUP(E6904,'Overview Cluster Days'!B:E,3)</f>
        <v>B</v>
      </c>
      <c r="C6904" s="10" t="str">
        <f>VLOOKUP($E6904,'Overview Cluster Days'!$B:$G,5)</f>
        <v>Winter</v>
      </c>
      <c r="D6904" s="10" t="str">
        <f>VLOOKUP($E6904,'Overview Cluster Days'!$B:$G,6)</f>
        <v>Weekday</v>
      </c>
      <c r="E6904" s="10">
        <v>20181205</v>
      </c>
      <c r="F6904" s="11">
        <v>15</v>
      </c>
      <c r="G6904" s="55">
        <v>8959127.5409962405</v>
      </c>
      <c r="H6904" s="48">
        <v>48299976.645728901</v>
      </c>
      <c r="I6904" s="48">
        <v>13937078.839331999</v>
      </c>
      <c r="J6904" s="87">
        <v>6994403.3079985296</v>
      </c>
      <c r="K6904" s="87">
        <v>10030731.0640056</v>
      </c>
      <c r="L6904" s="87">
        <v>149412.590981407</v>
      </c>
      <c r="M6904" s="87">
        <v>6801067.6018679598</v>
      </c>
      <c r="N6904" s="87">
        <v>5243765.7804776197</v>
      </c>
      <c r="O6904" s="87">
        <v>1022768.80999823</v>
      </c>
      <c r="P6904" s="88">
        <v>633259.39114297403</v>
      </c>
      <c r="Q6904" s="89">
        <v>88221317.398061305</v>
      </c>
      <c r="R6904" s="87">
        <v>13850274.174468201</v>
      </c>
      <c r="S6904" s="90">
        <v>-2.0993042271584298E-3</v>
      </c>
      <c r="T6904" s="88">
        <v>102071591.57043</v>
      </c>
    </row>
    <row r="6905" spans="1:20" x14ac:dyDescent="0.25">
      <c r="A6905" t="s">
        <v>25</v>
      </c>
      <c r="B6905" s="10" t="str">
        <f>VLOOKUP(E6905,'Overview Cluster Days'!B:E,3)</f>
        <v>B</v>
      </c>
      <c r="C6905" s="10" t="str">
        <f>VLOOKUP($E6905,'Overview Cluster Days'!$B:$G,5)</f>
        <v>Winter</v>
      </c>
      <c r="D6905" s="10" t="str">
        <f>VLOOKUP($E6905,'Overview Cluster Days'!$B:$G,6)</f>
        <v>Weekday</v>
      </c>
      <c r="E6905" s="10">
        <v>20181205</v>
      </c>
      <c r="F6905" s="11">
        <v>16</v>
      </c>
      <c r="G6905" s="55">
        <v>8969644.3639962599</v>
      </c>
      <c r="H6905" s="48">
        <v>46864075.727116302</v>
      </c>
      <c r="I6905" s="48">
        <v>13758281.333763501</v>
      </c>
      <c r="J6905" s="87">
        <v>6773845.9799985299</v>
      </c>
      <c r="K6905" s="87">
        <v>9387671.4879289996</v>
      </c>
      <c r="L6905" s="87">
        <v>149856.08598141701</v>
      </c>
      <c r="M6905" s="87">
        <v>6079702.0581302596</v>
      </c>
      <c r="N6905" s="87">
        <v>5201027.5131989596</v>
      </c>
      <c r="O6905" s="87">
        <v>1019608.51799824</v>
      </c>
      <c r="P6905" s="88">
        <v>581384.69421363401</v>
      </c>
      <c r="Q6905" s="89">
        <v>85753518.892803594</v>
      </c>
      <c r="R6905" s="87">
        <v>13031578.869522501</v>
      </c>
      <c r="S6905" s="90">
        <v>2.0989989861846001E-3</v>
      </c>
      <c r="T6905" s="88">
        <v>98785097.764425099</v>
      </c>
    </row>
    <row r="6906" spans="1:20" x14ac:dyDescent="0.25">
      <c r="A6906" t="s">
        <v>25</v>
      </c>
      <c r="B6906" s="10" t="str">
        <f>VLOOKUP(E6906,'Overview Cluster Days'!B:E,3)</f>
        <v>B</v>
      </c>
      <c r="C6906" s="10" t="str">
        <f>VLOOKUP($E6906,'Overview Cluster Days'!$B:$G,5)</f>
        <v>Winter</v>
      </c>
      <c r="D6906" s="10" t="str">
        <f>VLOOKUP($E6906,'Overview Cluster Days'!$B:$G,6)</f>
        <v>Weekday</v>
      </c>
      <c r="E6906" s="10">
        <v>20181205</v>
      </c>
      <c r="F6906" s="11">
        <v>17</v>
      </c>
      <c r="G6906" s="55">
        <v>9262552.2099983208</v>
      </c>
      <c r="H6906" s="48">
        <v>46188943.401738398</v>
      </c>
      <c r="I6906" s="48">
        <v>13762028.6675</v>
      </c>
      <c r="J6906" s="87">
        <v>6918571.8099978203</v>
      </c>
      <c r="K6906" s="87">
        <v>9577807.3630010504</v>
      </c>
      <c r="L6906" s="87">
        <v>150241.22998248599</v>
      </c>
      <c r="M6906" s="87">
        <v>5962747.1261576898</v>
      </c>
      <c r="N6906" s="87">
        <v>5108188.6106478199</v>
      </c>
      <c r="O6906" s="87">
        <v>941233.659997724</v>
      </c>
      <c r="P6906" s="88">
        <v>599893.38969317696</v>
      </c>
      <c r="Q6906" s="89">
        <v>85709903.452235594</v>
      </c>
      <c r="R6906" s="87">
        <v>12762304.0164789</v>
      </c>
      <c r="S6906" s="90">
        <v>0</v>
      </c>
      <c r="T6906" s="88">
        <v>98472207.468714505</v>
      </c>
    </row>
    <row r="6907" spans="1:20" x14ac:dyDescent="0.25">
      <c r="A6907" t="s">
        <v>25</v>
      </c>
      <c r="B6907" s="10" t="str">
        <f>VLOOKUP(E6907,'Overview Cluster Days'!B:E,3)</f>
        <v>B</v>
      </c>
      <c r="C6907" s="10" t="str">
        <f>VLOOKUP($E6907,'Overview Cluster Days'!$B:$G,5)</f>
        <v>Winter</v>
      </c>
      <c r="D6907" s="10" t="str">
        <f>VLOOKUP($E6907,'Overview Cluster Days'!$B:$G,6)</f>
        <v>Weekday</v>
      </c>
      <c r="E6907" s="10">
        <v>20181205</v>
      </c>
      <c r="F6907" s="11">
        <v>18</v>
      </c>
      <c r="G6907" s="55">
        <v>10204041.561999699</v>
      </c>
      <c r="H6907" s="48">
        <v>46646600.148251802</v>
      </c>
      <c r="I6907" s="48">
        <v>13194551.570499999</v>
      </c>
      <c r="J6907" s="87">
        <v>7119063.0329997297</v>
      </c>
      <c r="K6907" s="87">
        <v>8451123.8850146197</v>
      </c>
      <c r="L6907" s="87">
        <v>445978.783</v>
      </c>
      <c r="M6907" s="87">
        <v>6352864.6307829497</v>
      </c>
      <c r="N6907" s="87">
        <v>4750872.6145783104</v>
      </c>
      <c r="O6907" s="87">
        <v>875954.78999963298</v>
      </c>
      <c r="P6907" s="88">
        <v>595652.50373267697</v>
      </c>
      <c r="Q6907" s="89">
        <v>85615380.198765904</v>
      </c>
      <c r="R6907" s="87">
        <v>13021323.3220936</v>
      </c>
      <c r="S6907" s="90">
        <v>-8.4997555240988697E-3</v>
      </c>
      <c r="T6907" s="88">
        <v>98636703.512359798</v>
      </c>
    </row>
    <row r="6908" spans="1:20" x14ac:dyDescent="0.25">
      <c r="A6908" t="s">
        <v>25</v>
      </c>
      <c r="B6908" s="10" t="str">
        <f>VLOOKUP(E6908,'Overview Cluster Days'!B:E,3)</f>
        <v>B</v>
      </c>
      <c r="C6908" s="10" t="str">
        <f>VLOOKUP($E6908,'Overview Cluster Days'!$B:$G,5)</f>
        <v>Winter</v>
      </c>
      <c r="D6908" s="10" t="str">
        <f>VLOOKUP($E6908,'Overview Cluster Days'!$B:$G,6)</f>
        <v>Weekday</v>
      </c>
      <c r="E6908" s="10">
        <v>20181205</v>
      </c>
      <c r="F6908" s="11">
        <v>19</v>
      </c>
      <c r="G6908" s="55">
        <v>9387248.8799983803</v>
      </c>
      <c r="H6908" s="48">
        <v>47939990.590613201</v>
      </c>
      <c r="I6908" s="48">
        <v>13227692.0284546</v>
      </c>
      <c r="J6908" s="87">
        <v>5854050.2379999999</v>
      </c>
      <c r="K6908" s="87">
        <v>8833837.7136123106</v>
      </c>
      <c r="L6908" s="87">
        <v>319421.333987394</v>
      </c>
      <c r="M6908" s="87">
        <v>7071258.1668880396</v>
      </c>
      <c r="N6908" s="87">
        <v>4975202.3312862702</v>
      </c>
      <c r="O6908" s="87">
        <v>1086994.2239995899</v>
      </c>
      <c r="P6908" s="88">
        <v>611098.36843199702</v>
      </c>
      <c r="Q6908" s="89">
        <v>85242819.450678393</v>
      </c>
      <c r="R6908" s="87">
        <v>14063974.4245933</v>
      </c>
      <c r="S6908" s="90">
        <v>1075.8041339414201</v>
      </c>
      <c r="T6908" s="88">
        <v>99307869.679405704</v>
      </c>
    </row>
    <row r="6909" spans="1:20" x14ac:dyDescent="0.25">
      <c r="A6909" t="s">
        <v>25</v>
      </c>
      <c r="B6909" s="10" t="str">
        <f>VLOOKUP(E6909,'Overview Cluster Days'!B:E,3)</f>
        <v>B</v>
      </c>
      <c r="C6909" s="10" t="str">
        <f>VLOOKUP($E6909,'Overview Cluster Days'!$B:$G,5)</f>
        <v>Winter</v>
      </c>
      <c r="D6909" s="10" t="str">
        <f>VLOOKUP($E6909,'Overview Cluster Days'!$B:$G,6)</f>
        <v>Weekday</v>
      </c>
      <c r="E6909" s="10">
        <v>20181205</v>
      </c>
      <c r="F6909" s="11">
        <v>20</v>
      </c>
      <c r="G6909" s="55">
        <v>7706661.2629976897</v>
      </c>
      <c r="H6909" s="48">
        <v>44699071.4333378</v>
      </c>
      <c r="I6909" s="48">
        <v>13021516.6850936</v>
      </c>
      <c r="J6909" s="87">
        <v>5432922.0769999996</v>
      </c>
      <c r="K6909" s="87">
        <v>9195259.6678666491</v>
      </c>
      <c r="L6909" s="87">
        <v>445166.94899284601</v>
      </c>
      <c r="M6909" s="87">
        <v>7168145.40906356</v>
      </c>
      <c r="N6909" s="87">
        <v>5364103.62985643</v>
      </c>
      <c r="O6909" s="87">
        <v>1203567.966</v>
      </c>
      <c r="P6909" s="88">
        <v>538923.67228037596</v>
      </c>
      <c r="Q6909" s="89">
        <v>80055431.126295701</v>
      </c>
      <c r="R6909" s="87">
        <v>14719907.626193199</v>
      </c>
      <c r="S6909" s="90">
        <v>58574.021068473798</v>
      </c>
      <c r="T6909" s="88">
        <v>94833912.773557395</v>
      </c>
    </row>
    <row r="6910" spans="1:20" x14ac:dyDescent="0.25">
      <c r="A6910" t="s">
        <v>25</v>
      </c>
      <c r="B6910" s="10" t="str">
        <f>VLOOKUP(E6910,'Overview Cluster Days'!B:E,3)</f>
        <v>B</v>
      </c>
      <c r="C6910" s="10" t="str">
        <f>VLOOKUP($E6910,'Overview Cluster Days'!$B:$G,5)</f>
        <v>Winter</v>
      </c>
      <c r="D6910" s="10" t="str">
        <f>VLOOKUP($E6910,'Overview Cluster Days'!$B:$G,6)</f>
        <v>Weekday</v>
      </c>
      <c r="E6910" s="10">
        <v>20181205</v>
      </c>
      <c r="F6910" s="11">
        <v>21</v>
      </c>
      <c r="G6910" s="55">
        <v>7229406.1699999999</v>
      </c>
      <c r="H6910" s="48">
        <v>39286914.988814697</v>
      </c>
      <c r="I6910" s="48">
        <v>10891770.996336199</v>
      </c>
      <c r="J6910" s="87">
        <v>4563917.58</v>
      </c>
      <c r="K6910" s="87">
        <v>10546633.7168644</v>
      </c>
      <c r="L6910" s="87">
        <v>262837.02</v>
      </c>
      <c r="M6910" s="87">
        <v>7429881.8662910899</v>
      </c>
      <c r="N6910" s="87">
        <v>5284249.6096460801</v>
      </c>
      <c r="O6910" s="87">
        <v>1105563.4099999899</v>
      </c>
      <c r="P6910" s="88">
        <v>549657.68038413802</v>
      </c>
      <c r="Q6910" s="89">
        <v>72518643.452015296</v>
      </c>
      <c r="R6910" s="87">
        <v>14632189.5863213</v>
      </c>
      <c r="S6910" s="90">
        <v>48791.786536468702</v>
      </c>
      <c r="T6910" s="88">
        <v>87199624.824873</v>
      </c>
    </row>
    <row r="6911" spans="1:20" x14ac:dyDescent="0.25">
      <c r="A6911" t="s">
        <v>25</v>
      </c>
      <c r="B6911" s="10" t="str">
        <f>VLOOKUP(E6911,'Overview Cluster Days'!B:E,3)</f>
        <v>B</v>
      </c>
      <c r="C6911" s="10" t="str">
        <f>VLOOKUP($E6911,'Overview Cluster Days'!$B:$G,5)</f>
        <v>Winter</v>
      </c>
      <c r="D6911" s="10" t="str">
        <f>VLOOKUP($E6911,'Overview Cluster Days'!$B:$G,6)</f>
        <v>Weekday</v>
      </c>
      <c r="E6911" s="10">
        <v>20181205</v>
      </c>
      <c r="F6911" s="11">
        <v>22</v>
      </c>
      <c r="G6911" s="55">
        <v>6252668.5999999996</v>
      </c>
      <c r="H6911" s="48">
        <v>37085858.078275003</v>
      </c>
      <c r="I6911" s="48">
        <v>9902615.7924624607</v>
      </c>
      <c r="J6911" s="87">
        <v>3818944.0949992598</v>
      </c>
      <c r="K6911" s="87">
        <v>10376669.716061801</v>
      </c>
      <c r="L6911" s="87">
        <v>311190.46999311098</v>
      </c>
      <c r="M6911" s="87">
        <v>7614995.8518880596</v>
      </c>
      <c r="N6911" s="87">
        <v>5286721.2411267301</v>
      </c>
      <c r="O6911" s="87">
        <v>1134362.7899998501</v>
      </c>
      <c r="P6911" s="88">
        <v>565179.56178162899</v>
      </c>
      <c r="Q6911" s="89">
        <v>67436756.281798497</v>
      </c>
      <c r="R6911" s="87">
        <v>14912449.914789399</v>
      </c>
      <c r="S6911" s="90">
        <v>29663.254675583001</v>
      </c>
      <c r="T6911" s="88">
        <v>82378869.451263502</v>
      </c>
    </row>
    <row r="6912" spans="1:20" x14ac:dyDescent="0.25">
      <c r="A6912" t="s">
        <v>25</v>
      </c>
      <c r="B6912" s="10" t="str">
        <f>VLOOKUP(E6912,'Overview Cluster Days'!B:E,3)</f>
        <v>B</v>
      </c>
      <c r="C6912" s="10" t="str">
        <f>VLOOKUP($E6912,'Overview Cluster Days'!$B:$G,5)</f>
        <v>Winter</v>
      </c>
      <c r="D6912" s="10" t="str">
        <f>VLOOKUP($E6912,'Overview Cluster Days'!$B:$G,6)</f>
        <v>Weekday</v>
      </c>
      <c r="E6912" s="10">
        <v>20181205</v>
      </c>
      <c r="F6912" s="11">
        <v>23</v>
      </c>
      <c r="G6912" s="55">
        <v>7476438.1299999999</v>
      </c>
      <c r="H6912" s="48">
        <v>35346783.250454001</v>
      </c>
      <c r="I6912" s="48">
        <v>8495643.0033559892</v>
      </c>
      <c r="J6912" s="87">
        <v>4376860.58</v>
      </c>
      <c r="K6912" s="87">
        <v>9395110.3795589693</v>
      </c>
      <c r="L6912" s="87">
        <v>327247.39999203902</v>
      </c>
      <c r="M6912" s="87">
        <v>7391667.5575534999</v>
      </c>
      <c r="N6912" s="87">
        <v>5372660.5694052204</v>
      </c>
      <c r="O6912" s="87">
        <v>1292067.655</v>
      </c>
      <c r="P6912" s="88">
        <v>530330.233213734</v>
      </c>
      <c r="Q6912" s="89">
        <v>65090835.343369</v>
      </c>
      <c r="R6912" s="87">
        <v>14913973.4151645</v>
      </c>
      <c r="S6912" s="90">
        <v>44618.473512725999</v>
      </c>
      <c r="T6912" s="88">
        <v>80049427.232046202</v>
      </c>
    </row>
    <row r="6913" spans="1:20" x14ac:dyDescent="0.25">
      <c r="A6913" t="s">
        <v>25</v>
      </c>
      <c r="B6913" s="10" t="str">
        <f>VLOOKUP(E6913,'Overview Cluster Days'!B:E,3)</f>
        <v>B</v>
      </c>
      <c r="C6913" s="10" t="str">
        <f>VLOOKUP($E6913,'Overview Cluster Days'!$B:$G,5)</f>
        <v>Winter</v>
      </c>
      <c r="D6913" s="10" t="str">
        <f>VLOOKUP($E6913,'Overview Cluster Days'!$B:$G,6)</f>
        <v>Weekday</v>
      </c>
      <c r="E6913" s="10">
        <v>20181205</v>
      </c>
      <c r="F6913" s="11">
        <v>24</v>
      </c>
      <c r="G6913" s="55">
        <v>7310953.8600000003</v>
      </c>
      <c r="H6913" s="48">
        <v>33552605.7529388</v>
      </c>
      <c r="I6913" s="48">
        <v>8250721.6373160603</v>
      </c>
      <c r="J6913" s="87">
        <v>5049707.22</v>
      </c>
      <c r="K6913" s="87">
        <v>8327172.1181786004</v>
      </c>
      <c r="L6913" s="87">
        <v>353605.68999544799</v>
      </c>
      <c r="M6913" s="87">
        <v>7938329.8419783702</v>
      </c>
      <c r="N6913" s="87">
        <v>5434458.4661382502</v>
      </c>
      <c r="O6913" s="87">
        <v>1289848.537</v>
      </c>
      <c r="P6913" s="88">
        <v>554515.90337935998</v>
      </c>
      <c r="Q6913" s="89">
        <v>62491160.5884334</v>
      </c>
      <c r="R6913" s="87">
        <v>15570758.4384914</v>
      </c>
      <c r="S6913" s="90">
        <v>46926.436183971397</v>
      </c>
      <c r="T6913" s="88">
        <v>78108845.463108793</v>
      </c>
    </row>
    <row r="6914" spans="1:20" x14ac:dyDescent="0.25">
      <c r="A6914" t="s">
        <v>25</v>
      </c>
      <c r="B6914" s="10" t="str">
        <f>VLOOKUP(E6914,'Overview Cluster Days'!B:E,3)</f>
        <v>B</v>
      </c>
      <c r="C6914" s="10" t="str">
        <f>VLOOKUP($E6914,'Overview Cluster Days'!$B:$G,5)</f>
        <v>Winter</v>
      </c>
      <c r="D6914" s="10" t="str">
        <f>VLOOKUP($E6914,'Overview Cluster Days'!$B:$G,6)</f>
        <v>Weekday</v>
      </c>
      <c r="E6914" s="10">
        <v>20181206</v>
      </c>
      <c r="F6914" s="11">
        <v>1</v>
      </c>
      <c r="G6914" s="55">
        <v>8658917.7400000002</v>
      </c>
      <c r="H6914" s="48">
        <v>34861856.441314399</v>
      </c>
      <c r="I6914" s="48">
        <v>10010745.234693</v>
      </c>
      <c r="J6914" s="87">
        <v>7620251.5899999999</v>
      </c>
      <c r="K6914" s="87">
        <v>9195314.9769880697</v>
      </c>
      <c r="L6914" s="87">
        <v>446812.019998401</v>
      </c>
      <c r="M6914" s="87">
        <v>8389988.5249629393</v>
      </c>
      <c r="N6914" s="87">
        <v>5571279.0057029901</v>
      </c>
      <c r="O6914" s="87">
        <v>1065058.69999944</v>
      </c>
      <c r="P6914" s="88">
        <v>527211.50627235498</v>
      </c>
      <c r="Q6914" s="89">
        <v>70347085.982995406</v>
      </c>
      <c r="R6914" s="87">
        <v>16000349.756936099</v>
      </c>
      <c r="S6914" s="90">
        <v>51705.890452117797</v>
      </c>
      <c r="T6914" s="88">
        <v>86399141.630383596</v>
      </c>
    </row>
    <row r="6915" spans="1:20" x14ac:dyDescent="0.25">
      <c r="A6915" t="s">
        <v>25</v>
      </c>
      <c r="B6915" s="10" t="str">
        <f>VLOOKUP(E6915,'Overview Cluster Days'!B:E,3)</f>
        <v>B</v>
      </c>
      <c r="C6915" s="10" t="str">
        <f>VLOOKUP($E6915,'Overview Cluster Days'!$B:$G,5)</f>
        <v>Winter</v>
      </c>
      <c r="D6915" s="10" t="str">
        <f>VLOOKUP($E6915,'Overview Cluster Days'!$B:$G,6)</f>
        <v>Weekday</v>
      </c>
      <c r="E6915" s="10">
        <v>20181206</v>
      </c>
      <c r="F6915" s="11">
        <v>2</v>
      </c>
      <c r="G6915" s="55">
        <v>8055185.5999999996</v>
      </c>
      <c r="H6915" s="48">
        <v>33603646.7362331</v>
      </c>
      <c r="I6915" s="48">
        <v>9566768.5689335596</v>
      </c>
      <c r="J6915" s="87">
        <v>7501796.5159999998</v>
      </c>
      <c r="K6915" s="87">
        <v>8960983.2211851608</v>
      </c>
      <c r="L6915" s="87">
        <v>440355.92999811698</v>
      </c>
      <c r="M6915" s="87">
        <v>8238648.1147536999</v>
      </c>
      <c r="N6915" s="87">
        <v>5624724.7334016897</v>
      </c>
      <c r="O6915" s="87">
        <v>1135717.53</v>
      </c>
      <c r="P6915" s="88">
        <v>555097.31310350006</v>
      </c>
      <c r="Q6915" s="89">
        <v>67688380.642351806</v>
      </c>
      <c r="R6915" s="87">
        <v>15994543.621257</v>
      </c>
      <c r="S6915" s="90">
        <v>20347.064294937099</v>
      </c>
      <c r="T6915" s="88">
        <v>83703271.327903807</v>
      </c>
    </row>
    <row r="6916" spans="1:20" x14ac:dyDescent="0.25">
      <c r="A6916" t="s">
        <v>25</v>
      </c>
      <c r="B6916" s="10" t="str">
        <f>VLOOKUP(E6916,'Overview Cluster Days'!B:E,3)</f>
        <v>B</v>
      </c>
      <c r="C6916" s="10" t="str">
        <f>VLOOKUP($E6916,'Overview Cluster Days'!$B:$G,5)</f>
        <v>Winter</v>
      </c>
      <c r="D6916" s="10" t="str">
        <f>VLOOKUP($E6916,'Overview Cluster Days'!$B:$G,6)</f>
        <v>Weekday</v>
      </c>
      <c r="E6916" s="10">
        <v>20181206</v>
      </c>
      <c r="F6916" s="11">
        <v>3</v>
      </c>
      <c r="G6916" s="55">
        <v>9293027.4299999997</v>
      </c>
      <c r="H6916" s="48">
        <v>33377851.1289437</v>
      </c>
      <c r="I6916" s="48">
        <v>9390073.6770345308</v>
      </c>
      <c r="J6916" s="87">
        <v>7413502.8539986899</v>
      </c>
      <c r="K6916" s="87">
        <v>9227928.7236509491</v>
      </c>
      <c r="L6916" s="87">
        <v>471333.92999772402</v>
      </c>
      <c r="M6916" s="87">
        <v>8420707.5398051497</v>
      </c>
      <c r="N6916" s="87">
        <v>5623595.5697175199</v>
      </c>
      <c r="O6916" s="87">
        <v>1090517.4399983</v>
      </c>
      <c r="P6916" s="88">
        <v>660648.24306828098</v>
      </c>
      <c r="Q6916" s="89">
        <v>68702383.813627899</v>
      </c>
      <c r="R6916" s="87">
        <v>16266802.722587001</v>
      </c>
      <c r="S6916" s="90">
        <v>24329.135699615599</v>
      </c>
      <c r="T6916" s="88">
        <v>84993515.671914503</v>
      </c>
    </row>
    <row r="6917" spans="1:20" x14ac:dyDescent="0.25">
      <c r="A6917" t="s">
        <v>25</v>
      </c>
      <c r="B6917" s="10" t="str">
        <f>VLOOKUP(E6917,'Overview Cluster Days'!B:E,3)</f>
        <v>B</v>
      </c>
      <c r="C6917" s="10" t="str">
        <f>VLOOKUP($E6917,'Overview Cluster Days'!$B:$G,5)</f>
        <v>Winter</v>
      </c>
      <c r="D6917" s="10" t="str">
        <f>VLOOKUP($E6917,'Overview Cluster Days'!$B:$G,6)</f>
        <v>Weekday</v>
      </c>
      <c r="E6917" s="10">
        <v>20181206</v>
      </c>
      <c r="F6917" s="11">
        <v>4</v>
      </c>
      <c r="G6917" s="55">
        <v>8835406.5649995599</v>
      </c>
      <c r="H6917" s="48">
        <v>33527295.721824098</v>
      </c>
      <c r="I6917" s="48">
        <v>9344428.5247497596</v>
      </c>
      <c r="J6917" s="87">
        <v>7435578.4900000002</v>
      </c>
      <c r="K6917" s="87">
        <v>9066906.9369494803</v>
      </c>
      <c r="L6917" s="87">
        <v>478988.66699971299</v>
      </c>
      <c r="M6917" s="87">
        <v>8177428.2229075804</v>
      </c>
      <c r="N6917" s="87">
        <v>5753601.9531075004</v>
      </c>
      <c r="O6917" s="87">
        <v>1099278.02999901</v>
      </c>
      <c r="P6917" s="88">
        <v>625063.59510308597</v>
      </c>
      <c r="Q6917" s="89">
        <v>68209616.238522902</v>
      </c>
      <c r="R6917" s="87">
        <v>16134360.4681169</v>
      </c>
      <c r="S6917" s="90">
        <v>15813.5709825745</v>
      </c>
      <c r="T6917" s="88">
        <v>84359790.277622402</v>
      </c>
    </row>
    <row r="6918" spans="1:20" x14ac:dyDescent="0.25">
      <c r="A6918" t="s">
        <v>25</v>
      </c>
      <c r="B6918" s="10" t="str">
        <f>VLOOKUP(E6918,'Overview Cluster Days'!B:E,3)</f>
        <v>B</v>
      </c>
      <c r="C6918" s="10" t="str">
        <f>VLOOKUP($E6918,'Overview Cluster Days'!$B:$G,5)</f>
        <v>Winter</v>
      </c>
      <c r="D6918" s="10" t="str">
        <f>VLOOKUP($E6918,'Overview Cluster Days'!$B:$G,6)</f>
        <v>Weekday</v>
      </c>
      <c r="E6918" s="10">
        <v>20181206</v>
      </c>
      <c r="F6918" s="11">
        <v>5</v>
      </c>
      <c r="G6918" s="55">
        <v>9097705.1079999991</v>
      </c>
      <c r="H6918" s="48">
        <v>34717375.0842259</v>
      </c>
      <c r="I6918" s="48">
        <v>9332016.5259780306</v>
      </c>
      <c r="J6918" s="87">
        <v>7473592.0699978201</v>
      </c>
      <c r="K6918" s="87">
        <v>8935689.88798506</v>
      </c>
      <c r="L6918" s="87">
        <v>456490.78599655599</v>
      </c>
      <c r="M6918" s="87">
        <v>7984403.1670913203</v>
      </c>
      <c r="N6918" s="87">
        <v>5576388.4243640602</v>
      </c>
      <c r="O6918" s="87">
        <v>1064704.0699996999</v>
      </c>
      <c r="P6918" s="88">
        <v>629167.14971392998</v>
      </c>
      <c r="Q6918" s="89">
        <v>69556378.6761868</v>
      </c>
      <c r="R6918" s="87">
        <v>15711153.597165599</v>
      </c>
      <c r="S6918" s="90">
        <v>21062.709362991602</v>
      </c>
      <c r="T6918" s="88">
        <v>85288594.982715294</v>
      </c>
    </row>
    <row r="6919" spans="1:20" x14ac:dyDescent="0.25">
      <c r="A6919" t="s">
        <v>25</v>
      </c>
      <c r="B6919" s="10" t="str">
        <f>VLOOKUP(E6919,'Overview Cluster Days'!B:E,3)</f>
        <v>B</v>
      </c>
      <c r="C6919" s="10" t="str">
        <f>VLOOKUP($E6919,'Overview Cluster Days'!$B:$G,5)</f>
        <v>Winter</v>
      </c>
      <c r="D6919" s="10" t="str">
        <f>VLOOKUP($E6919,'Overview Cluster Days'!$B:$G,6)</f>
        <v>Weekday</v>
      </c>
      <c r="E6919" s="10">
        <v>20181206</v>
      </c>
      <c r="F6919" s="11">
        <v>6</v>
      </c>
      <c r="G6919" s="55">
        <v>8558055.3999993391</v>
      </c>
      <c r="H6919" s="48">
        <v>34636086.1192213</v>
      </c>
      <c r="I6919" s="48">
        <v>9470619.9742492009</v>
      </c>
      <c r="J6919" s="87">
        <v>7584510.4359999998</v>
      </c>
      <c r="K6919" s="87">
        <v>10040164.480035201</v>
      </c>
      <c r="L6919" s="87">
        <v>389442.91199955402</v>
      </c>
      <c r="M6919" s="87">
        <v>7471379.8540480901</v>
      </c>
      <c r="N6919" s="87">
        <v>4915617.1805096697</v>
      </c>
      <c r="O6919" s="87">
        <v>1022706.6459999999</v>
      </c>
      <c r="P6919" s="88">
        <v>601931.54248350498</v>
      </c>
      <c r="Q6919" s="89">
        <v>70289436.409504995</v>
      </c>
      <c r="R6919" s="87">
        <v>14401078.135040799</v>
      </c>
      <c r="S6919" s="90">
        <v>16253.949022552501</v>
      </c>
      <c r="T6919" s="88">
        <v>84706768.493568406</v>
      </c>
    </row>
    <row r="6920" spans="1:20" x14ac:dyDescent="0.25">
      <c r="A6920" t="s">
        <v>25</v>
      </c>
      <c r="B6920" s="10" t="str">
        <f>VLOOKUP(E6920,'Overview Cluster Days'!B:E,3)</f>
        <v>B</v>
      </c>
      <c r="C6920" s="10" t="str">
        <f>VLOOKUP($E6920,'Overview Cluster Days'!$B:$G,5)</f>
        <v>Winter</v>
      </c>
      <c r="D6920" s="10" t="str">
        <f>VLOOKUP($E6920,'Overview Cluster Days'!$B:$G,6)</f>
        <v>Weekday</v>
      </c>
      <c r="E6920" s="10">
        <v>20181206</v>
      </c>
      <c r="F6920" s="11">
        <v>7</v>
      </c>
      <c r="G6920" s="55">
        <v>9831537.3969997093</v>
      </c>
      <c r="H6920" s="48">
        <v>42046263.584798202</v>
      </c>
      <c r="I6920" s="48">
        <v>10677853.2627382</v>
      </c>
      <c r="J6920" s="87">
        <v>7392669.0159984101</v>
      </c>
      <c r="K6920" s="87">
        <v>9817393.5401329901</v>
      </c>
      <c r="L6920" s="87">
        <v>242173.105998921</v>
      </c>
      <c r="M6920" s="87">
        <v>6851786.65274774</v>
      </c>
      <c r="N6920" s="87">
        <v>4403074.7379139299</v>
      </c>
      <c r="O6920" s="87">
        <v>1129090.13499999</v>
      </c>
      <c r="P6920" s="88">
        <v>509786.56099337898</v>
      </c>
      <c r="Q6920" s="89">
        <v>79765716.800667495</v>
      </c>
      <c r="R6920" s="87">
        <v>13135911.192654001</v>
      </c>
      <c r="S6920" s="90">
        <v>-1.5658416261430799E-2</v>
      </c>
      <c r="T6920" s="88">
        <v>92901627.977662995</v>
      </c>
    </row>
    <row r="6921" spans="1:20" x14ac:dyDescent="0.25">
      <c r="A6921" t="s">
        <v>25</v>
      </c>
      <c r="B6921" s="10" t="str">
        <f>VLOOKUP(E6921,'Overview Cluster Days'!B:E,3)</f>
        <v>B</v>
      </c>
      <c r="C6921" s="10" t="str">
        <f>VLOOKUP($E6921,'Overview Cluster Days'!$B:$G,5)</f>
        <v>Winter</v>
      </c>
      <c r="D6921" s="10" t="str">
        <f>VLOOKUP($E6921,'Overview Cluster Days'!$B:$G,6)</f>
        <v>Weekday</v>
      </c>
      <c r="E6921" s="10">
        <v>20181206</v>
      </c>
      <c r="F6921" s="11">
        <v>8</v>
      </c>
      <c r="G6921" s="55">
        <v>11641144.804</v>
      </c>
      <c r="H6921" s="48">
        <v>47124910.027889498</v>
      </c>
      <c r="I6921" s="48">
        <v>13594564.611075399</v>
      </c>
      <c r="J6921" s="87">
        <v>7854262.8459999999</v>
      </c>
      <c r="K6921" s="87">
        <v>9564749.4038310703</v>
      </c>
      <c r="L6921" s="87">
        <v>338409.473</v>
      </c>
      <c r="M6921" s="87">
        <v>6511686.31662325</v>
      </c>
      <c r="N6921" s="87">
        <v>4314585.90279462</v>
      </c>
      <c r="O6921" s="87">
        <v>956112.10400000005</v>
      </c>
      <c r="P6921" s="88">
        <v>575619.43991809897</v>
      </c>
      <c r="Q6921" s="89">
        <v>89779631.692795902</v>
      </c>
      <c r="R6921" s="87">
        <v>12696413.236336</v>
      </c>
      <c r="S6921" s="90">
        <v>-5.8529663365334298E-3</v>
      </c>
      <c r="T6921" s="88">
        <v>102476044.923279</v>
      </c>
    </row>
    <row r="6922" spans="1:20" x14ac:dyDescent="0.25">
      <c r="A6922" t="s">
        <v>25</v>
      </c>
      <c r="B6922" s="10" t="str">
        <f>VLOOKUP(E6922,'Overview Cluster Days'!B:E,3)</f>
        <v>B</v>
      </c>
      <c r="C6922" s="10" t="str">
        <f>VLOOKUP($E6922,'Overview Cluster Days'!$B:$G,5)</f>
        <v>Winter</v>
      </c>
      <c r="D6922" s="10" t="str">
        <f>VLOOKUP($E6922,'Overview Cluster Days'!$B:$G,6)</f>
        <v>Weekday</v>
      </c>
      <c r="E6922" s="10">
        <v>20181206</v>
      </c>
      <c r="F6922" s="11">
        <v>9</v>
      </c>
      <c r="G6922" s="55">
        <v>12398699.443998801</v>
      </c>
      <c r="H6922" s="48">
        <v>47202607.543589197</v>
      </c>
      <c r="I6922" s="48">
        <v>13680890.971604999</v>
      </c>
      <c r="J6922" s="87">
        <v>9919460.4580000006</v>
      </c>
      <c r="K6922" s="87">
        <v>9659145.3830286898</v>
      </c>
      <c r="L6922" s="87">
        <v>191593.21198391099</v>
      </c>
      <c r="M6922" s="87">
        <v>7047013.1982439598</v>
      </c>
      <c r="N6922" s="87">
        <v>4515561.3421351397</v>
      </c>
      <c r="O6922" s="87">
        <v>1172145.8160000001</v>
      </c>
      <c r="P6922" s="88">
        <v>599574.24793897197</v>
      </c>
      <c r="Q6922" s="89">
        <v>92860803.800221696</v>
      </c>
      <c r="R6922" s="87">
        <v>13525887.816302</v>
      </c>
      <c r="S6922" s="90">
        <v>4.0441895835101596E-3</v>
      </c>
      <c r="T6922" s="88">
        <v>106386691.62056801</v>
      </c>
    </row>
    <row r="6923" spans="1:20" x14ac:dyDescent="0.25">
      <c r="A6923" t="s">
        <v>25</v>
      </c>
      <c r="B6923" s="10" t="str">
        <f>VLOOKUP(E6923,'Overview Cluster Days'!B:E,3)</f>
        <v>B</v>
      </c>
      <c r="C6923" s="10" t="str">
        <f>VLOOKUP($E6923,'Overview Cluster Days'!$B:$G,5)</f>
        <v>Winter</v>
      </c>
      <c r="D6923" s="10" t="str">
        <f>VLOOKUP($E6923,'Overview Cluster Days'!$B:$G,6)</f>
        <v>Weekday</v>
      </c>
      <c r="E6923" s="10">
        <v>20181206</v>
      </c>
      <c r="F6923" s="11">
        <v>10</v>
      </c>
      <c r="G6923" s="55">
        <v>12360581.693999</v>
      </c>
      <c r="H6923" s="48">
        <v>46665556.651399799</v>
      </c>
      <c r="I6923" s="48">
        <v>13757096.568570601</v>
      </c>
      <c r="J6923" s="87">
        <v>10379896.140000001</v>
      </c>
      <c r="K6923" s="87">
        <v>10213042.033226799</v>
      </c>
      <c r="L6923" s="87">
        <v>189691.172984178</v>
      </c>
      <c r="M6923" s="87">
        <v>7040164.9977706401</v>
      </c>
      <c r="N6923" s="87">
        <v>4803105.0580432396</v>
      </c>
      <c r="O6923" s="87">
        <v>1136527.4129999999</v>
      </c>
      <c r="P6923" s="88">
        <v>597443.72902989597</v>
      </c>
      <c r="Q6923" s="89">
        <v>93376173.087196201</v>
      </c>
      <c r="R6923" s="87">
        <v>13766932.370828001</v>
      </c>
      <c r="S6923" s="90">
        <v>0</v>
      </c>
      <c r="T6923" s="88">
        <v>107143105.458024</v>
      </c>
    </row>
    <row r="6924" spans="1:20" x14ac:dyDescent="0.25">
      <c r="A6924" t="s">
        <v>25</v>
      </c>
      <c r="B6924" s="10" t="str">
        <f>VLOOKUP(E6924,'Overview Cluster Days'!B:E,3)</f>
        <v>B</v>
      </c>
      <c r="C6924" s="10" t="str">
        <f>VLOOKUP($E6924,'Overview Cluster Days'!$B:$G,5)</f>
        <v>Winter</v>
      </c>
      <c r="D6924" s="10" t="str">
        <f>VLOOKUP($E6924,'Overview Cluster Days'!$B:$G,6)</f>
        <v>Weekday</v>
      </c>
      <c r="E6924" s="10">
        <v>20181206</v>
      </c>
      <c r="F6924" s="11">
        <v>11</v>
      </c>
      <c r="G6924" s="55">
        <v>11933762.903999999</v>
      </c>
      <c r="H6924" s="48">
        <v>46655151.119661704</v>
      </c>
      <c r="I6924" s="48">
        <v>13747577.0076933</v>
      </c>
      <c r="J6924" s="87">
        <v>10444142.568</v>
      </c>
      <c r="K6924" s="87">
        <v>10019655.627838301</v>
      </c>
      <c r="L6924" s="87">
        <v>198369.82399999999</v>
      </c>
      <c r="M6924" s="87">
        <v>7161851.0604060097</v>
      </c>
      <c r="N6924" s="87">
        <v>5193919.2238536105</v>
      </c>
      <c r="O6924" s="87">
        <v>1149451.9180000001</v>
      </c>
      <c r="P6924" s="88">
        <v>578498.56303112605</v>
      </c>
      <c r="Q6924" s="89">
        <v>92800289.227193296</v>
      </c>
      <c r="R6924" s="87">
        <v>14282090.589290701</v>
      </c>
      <c r="S6924" s="90">
        <v>1.2253417633473899E-2</v>
      </c>
      <c r="T6924" s="88">
        <v>107082379.82873701</v>
      </c>
    </row>
    <row r="6925" spans="1:20" x14ac:dyDescent="0.25">
      <c r="A6925" t="s">
        <v>25</v>
      </c>
      <c r="B6925" s="10" t="str">
        <f>VLOOKUP(E6925,'Overview Cluster Days'!B:E,3)</f>
        <v>B</v>
      </c>
      <c r="C6925" s="10" t="str">
        <f>VLOOKUP($E6925,'Overview Cluster Days'!$B:$G,5)</f>
        <v>Winter</v>
      </c>
      <c r="D6925" s="10" t="str">
        <f>VLOOKUP($E6925,'Overview Cluster Days'!$B:$G,6)</f>
        <v>Weekday</v>
      </c>
      <c r="E6925" s="10">
        <v>20181206</v>
      </c>
      <c r="F6925" s="11">
        <v>12</v>
      </c>
      <c r="G6925" s="55">
        <v>11815938.779997099</v>
      </c>
      <c r="H6925" s="48">
        <v>46723440.704198398</v>
      </c>
      <c r="I6925" s="48">
        <v>13849892.426555101</v>
      </c>
      <c r="J6925" s="87">
        <v>10183009.84</v>
      </c>
      <c r="K6925" s="87">
        <v>10379449.120803099</v>
      </c>
      <c r="L6925" s="87">
        <v>152049.35500000001</v>
      </c>
      <c r="M6925" s="87">
        <v>7276353.9673285196</v>
      </c>
      <c r="N6925" s="87">
        <v>5673192.0758112697</v>
      </c>
      <c r="O6925" s="87">
        <v>1155110.7549999999</v>
      </c>
      <c r="P6925" s="88">
        <v>581440.09702049498</v>
      </c>
      <c r="Q6925" s="89">
        <v>92951730.8715536</v>
      </c>
      <c r="R6925" s="87">
        <v>14838146.250160299</v>
      </c>
      <c r="S6925" s="90">
        <v>-8.1726070493459702E-3</v>
      </c>
      <c r="T6925" s="88">
        <v>107789877.11354101</v>
      </c>
    </row>
    <row r="6926" spans="1:20" x14ac:dyDescent="0.25">
      <c r="A6926" t="s">
        <v>25</v>
      </c>
      <c r="B6926" s="10" t="str">
        <f>VLOOKUP(E6926,'Overview Cluster Days'!B:E,3)</f>
        <v>B</v>
      </c>
      <c r="C6926" s="10" t="str">
        <f>VLOOKUP($E6926,'Overview Cluster Days'!$B:$G,5)</f>
        <v>Winter</v>
      </c>
      <c r="D6926" s="10" t="str">
        <f>VLOOKUP($E6926,'Overview Cluster Days'!$B:$G,6)</f>
        <v>Weekday</v>
      </c>
      <c r="E6926" s="10">
        <v>20181206</v>
      </c>
      <c r="F6926" s="11">
        <v>13</v>
      </c>
      <c r="G6926" s="55">
        <v>11263099.98</v>
      </c>
      <c r="H6926" s="48">
        <v>46689031.335792899</v>
      </c>
      <c r="I6926" s="48">
        <v>13209735.189216301</v>
      </c>
      <c r="J6926" s="87">
        <v>9433433.9360000007</v>
      </c>
      <c r="K6926" s="87">
        <v>10960494.525803899</v>
      </c>
      <c r="L6926" s="87">
        <v>283786.20799999998</v>
      </c>
      <c r="M6926" s="87">
        <v>7456654.9751297897</v>
      </c>
      <c r="N6926" s="87">
        <v>6147280.0035571801</v>
      </c>
      <c r="O6926" s="87">
        <v>1159314.3859999999</v>
      </c>
      <c r="P6926" s="88">
        <v>594455.99987360905</v>
      </c>
      <c r="Q6926" s="89">
        <v>91555794.966812998</v>
      </c>
      <c r="R6926" s="87">
        <v>15641491.572560599</v>
      </c>
      <c r="S6926" s="90">
        <v>8.0249020829796808E-3</v>
      </c>
      <c r="T6926" s="88">
        <v>107197286.547399</v>
      </c>
    </row>
    <row r="6927" spans="1:20" x14ac:dyDescent="0.25">
      <c r="A6927" t="s">
        <v>25</v>
      </c>
      <c r="B6927" s="10" t="str">
        <f>VLOOKUP(E6927,'Overview Cluster Days'!B:E,3)</f>
        <v>B</v>
      </c>
      <c r="C6927" s="10" t="str">
        <f>VLOOKUP($E6927,'Overview Cluster Days'!$B:$G,5)</f>
        <v>Winter</v>
      </c>
      <c r="D6927" s="10" t="str">
        <f>VLOOKUP($E6927,'Overview Cluster Days'!$B:$G,6)</f>
        <v>Weekday</v>
      </c>
      <c r="E6927" s="10">
        <v>20181206</v>
      </c>
      <c r="F6927" s="11">
        <v>14</v>
      </c>
      <c r="G6927" s="55">
        <v>11051852.698999999</v>
      </c>
      <c r="H6927" s="48">
        <v>45896373.292901099</v>
      </c>
      <c r="I6927" s="48">
        <v>12880620.7638305</v>
      </c>
      <c r="J6927" s="87">
        <v>9291687.3809988797</v>
      </c>
      <c r="K6927" s="87">
        <v>11479918.4051472</v>
      </c>
      <c r="L6927" s="87">
        <v>145444.223</v>
      </c>
      <c r="M6927" s="87">
        <v>7334925.2033381797</v>
      </c>
      <c r="N6927" s="87">
        <v>6313946.9524979796</v>
      </c>
      <c r="O6927" s="87">
        <v>1177372.91499997</v>
      </c>
      <c r="P6927" s="88">
        <v>596228.32930973906</v>
      </c>
      <c r="Q6927" s="89">
        <v>90600452.541877598</v>
      </c>
      <c r="R6927" s="87">
        <v>15567917.623145901</v>
      </c>
      <c r="S6927" s="90">
        <v>-1.9857787992805201E-2</v>
      </c>
      <c r="T6927" s="88">
        <v>106168370.14516599</v>
      </c>
    </row>
    <row r="6928" spans="1:20" x14ac:dyDescent="0.25">
      <c r="A6928" t="s">
        <v>25</v>
      </c>
      <c r="B6928" s="10" t="str">
        <f>VLOOKUP(E6928,'Overview Cluster Days'!B:E,3)</f>
        <v>B</v>
      </c>
      <c r="C6928" s="10" t="str">
        <f>VLOOKUP($E6928,'Overview Cluster Days'!$B:$G,5)</f>
        <v>Winter</v>
      </c>
      <c r="D6928" s="10" t="str">
        <f>VLOOKUP($E6928,'Overview Cluster Days'!$B:$G,6)</f>
        <v>Weekday</v>
      </c>
      <c r="E6928" s="10">
        <v>20181206</v>
      </c>
      <c r="F6928" s="11">
        <v>15</v>
      </c>
      <c r="G6928" s="55">
        <v>10639685.107999999</v>
      </c>
      <c r="H6928" s="48">
        <v>45764431.873730302</v>
      </c>
      <c r="I6928" s="48">
        <v>12941364.3936684</v>
      </c>
      <c r="J6928" s="87">
        <v>9230879.4509994406</v>
      </c>
      <c r="K6928" s="87">
        <v>11845864.4698404</v>
      </c>
      <c r="L6928" s="87">
        <v>160004.682</v>
      </c>
      <c r="M6928" s="87">
        <v>7228814.1795055196</v>
      </c>
      <c r="N6928" s="87">
        <v>6112668.5286747999</v>
      </c>
      <c r="O6928" s="87">
        <v>1224318.01199934</v>
      </c>
      <c r="P6928" s="88">
        <v>621386.65065567696</v>
      </c>
      <c r="Q6928" s="89">
        <v>90422225.296238497</v>
      </c>
      <c r="R6928" s="87">
        <v>15347192.052835301</v>
      </c>
      <c r="S6928" s="90">
        <v>1.5705566853284801E-2</v>
      </c>
      <c r="T6928" s="88">
        <v>105769417.364779</v>
      </c>
    </row>
    <row r="6929" spans="1:20" x14ac:dyDescent="0.25">
      <c r="A6929" t="s">
        <v>25</v>
      </c>
      <c r="B6929" s="10" t="str">
        <f>VLOOKUP(E6929,'Overview Cluster Days'!B:E,3)</f>
        <v>B</v>
      </c>
      <c r="C6929" s="10" t="str">
        <f>VLOOKUP($E6929,'Overview Cluster Days'!$B:$G,5)</f>
        <v>Winter</v>
      </c>
      <c r="D6929" s="10" t="str">
        <f>VLOOKUP($E6929,'Overview Cluster Days'!$B:$G,6)</f>
        <v>Weekday</v>
      </c>
      <c r="E6929" s="10">
        <v>20181206</v>
      </c>
      <c r="F6929" s="11">
        <v>16</v>
      </c>
      <c r="G6929" s="55">
        <v>10619863.494999999</v>
      </c>
      <c r="H6929" s="48">
        <v>45821513.014487296</v>
      </c>
      <c r="I6929" s="48">
        <v>12672746.051157501</v>
      </c>
      <c r="J6929" s="87">
        <v>9303625.875</v>
      </c>
      <c r="K6929" s="87">
        <v>12247173.642197501</v>
      </c>
      <c r="L6929" s="87">
        <v>166657.78</v>
      </c>
      <c r="M6929" s="87">
        <v>7395634.0040764604</v>
      </c>
      <c r="N6929" s="87">
        <v>5728148.6580129704</v>
      </c>
      <c r="O6929" s="87">
        <v>1246027.0149999999</v>
      </c>
      <c r="P6929" s="88">
        <v>621781.35868080298</v>
      </c>
      <c r="Q6929" s="89">
        <v>90664922.077842295</v>
      </c>
      <c r="R6929" s="87">
        <v>15158248.8157702</v>
      </c>
      <c r="S6929" s="90">
        <v>11138.223123259801</v>
      </c>
      <c r="T6929" s="88">
        <v>105834309.11673599</v>
      </c>
    </row>
    <row r="6930" spans="1:20" x14ac:dyDescent="0.25">
      <c r="A6930" t="s">
        <v>25</v>
      </c>
      <c r="B6930" s="10" t="str">
        <f>VLOOKUP(E6930,'Overview Cluster Days'!B:E,3)</f>
        <v>B</v>
      </c>
      <c r="C6930" s="10" t="str">
        <f>VLOOKUP($E6930,'Overview Cluster Days'!$B:$G,5)</f>
        <v>Winter</v>
      </c>
      <c r="D6930" s="10" t="str">
        <f>VLOOKUP($E6930,'Overview Cluster Days'!$B:$G,6)</f>
        <v>Weekday</v>
      </c>
      <c r="E6930" s="10">
        <v>20181206</v>
      </c>
      <c r="F6930" s="11">
        <v>17</v>
      </c>
      <c r="G6930" s="55">
        <v>10844598.375998599</v>
      </c>
      <c r="H6930" s="48">
        <v>44271468.2919164</v>
      </c>
      <c r="I6930" s="48">
        <v>12733217.464926699</v>
      </c>
      <c r="J6930" s="87">
        <v>9469765.4279999994</v>
      </c>
      <c r="K6930" s="87">
        <v>11656953.6852846</v>
      </c>
      <c r="L6930" s="87">
        <v>175924.24</v>
      </c>
      <c r="M6930" s="87">
        <v>7408373.4893165799</v>
      </c>
      <c r="N6930" s="87">
        <v>5486481.2107800003</v>
      </c>
      <c r="O6930" s="87">
        <v>1174161.466</v>
      </c>
      <c r="P6930" s="88">
        <v>542982.98911850096</v>
      </c>
      <c r="Q6930" s="89">
        <v>88976003.246126294</v>
      </c>
      <c r="R6930" s="87">
        <v>14787923.3952151</v>
      </c>
      <c r="S6930" s="90">
        <v>2549.18507852126</v>
      </c>
      <c r="T6930" s="88">
        <v>103766475.82641999</v>
      </c>
    </row>
    <row r="6931" spans="1:20" x14ac:dyDescent="0.25">
      <c r="A6931" t="s">
        <v>25</v>
      </c>
      <c r="B6931" s="10" t="str">
        <f>VLOOKUP(E6931,'Overview Cluster Days'!B:E,3)</f>
        <v>B</v>
      </c>
      <c r="C6931" s="10" t="str">
        <f>VLOOKUP($E6931,'Overview Cluster Days'!$B:$G,5)</f>
        <v>Winter</v>
      </c>
      <c r="D6931" s="10" t="str">
        <f>VLOOKUP($E6931,'Overview Cluster Days'!$B:$G,6)</f>
        <v>Weekday</v>
      </c>
      <c r="E6931" s="10">
        <v>20181206</v>
      </c>
      <c r="F6931" s="11">
        <v>18</v>
      </c>
      <c r="G6931" s="55">
        <v>11909120.5749998</v>
      </c>
      <c r="H6931" s="48">
        <v>45080776.673987202</v>
      </c>
      <c r="I6931" s="48">
        <v>12321742.575518901</v>
      </c>
      <c r="J6931" s="87">
        <v>9339005.2950000092</v>
      </c>
      <c r="K6931" s="87">
        <v>10406278.1419704</v>
      </c>
      <c r="L6931" s="87">
        <v>415041.399995894</v>
      </c>
      <c r="M6931" s="87">
        <v>7525584.7400570801</v>
      </c>
      <c r="N6931" s="87">
        <v>5144273.9140264997</v>
      </c>
      <c r="O6931" s="87">
        <v>1150980.4350000001</v>
      </c>
      <c r="P6931" s="88">
        <v>603321.23189599696</v>
      </c>
      <c r="Q6931" s="89">
        <v>89056923.261476293</v>
      </c>
      <c r="R6931" s="87">
        <v>14839201.7209755</v>
      </c>
      <c r="S6931" s="90">
        <v>52621.270273392103</v>
      </c>
      <c r="T6931" s="88">
        <v>103948746.25272501</v>
      </c>
    </row>
    <row r="6932" spans="1:20" x14ac:dyDescent="0.25">
      <c r="A6932" t="s">
        <v>25</v>
      </c>
      <c r="B6932" s="10" t="str">
        <f>VLOOKUP(E6932,'Overview Cluster Days'!B:E,3)</f>
        <v>B</v>
      </c>
      <c r="C6932" s="10" t="str">
        <f>VLOOKUP($E6932,'Overview Cluster Days'!$B:$G,5)</f>
        <v>Winter</v>
      </c>
      <c r="D6932" s="10" t="str">
        <f>VLOOKUP($E6932,'Overview Cluster Days'!$B:$G,6)</f>
        <v>Weekday</v>
      </c>
      <c r="E6932" s="10">
        <v>20181206</v>
      </c>
      <c r="F6932" s="11">
        <v>19</v>
      </c>
      <c r="G6932" s="55">
        <v>10880910.852</v>
      </c>
      <c r="H6932" s="48">
        <v>44126401.608475298</v>
      </c>
      <c r="I6932" s="48">
        <v>13313210.032325801</v>
      </c>
      <c r="J6932" s="87">
        <v>8214551.1799999997</v>
      </c>
      <c r="K6932" s="87">
        <v>9555948.8781848494</v>
      </c>
      <c r="L6932" s="87">
        <v>531108.54799999995</v>
      </c>
      <c r="M6932" s="87">
        <v>7947418.7869135505</v>
      </c>
      <c r="N6932" s="87">
        <v>5249575.3609166499</v>
      </c>
      <c r="O6932" s="87">
        <v>1379681.75</v>
      </c>
      <c r="P6932" s="88">
        <v>558037.39881328901</v>
      </c>
      <c r="Q6932" s="89">
        <v>86091022.550986007</v>
      </c>
      <c r="R6932" s="87">
        <v>15665821.8446435</v>
      </c>
      <c r="S6932" s="90">
        <v>74507.382961533105</v>
      </c>
      <c r="T6932" s="88">
        <v>101831351.77859101</v>
      </c>
    </row>
    <row r="6933" spans="1:20" x14ac:dyDescent="0.25">
      <c r="A6933" t="s">
        <v>25</v>
      </c>
      <c r="B6933" s="10" t="str">
        <f>VLOOKUP(E6933,'Overview Cluster Days'!B:E,3)</f>
        <v>B</v>
      </c>
      <c r="C6933" s="10" t="str">
        <f>VLOOKUP($E6933,'Overview Cluster Days'!$B:$G,5)</f>
        <v>Winter</v>
      </c>
      <c r="D6933" s="10" t="str">
        <f>VLOOKUP($E6933,'Overview Cluster Days'!$B:$G,6)</f>
        <v>Weekday</v>
      </c>
      <c r="E6933" s="10">
        <v>20181206</v>
      </c>
      <c r="F6933" s="11">
        <v>20</v>
      </c>
      <c r="G6933" s="55">
        <v>9419674.0429996904</v>
      </c>
      <c r="H6933" s="48">
        <v>43020692.940703303</v>
      </c>
      <c r="I6933" s="48">
        <v>12685597.5830615</v>
      </c>
      <c r="J6933" s="87">
        <v>7747015.97499952</v>
      </c>
      <c r="K6933" s="87">
        <v>10589548.335351599</v>
      </c>
      <c r="L6933" s="87">
        <v>510517.31800000003</v>
      </c>
      <c r="M6933" s="87">
        <v>8102567.5611164197</v>
      </c>
      <c r="N6933" s="87">
        <v>5474851.6642236197</v>
      </c>
      <c r="O6933" s="87">
        <v>1480662.8599994199</v>
      </c>
      <c r="P6933" s="88">
        <v>587153.53238135006</v>
      </c>
      <c r="Q6933" s="89">
        <v>83462528.877115607</v>
      </c>
      <c r="R6933" s="87">
        <v>16155752.935720799</v>
      </c>
      <c r="S6933" s="90">
        <v>101372.41503947299</v>
      </c>
      <c r="T6933" s="88">
        <v>99719654.227875903</v>
      </c>
    </row>
    <row r="6934" spans="1:20" x14ac:dyDescent="0.25">
      <c r="A6934" t="s">
        <v>25</v>
      </c>
      <c r="B6934" s="10" t="str">
        <f>VLOOKUP(E6934,'Overview Cluster Days'!B:E,3)</f>
        <v>B</v>
      </c>
      <c r="C6934" s="10" t="str">
        <f>VLOOKUP($E6934,'Overview Cluster Days'!$B:$G,5)</f>
        <v>Winter</v>
      </c>
      <c r="D6934" s="10" t="str">
        <f>VLOOKUP($E6934,'Overview Cluster Days'!$B:$G,6)</f>
        <v>Weekday</v>
      </c>
      <c r="E6934" s="10">
        <v>20181206</v>
      </c>
      <c r="F6934" s="11">
        <v>21</v>
      </c>
      <c r="G6934" s="55">
        <v>8508758.2400000002</v>
      </c>
      <c r="H6934" s="48">
        <v>46873799.148767799</v>
      </c>
      <c r="I6934" s="48">
        <v>11987344.0927318</v>
      </c>
      <c r="J6934" s="87">
        <v>6429044.4839995801</v>
      </c>
      <c r="K6934" s="87">
        <v>10166578.278841401</v>
      </c>
      <c r="L6934" s="87">
        <v>570403.19998644397</v>
      </c>
      <c r="M6934" s="87">
        <v>8157596.1484672399</v>
      </c>
      <c r="N6934" s="87">
        <v>5727955.2023676997</v>
      </c>
      <c r="O6934" s="87">
        <v>1221583.1119994901</v>
      </c>
      <c r="P6934" s="88">
        <v>533337.80654969602</v>
      </c>
      <c r="Q6934" s="89">
        <v>83965524.244340703</v>
      </c>
      <c r="R6934" s="87">
        <v>16210875.4693706</v>
      </c>
      <c r="S6934" s="90">
        <v>80650.118898498404</v>
      </c>
      <c r="T6934" s="88">
        <v>100257049.83261</v>
      </c>
    </row>
    <row r="6935" spans="1:20" x14ac:dyDescent="0.25">
      <c r="A6935" t="s">
        <v>25</v>
      </c>
      <c r="B6935" s="10" t="str">
        <f>VLOOKUP(E6935,'Overview Cluster Days'!B:E,3)</f>
        <v>B</v>
      </c>
      <c r="C6935" s="10" t="str">
        <f>VLOOKUP($E6935,'Overview Cluster Days'!$B:$G,5)</f>
        <v>Winter</v>
      </c>
      <c r="D6935" s="10" t="str">
        <f>VLOOKUP($E6935,'Overview Cluster Days'!$B:$G,6)</f>
        <v>Weekday</v>
      </c>
      <c r="E6935" s="10">
        <v>20181206</v>
      </c>
      <c r="F6935" s="11">
        <v>22</v>
      </c>
      <c r="G6935" s="55">
        <v>7593010.12199941</v>
      </c>
      <c r="H6935" s="48">
        <v>42761328.723775797</v>
      </c>
      <c r="I6935" s="48">
        <v>10554423.3024999</v>
      </c>
      <c r="J6935" s="87">
        <v>7290072.665</v>
      </c>
      <c r="K6935" s="87">
        <v>10286060.7743461</v>
      </c>
      <c r="L6935" s="87">
        <v>496870.23499767901</v>
      </c>
      <c r="M6935" s="87">
        <v>8022555.0782752903</v>
      </c>
      <c r="N6935" s="87">
        <v>5521842.6641388796</v>
      </c>
      <c r="O6935" s="87">
        <v>1456584.925</v>
      </c>
      <c r="P6935" s="88">
        <v>523716.57161223202</v>
      </c>
      <c r="Q6935" s="89">
        <v>78484895.587621301</v>
      </c>
      <c r="R6935" s="87">
        <v>16021569.4740241</v>
      </c>
      <c r="S6935" s="90">
        <v>28576.323922684001</v>
      </c>
      <c r="T6935" s="88">
        <v>94535041.385568097</v>
      </c>
    </row>
    <row r="6936" spans="1:20" x14ac:dyDescent="0.25">
      <c r="A6936" t="s">
        <v>25</v>
      </c>
      <c r="B6936" s="10" t="str">
        <f>VLOOKUP(E6936,'Overview Cluster Days'!B:E,3)</f>
        <v>B</v>
      </c>
      <c r="C6936" s="10" t="str">
        <f>VLOOKUP($E6936,'Overview Cluster Days'!$B:$G,5)</f>
        <v>Winter</v>
      </c>
      <c r="D6936" s="10" t="str">
        <f>VLOOKUP($E6936,'Overview Cluster Days'!$B:$G,6)</f>
        <v>Weekday</v>
      </c>
      <c r="E6936" s="10">
        <v>20181206</v>
      </c>
      <c r="F6936" s="11">
        <v>23</v>
      </c>
      <c r="G6936" s="55">
        <v>8309516.6559971096</v>
      </c>
      <c r="H6936" s="48">
        <v>39237295.860683903</v>
      </c>
      <c r="I6936" s="48">
        <v>10362925.936703</v>
      </c>
      <c r="J6936" s="87">
        <v>6597758.4299995201</v>
      </c>
      <c r="K6936" s="87">
        <v>10326164.8316209</v>
      </c>
      <c r="L6936" s="87">
        <v>529656.99799721001</v>
      </c>
      <c r="M6936" s="87">
        <v>8142524.1156523097</v>
      </c>
      <c r="N6936" s="87">
        <v>5561534.49783199</v>
      </c>
      <c r="O6936" s="87">
        <v>1673098.9989994201</v>
      </c>
      <c r="P6936" s="88">
        <v>536845.41827826097</v>
      </c>
      <c r="Q6936" s="89">
        <v>74833661.715004399</v>
      </c>
      <c r="R6936" s="87">
        <v>16443660.0287592</v>
      </c>
      <c r="S6936" s="90">
        <v>53135.467400085297</v>
      </c>
      <c r="T6936" s="88">
        <v>91330457.2111637</v>
      </c>
    </row>
    <row r="6937" spans="1:20" x14ac:dyDescent="0.25">
      <c r="A6937" t="s">
        <v>25</v>
      </c>
      <c r="B6937" s="10" t="str">
        <f>VLOOKUP(E6937,'Overview Cluster Days'!B:E,3)</f>
        <v>B</v>
      </c>
      <c r="C6937" s="10" t="str">
        <f>VLOOKUP($E6937,'Overview Cluster Days'!$B:$G,5)</f>
        <v>Winter</v>
      </c>
      <c r="D6937" s="10" t="str">
        <f>VLOOKUP($E6937,'Overview Cluster Days'!$B:$G,6)</f>
        <v>Weekday</v>
      </c>
      <c r="E6937" s="10">
        <v>20181206</v>
      </c>
      <c r="F6937" s="11">
        <v>24</v>
      </c>
      <c r="G6937" s="55">
        <v>8028256.0199999996</v>
      </c>
      <c r="H6937" s="48">
        <v>33984597.253233701</v>
      </c>
      <c r="I6937" s="48">
        <v>10690843.6571071</v>
      </c>
      <c r="J6937" s="87">
        <v>6516162.1840000004</v>
      </c>
      <c r="K6937" s="87">
        <v>9481713.0939114597</v>
      </c>
      <c r="L6937" s="87">
        <v>571646.459999996</v>
      </c>
      <c r="M6937" s="87">
        <v>8636628.8109696191</v>
      </c>
      <c r="N6937" s="87">
        <v>5617069.6369919702</v>
      </c>
      <c r="O6937" s="87">
        <v>1675958.73</v>
      </c>
      <c r="P6937" s="88">
        <v>523549.85956604598</v>
      </c>
      <c r="Q6937" s="89">
        <v>68701572.208252206</v>
      </c>
      <c r="R6937" s="87">
        <v>17024853.497527599</v>
      </c>
      <c r="S6937" s="90">
        <v>57128.018208495501</v>
      </c>
      <c r="T6937" s="88">
        <v>85783553.723988399</v>
      </c>
    </row>
    <row r="6938" spans="1:20" x14ac:dyDescent="0.25">
      <c r="A6938" t="s">
        <v>25</v>
      </c>
      <c r="B6938" s="10" t="str">
        <f>VLOOKUP(E6938,'Overview Cluster Days'!B:E,3)</f>
        <v>B</v>
      </c>
      <c r="C6938" s="10" t="str">
        <f>VLOOKUP($E6938,'Overview Cluster Days'!$B:$G,5)</f>
        <v>Winter</v>
      </c>
      <c r="D6938" s="10" t="str">
        <f>VLOOKUP($E6938,'Overview Cluster Days'!$B:$G,6)</f>
        <v>Weekday</v>
      </c>
      <c r="E6938" s="10">
        <v>20181207</v>
      </c>
      <c r="F6938" s="11">
        <v>1</v>
      </c>
      <c r="G6938" s="55">
        <v>6563273.0359990699</v>
      </c>
      <c r="H6938" s="48">
        <v>38658657.1434782</v>
      </c>
      <c r="I6938" s="48">
        <v>16282871.0400098</v>
      </c>
      <c r="J6938" s="87">
        <v>7187239.0999999996</v>
      </c>
      <c r="K6938" s="87">
        <v>9338473.2638575807</v>
      </c>
      <c r="L6938" s="87">
        <v>407574.60799748701</v>
      </c>
      <c r="M6938" s="87">
        <v>8656408.6978624202</v>
      </c>
      <c r="N6938" s="87">
        <v>5460976.1092420099</v>
      </c>
      <c r="O6938" s="87">
        <v>1130230.55</v>
      </c>
      <c r="P6938" s="88">
        <v>572009.64275638503</v>
      </c>
      <c r="Q6938" s="89">
        <v>78030513.583344698</v>
      </c>
      <c r="R6938" s="87">
        <v>16227199.6078583</v>
      </c>
      <c r="S6938" s="90">
        <v>143015.72021373</v>
      </c>
      <c r="T6938" s="88">
        <v>94400728.911416695</v>
      </c>
    </row>
    <row r="6939" spans="1:20" x14ac:dyDescent="0.25">
      <c r="A6939" t="s">
        <v>25</v>
      </c>
      <c r="B6939" s="10" t="str">
        <f>VLOOKUP(E6939,'Overview Cluster Days'!B:E,3)</f>
        <v>B</v>
      </c>
      <c r="C6939" s="10" t="str">
        <f>VLOOKUP($E6939,'Overview Cluster Days'!$B:$G,5)</f>
        <v>Winter</v>
      </c>
      <c r="D6939" s="10" t="str">
        <f>VLOOKUP($E6939,'Overview Cluster Days'!$B:$G,6)</f>
        <v>Weekday</v>
      </c>
      <c r="E6939" s="10">
        <v>20181207</v>
      </c>
      <c r="F6939" s="11">
        <v>2</v>
      </c>
      <c r="G6939" s="55">
        <v>6035316.2159989402</v>
      </c>
      <c r="H6939" s="48">
        <v>38387655.661909603</v>
      </c>
      <c r="I6939" s="48">
        <v>15953937.812806301</v>
      </c>
      <c r="J6939" s="87">
        <v>7053786.1540000001</v>
      </c>
      <c r="K6939" s="87">
        <v>8648378.0643011499</v>
      </c>
      <c r="L6939" s="87">
        <v>581266.66999963403</v>
      </c>
      <c r="M6939" s="87">
        <v>9170349.0576946009</v>
      </c>
      <c r="N6939" s="87">
        <v>5693635.5799536398</v>
      </c>
      <c r="O6939" s="87">
        <v>1278603.4550000001</v>
      </c>
      <c r="P6939" s="88">
        <v>502029.14343086001</v>
      </c>
      <c r="Q6939" s="89">
        <v>76079073.909015998</v>
      </c>
      <c r="R6939" s="87">
        <v>17225883.9060787</v>
      </c>
      <c r="S6939" s="90">
        <v>131054.642316635</v>
      </c>
      <c r="T6939" s="88">
        <v>93436012.457411394</v>
      </c>
    </row>
    <row r="6940" spans="1:20" x14ac:dyDescent="0.25">
      <c r="A6940" t="s">
        <v>25</v>
      </c>
      <c r="B6940" s="10" t="str">
        <f>VLOOKUP(E6940,'Overview Cluster Days'!B:E,3)</f>
        <v>B</v>
      </c>
      <c r="C6940" s="10" t="str">
        <f>VLOOKUP($E6940,'Overview Cluster Days'!$B:$G,5)</f>
        <v>Winter</v>
      </c>
      <c r="D6940" s="10" t="str">
        <f>VLOOKUP($E6940,'Overview Cluster Days'!$B:$G,6)</f>
        <v>Weekday</v>
      </c>
      <c r="E6940" s="10">
        <v>20181207</v>
      </c>
      <c r="F6940" s="11">
        <v>3</v>
      </c>
      <c r="G6940" s="55">
        <v>6482663.5219999999</v>
      </c>
      <c r="H6940" s="48">
        <v>38098879.587120801</v>
      </c>
      <c r="I6940" s="48">
        <v>16048670.1916242</v>
      </c>
      <c r="J6940" s="87">
        <v>6971299.7829998797</v>
      </c>
      <c r="K6940" s="87">
        <v>8723607.6436390597</v>
      </c>
      <c r="L6940" s="87">
        <v>718649.17399988801</v>
      </c>
      <c r="M6940" s="87">
        <v>9264705.7874232698</v>
      </c>
      <c r="N6940" s="87">
        <v>6025720.4197671199</v>
      </c>
      <c r="O6940" s="87">
        <v>1292407.9529989799</v>
      </c>
      <c r="P6940" s="88">
        <v>422988.10812410398</v>
      </c>
      <c r="Q6940" s="89">
        <v>76325120.727384001</v>
      </c>
      <c r="R6940" s="87">
        <v>17724471.442313399</v>
      </c>
      <c r="S6940" s="90">
        <v>139663.58613616199</v>
      </c>
      <c r="T6940" s="88">
        <v>94189255.755833507</v>
      </c>
    </row>
    <row r="6941" spans="1:20" x14ac:dyDescent="0.25">
      <c r="A6941" t="s">
        <v>25</v>
      </c>
      <c r="B6941" s="10" t="str">
        <f>VLOOKUP(E6941,'Overview Cluster Days'!B:E,3)</f>
        <v>B</v>
      </c>
      <c r="C6941" s="10" t="str">
        <f>VLOOKUP($E6941,'Overview Cluster Days'!$B:$G,5)</f>
        <v>Winter</v>
      </c>
      <c r="D6941" s="10" t="str">
        <f>VLOOKUP($E6941,'Overview Cluster Days'!$B:$G,6)</f>
        <v>Weekday</v>
      </c>
      <c r="E6941" s="10">
        <v>20181207</v>
      </c>
      <c r="F6941" s="11">
        <v>4</v>
      </c>
      <c r="G6941" s="55">
        <v>6237626.4539999096</v>
      </c>
      <c r="H6941" s="48">
        <v>37494677.987784497</v>
      </c>
      <c r="I6941" s="48">
        <v>15907106.3392967</v>
      </c>
      <c r="J6941" s="87">
        <v>6947139.966</v>
      </c>
      <c r="K6941" s="87">
        <v>9129375.2069938108</v>
      </c>
      <c r="L6941" s="87">
        <v>754953.47199810995</v>
      </c>
      <c r="M6941" s="87">
        <v>9157612.7344251201</v>
      </c>
      <c r="N6941" s="87">
        <v>6420222.51064937</v>
      </c>
      <c r="O6941" s="87">
        <v>1282009.727</v>
      </c>
      <c r="P6941" s="88">
        <v>441163.37747527298</v>
      </c>
      <c r="Q6941" s="89">
        <v>75715925.954074904</v>
      </c>
      <c r="R6941" s="87">
        <v>18055961.821547899</v>
      </c>
      <c r="S6941" s="90">
        <v>104947.35403150901</v>
      </c>
      <c r="T6941" s="88">
        <v>93876835.129654303</v>
      </c>
    </row>
    <row r="6942" spans="1:20" x14ac:dyDescent="0.25">
      <c r="A6942" t="s">
        <v>25</v>
      </c>
      <c r="B6942" s="10" t="str">
        <f>VLOOKUP(E6942,'Overview Cluster Days'!B:E,3)</f>
        <v>B</v>
      </c>
      <c r="C6942" s="10" t="str">
        <f>VLOOKUP($E6942,'Overview Cluster Days'!$B:$G,5)</f>
        <v>Winter</v>
      </c>
      <c r="D6942" s="10" t="str">
        <f>VLOOKUP($E6942,'Overview Cluster Days'!$B:$G,6)</f>
        <v>Weekday</v>
      </c>
      <c r="E6942" s="10">
        <v>20181207</v>
      </c>
      <c r="F6942" s="11">
        <v>5</v>
      </c>
      <c r="G6942" s="55">
        <v>6288862.7199972998</v>
      </c>
      <c r="H6942" s="48">
        <v>37506365.080275901</v>
      </c>
      <c r="I6942" s="48">
        <v>16250287.1893175</v>
      </c>
      <c r="J6942" s="87">
        <v>7039611.8999990299</v>
      </c>
      <c r="K6942" s="87">
        <v>9919984.7201829907</v>
      </c>
      <c r="L6942" s="87">
        <v>731371.8949972</v>
      </c>
      <c r="M6942" s="87">
        <v>8720866.0088370591</v>
      </c>
      <c r="N6942" s="87">
        <v>6576714.2891420396</v>
      </c>
      <c r="O6942" s="87">
        <v>1339538.1899979401</v>
      </c>
      <c r="P6942" s="88">
        <v>460424.83354947198</v>
      </c>
      <c r="Q6942" s="89">
        <v>77005111.609772697</v>
      </c>
      <c r="R6942" s="87">
        <v>17828915.216523699</v>
      </c>
      <c r="S6942" s="90">
        <v>105188.25209906</v>
      </c>
      <c r="T6942" s="88">
        <v>94939215.078395501</v>
      </c>
    </row>
    <row r="6943" spans="1:20" x14ac:dyDescent="0.25">
      <c r="A6943" t="s">
        <v>25</v>
      </c>
      <c r="B6943" s="10" t="str">
        <f>VLOOKUP(E6943,'Overview Cluster Days'!B:E,3)</f>
        <v>B</v>
      </c>
      <c r="C6943" s="10" t="str">
        <f>VLOOKUP($E6943,'Overview Cluster Days'!$B:$G,5)</f>
        <v>Winter</v>
      </c>
      <c r="D6943" s="10" t="str">
        <f>VLOOKUP($E6943,'Overview Cluster Days'!$B:$G,6)</f>
        <v>Weekday</v>
      </c>
      <c r="E6943" s="10">
        <v>20181207</v>
      </c>
      <c r="F6943" s="11">
        <v>6</v>
      </c>
      <c r="G6943" s="55">
        <v>6829956.1339954296</v>
      </c>
      <c r="H6943" s="48">
        <v>38403071.0094769</v>
      </c>
      <c r="I6943" s="48">
        <v>16644961.804058701</v>
      </c>
      <c r="J6943" s="87">
        <v>7231463.9199999999</v>
      </c>
      <c r="K6943" s="87">
        <v>9736621.5779522099</v>
      </c>
      <c r="L6943" s="87">
        <v>704556.05599532998</v>
      </c>
      <c r="M6943" s="87">
        <v>8282333.9145804998</v>
      </c>
      <c r="N6943" s="87">
        <v>6402779.9131584298</v>
      </c>
      <c r="O6943" s="87">
        <v>1343939.75</v>
      </c>
      <c r="P6943" s="88">
        <v>396844.82068169198</v>
      </c>
      <c r="Q6943" s="89">
        <v>78846074.445483297</v>
      </c>
      <c r="R6943" s="87">
        <v>17130454.454415999</v>
      </c>
      <c r="S6943" s="90">
        <v>82276.710533508594</v>
      </c>
      <c r="T6943" s="88">
        <v>96058805.610432699</v>
      </c>
    </row>
    <row r="6944" spans="1:20" x14ac:dyDescent="0.25">
      <c r="A6944" t="s">
        <v>25</v>
      </c>
      <c r="B6944" s="10" t="str">
        <f>VLOOKUP(E6944,'Overview Cluster Days'!B:E,3)</f>
        <v>B</v>
      </c>
      <c r="C6944" s="10" t="str">
        <f>VLOOKUP($E6944,'Overview Cluster Days'!$B:$G,5)</f>
        <v>Winter</v>
      </c>
      <c r="D6944" s="10" t="str">
        <f>VLOOKUP($E6944,'Overview Cluster Days'!$B:$G,6)</f>
        <v>Weekday</v>
      </c>
      <c r="E6944" s="10">
        <v>20181207</v>
      </c>
      <c r="F6944" s="11">
        <v>7</v>
      </c>
      <c r="G6944" s="55">
        <v>7263343.7359971097</v>
      </c>
      <c r="H6944" s="48">
        <v>45837682.068118103</v>
      </c>
      <c r="I6944" s="48">
        <v>18224807.974460401</v>
      </c>
      <c r="J6944" s="87">
        <v>7512353.3839990199</v>
      </c>
      <c r="K6944" s="87">
        <v>10736854.586257899</v>
      </c>
      <c r="L6944" s="87">
        <v>583799.10800000001</v>
      </c>
      <c r="M6944" s="87">
        <v>7517904.5109936604</v>
      </c>
      <c r="N6944" s="87">
        <v>6869389.2303602202</v>
      </c>
      <c r="O6944" s="87">
        <v>1452826.9969987201</v>
      </c>
      <c r="P6944" s="88">
        <v>389331.76617647102</v>
      </c>
      <c r="Q6944" s="89">
        <v>89575041.748832494</v>
      </c>
      <c r="R6944" s="87">
        <v>16813251.612529099</v>
      </c>
      <c r="S6944" s="90">
        <v>57827.935924560799</v>
      </c>
      <c r="T6944" s="88">
        <v>106446121.297286</v>
      </c>
    </row>
    <row r="6945" spans="1:20" x14ac:dyDescent="0.25">
      <c r="A6945" t="s">
        <v>25</v>
      </c>
      <c r="B6945" s="10" t="str">
        <f>VLOOKUP(E6945,'Overview Cluster Days'!B:E,3)</f>
        <v>B</v>
      </c>
      <c r="C6945" s="10" t="str">
        <f>VLOOKUP($E6945,'Overview Cluster Days'!$B:$G,5)</f>
        <v>Winter</v>
      </c>
      <c r="D6945" s="10" t="str">
        <f>VLOOKUP($E6945,'Overview Cluster Days'!$B:$G,6)</f>
        <v>Weekday</v>
      </c>
      <c r="E6945" s="10">
        <v>20181207</v>
      </c>
      <c r="F6945" s="11">
        <v>8</v>
      </c>
      <c r="G6945" s="55">
        <v>8727993.8719967008</v>
      </c>
      <c r="H6945" s="48">
        <v>52425330.963900797</v>
      </c>
      <c r="I6945" s="48">
        <v>20448763.511094298</v>
      </c>
      <c r="J6945" s="87">
        <v>6161769.1699970998</v>
      </c>
      <c r="K6945" s="87">
        <v>11016921.910777099</v>
      </c>
      <c r="L6945" s="87">
        <v>471369.70999610098</v>
      </c>
      <c r="M6945" s="87">
        <v>7676937.3293934697</v>
      </c>
      <c r="N6945" s="87">
        <v>7151519.6551515497</v>
      </c>
      <c r="O6945" s="87">
        <v>1506067.2929972</v>
      </c>
      <c r="P6945" s="88">
        <v>459950.07440726302</v>
      </c>
      <c r="Q6945" s="89">
        <v>98780779.427765995</v>
      </c>
      <c r="R6945" s="87">
        <v>17265844.061945599</v>
      </c>
      <c r="S6945" s="90">
        <v>3588.4729533243999</v>
      </c>
      <c r="T6945" s="88">
        <v>116050211.96266501</v>
      </c>
    </row>
    <row r="6946" spans="1:20" x14ac:dyDescent="0.25">
      <c r="A6946" t="s">
        <v>25</v>
      </c>
      <c r="B6946" s="10" t="str">
        <f>VLOOKUP(E6946,'Overview Cluster Days'!B:E,3)</f>
        <v>B</v>
      </c>
      <c r="C6946" s="10" t="str">
        <f>VLOOKUP($E6946,'Overview Cluster Days'!$B:$G,5)</f>
        <v>Winter</v>
      </c>
      <c r="D6946" s="10" t="str">
        <f>VLOOKUP($E6946,'Overview Cluster Days'!$B:$G,6)</f>
        <v>Weekday</v>
      </c>
      <c r="E6946" s="10">
        <v>20181207</v>
      </c>
      <c r="F6946" s="11">
        <v>9</v>
      </c>
      <c r="G6946" s="55">
        <v>8705063.4100000001</v>
      </c>
      <c r="H6946" s="48">
        <v>56966566.769497097</v>
      </c>
      <c r="I6946" s="48">
        <v>21744630.620559402</v>
      </c>
      <c r="J6946" s="87">
        <v>8215149.2199990004</v>
      </c>
      <c r="K6946" s="87">
        <v>10111262.8435634</v>
      </c>
      <c r="L6946" s="87">
        <v>536891.55500000005</v>
      </c>
      <c r="M6946" s="87">
        <v>8866996.1788737401</v>
      </c>
      <c r="N6946" s="87">
        <v>7244221.0652541202</v>
      </c>
      <c r="O6946" s="87">
        <v>1894474.1699989</v>
      </c>
      <c r="P6946" s="88">
        <v>541093.37926441396</v>
      </c>
      <c r="Q6946" s="89">
        <v>105742672.863619</v>
      </c>
      <c r="R6946" s="87">
        <v>19083676.348391201</v>
      </c>
      <c r="S6946" s="90">
        <v>5952.6362752381201</v>
      </c>
      <c r="T6946" s="88">
        <v>124832301.848285</v>
      </c>
    </row>
    <row r="6947" spans="1:20" x14ac:dyDescent="0.25">
      <c r="A6947" t="s">
        <v>25</v>
      </c>
      <c r="B6947" s="10" t="str">
        <f>VLOOKUP(E6947,'Overview Cluster Days'!B:E,3)</f>
        <v>B</v>
      </c>
      <c r="C6947" s="10" t="str">
        <f>VLOOKUP($E6947,'Overview Cluster Days'!$B:$G,5)</f>
        <v>Winter</v>
      </c>
      <c r="D6947" s="10" t="str">
        <f>VLOOKUP($E6947,'Overview Cluster Days'!$B:$G,6)</f>
        <v>Weekday</v>
      </c>
      <c r="E6947" s="10">
        <v>20181207</v>
      </c>
      <c r="F6947" s="11">
        <v>10</v>
      </c>
      <c r="G6947" s="55">
        <v>8888764.4569988791</v>
      </c>
      <c r="H6947" s="48">
        <v>55880820.929960698</v>
      </c>
      <c r="I6947" s="48">
        <v>21573430.015068799</v>
      </c>
      <c r="J6947" s="87">
        <v>8555194.9299999997</v>
      </c>
      <c r="K6947" s="87">
        <v>10525156.478437999</v>
      </c>
      <c r="L6947" s="87">
        <v>634070.51499888196</v>
      </c>
      <c r="M6947" s="87">
        <v>8636646.1763457805</v>
      </c>
      <c r="N6947" s="87">
        <v>7989215.3100920701</v>
      </c>
      <c r="O6947" s="87">
        <v>1836680.29</v>
      </c>
      <c r="P6947" s="88">
        <v>484744.47758544399</v>
      </c>
      <c r="Q6947" s="89">
        <v>105423366.81046601</v>
      </c>
      <c r="R6947" s="87">
        <v>19581356.7690222</v>
      </c>
      <c r="S6947" s="90">
        <v>79380.880628585801</v>
      </c>
      <c r="T6947" s="88">
        <v>125084104.460117</v>
      </c>
    </row>
    <row r="6948" spans="1:20" x14ac:dyDescent="0.25">
      <c r="A6948" t="s">
        <v>25</v>
      </c>
      <c r="B6948" s="10" t="str">
        <f>VLOOKUP(E6948,'Overview Cluster Days'!B:E,3)</f>
        <v>B</v>
      </c>
      <c r="C6948" s="10" t="str">
        <f>VLOOKUP($E6948,'Overview Cluster Days'!$B:$G,5)</f>
        <v>Winter</v>
      </c>
      <c r="D6948" s="10" t="str">
        <f>VLOOKUP($E6948,'Overview Cluster Days'!$B:$G,6)</f>
        <v>Weekday</v>
      </c>
      <c r="E6948" s="10">
        <v>20181207</v>
      </c>
      <c r="F6948" s="11">
        <v>11</v>
      </c>
      <c r="G6948" s="55">
        <v>8589168.4499984905</v>
      </c>
      <c r="H6948" s="48">
        <v>55635760.696038902</v>
      </c>
      <c r="I6948" s="48">
        <v>21522811.2549427</v>
      </c>
      <c r="J6948" s="87">
        <v>8471223.6979986299</v>
      </c>
      <c r="K6948" s="87">
        <v>10997328.0409164</v>
      </c>
      <c r="L6948" s="87">
        <v>639153.75799794495</v>
      </c>
      <c r="M6948" s="87">
        <v>8853794.0668770596</v>
      </c>
      <c r="N6948" s="87">
        <v>8625303.4464081991</v>
      </c>
      <c r="O6948" s="87">
        <v>1845012.1499986299</v>
      </c>
      <c r="P6948" s="88">
        <v>472777.63820873998</v>
      </c>
      <c r="Q6948" s="89">
        <v>105216292.13989501</v>
      </c>
      <c r="R6948" s="87">
        <v>20436041.059490599</v>
      </c>
      <c r="S6948" s="90">
        <v>96617.482131408906</v>
      </c>
      <c r="T6948" s="88">
        <v>125748950.681517</v>
      </c>
    </row>
    <row r="6949" spans="1:20" x14ac:dyDescent="0.25">
      <c r="A6949" t="s">
        <v>25</v>
      </c>
      <c r="B6949" s="10" t="str">
        <f>VLOOKUP(E6949,'Overview Cluster Days'!B:E,3)</f>
        <v>B</v>
      </c>
      <c r="C6949" s="10" t="str">
        <f>VLOOKUP($E6949,'Overview Cluster Days'!$B:$G,5)</f>
        <v>Winter</v>
      </c>
      <c r="D6949" s="10" t="str">
        <f>VLOOKUP($E6949,'Overview Cluster Days'!$B:$G,6)</f>
        <v>Weekday</v>
      </c>
      <c r="E6949" s="10">
        <v>20181207</v>
      </c>
      <c r="F6949" s="11">
        <v>12</v>
      </c>
      <c r="G6949" s="55">
        <v>8616386.44399729</v>
      </c>
      <c r="H6949" s="48">
        <v>55785504.793035902</v>
      </c>
      <c r="I6949" s="48">
        <v>21465274.652049299</v>
      </c>
      <c r="J6949" s="87">
        <v>8427522.2039999999</v>
      </c>
      <c r="K6949" s="87">
        <v>11429498.6755998</v>
      </c>
      <c r="L6949" s="87">
        <v>448986.39398917498</v>
      </c>
      <c r="M6949" s="87">
        <v>9118011.4167770501</v>
      </c>
      <c r="N6949" s="87">
        <v>9059945.8009733595</v>
      </c>
      <c r="O6949" s="87">
        <v>1815735.72</v>
      </c>
      <c r="P6949" s="88">
        <v>444875.68503503298</v>
      </c>
      <c r="Q6949" s="89">
        <v>105724186.768682</v>
      </c>
      <c r="R6949" s="87">
        <v>20887555.016774599</v>
      </c>
      <c r="S6949" s="90">
        <v>97815.903402190597</v>
      </c>
      <c r="T6949" s="88">
        <v>126709557.688859</v>
      </c>
    </row>
    <row r="6950" spans="1:20" x14ac:dyDescent="0.25">
      <c r="A6950" t="s">
        <v>25</v>
      </c>
      <c r="B6950" s="10" t="str">
        <f>VLOOKUP(E6950,'Overview Cluster Days'!B:E,3)</f>
        <v>B</v>
      </c>
      <c r="C6950" s="10" t="str">
        <f>VLOOKUP($E6950,'Overview Cluster Days'!$B:$G,5)</f>
        <v>Winter</v>
      </c>
      <c r="D6950" s="10" t="str">
        <f>VLOOKUP($E6950,'Overview Cluster Days'!$B:$G,6)</f>
        <v>Weekday</v>
      </c>
      <c r="E6950" s="10">
        <v>20181207</v>
      </c>
      <c r="F6950" s="11">
        <v>13</v>
      </c>
      <c r="G6950" s="55">
        <v>8203669.9330000002</v>
      </c>
      <c r="H6950" s="48">
        <v>56071741.109269097</v>
      </c>
      <c r="I6950" s="48">
        <v>21149560.623965301</v>
      </c>
      <c r="J6950" s="87">
        <v>8173887.46</v>
      </c>
      <c r="K6950" s="87">
        <v>11262980.562491</v>
      </c>
      <c r="L6950" s="87">
        <v>382028.78899999999</v>
      </c>
      <c r="M6950" s="87">
        <v>9310324.8676106092</v>
      </c>
      <c r="N6950" s="87">
        <v>9281031.7243430708</v>
      </c>
      <c r="O6950" s="87">
        <v>1835693.6669999999</v>
      </c>
      <c r="P6950" s="88">
        <v>449516.494643179</v>
      </c>
      <c r="Q6950" s="89">
        <v>104861839.68872499</v>
      </c>
      <c r="R6950" s="87">
        <v>21258595.542596899</v>
      </c>
      <c r="S6950" s="90">
        <v>91094.714730728199</v>
      </c>
      <c r="T6950" s="88">
        <v>126211529.946053</v>
      </c>
    </row>
    <row r="6951" spans="1:20" x14ac:dyDescent="0.25">
      <c r="A6951" t="s">
        <v>25</v>
      </c>
      <c r="B6951" s="10" t="str">
        <f>VLOOKUP(E6951,'Overview Cluster Days'!B:E,3)</f>
        <v>B</v>
      </c>
      <c r="C6951" s="10" t="str">
        <f>VLOOKUP($E6951,'Overview Cluster Days'!$B:$G,5)</f>
        <v>Winter</v>
      </c>
      <c r="D6951" s="10" t="str">
        <f>VLOOKUP($E6951,'Overview Cluster Days'!$B:$G,6)</f>
        <v>Weekday</v>
      </c>
      <c r="E6951" s="10">
        <v>20181207</v>
      </c>
      <c r="F6951" s="11">
        <v>14</v>
      </c>
      <c r="G6951" s="55">
        <v>8198604.6599927004</v>
      </c>
      <c r="H6951" s="48">
        <v>53580752.6637123</v>
      </c>
      <c r="I6951" s="48">
        <v>21319432.254000001</v>
      </c>
      <c r="J6951" s="87">
        <v>8231883.1699999999</v>
      </c>
      <c r="K6951" s="87">
        <v>10834709.0260309</v>
      </c>
      <c r="L6951" s="87">
        <v>393794.24</v>
      </c>
      <c r="M6951" s="87">
        <v>9368195.0322840791</v>
      </c>
      <c r="N6951" s="87">
        <v>9387709.5124197807</v>
      </c>
      <c r="O6951" s="87">
        <v>1769732.29</v>
      </c>
      <c r="P6951" s="88">
        <v>401148.49008938402</v>
      </c>
      <c r="Q6951" s="89">
        <v>102165381.773736</v>
      </c>
      <c r="R6951" s="87">
        <v>21320579.564793199</v>
      </c>
      <c r="S6951" s="90">
        <v>97693.816362869198</v>
      </c>
      <c r="T6951" s="88">
        <v>123583655.154892</v>
      </c>
    </row>
    <row r="6952" spans="1:20" x14ac:dyDescent="0.25">
      <c r="A6952" t="s">
        <v>25</v>
      </c>
      <c r="B6952" s="10" t="str">
        <f>VLOOKUP(E6952,'Overview Cluster Days'!B:E,3)</f>
        <v>B</v>
      </c>
      <c r="C6952" s="10" t="str">
        <f>VLOOKUP($E6952,'Overview Cluster Days'!$B:$G,5)</f>
        <v>Winter</v>
      </c>
      <c r="D6952" s="10" t="str">
        <f>VLOOKUP($E6952,'Overview Cluster Days'!$B:$G,6)</f>
        <v>Weekday</v>
      </c>
      <c r="E6952" s="10">
        <v>20181207</v>
      </c>
      <c r="F6952" s="11">
        <v>15</v>
      </c>
      <c r="G6952" s="55">
        <v>8026728.7829999998</v>
      </c>
      <c r="H6952" s="48">
        <v>52202434.818892598</v>
      </c>
      <c r="I6952" s="48">
        <v>21449287.09</v>
      </c>
      <c r="J6952" s="87">
        <v>8191978.4679988399</v>
      </c>
      <c r="K6952" s="87">
        <v>11332691.1052582</v>
      </c>
      <c r="L6952" s="87">
        <v>377817.266</v>
      </c>
      <c r="M6952" s="87">
        <v>9181319.2195931692</v>
      </c>
      <c r="N6952" s="87">
        <v>9012100.4385329708</v>
      </c>
      <c r="O6952" s="87">
        <v>1739108.28799725</v>
      </c>
      <c r="P6952" s="88">
        <v>407120.08114612702</v>
      </c>
      <c r="Q6952" s="89">
        <v>101203120.26515</v>
      </c>
      <c r="R6952" s="87">
        <v>20717465.2932695</v>
      </c>
      <c r="S6952" s="90">
        <v>93432.787603531004</v>
      </c>
      <c r="T6952" s="88">
        <v>122014018.34602299</v>
      </c>
    </row>
    <row r="6953" spans="1:20" x14ac:dyDescent="0.25">
      <c r="A6953" t="s">
        <v>25</v>
      </c>
      <c r="B6953" s="10" t="str">
        <f>VLOOKUP(E6953,'Overview Cluster Days'!B:E,3)</f>
        <v>B</v>
      </c>
      <c r="C6953" s="10" t="str">
        <f>VLOOKUP($E6953,'Overview Cluster Days'!$B:$G,5)</f>
        <v>Winter</v>
      </c>
      <c r="D6953" s="10" t="str">
        <f>VLOOKUP($E6953,'Overview Cluster Days'!$B:$G,6)</f>
        <v>Weekday</v>
      </c>
      <c r="E6953" s="10">
        <v>20181207</v>
      </c>
      <c r="F6953" s="11">
        <v>16</v>
      </c>
      <c r="G6953" s="55">
        <v>8120080.2000000002</v>
      </c>
      <c r="H6953" s="48">
        <v>50064646.817542799</v>
      </c>
      <c r="I6953" s="48">
        <v>21243102.475334998</v>
      </c>
      <c r="J6953" s="87">
        <v>8214252.4579999996</v>
      </c>
      <c r="K6953" s="87">
        <v>11161216.4576855</v>
      </c>
      <c r="L6953" s="87">
        <v>374571.79599999997</v>
      </c>
      <c r="M6953" s="87">
        <v>8877089.8876619693</v>
      </c>
      <c r="N6953" s="87">
        <v>8617365.3226696197</v>
      </c>
      <c r="O6953" s="87">
        <v>1720550.912</v>
      </c>
      <c r="P6953" s="88">
        <v>409243.39745612</v>
      </c>
      <c r="Q6953" s="89">
        <v>98803298.408563301</v>
      </c>
      <c r="R6953" s="87">
        <v>19998821.315787699</v>
      </c>
      <c r="S6953" s="90">
        <v>126298.360629837</v>
      </c>
      <c r="T6953" s="88">
        <v>118928418.08498099</v>
      </c>
    </row>
    <row r="6954" spans="1:20" x14ac:dyDescent="0.25">
      <c r="A6954" t="s">
        <v>25</v>
      </c>
      <c r="B6954" s="10" t="str">
        <f>VLOOKUP(E6954,'Overview Cluster Days'!B:E,3)</f>
        <v>B</v>
      </c>
      <c r="C6954" s="10" t="str">
        <f>VLOOKUP($E6954,'Overview Cluster Days'!$B:$G,5)</f>
        <v>Winter</v>
      </c>
      <c r="D6954" s="10" t="str">
        <f>VLOOKUP($E6954,'Overview Cluster Days'!$B:$G,6)</f>
        <v>Weekday</v>
      </c>
      <c r="E6954" s="10">
        <v>20181207</v>
      </c>
      <c r="F6954" s="11">
        <v>17</v>
      </c>
      <c r="G6954" s="55">
        <v>8434863.8399999999</v>
      </c>
      <c r="H6954" s="48">
        <v>50651864.875908703</v>
      </c>
      <c r="I6954" s="48">
        <v>21111520.085554</v>
      </c>
      <c r="J6954" s="87">
        <v>8604230.3699994292</v>
      </c>
      <c r="K6954" s="87">
        <v>11756151.0155499</v>
      </c>
      <c r="L6954" s="87">
        <v>348229.03997357999</v>
      </c>
      <c r="M6954" s="87">
        <v>8974943.5011895392</v>
      </c>
      <c r="N6954" s="87">
        <v>8329614.77191131</v>
      </c>
      <c r="O6954" s="87">
        <v>1613790.5099998901</v>
      </c>
      <c r="P6954" s="88">
        <v>387728.45835792797</v>
      </c>
      <c r="Q6954" s="89">
        <v>100558630.187012</v>
      </c>
      <c r="R6954" s="87">
        <v>19654306.2814322</v>
      </c>
      <c r="S6954" s="90">
        <v>105777.73289221201</v>
      </c>
      <c r="T6954" s="88">
        <v>120318714.20133699</v>
      </c>
    </row>
    <row r="6955" spans="1:20" x14ac:dyDescent="0.25">
      <c r="A6955" t="s">
        <v>25</v>
      </c>
      <c r="B6955" s="10" t="str">
        <f>VLOOKUP(E6955,'Overview Cluster Days'!B:E,3)</f>
        <v>B</v>
      </c>
      <c r="C6955" s="10" t="str">
        <f>VLOOKUP($E6955,'Overview Cluster Days'!$B:$G,5)</f>
        <v>Winter</v>
      </c>
      <c r="D6955" s="10" t="str">
        <f>VLOOKUP($E6955,'Overview Cluster Days'!$B:$G,6)</f>
        <v>Weekday</v>
      </c>
      <c r="E6955" s="10">
        <v>20181207</v>
      </c>
      <c r="F6955" s="11">
        <v>18</v>
      </c>
      <c r="G6955" s="55">
        <v>8723456.2279995792</v>
      </c>
      <c r="H6955" s="48">
        <v>51011799.748417802</v>
      </c>
      <c r="I6955" s="48">
        <v>20968775.3266165</v>
      </c>
      <c r="J6955" s="87">
        <v>8509381.2589995004</v>
      </c>
      <c r="K6955" s="87">
        <v>11384057.499381199</v>
      </c>
      <c r="L6955" s="87">
        <v>336586.58199760597</v>
      </c>
      <c r="M6955" s="87">
        <v>8993097.75003854</v>
      </c>
      <c r="N6955" s="87">
        <v>7855711.2360410998</v>
      </c>
      <c r="O6955" s="87">
        <v>1488229.76799966</v>
      </c>
      <c r="P6955" s="88">
        <v>391906.10699011898</v>
      </c>
      <c r="Q6955" s="89">
        <v>100597470.061415</v>
      </c>
      <c r="R6955" s="87">
        <v>19065531.443066999</v>
      </c>
      <c r="S6955" s="90">
        <v>159320.758078049</v>
      </c>
      <c r="T6955" s="88">
        <v>119822322.26256</v>
      </c>
    </row>
    <row r="6956" spans="1:20" x14ac:dyDescent="0.25">
      <c r="A6956" t="s">
        <v>25</v>
      </c>
      <c r="B6956" s="10" t="str">
        <f>VLOOKUP(E6956,'Overview Cluster Days'!B:E,3)</f>
        <v>B</v>
      </c>
      <c r="C6956" s="10" t="str">
        <f>VLOOKUP($E6956,'Overview Cluster Days'!$B:$G,5)</f>
        <v>Winter</v>
      </c>
      <c r="D6956" s="10" t="str">
        <f>VLOOKUP($E6956,'Overview Cluster Days'!$B:$G,6)</f>
        <v>Weekday</v>
      </c>
      <c r="E6956" s="10">
        <v>20181207</v>
      </c>
      <c r="F6956" s="11">
        <v>19</v>
      </c>
      <c r="G6956" s="55">
        <v>8357750.1199999601</v>
      </c>
      <c r="H6956" s="48">
        <v>56212241.709713399</v>
      </c>
      <c r="I6956" s="48">
        <v>21450738.339850701</v>
      </c>
      <c r="J6956" s="87">
        <v>7673668.5700000003</v>
      </c>
      <c r="K6956" s="87">
        <v>10244440.550430801</v>
      </c>
      <c r="L6956" s="87">
        <v>335061.03000000003</v>
      </c>
      <c r="M6956" s="87">
        <v>9608290.6486539394</v>
      </c>
      <c r="N6956" s="87">
        <v>7736192.0528190099</v>
      </c>
      <c r="O6956" s="87">
        <v>1538408.19999966</v>
      </c>
      <c r="P6956" s="88">
        <v>422776.36498120002</v>
      </c>
      <c r="Q6956" s="89">
        <v>103938839.289995</v>
      </c>
      <c r="R6956" s="87">
        <v>19640728.2964538</v>
      </c>
      <c r="S6956" s="90">
        <v>168630.459581009</v>
      </c>
      <c r="T6956" s="88">
        <v>123748198.04603</v>
      </c>
    </row>
    <row r="6957" spans="1:20" x14ac:dyDescent="0.25">
      <c r="A6957" t="s">
        <v>25</v>
      </c>
      <c r="B6957" s="10" t="str">
        <f>VLOOKUP(E6957,'Overview Cluster Days'!B:E,3)</f>
        <v>B</v>
      </c>
      <c r="C6957" s="10" t="str">
        <f>VLOOKUP($E6957,'Overview Cluster Days'!$B:$G,5)</f>
        <v>Winter</v>
      </c>
      <c r="D6957" s="10" t="str">
        <f>VLOOKUP($E6957,'Overview Cluster Days'!$B:$G,6)</f>
        <v>Weekday</v>
      </c>
      <c r="E6957" s="10">
        <v>20181207</v>
      </c>
      <c r="F6957" s="11">
        <v>20</v>
      </c>
      <c r="G6957" s="55">
        <v>7085846.8139968095</v>
      </c>
      <c r="H6957" s="48">
        <v>54477219.927749097</v>
      </c>
      <c r="I6957" s="48">
        <v>21247123.646085698</v>
      </c>
      <c r="J6957" s="87">
        <v>6913339.7580000004</v>
      </c>
      <c r="K6957" s="87">
        <v>10288221.6233043</v>
      </c>
      <c r="L6957" s="87">
        <v>389528.57598197099</v>
      </c>
      <c r="M6957" s="87">
        <v>10020868.422975801</v>
      </c>
      <c r="N6957" s="87">
        <v>7793582.1413980303</v>
      </c>
      <c r="O6957" s="87">
        <v>1682611.8219999999</v>
      </c>
      <c r="P6957" s="88">
        <v>474609.210260669</v>
      </c>
      <c r="Q6957" s="89">
        <v>100011751.769136</v>
      </c>
      <c r="R6957" s="87">
        <v>20361200.1726164</v>
      </c>
      <c r="S6957" s="90">
        <v>136761.21673123201</v>
      </c>
      <c r="T6957" s="88">
        <v>120509713.158484</v>
      </c>
    </row>
    <row r="6958" spans="1:20" x14ac:dyDescent="0.25">
      <c r="A6958" t="s">
        <v>25</v>
      </c>
      <c r="B6958" s="10" t="str">
        <f>VLOOKUP(E6958,'Overview Cluster Days'!B:E,3)</f>
        <v>B</v>
      </c>
      <c r="C6958" s="10" t="str">
        <f>VLOOKUP($E6958,'Overview Cluster Days'!$B:$G,5)</f>
        <v>Winter</v>
      </c>
      <c r="D6958" s="10" t="str">
        <f>VLOOKUP($E6958,'Overview Cluster Days'!$B:$G,6)</f>
        <v>Weekday</v>
      </c>
      <c r="E6958" s="10">
        <v>20181207</v>
      </c>
      <c r="F6958" s="11">
        <v>21</v>
      </c>
      <c r="G6958" s="55">
        <v>6928330.9400000004</v>
      </c>
      <c r="H6958" s="48">
        <v>51108155.064185597</v>
      </c>
      <c r="I6958" s="48">
        <v>18425094.8710455</v>
      </c>
      <c r="J6958" s="87">
        <v>5105830.4539994299</v>
      </c>
      <c r="K6958" s="87">
        <v>9876322.5206539296</v>
      </c>
      <c r="L6958" s="87">
        <v>528952.05000000005</v>
      </c>
      <c r="M6958" s="87">
        <v>9397013.4476431198</v>
      </c>
      <c r="N6958" s="87">
        <v>7693680.3466465101</v>
      </c>
      <c r="O6958" s="87">
        <v>1381681.5599994301</v>
      </c>
      <c r="P6958" s="88">
        <v>363955.75734139502</v>
      </c>
      <c r="Q6958" s="89">
        <v>91443733.849884406</v>
      </c>
      <c r="R6958" s="87">
        <v>19365283.1616305</v>
      </c>
      <c r="S6958" s="90">
        <v>201949.14481790201</v>
      </c>
      <c r="T6958" s="88">
        <v>111010966.156333</v>
      </c>
    </row>
    <row r="6959" spans="1:20" x14ac:dyDescent="0.25">
      <c r="A6959" t="s">
        <v>25</v>
      </c>
      <c r="B6959" s="10" t="str">
        <f>VLOOKUP(E6959,'Overview Cluster Days'!B:E,3)</f>
        <v>B</v>
      </c>
      <c r="C6959" s="10" t="str">
        <f>VLOOKUP($E6959,'Overview Cluster Days'!$B:$G,5)</f>
        <v>Winter</v>
      </c>
      <c r="D6959" s="10" t="str">
        <f>VLOOKUP($E6959,'Overview Cluster Days'!$B:$G,6)</f>
        <v>Weekday</v>
      </c>
      <c r="E6959" s="10">
        <v>20181207</v>
      </c>
      <c r="F6959" s="11">
        <v>22</v>
      </c>
      <c r="G6959" s="55">
        <v>6260645.7359999996</v>
      </c>
      <c r="H6959" s="48">
        <v>55169020.087015599</v>
      </c>
      <c r="I6959" s="48">
        <v>17905077.730964798</v>
      </c>
      <c r="J6959" s="87">
        <v>5485406.0609999998</v>
      </c>
      <c r="K6959" s="87">
        <v>10138681.766405201</v>
      </c>
      <c r="L6959" s="87">
        <v>670527.90599999996</v>
      </c>
      <c r="M6959" s="87">
        <v>9685300.8614699598</v>
      </c>
      <c r="N6959" s="87">
        <v>7330661.9258261202</v>
      </c>
      <c r="O6959" s="87">
        <v>1451195.453</v>
      </c>
      <c r="P6959" s="88">
        <v>394520.12041859399</v>
      </c>
      <c r="Q6959" s="89">
        <v>94958831.381385595</v>
      </c>
      <c r="R6959" s="87">
        <v>19532206.2667147</v>
      </c>
      <c r="S6959" s="90">
        <v>201657.143539185</v>
      </c>
      <c r="T6959" s="88">
        <v>114692694.791639</v>
      </c>
    </row>
    <row r="6960" spans="1:20" x14ac:dyDescent="0.25">
      <c r="A6960" t="s">
        <v>25</v>
      </c>
      <c r="B6960" s="10" t="str">
        <f>VLOOKUP(E6960,'Overview Cluster Days'!B:E,3)</f>
        <v>B</v>
      </c>
      <c r="C6960" s="10" t="str">
        <f>VLOOKUP($E6960,'Overview Cluster Days'!$B:$G,5)</f>
        <v>Winter</v>
      </c>
      <c r="D6960" s="10" t="str">
        <f>VLOOKUP($E6960,'Overview Cluster Days'!$B:$G,6)</f>
        <v>Weekday</v>
      </c>
      <c r="E6960" s="10">
        <v>20181207</v>
      </c>
      <c r="F6960" s="11">
        <v>23</v>
      </c>
      <c r="G6960" s="55">
        <v>7233116.6349986596</v>
      </c>
      <c r="H6960" s="48">
        <v>52648944.725462601</v>
      </c>
      <c r="I6960" s="48">
        <v>17574712.954753801</v>
      </c>
      <c r="J6960" s="87">
        <v>5909416.5690000001</v>
      </c>
      <c r="K6960" s="87">
        <v>9765076.4924558494</v>
      </c>
      <c r="L6960" s="87">
        <v>662173.18499747699</v>
      </c>
      <c r="M6960" s="87">
        <v>10014619.9807615</v>
      </c>
      <c r="N6960" s="87">
        <v>7159723.2238044003</v>
      </c>
      <c r="O6960" s="87">
        <v>1572508.226</v>
      </c>
      <c r="P6960" s="88">
        <v>354375.41170342697</v>
      </c>
      <c r="Q6960" s="89">
        <v>93131267.376671001</v>
      </c>
      <c r="R6960" s="87">
        <v>19763400.0272668</v>
      </c>
      <c r="S6960" s="90">
        <v>83049.542851539794</v>
      </c>
      <c r="T6960" s="88">
        <v>112977716.946789</v>
      </c>
    </row>
    <row r="6961" spans="1:20" x14ac:dyDescent="0.25">
      <c r="A6961" t="s">
        <v>25</v>
      </c>
      <c r="B6961" s="10" t="str">
        <f>VLOOKUP(E6961,'Overview Cluster Days'!B:E,3)</f>
        <v>B</v>
      </c>
      <c r="C6961" s="10" t="str">
        <f>VLOOKUP($E6961,'Overview Cluster Days'!$B:$G,5)</f>
        <v>Winter</v>
      </c>
      <c r="D6961" s="10" t="str">
        <f>VLOOKUP($E6961,'Overview Cluster Days'!$B:$G,6)</f>
        <v>Weekday</v>
      </c>
      <c r="E6961" s="10">
        <v>20181207</v>
      </c>
      <c r="F6961" s="11">
        <v>24</v>
      </c>
      <c r="G6961" s="55">
        <v>7313341.8020000001</v>
      </c>
      <c r="H6961" s="48">
        <v>44969275.564451002</v>
      </c>
      <c r="I6961" s="48">
        <v>17003906.003103599</v>
      </c>
      <c r="J6961" s="87">
        <v>7438737.7199999597</v>
      </c>
      <c r="K6961" s="87">
        <v>9946533.1987778302</v>
      </c>
      <c r="L6961" s="87">
        <v>702883.91599999997</v>
      </c>
      <c r="M6961" s="87">
        <v>10026615.256119899</v>
      </c>
      <c r="N6961" s="87">
        <v>7193320.2759999996</v>
      </c>
      <c r="O6961" s="87">
        <v>1599235.1739999601</v>
      </c>
      <c r="P6961" s="88">
        <v>385434.74633125</v>
      </c>
      <c r="Q6961" s="89">
        <v>86671794.288332298</v>
      </c>
      <c r="R6961" s="87">
        <v>19907489.3684511</v>
      </c>
      <c r="S6961" s="90">
        <v>163108.598655151</v>
      </c>
      <c r="T6961" s="88">
        <v>106742392.255439</v>
      </c>
    </row>
    <row r="6962" spans="1:20" x14ac:dyDescent="0.25">
      <c r="A6962" t="s">
        <v>25</v>
      </c>
      <c r="B6962" s="10" t="str">
        <f>VLOOKUP(E6962,'Overview Cluster Days'!B:E,3)</f>
        <v>D</v>
      </c>
      <c r="C6962" s="10" t="str">
        <f>VLOOKUP($E6962,'Overview Cluster Days'!$B:$G,5)</f>
        <v>Winter</v>
      </c>
      <c r="D6962" s="10" t="str">
        <f>VLOOKUP($E6962,'Overview Cluster Days'!$B:$G,6)</f>
        <v>Weekend</v>
      </c>
      <c r="E6962" s="10">
        <v>20181208</v>
      </c>
      <c r="F6962" s="11">
        <v>1</v>
      </c>
      <c r="G6962" s="55">
        <v>4641457.83</v>
      </c>
      <c r="H6962" s="48">
        <v>47515465.6959344</v>
      </c>
      <c r="I6962" s="48">
        <v>13669658.1353449</v>
      </c>
      <c r="J6962" s="87">
        <v>7120694.1699999999</v>
      </c>
      <c r="K6962" s="87">
        <v>10106290.8924163</v>
      </c>
      <c r="L6962" s="87">
        <v>284155.23999976099</v>
      </c>
      <c r="M6962" s="87">
        <v>9557736.9991125409</v>
      </c>
      <c r="N6962" s="87">
        <v>6888400.5391881904</v>
      </c>
      <c r="O6962" s="87">
        <v>1298105.4480000001</v>
      </c>
      <c r="P6962" s="88">
        <v>436259.96236460499</v>
      </c>
      <c r="Q6962" s="89">
        <v>83053566.723695606</v>
      </c>
      <c r="R6962" s="87">
        <v>18464658.188665099</v>
      </c>
      <c r="S6962" s="90">
        <v>379493.68744401803</v>
      </c>
      <c r="T6962" s="88">
        <v>101897718.599805</v>
      </c>
    </row>
    <row r="6963" spans="1:20" x14ac:dyDescent="0.25">
      <c r="A6963" t="s">
        <v>25</v>
      </c>
      <c r="B6963" s="10" t="str">
        <f>VLOOKUP(E6963,'Overview Cluster Days'!B:E,3)</f>
        <v>D</v>
      </c>
      <c r="C6963" s="10" t="str">
        <f>VLOOKUP($E6963,'Overview Cluster Days'!$B:$G,5)</f>
        <v>Winter</v>
      </c>
      <c r="D6963" s="10" t="str">
        <f>VLOOKUP($E6963,'Overview Cluster Days'!$B:$G,6)</f>
        <v>Weekend</v>
      </c>
      <c r="E6963" s="10">
        <v>20181208</v>
      </c>
      <c r="F6963" s="11">
        <v>2</v>
      </c>
      <c r="G6963" s="55">
        <v>4123189.4580000001</v>
      </c>
      <c r="H6963" s="48">
        <v>49239924.909896001</v>
      </c>
      <c r="I6963" s="48">
        <v>13418786.1886406</v>
      </c>
      <c r="J6963" s="87">
        <v>7370890.3599998103</v>
      </c>
      <c r="K6963" s="87">
        <v>10141756.8775922</v>
      </c>
      <c r="L6963" s="87">
        <v>354049.533</v>
      </c>
      <c r="M6963" s="87">
        <v>9574274.3137422092</v>
      </c>
      <c r="N6963" s="87">
        <v>7273826.4896743102</v>
      </c>
      <c r="O6963" s="87">
        <v>1257682.1459999799</v>
      </c>
      <c r="P6963" s="88">
        <v>409907.72070682299</v>
      </c>
      <c r="Q6963" s="89">
        <v>84294547.794128597</v>
      </c>
      <c r="R6963" s="87">
        <v>18869740.203123301</v>
      </c>
      <c r="S6963" s="90">
        <v>286663.13523714402</v>
      </c>
      <c r="T6963" s="88">
        <v>103450951.132489</v>
      </c>
    </row>
    <row r="6964" spans="1:20" x14ac:dyDescent="0.25">
      <c r="A6964" t="s">
        <v>25</v>
      </c>
      <c r="B6964" s="10" t="str">
        <f>VLOOKUP(E6964,'Overview Cluster Days'!B:E,3)</f>
        <v>D</v>
      </c>
      <c r="C6964" s="10" t="str">
        <f>VLOOKUP($E6964,'Overview Cluster Days'!$B:$G,5)</f>
        <v>Winter</v>
      </c>
      <c r="D6964" s="10" t="str">
        <f>VLOOKUP($E6964,'Overview Cluster Days'!$B:$G,6)</f>
        <v>Weekend</v>
      </c>
      <c r="E6964" s="10">
        <v>20181208</v>
      </c>
      <c r="F6964" s="11">
        <v>3</v>
      </c>
      <c r="G6964" s="55">
        <v>3926775.5350000001</v>
      </c>
      <c r="H6964" s="48">
        <v>51389301.495377898</v>
      </c>
      <c r="I6964" s="48">
        <v>13223502.0874025</v>
      </c>
      <c r="J6964" s="87">
        <v>7172630.6719996296</v>
      </c>
      <c r="K6964" s="87">
        <v>9486793.4274917506</v>
      </c>
      <c r="L6964" s="87">
        <v>367655.255</v>
      </c>
      <c r="M6964" s="87">
        <v>9932087.8740894198</v>
      </c>
      <c r="N6964" s="87">
        <v>7405226.8342671404</v>
      </c>
      <c r="O6964" s="87">
        <v>1289778.67099913</v>
      </c>
      <c r="P6964" s="88">
        <v>396099.53390357201</v>
      </c>
      <c r="Q6964" s="89">
        <v>85199003.217271805</v>
      </c>
      <c r="R6964" s="87">
        <v>19390848.1682593</v>
      </c>
      <c r="S6964" s="90">
        <v>238660.18099890099</v>
      </c>
      <c r="T6964" s="88">
        <v>104828511.56653</v>
      </c>
    </row>
    <row r="6965" spans="1:20" x14ac:dyDescent="0.25">
      <c r="A6965" t="s">
        <v>25</v>
      </c>
      <c r="B6965" s="10" t="str">
        <f>VLOOKUP(E6965,'Overview Cluster Days'!B:E,3)</f>
        <v>D</v>
      </c>
      <c r="C6965" s="10" t="str">
        <f>VLOOKUP($E6965,'Overview Cluster Days'!$B:$G,5)</f>
        <v>Winter</v>
      </c>
      <c r="D6965" s="10" t="str">
        <f>VLOOKUP($E6965,'Overview Cluster Days'!$B:$G,6)</f>
        <v>Weekend</v>
      </c>
      <c r="E6965" s="10">
        <v>20181208</v>
      </c>
      <c r="F6965" s="11">
        <v>4</v>
      </c>
      <c r="G6965" s="55">
        <v>3822525.0039996398</v>
      </c>
      <c r="H6965" s="48">
        <v>51795763.1057624</v>
      </c>
      <c r="I6965" s="48">
        <v>12930298.017026201</v>
      </c>
      <c r="J6965" s="87">
        <v>7216094.6999997497</v>
      </c>
      <c r="K6965" s="87">
        <v>9760417.2080025394</v>
      </c>
      <c r="L6965" s="87">
        <v>366724.24598173401</v>
      </c>
      <c r="M6965" s="87">
        <v>9850515.0903739091</v>
      </c>
      <c r="N6965" s="87">
        <v>7588480.7272824999</v>
      </c>
      <c r="O6965" s="87">
        <v>1238150.6399999999</v>
      </c>
      <c r="P6965" s="88">
        <v>419259.98613366199</v>
      </c>
      <c r="Q6965" s="89">
        <v>85525098.034790501</v>
      </c>
      <c r="R6965" s="87">
        <v>19463130.689771801</v>
      </c>
      <c r="S6965" s="90">
        <v>191454.189918335</v>
      </c>
      <c r="T6965" s="88">
        <v>105179682.914481</v>
      </c>
    </row>
    <row r="6966" spans="1:20" x14ac:dyDescent="0.25">
      <c r="A6966" t="s">
        <v>25</v>
      </c>
      <c r="B6966" s="10" t="str">
        <f>VLOOKUP(E6966,'Overview Cluster Days'!B:E,3)</f>
        <v>D</v>
      </c>
      <c r="C6966" s="10" t="str">
        <f>VLOOKUP($E6966,'Overview Cluster Days'!$B:$G,5)</f>
        <v>Winter</v>
      </c>
      <c r="D6966" s="10" t="str">
        <f>VLOOKUP($E6966,'Overview Cluster Days'!$B:$G,6)</f>
        <v>Weekend</v>
      </c>
      <c r="E6966" s="10">
        <v>20181208</v>
      </c>
      <c r="F6966" s="11">
        <v>5</v>
      </c>
      <c r="G6966" s="55">
        <v>3839429.9720000001</v>
      </c>
      <c r="H6966" s="48">
        <v>51347299.984343402</v>
      </c>
      <c r="I6966" s="48">
        <v>12994172.6705858</v>
      </c>
      <c r="J6966" s="87">
        <v>7210011.9840000002</v>
      </c>
      <c r="K6966" s="87">
        <v>10218499.301564099</v>
      </c>
      <c r="L6966" s="87">
        <v>380273.12798949599</v>
      </c>
      <c r="M6966" s="87">
        <v>9814668.0045863502</v>
      </c>
      <c r="N6966" s="87">
        <v>7675319.1001270004</v>
      </c>
      <c r="O6966" s="87">
        <v>1252712.8799999999</v>
      </c>
      <c r="P6966" s="88">
        <v>422069.76828120003</v>
      </c>
      <c r="Q6966" s="89">
        <v>85609413.912493393</v>
      </c>
      <c r="R6966" s="87">
        <v>19545042.880984001</v>
      </c>
      <c r="S6966" s="90">
        <v>175430.275972698</v>
      </c>
      <c r="T6966" s="88">
        <v>105329887.06945001</v>
      </c>
    </row>
    <row r="6967" spans="1:20" x14ac:dyDescent="0.25">
      <c r="A6967" t="s">
        <v>25</v>
      </c>
      <c r="B6967" s="10" t="str">
        <f>VLOOKUP(E6967,'Overview Cluster Days'!B:E,3)</f>
        <v>D</v>
      </c>
      <c r="C6967" s="10" t="str">
        <f>VLOOKUP($E6967,'Overview Cluster Days'!$B:$G,5)</f>
        <v>Winter</v>
      </c>
      <c r="D6967" s="10" t="str">
        <f>VLOOKUP($E6967,'Overview Cluster Days'!$B:$G,6)</f>
        <v>Weekend</v>
      </c>
      <c r="E6967" s="10">
        <v>20181208</v>
      </c>
      <c r="F6967" s="11">
        <v>6</v>
      </c>
      <c r="G6967" s="55">
        <v>3921261.6099997102</v>
      </c>
      <c r="H6967" s="48">
        <v>50055229.225387096</v>
      </c>
      <c r="I6967" s="48">
        <v>12944270.5772149</v>
      </c>
      <c r="J6967" s="87">
        <v>7343769.1500000004</v>
      </c>
      <c r="K6967" s="87">
        <v>9939712.4071474299</v>
      </c>
      <c r="L6967" s="87">
        <v>380751.03</v>
      </c>
      <c r="M6967" s="87">
        <v>9864918.3027655408</v>
      </c>
      <c r="N6967" s="87">
        <v>7603685.7885448197</v>
      </c>
      <c r="O6967" s="87">
        <v>1249336.3999999999</v>
      </c>
      <c r="P6967" s="88">
        <v>529790.48849070002</v>
      </c>
      <c r="Q6967" s="89">
        <v>84204242.969749093</v>
      </c>
      <c r="R6967" s="87">
        <v>19628482.009801101</v>
      </c>
      <c r="S6967" s="90">
        <v>180118.03843195699</v>
      </c>
      <c r="T6967" s="88">
        <v>104012843.01798201</v>
      </c>
    </row>
    <row r="6968" spans="1:20" x14ac:dyDescent="0.25">
      <c r="A6968" t="s">
        <v>25</v>
      </c>
      <c r="B6968" s="10" t="str">
        <f>VLOOKUP(E6968,'Overview Cluster Days'!B:E,3)</f>
        <v>D</v>
      </c>
      <c r="C6968" s="10" t="str">
        <f>VLOOKUP($E6968,'Overview Cluster Days'!$B:$G,5)</f>
        <v>Winter</v>
      </c>
      <c r="D6968" s="10" t="str">
        <f>VLOOKUP($E6968,'Overview Cluster Days'!$B:$G,6)</f>
        <v>Weekend</v>
      </c>
      <c r="E6968" s="10">
        <v>20181208</v>
      </c>
      <c r="F6968" s="11">
        <v>7</v>
      </c>
      <c r="G6968" s="55">
        <v>4047970.3869908298</v>
      </c>
      <c r="H6968" s="48">
        <v>50431618.718118697</v>
      </c>
      <c r="I6968" s="48">
        <v>13113685.2478715</v>
      </c>
      <c r="J6968" s="87">
        <v>7757753.2499984195</v>
      </c>
      <c r="K6968" s="87">
        <v>9523700.5000612494</v>
      </c>
      <c r="L6968" s="87">
        <v>339873.97698588</v>
      </c>
      <c r="M6968" s="87">
        <v>9748306.3033584394</v>
      </c>
      <c r="N6968" s="87">
        <v>7493179.6969431397</v>
      </c>
      <c r="O6968" s="87">
        <v>1235785.2</v>
      </c>
      <c r="P6968" s="88">
        <v>529839.66359073296</v>
      </c>
      <c r="Q6968" s="89">
        <v>84874728.103040695</v>
      </c>
      <c r="R6968" s="87">
        <v>19346984.8408782</v>
      </c>
      <c r="S6968" s="90">
        <v>191066.34195032099</v>
      </c>
      <c r="T6968" s="88">
        <v>104412779.285869</v>
      </c>
    </row>
    <row r="6969" spans="1:20" x14ac:dyDescent="0.25">
      <c r="A6969" t="s">
        <v>25</v>
      </c>
      <c r="B6969" s="10" t="str">
        <f>VLOOKUP(E6969,'Overview Cluster Days'!B:E,3)</f>
        <v>D</v>
      </c>
      <c r="C6969" s="10" t="str">
        <f>VLOOKUP($E6969,'Overview Cluster Days'!$B:$G,5)</f>
        <v>Winter</v>
      </c>
      <c r="D6969" s="10" t="str">
        <f>VLOOKUP($E6969,'Overview Cluster Days'!$B:$G,6)</f>
        <v>Weekend</v>
      </c>
      <c r="E6969" s="10">
        <v>20181208</v>
      </c>
      <c r="F6969" s="11">
        <v>8</v>
      </c>
      <c r="G6969" s="55">
        <v>4106237.9469959699</v>
      </c>
      <c r="H6969" s="48">
        <v>51331924.485243499</v>
      </c>
      <c r="I6969" s="48">
        <v>13775475.4548293</v>
      </c>
      <c r="J6969" s="87">
        <v>8502215.7919998504</v>
      </c>
      <c r="K6969" s="87">
        <v>8919415.4445329905</v>
      </c>
      <c r="L6969" s="87">
        <v>250043.18999102499</v>
      </c>
      <c r="M6969" s="87">
        <v>9265825.6247115303</v>
      </c>
      <c r="N6969" s="87">
        <v>7308224.4329913501</v>
      </c>
      <c r="O6969" s="87">
        <v>1090588.9799988701</v>
      </c>
      <c r="P6969" s="88">
        <v>524306.55853594898</v>
      </c>
      <c r="Q6969" s="89">
        <v>86635269.123601705</v>
      </c>
      <c r="R6969" s="87">
        <v>18438988.786228701</v>
      </c>
      <c r="S6969" s="90">
        <v>102703.020481484</v>
      </c>
      <c r="T6969" s="88">
        <v>105176960.93031199</v>
      </c>
    </row>
    <row r="6970" spans="1:20" x14ac:dyDescent="0.25">
      <c r="A6970" t="s">
        <v>25</v>
      </c>
      <c r="B6970" s="10" t="str">
        <f>VLOOKUP(E6970,'Overview Cluster Days'!B:E,3)</f>
        <v>D</v>
      </c>
      <c r="C6970" s="10" t="str">
        <f>VLOOKUP($E6970,'Overview Cluster Days'!$B:$G,5)</f>
        <v>Winter</v>
      </c>
      <c r="D6970" s="10" t="str">
        <f>VLOOKUP($E6970,'Overview Cluster Days'!$B:$G,6)</f>
        <v>Weekend</v>
      </c>
      <c r="E6970" s="10">
        <v>20181208</v>
      </c>
      <c r="F6970" s="11">
        <v>9</v>
      </c>
      <c r="G6970" s="55">
        <v>4747654.51899831</v>
      </c>
      <c r="H6970" s="48">
        <v>56004054.420501903</v>
      </c>
      <c r="I6970" s="48">
        <v>14277445.802769501</v>
      </c>
      <c r="J6970" s="87">
        <v>8992979.6599999908</v>
      </c>
      <c r="K6970" s="87">
        <v>9479388.6095404793</v>
      </c>
      <c r="L6970" s="87">
        <v>292326.87999573501</v>
      </c>
      <c r="M6970" s="87">
        <v>8678312.0826366097</v>
      </c>
      <c r="N6970" s="87">
        <v>7431849.9584370498</v>
      </c>
      <c r="O6970" s="87">
        <v>918276.72400000005</v>
      </c>
      <c r="P6970" s="88">
        <v>461551.05399516399</v>
      </c>
      <c r="Q6970" s="89">
        <v>93501523.011810198</v>
      </c>
      <c r="R6970" s="87">
        <v>17782316.699064601</v>
      </c>
      <c r="S6970" s="90">
        <v>140981.42513668901</v>
      </c>
      <c r="T6970" s="88">
        <v>111424821.136011</v>
      </c>
    </row>
    <row r="6971" spans="1:20" x14ac:dyDescent="0.25">
      <c r="A6971" t="s">
        <v>25</v>
      </c>
      <c r="B6971" s="10" t="str">
        <f>VLOOKUP(E6971,'Overview Cluster Days'!B:E,3)</f>
        <v>D</v>
      </c>
      <c r="C6971" s="10" t="str">
        <f>VLOOKUP($E6971,'Overview Cluster Days'!$B:$G,5)</f>
        <v>Winter</v>
      </c>
      <c r="D6971" s="10" t="str">
        <f>VLOOKUP($E6971,'Overview Cluster Days'!$B:$G,6)</f>
        <v>Weekend</v>
      </c>
      <c r="E6971" s="10">
        <v>20181208</v>
      </c>
      <c r="F6971" s="11">
        <v>10</v>
      </c>
      <c r="G6971" s="55">
        <v>5165466.6239999998</v>
      </c>
      <c r="H6971" s="48">
        <v>59270347.9179499</v>
      </c>
      <c r="I6971" s="48">
        <v>14724156.665930999</v>
      </c>
      <c r="J6971" s="87">
        <v>9125480.8329979107</v>
      </c>
      <c r="K6971" s="87">
        <v>9327956.0811725892</v>
      </c>
      <c r="L6971" s="87">
        <v>242988.011999426</v>
      </c>
      <c r="M6971" s="87">
        <v>8794354.6295898501</v>
      </c>
      <c r="N6971" s="87">
        <v>7760302.0969531396</v>
      </c>
      <c r="O6971" s="87">
        <v>739361.70199931797</v>
      </c>
      <c r="P6971" s="88">
        <v>375238.61165057402</v>
      </c>
      <c r="Q6971" s="89">
        <v>97613408.122051507</v>
      </c>
      <c r="R6971" s="87">
        <v>17912245.052192301</v>
      </c>
      <c r="S6971" s="90">
        <v>217993.481482937</v>
      </c>
      <c r="T6971" s="88">
        <v>115743646.655727</v>
      </c>
    </row>
    <row r="6972" spans="1:20" x14ac:dyDescent="0.25">
      <c r="A6972" t="s">
        <v>25</v>
      </c>
      <c r="B6972" s="10" t="str">
        <f>VLOOKUP(E6972,'Overview Cluster Days'!B:E,3)</f>
        <v>D</v>
      </c>
      <c r="C6972" s="10" t="str">
        <f>VLOOKUP($E6972,'Overview Cluster Days'!$B:$G,5)</f>
        <v>Winter</v>
      </c>
      <c r="D6972" s="10" t="str">
        <f>VLOOKUP($E6972,'Overview Cluster Days'!$B:$G,6)</f>
        <v>Weekend</v>
      </c>
      <c r="E6972" s="10">
        <v>20181208</v>
      </c>
      <c r="F6972" s="11">
        <v>11</v>
      </c>
      <c r="G6972" s="55">
        <v>5351881.01</v>
      </c>
      <c r="H6972" s="48">
        <v>61043537.687752999</v>
      </c>
      <c r="I6972" s="48">
        <v>15141570.4216624</v>
      </c>
      <c r="J6972" s="87">
        <v>9367754.9839999992</v>
      </c>
      <c r="K6972" s="87">
        <v>9517756.3852380905</v>
      </c>
      <c r="L6972" s="87">
        <v>285489.68999975303</v>
      </c>
      <c r="M6972" s="87">
        <v>9191225.6913663503</v>
      </c>
      <c r="N6972" s="87">
        <v>8049134.8845502296</v>
      </c>
      <c r="O6972" s="87">
        <v>672744.85800000001</v>
      </c>
      <c r="P6972" s="88">
        <v>332353.71309295302</v>
      </c>
      <c r="Q6972" s="89">
        <v>100422500.488654</v>
      </c>
      <c r="R6972" s="87">
        <v>18530948.8370093</v>
      </c>
      <c r="S6972" s="90">
        <v>236415.110271568</v>
      </c>
      <c r="T6972" s="88">
        <v>119189864.43593401</v>
      </c>
    </row>
    <row r="6973" spans="1:20" x14ac:dyDescent="0.25">
      <c r="A6973" t="s">
        <v>25</v>
      </c>
      <c r="B6973" s="10" t="str">
        <f>VLOOKUP(E6973,'Overview Cluster Days'!B:E,3)</f>
        <v>D</v>
      </c>
      <c r="C6973" s="10" t="str">
        <f>VLOOKUP($E6973,'Overview Cluster Days'!$B:$G,5)</f>
        <v>Winter</v>
      </c>
      <c r="D6973" s="10" t="str">
        <f>VLOOKUP($E6973,'Overview Cluster Days'!$B:$G,6)</f>
        <v>Weekend</v>
      </c>
      <c r="E6973" s="10">
        <v>20181208</v>
      </c>
      <c r="F6973" s="11">
        <v>12</v>
      </c>
      <c r="G6973" s="55">
        <v>5064631.0580000002</v>
      </c>
      <c r="H6973" s="48">
        <v>61245340.7845385</v>
      </c>
      <c r="I6973" s="48">
        <v>14907634.434007701</v>
      </c>
      <c r="J6973" s="87">
        <v>9470247.4399999995</v>
      </c>
      <c r="K6973" s="87">
        <v>9553759.8053767793</v>
      </c>
      <c r="L6973" s="87">
        <v>286746.21399999998</v>
      </c>
      <c r="M6973" s="87">
        <v>9362758.2696514502</v>
      </c>
      <c r="N6973" s="87">
        <v>8423812.9097807091</v>
      </c>
      <c r="O6973" s="87">
        <v>682936.2</v>
      </c>
      <c r="P6973" s="88">
        <v>304390.03454143298</v>
      </c>
      <c r="Q6973" s="89">
        <v>100241613.52192301</v>
      </c>
      <c r="R6973" s="87">
        <v>19060643.627973601</v>
      </c>
      <c r="S6973" s="90">
        <v>221412.78957073999</v>
      </c>
      <c r="T6973" s="88">
        <v>119523669.939467</v>
      </c>
    </row>
    <row r="6974" spans="1:20" x14ac:dyDescent="0.25">
      <c r="A6974" t="s">
        <v>25</v>
      </c>
      <c r="B6974" s="10" t="str">
        <f>VLOOKUP(E6974,'Overview Cluster Days'!B:E,3)</f>
        <v>D</v>
      </c>
      <c r="C6974" s="10" t="str">
        <f>VLOOKUP($E6974,'Overview Cluster Days'!$B:$G,5)</f>
        <v>Winter</v>
      </c>
      <c r="D6974" s="10" t="str">
        <f>VLOOKUP($E6974,'Overview Cluster Days'!$B:$G,6)</f>
        <v>Weekend</v>
      </c>
      <c r="E6974" s="10">
        <v>20181208</v>
      </c>
      <c r="F6974" s="11">
        <v>13</v>
      </c>
      <c r="G6974" s="55">
        <v>5211317.6929993201</v>
      </c>
      <c r="H6974" s="48">
        <v>60997510.530335203</v>
      </c>
      <c r="I6974" s="48">
        <v>15129244.489224</v>
      </c>
      <c r="J6974" s="87">
        <v>9544557.3399984092</v>
      </c>
      <c r="K6974" s="87">
        <v>9219815.5354716703</v>
      </c>
      <c r="L6974" s="87">
        <v>333452.87999941601</v>
      </c>
      <c r="M6974" s="87">
        <v>9527483.8113157302</v>
      </c>
      <c r="N6974" s="87">
        <v>8562467.3551870491</v>
      </c>
      <c r="O6974" s="87">
        <v>731413.29999802099</v>
      </c>
      <c r="P6974" s="88">
        <v>286290.14682174998</v>
      </c>
      <c r="Q6974" s="89">
        <v>100102445.588029</v>
      </c>
      <c r="R6974" s="87">
        <v>19441107.493322</v>
      </c>
      <c r="S6974" s="90">
        <v>145319.002161941</v>
      </c>
      <c r="T6974" s="88">
        <v>119688872.08351199</v>
      </c>
    </row>
    <row r="6975" spans="1:20" x14ac:dyDescent="0.25">
      <c r="A6975" t="s">
        <v>25</v>
      </c>
      <c r="B6975" s="10" t="str">
        <f>VLOOKUP(E6975,'Overview Cluster Days'!B:E,3)</f>
        <v>D</v>
      </c>
      <c r="C6975" s="10" t="str">
        <f>VLOOKUP($E6975,'Overview Cluster Days'!$B:$G,5)</f>
        <v>Winter</v>
      </c>
      <c r="D6975" s="10" t="str">
        <f>VLOOKUP($E6975,'Overview Cluster Days'!$B:$G,6)</f>
        <v>Weekend</v>
      </c>
      <c r="E6975" s="10">
        <v>20181208</v>
      </c>
      <c r="F6975" s="11">
        <v>14</v>
      </c>
      <c r="G6975" s="55">
        <v>5457583.3719981397</v>
      </c>
      <c r="H6975" s="48">
        <v>59477734.576069303</v>
      </c>
      <c r="I6975" s="48">
        <v>14576858.255849101</v>
      </c>
      <c r="J6975" s="87">
        <v>9271462.0099999998</v>
      </c>
      <c r="K6975" s="87">
        <v>9253031.2759521194</v>
      </c>
      <c r="L6975" s="87">
        <v>333507.55199902999</v>
      </c>
      <c r="M6975" s="87">
        <v>9516790.6574860904</v>
      </c>
      <c r="N6975" s="87">
        <v>8536197.2900683805</v>
      </c>
      <c r="O6975" s="87">
        <v>749129.03999773995</v>
      </c>
      <c r="P6975" s="88">
        <v>289923.42107403697</v>
      </c>
      <c r="Q6975" s="89">
        <v>98036669.489868596</v>
      </c>
      <c r="R6975" s="87">
        <v>19425547.960625298</v>
      </c>
      <c r="S6975" s="90">
        <v>150305.87723040799</v>
      </c>
      <c r="T6975" s="88">
        <v>117612523.32772399</v>
      </c>
    </row>
    <row r="6976" spans="1:20" x14ac:dyDescent="0.25">
      <c r="A6976" t="s">
        <v>25</v>
      </c>
      <c r="B6976" s="10" t="str">
        <f>VLOOKUP(E6976,'Overview Cluster Days'!B:E,3)</f>
        <v>D</v>
      </c>
      <c r="C6976" s="10" t="str">
        <f>VLOOKUP($E6976,'Overview Cluster Days'!$B:$G,5)</f>
        <v>Winter</v>
      </c>
      <c r="D6976" s="10" t="str">
        <f>VLOOKUP($E6976,'Overview Cluster Days'!$B:$G,6)</f>
        <v>Weekend</v>
      </c>
      <c r="E6976" s="10">
        <v>20181208</v>
      </c>
      <c r="F6976" s="11">
        <v>15</v>
      </c>
      <c r="G6976" s="55">
        <v>5537173.9299999997</v>
      </c>
      <c r="H6976" s="48">
        <v>60746519.274922401</v>
      </c>
      <c r="I6976" s="48">
        <v>13877358.152330499</v>
      </c>
      <c r="J6976" s="87">
        <v>8920185.7479983401</v>
      </c>
      <c r="K6976" s="87">
        <v>10141034.993281599</v>
      </c>
      <c r="L6976" s="87">
        <v>349244.64399948501</v>
      </c>
      <c r="M6976" s="87">
        <v>9338324.7575945109</v>
      </c>
      <c r="N6976" s="87">
        <v>8236978.3249575198</v>
      </c>
      <c r="O6976" s="87">
        <v>723656.26799794205</v>
      </c>
      <c r="P6976" s="88">
        <v>287321.70112741197</v>
      </c>
      <c r="Q6976" s="89">
        <v>99222272.0985329</v>
      </c>
      <c r="R6976" s="87">
        <v>18935525.6956769</v>
      </c>
      <c r="S6976" s="90">
        <v>150155.47232914</v>
      </c>
      <c r="T6976" s="88">
        <v>118307953.26653901</v>
      </c>
    </row>
    <row r="6977" spans="1:20" x14ac:dyDescent="0.25">
      <c r="A6977" t="s">
        <v>25</v>
      </c>
      <c r="B6977" s="10" t="str">
        <f>VLOOKUP(E6977,'Overview Cluster Days'!B:E,3)</f>
        <v>D</v>
      </c>
      <c r="C6977" s="10" t="str">
        <f>VLOOKUP($E6977,'Overview Cluster Days'!$B:$G,5)</f>
        <v>Winter</v>
      </c>
      <c r="D6977" s="10" t="str">
        <f>VLOOKUP($E6977,'Overview Cluster Days'!$B:$G,6)</f>
        <v>Weekend</v>
      </c>
      <c r="E6977" s="10">
        <v>20181208</v>
      </c>
      <c r="F6977" s="11">
        <v>16</v>
      </c>
      <c r="G6977" s="55">
        <v>5574612.8600000003</v>
      </c>
      <c r="H6977" s="48">
        <v>61200025.945149399</v>
      </c>
      <c r="I6977" s="48">
        <v>13491890.2187612</v>
      </c>
      <c r="J6977" s="87">
        <v>8381351.3499999996</v>
      </c>
      <c r="K6977" s="87">
        <v>10381614.0896393</v>
      </c>
      <c r="L6977" s="87">
        <v>260448.61999851599</v>
      </c>
      <c r="M6977" s="87">
        <v>9194148.5607429408</v>
      </c>
      <c r="N6977" s="87">
        <v>7989200.3114395998</v>
      </c>
      <c r="O6977" s="87">
        <v>699264.23</v>
      </c>
      <c r="P6977" s="88">
        <v>287163.14960147202</v>
      </c>
      <c r="Q6977" s="89">
        <v>99029494.463549897</v>
      </c>
      <c r="R6977" s="87">
        <v>18430224.8717825</v>
      </c>
      <c r="S6977" s="90">
        <v>179093.43084602299</v>
      </c>
      <c r="T6977" s="88">
        <v>117638812.766178</v>
      </c>
    </row>
    <row r="6978" spans="1:20" x14ac:dyDescent="0.25">
      <c r="A6978" t="s">
        <v>25</v>
      </c>
      <c r="B6978" s="10" t="str">
        <f>VLOOKUP(E6978,'Overview Cluster Days'!B:E,3)</f>
        <v>D</v>
      </c>
      <c r="C6978" s="10" t="str">
        <f>VLOOKUP($E6978,'Overview Cluster Days'!$B:$G,5)</f>
        <v>Winter</v>
      </c>
      <c r="D6978" s="10" t="str">
        <f>VLOOKUP($E6978,'Overview Cluster Days'!$B:$G,6)</f>
        <v>Weekend</v>
      </c>
      <c r="E6978" s="10">
        <v>20181208</v>
      </c>
      <c r="F6978" s="11">
        <v>17</v>
      </c>
      <c r="G6978" s="55">
        <v>5840314.9800000004</v>
      </c>
      <c r="H6978" s="48">
        <v>59946321.691838302</v>
      </c>
      <c r="I6978" s="48">
        <v>13285386.8620706</v>
      </c>
      <c r="J6978" s="87">
        <v>8148392.8329999996</v>
      </c>
      <c r="K6978" s="87">
        <v>11121100.3178818</v>
      </c>
      <c r="L6978" s="87">
        <v>334426.09999999998</v>
      </c>
      <c r="M6978" s="87">
        <v>9081240.9718816597</v>
      </c>
      <c r="N6978" s="87">
        <v>7749017.5002448</v>
      </c>
      <c r="O6978" s="87">
        <v>589933.11100000003</v>
      </c>
      <c r="P6978" s="88">
        <v>289853.62823520502</v>
      </c>
      <c r="Q6978" s="89">
        <v>98341516.684790701</v>
      </c>
      <c r="R6978" s="87">
        <v>18044471.3113617</v>
      </c>
      <c r="S6978" s="90">
        <v>235065.97060803199</v>
      </c>
      <c r="T6978" s="88">
        <v>116621053.96675999</v>
      </c>
    </row>
    <row r="6979" spans="1:20" x14ac:dyDescent="0.25">
      <c r="A6979" t="s">
        <v>25</v>
      </c>
      <c r="B6979" s="10" t="str">
        <f>VLOOKUP(E6979,'Overview Cluster Days'!B:E,3)</f>
        <v>D</v>
      </c>
      <c r="C6979" s="10" t="str">
        <f>VLOOKUP($E6979,'Overview Cluster Days'!$B:$G,5)</f>
        <v>Winter</v>
      </c>
      <c r="D6979" s="10" t="str">
        <f>VLOOKUP($E6979,'Overview Cluster Days'!$B:$G,6)</f>
        <v>Weekend</v>
      </c>
      <c r="E6979" s="10">
        <v>20181208</v>
      </c>
      <c r="F6979" s="11">
        <v>18</v>
      </c>
      <c r="G6979" s="55">
        <v>6808637.7759999996</v>
      </c>
      <c r="H6979" s="48">
        <v>63834510.667288601</v>
      </c>
      <c r="I6979" s="48">
        <v>14435817.2421425</v>
      </c>
      <c r="J6979" s="87">
        <v>8902436.9700000007</v>
      </c>
      <c r="K6979" s="87">
        <v>11540218.181260301</v>
      </c>
      <c r="L6979" s="87">
        <v>296851.07</v>
      </c>
      <c r="M6979" s="87">
        <v>9039591.6095655207</v>
      </c>
      <c r="N6979" s="87">
        <v>7511774.8557075402</v>
      </c>
      <c r="O6979" s="87">
        <v>744100.45999960403</v>
      </c>
      <c r="P6979" s="88">
        <v>293756.88437339501</v>
      </c>
      <c r="Q6979" s="89">
        <v>105521620.83669101</v>
      </c>
      <c r="R6979" s="87">
        <v>17886074.8796461</v>
      </c>
      <c r="S6979" s="90">
        <v>303900.96178746002</v>
      </c>
      <c r="T6979" s="88">
        <v>123711596.67812499</v>
      </c>
    </row>
    <row r="6980" spans="1:20" x14ac:dyDescent="0.25">
      <c r="A6980" t="s">
        <v>25</v>
      </c>
      <c r="B6980" s="10" t="str">
        <f>VLOOKUP(E6980,'Overview Cluster Days'!B:E,3)</f>
        <v>D</v>
      </c>
      <c r="C6980" s="10" t="str">
        <f>VLOOKUP($E6980,'Overview Cluster Days'!$B:$G,5)</f>
        <v>Winter</v>
      </c>
      <c r="D6980" s="10" t="str">
        <f>VLOOKUP($E6980,'Overview Cluster Days'!$B:$G,6)</f>
        <v>Weekend</v>
      </c>
      <c r="E6980" s="10">
        <v>20181208</v>
      </c>
      <c r="F6980" s="11">
        <v>19</v>
      </c>
      <c r="G6980" s="55">
        <v>6188187.4289999995</v>
      </c>
      <c r="H6980" s="48">
        <v>64329465.550683901</v>
      </c>
      <c r="I6980" s="48">
        <v>14699146.977444399</v>
      </c>
      <c r="J6980" s="87">
        <v>8403385.5199987404</v>
      </c>
      <c r="K6980" s="87">
        <v>9921356.2418188807</v>
      </c>
      <c r="L6980" s="87">
        <v>313502.67700000003</v>
      </c>
      <c r="M6980" s="87">
        <v>9112349.8479932807</v>
      </c>
      <c r="N6980" s="87">
        <v>7572379.7410554104</v>
      </c>
      <c r="O6980" s="87">
        <v>793749.38</v>
      </c>
      <c r="P6980" s="88">
        <v>290685.99464125</v>
      </c>
      <c r="Q6980" s="89">
        <v>103541541.71894599</v>
      </c>
      <c r="R6980" s="87">
        <v>18082667.640689898</v>
      </c>
      <c r="S6980" s="90">
        <v>240671.79177304101</v>
      </c>
      <c r="T6980" s="88">
        <v>121864881.151409</v>
      </c>
    </row>
    <row r="6981" spans="1:20" x14ac:dyDescent="0.25">
      <c r="A6981" t="s">
        <v>25</v>
      </c>
      <c r="B6981" s="10" t="str">
        <f>VLOOKUP(E6981,'Overview Cluster Days'!B:E,3)</f>
        <v>D</v>
      </c>
      <c r="C6981" s="10" t="str">
        <f>VLOOKUP($E6981,'Overview Cluster Days'!$B:$G,5)</f>
        <v>Winter</v>
      </c>
      <c r="D6981" s="10" t="str">
        <f>VLOOKUP($E6981,'Overview Cluster Days'!$B:$G,6)</f>
        <v>Weekend</v>
      </c>
      <c r="E6981" s="10">
        <v>20181208</v>
      </c>
      <c r="F6981" s="11">
        <v>20</v>
      </c>
      <c r="G6981" s="55">
        <v>5157706.82</v>
      </c>
      <c r="H6981" s="48">
        <v>61860488.209864303</v>
      </c>
      <c r="I6981" s="48">
        <v>14386528.841150001</v>
      </c>
      <c r="J6981" s="87">
        <v>7988986.1600000001</v>
      </c>
      <c r="K6981" s="87">
        <v>10445744.111028699</v>
      </c>
      <c r="L6981" s="87">
        <v>365796.27999503398</v>
      </c>
      <c r="M6981" s="87">
        <v>9058121.12339909</v>
      </c>
      <c r="N6981" s="87">
        <v>7526644.1083108503</v>
      </c>
      <c r="O6981" s="87">
        <v>779445.48</v>
      </c>
      <c r="P6981" s="88">
        <v>326310.03195002698</v>
      </c>
      <c r="Q6981" s="89">
        <v>99839454.142042994</v>
      </c>
      <c r="R6981" s="87">
        <v>18056317.023655001</v>
      </c>
      <c r="S6981" s="90">
        <v>271929.55380682403</v>
      </c>
      <c r="T6981" s="88">
        <v>118167700.719505</v>
      </c>
    </row>
    <row r="6982" spans="1:20" x14ac:dyDescent="0.25">
      <c r="A6982" t="s">
        <v>25</v>
      </c>
      <c r="B6982" s="10" t="str">
        <f>VLOOKUP(E6982,'Overview Cluster Days'!B:E,3)</f>
        <v>D</v>
      </c>
      <c r="C6982" s="10" t="str">
        <f>VLOOKUP($E6982,'Overview Cluster Days'!$B:$G,5)</f>
        <v>Winter</v>
      </c>
      <c r="D6982" s="10" t="str">
        <f>VLOOKUP($E6982,'Overview Cluster Days'!$B:$G,6)</f>
        <v>Weekend</v>
      </c>
      <c r="E6982" s="10">
        <v>20181208</v>
      </c>
      <c r="F6982" s="11">
        <v>21</v>
      </c>
      <c r="G6982" s="55">
        <v>4506007.1859999998</v>
      </c>
      <c r="H6982" s="48">
        <v>56865777.846301802</v>
      </c>
      <c r="I6982" s="48">
        <v>13821346.7414512</v>
      </c>
      <c r="J6982" s="87">
        <v>7540297.4999999804</v>
      </c>
      <c r="K6982" s="87">
        <v>10313443.5463912</v>
      </c>
      <c r="L6982" s="87">
        <v>351905.549</v>
      </c>
      <c r="M6982" s="87">
        <v>8977196.7354035396</v>
      </c>
      <c r="N6982" s="87">
        <v>7337538.1003062604</v>
      </c>
      <c r="O6982" s="87">
        <v>846090.42</v>
      </c>
      <c r="P6982" s="88">
        <v>366681.63313500001</v>
      </c>
      <c r="Q6982" s="89">
        <v>93046872.820144102</v>
      </c>
      <c r="R6982" s="87">
        <v>17879412.437844802</v>
      </c>
      <c r="S6982" s="90">
        <v>207879.10489692699</v>
      </c>
      <c r="T6982" s="88">
        <v>111134164.362886</v>
      </c>
    </row>
    <row r="6983" spans="1:20" x14ac:dyDescent="0.25">
      <c r="A6983" t="s">
        <v>25</v>
      </c>
      <c r="B6983" s="10" t="str">
        <f>VLOOKUP(E6983,'Overview Cluster Days'!B:E,3)</f>
        <v>D</v>
      </c>
      <c r="C6983" s="10" t="str">
        <f>VLOOKUP($E6983,'Overview Cluster Days'!$B:$G,5)</f>
        <v>Winter</v>
      </c>
      <c r="D6983" s="10" t="str">
        <f>VLOOKUP($E6983,'Overview Cluster Days'!$B:$G,6)</f>
        <v>Weekend</v>
      </c>
      <c r="E6983" s="10">
        <v>20181208</v>
      </c>
      <c r="F6983" s="11">
        <v>22</v>
      </c>
      <c r="G6983" s="55">
        <v>5075103.49</v>
      </c>
      <c r="H6983" s="48">
        <v>53770444.8456899</v>
      </c>
      <c r="I6983" s="48">
        <v>13170697.7628676</v>
      </c>
      <c r="J6983" s="87">
        <v>6935026.6699999999</v>
      </c>
      <c r="K6983" s="87">
        <v>10250306.5733629</v>
      </c>
      <c r="L6983" s="87">
        <v>383453.22200000001</v>
      </c>
      <c r="M6983" s="87">
        <v>8881795.5597076993</v>
      </c>
      <c r="N6983" s="87">
        <v>7429254.7993109003</v>
      </c>
      <c r="O6983" s="87">
        <v>810832.32</v>
      </c>
      <c r="P6983" s="88">
        <v>374208.935387487</v>
      </c>
      <c r="Q6983" s="89">
        <v>89201579.341920301</v>
      </c>
      <c r="R6983" s="87">
        <v>17879544.836406101</v>
      </c>
      <c r="S6983" s="90">
        <v>291171.04375585902</v>
      </c>
      <c r="T6983" s="88">
        <v>107372295.222082</v>
      </c>
    </row>
    <row r="6984" spans="1:20" x14ac:dyDescent="0.25">
      <c r="A6984" t="s">
        <v>25</v>
      </c>
      <c r="B6984" s="10" t="str">
        <f>VLOOKUP(E6984,'Overview Cluster Days'!B:E,3)</f>
        <v>D</v>
      </c>
      <c r="C6984" s="10" t="str">
        <f>VLOOKUP($E6984,'Overview Cluster Days'!$B:$G,5)</f>
        <v>Winter</v>
      </c>
      <c r="D6984" s="10" t="str">
        <f>VLOOKUP($E6984,'Overview Cluster Days'!$B:$G,6)</f>
        <v>Weekend</v>
      </c>
      <c r="E6984" s="10">
        <v>20181208</v>
      </c>
      <c r="F6984" s="11">
        <v>23</v>
      </c>
      <c r="G6984" s="55">
        <v>5279439.47</v>
      </c>
      <c r="H6984" s="48">
        <v>51009861.562926397</v>
      </c>
      <c r="I6984" s="48">
        <v>13332628.7798783</v>
      </c>
      <c r="J6984" s="87">
        <v>6695438.5899999999</v>
      </c>
      <c r="K6984" s="87">
        <v>9420725.4167112708</v>
      </c>
      <c r="L6984" s="87">
        <v>396987.56199999998</v>
      </c>
      <c r="M6984" s="87">
        <v>9060643.4566513896</v>
      </c>
      <c r="N6984" s="87">
        <v>7456574.9341372997</v>
      </c>
      <c r="O6984" s="87">
        <v>947357.87</v>
      </c>
      <c r="P6984" s="88">
        <v>423975.62112973601</v>
      </c>
      <c r="Q6984" s="89">
        <v>85738093.819516003</v>
      </c>
      <c r="R6984" s="87">
        <v>18285539.4439184</v>
      </c>
      <c r="S6984" s="90">
        <v>243648.09818041199</v>
      </c>
      <c r="T6984" s="88">
        <v>104267281.361615</v>
      </c>
    </row>
    <row r="6985" spans="1:20" x14ac:dyDescent="0.25">
      <c r="A6985" t="s">
        <v>25</v>
      </c>
      <c r="B6985" s="10" t="str">
        <f>VLOOKUP(E6985,'Overview Cluster Days'!B:E,3)</f>
        <v>D</v>
      </c>
      <c r="C6985" s="10" t="str">
        <f>VLOOKUP($E6985,'Overview Cluster Days'!$B:$G,5)</f>
        <v>Winter</v>
      </c>
      <c r="D6985" s="10" t="str">
        <f>VLOOKUP($E6985,'Overview Cluster Days'!$B:$G,6)</f>
        <v>Weekend</v>
      </c>
      <c r="E6985" s="10">
        <v>20181208</v>
      </c>
      <c r="F6985" s="11">
        <v>24</v>
      </c>
      <c r="G6985" s="55">
        <v>5352772.5999999996</v>
      </c>
      <c r="H6985" s="48">
        <v>49617535.6351166</v>
      </c>
      <c r="I6985" s="48">
        <v>13399058.9314647</v>
      </c>
      <c r="J6985" s="87">
        <v>6192599.9699999997</v>
      </c>
      <c r="K6985" s="87">
        <v>9113695.00753613</v>
      </c>
      <c r="L6985" s="87">
        <v>469397.379994558</v>
      </c>
      <c r="M6985" s="87">
        <v>9338477.4082050491</v>
      </c>
      <c r="N6985" s="87">
        <v>7608447.9488898497</v>
      </c>
      <c r="O6985" s="87">
        <v>1105112.2899996999</v>
      </c>
      <c r="P6985" s="88">
        <v>433730.790139794</v>
      </c>
      <c r="Q6985" s="89">
        <v>83675662.1441174</v>
      </c>
      <c r="R6985" s="87">
        <v>18955165.817228999</v>
      </c>
      <c r="S6985" s="90">
        <v>329282.520332371</v>
      </c>
      <c r="T6985" s="88">
        <v>102960110.48167901</v>
      </c>
    </row>
    <row r="6986" spans="1:20" x14ac:dyDescent="0.25">
      <c r="A6986" t="s">
        <v>25</v>
      </c>
      <c r="B6986" s="10" t="str">
        <f>VLOOKUP(E6986,'Overview Cluster Days'!B:E,3)</f>
        <v>D</v>
      </c>
      <c r="C6986" s="10" t="str">
        <f>VLOOKUP($E6986,'Overview Cluster Days'!$B:$G,5)</f>
        <v>Winter</v>
      </c>
      <c r="D6986" s="10" t="str">
        <f>VLOOKUP($E6986,'Overview Cluster Days'!$B:$G,6)</f>
        <v>Weekend</v>
      </c>
      <c r="E6986" s="10">
        <v>20181209</v>
      </c>
      <c r="F6986" s="11">
        <v>1</v>
      </c>
      <c r="G6986" s="55">
        <v>4246170.76</v>
      </c>
      <c r="H6986" s="48">
        <v>55220402.870796099</v>
      </c>
      <c r="I6986" s="48">
        <v>12833931.966633899</v>
      </c>
      <c r="J6986" s="87">
        <v>7332914.7999999998</v>
      </c>
      <c r="K6986" s="87">
        <v>8747139.9355218597</v>
      </c>
      <c r="L6986" s="87">
        <v>324819.069999901</v>
      </c>
      <c r="M6986" s="87">
        <v>10477231.815574201</v>
      </c>
      <c r="N6986" s="87">
        <v>7736143.38096614</v>
      </c>
      <c r="O6986" s="87">
        <v>1152148.01999879</v>
      </c>
      <c r="P6986" s="88">
        <v>493827.72289170901</v>
      </c>
      <c r="Q6986" s="89">
        <v>88380560.332951903</v>
      </c>
      <c r="R6986" s="87">
        <v>20184170.0094308</v>
      </c>
      <c r="S6986" s="90">
        <v>450029.00547464</v>
      </c>
      <c r="T6986" s="88">
        <v>109014759.347857</v>
      </c>
    </row>
    <row r="6987" spans="1:20" x14ac:dyDescent="0.25">
      <c r="A6987" t="s">
        <v>25</v>
      </c>
      <c r="B6987" s="10" t="str">
        <f>VLOOKUP(E6987,'Overview Cluster Days'!B:E,3)</f>
        <v>D</v>
      </c>
      <c r="C6987" s="10" t="str">
        <f>VLOOKUP($E6987,'Overview Cluster Days'!$B:$G,5)</f>
        <v>Winter</v>
      </c>
      <c r="D6987" s="10" t="str">
        <f>VLOOKUP($E6987,'Overview Cluster Days'!$B:$G,6)</f>
        <v>Weekend</v>
      </c>
      <c r="E6987" s="10">
        <v>20181209</v>
      </c>
      <c r="F6987" s="11">
        <v>2</v>
      </c>
      <c r="G6987" s="55">
        <v>4022349.7659956301</v>
      </c>
      <c r="H6987" s="48">
        <v>59384759.3381982</v>
      </c>
      <c r="I6987" s="48">
        <v>12725315.209275801</v>
      </c>
      <c r="J6987" s="87">
        <v>6993747.08999955</v>
      </c>
      <c r="K6987" s="87">
        <v>8722363.9461324792</v>
      </c>
      <c r="L6987" s="87">
        <v>499962.766</v>
      </c>
      <c r="M6987" s="87">
        <v>10668599.9837828</v>
      </c>
      <c r="N6987" s="87">
        <v>7948600.2529688003</v>
      </c>
      <c r="O6987" s="87">
        <v>1307222.6299999999</v>
      </c>
      <c r="P6987" s="88">
        <v>581302.16883849201</v>
      </c>
      <c r="Q6987" s="89">
        <v>91848535.349601701</v>
      </c>
      <c r="R6987" s="87">
        <v>21005687.801589999</v>
      </c>
      <c r="S6987" s="90">
        <v>319923.99210819701</v>
      </c>
      <c r="T6987" s="88">
        <v>113174147.1433</v>
      </c>
    </row>
    <row r="6988" spans="1:20" x14ac:dyDescent="0.25">
      <c r="A6988" t="s">
        <v>25</v>
      </c>
      <c r="B6988" s="10" t="str">
        <f>VLOOKUP(E6988,'Overview Cluster Days'!B:E,3)</f>
        <v>D</v>
      </c>
      <c r="C6988" s="10" t="str">
        <f>VLOOKUP($E6988,'Overview Cluster Days'!$B:$G,5)</f>
        <v>Winter</v>
      </c>
      <c r="D6988" s="10" t="str">
        <f>VLOOKUP($E6988,'Overview Cluster Days'!$B:$G,6)</f>
        <v>Weekend</v>
      </c>
      <c r="E6988" s="10">
        <v>20181209</v>
      </c>
      <c r="F6988" s="11">
        <v>3</v>
      </c>
      <c r="G6988" s="55">
        <v>3891890.9389927699</v>
      </c>
      <c r="H6988" s="48">
        <v>57565292.946235098</v>
      </c>
      <c r="I6988" s="48">
        <v>12674844.3233009</v>
      </c>
      <c r="J6988" s="87">
        <v>6863234.0639998801</v>
      </c>
      <c r="K6988" s="87">
        <v>8808870.1409347095</v>
      </c>
      <c r="L6988" s="87">
        <v>535216.37300000002</v>
      </c>
      <c r="M6988" s="87">
        <v>10858746.260904601</v>
      </c>
      <c r="N6988" s="87">
        <v>7905577.8149618497</v>
      </c>
      <c r="O6988" s="87">
        <v>1398340.28</v>
      </c>
      <c r="P6988" s="88">
        <v>589310.09524382197</v>
      </c>
      <c r="Q6988" s="89">
        <v>89804132.413463399</v>
      </c>
      <c r="R6988" s="87">
        <v>21287190.824110299</v>
      </c>
      <c r="S6988" s="90">
        <v>330335.52491445898</v>
      </c>
      <c r="T6988" s="88">
        <v>111421658.76248799</v>
      </c>
    </row>
    <row r="6989" spans="1:20" x14ac:dyDescent="0.25">
      <c r="A6989" t="s">
        <v>25</v>
      </c>
      <c r="B6989" s="10" t="str">
        <f>VLOOKUP(E6989,'Overview Cluster Days'!B:E,3)</f>
        <v>D</v>
      </c>
      <c r="C6989" s="10" t="str">
        <f>VLOOKUP($E6989,'Overview Cluster Days'!$B:$G,5)</f>
        <v>Winter</v>
      </c>
      <c r="D6989" s="10" t="str">
        <f>VLOOKUP($E6989,'Overview Cluster Days'!$B:$G,6)</f>
        <v>Weekend</v>
      </c>
      <c r="E6989" s="10">
        <v>20181209</v>
      </c>
      <c r="F6989" s="11">
        <v>4</v>
      </c>
      <c r="G6989" s="55">
        <v>3851252.2340000002</v>
      </c>
      <c r="H6989" s="48">
        <v>59185177.793876901</v>
      </c>
      <c r="I6989" s="48">
        <v>12560503.467734599</v>
      </c>
      <c r="J6989" s="87">
        <v>6839226.5099999998</v>
      </c>
      <c r="K6989" s="87">
        <v>8410551.0250681508</v>
      </c>
      <c r="L6989" s="87">
        <v>548132.90800000005</v>
      </c>
      <c r="M6989" s="87">
        <v>11011648.894892899</v>
      </c>
      <c r="N6989" s="87">
        <v>8230434.7408861499</v>
      </c>
      <c r="O6989" s="87">
        <v>1413740.51</v>
      </c>
      <c r="P6989" s="88">
        <v>568479.92245721805</v>
      </c>
      <c r="Q6989" s="89">
        <v>90846711.030679703</v>
      </c>
      <c r="R6989" s="87">
        <v>21772436.976236202</v>
      </c>
      <c r="S6989" s="90">
        <v>335078.41673679301</v>
      </c>
      <c r="T6989" s="88">
        <v>112954226.42365301</v>
      </c>
    </row>
    <row r="6990" spans="1:20" x14ac:dyDescent="0.25">
      <c r="A6990" t="s">
        <v>25</v>
      </c>
      <c r="B6990" s="10" t="str">
        <f>VLOOKUP(E6990,'Overview Cluster Days'!B:E,3)</f>
        <v>D</v>
      </c>
      <c r="C6990" s="10" t="str">
        <f>VLOOKUP($E6990,'Overview Cluster Days'!$B:$G,5)</f>
        <v>Winter</v>
      </c>
      <c r="D6990" s="10" t="str">
        <f>VLOOKUP($E6990,'Overview Cluster Days'!$B:$G,6)</f>
        <v>Weekend</v>
      </c>
      <c r="E6990" s="10">
        <v>20181209</v>
      </c>
      <c r="F6990" s="11">
        <v>5</v>
      </c>
      <c r="G6990" s="55">
        <v>3897981.446</v>
      </c>
      <c r="H6990" s="48">
        <v>56671773.302382402</v>
      </c>
      <c r="I6990" s="48">
        <v>12607179.888241099</v>
      </c>
      <c r="J6990" s="87">
        <v>6949564.9879999701</v>
      </c>
      <c r="K6990" s="87">
        <v>8685401.2711959407</v>
      </c>
      <c r="L6990" s="87">
        <v>542935.80599294102</v>
      </c>
      <c r="M6990" s="87">
        <v>10751436.412939601</v>
      </c>
      <c r="N6990" s="87">
        <v>8403584.0609648805</v>
      </c>
      <c r="O6990" s="87">
        <v>1339807.3019999701</v>
      </c>
      <c r="P6990" s="88">
        <v>601017.32691923098</v>
      </c>
      <c r="Q6990" s="89">
        <v>88811900.895819396</v>
      </c>
      <c r="R6990" s="87">
        <v>21638780.908816598</v>
      </c>
      <c r="S6990" s="90">
        <v>242842.92074853301</v>
      </c>
      <c r="T6990" s="88">
        <v>110693524.725385</v>
      </c>
    </row>
    <row r="6991" spans="1:20" x14ac:dyDescent="0.25">
      <c r="A6991" t="s">
        <v>25</v>
      </c>
      <c r="B6991" s="10" t="str">
        <f>VLOOKUP(E6991,'Overview Cluster Days'!B:E,3)</f>
        <v>D</v>
      </c>
      <c r="C6991" s="10" t="str">
        <f>VLOOKUP($E6991,'Overview Cluster Days'!$B:$G,5)</f>
        <v>Winter</v>
      </c>
      <c r="D6991" s="10" t="str">
        <f>VLOOKUP($E6991,'Overview Cluster Days'!$B:$G,6)</f>
        <v>Weekend</v>
      </c>
      <c r="E6991" s="10">
        <v>20181209</v>
      </c>
      <c r="F6991" s="11">
        <v>6</v>
      </c>
      <c r="G6991" s="55">
        <v>4014726.25199751</v>
      </c>
      <c r="H6991" s="48">
        <v>57373923.2580688</v>
      </c>
      <c r="I6991" s="48">
        <v>12560875.3981566</v>
      </c>
      <c r="J6991" s="87">
        <v>7014961.2699999996</v>
      </c>
      <c r="K6991" s="87">
        <v>8314338.9452553596</v>
      </c>
      <c r="L6991" s="87">
        <v>545214.91999730899</v>
      </c>
      <c r="M6991" s="87">
        <v>10833598.0780796</v>
      </c>
      <c r="N6991" s="87">
        <v>8352133.2196648698</v>
      </c>
      <c r="O6991" s="87">
        <v>1340347.43</v>
      </c>
      <c r="P6991" s="88">
        <v>667989.99929394398</v>
      </c>
      <c r="Q6991" s="89">
        <v>89278825.123478204</v>
      </c>
      <c r="R6991" s="87">
        <v>21739283.647035699</v>
      </c>
      <c r="S6991" s="90">
        <v>279677.06477514998</v>
      </c>
      <c r="T6991" s="88">
        <v>111297785.835289</v>
      </c>
    </row>
    <row r="6992" spans="1:20" x14ac:dyDescent="0.25">
      <c r="A6992" t="s">
        <v>25</v>
      </c>
      <c r="B6992" s="10" t="str">
        <f>VLOOKUP(E6992,'Overview Cluster Days'!B:E,3)</f>
        <v>D</v>
      </c>
      <c r="C6992" s="10" t="str">
        <f>VLOOKUP($E6992,'Overview Cluster Days'!$B:$G,5)</f>
        <v>Winter</v>
      </c>
      <c r="D6992" s="10" t="str">
        <f>VLOOKUP($E6992,'Overview Cluster Days'!$B:$G,6)</f>
        <v>Weekend</v>
      </c>
      <c r="E6992" s="10">
        <v>20181209</v>
      </c>
      <c r="F6992" s="11">
        <v>7</v>
      </c>
      <c r="G6992" s="55">
        <v>3981040.3799958401</v>
      </c>
      <c r="H6992" s="48">
        <v>53056816.778598502</v>
      </c>
      <c r="I6992" s="48">
        <v>12631174.1484049</v>
      </c>
      <c r="J6992" s="87">
        <v>7148118.6699996004</v>
      </c>
      <c r="K6992" s="87">
        <v>8304111.5869273199</v>
      </c>
      <c r="L6992" s="87">
        <v>526835.38999584399</v>
      </c>
      <c r="M6992" s="87">
        <v>10366848.076898601</v>
      </c>
      <c r="N6992" s="87">
        <v>8140474.4582702704</v>
      </c>
      <c r="O6992" s="87">
        <v>1306102.3899999999</v>
      </c>
      <c r="P6992" s="88">
        <v>618232.83928250999</v>
      </c>
      <c r="Q6992" s="89">
        <v>85121261.563926101</v>
      </c>
      <c r="R6992" s="87">
        <v>20958493.154447202</v>
      </c>
      <c r="S6992" s="90">
        <v>437008.33243000403</v>
      </c>
      <c r="T6992" s="88">
        <v>106516763.05080301</v>
      </c>
    </row>
    <row r="6993" spans="1:20" x14ac:dyDescent="0.25">
      <c r="A6993" t="s">
        <v>25</v>
      </c>
      <c r="B6993" s="10" t="str">
        <f>VLOOKUP(E6993,'Overview Cluster Days'!B:E,3)</f>
        <v>D</v>
      </c>
      <c r="C6993" s="10" t="str">
        <f>VLOOKUP($E6993,'Overview Cluster Days'!$B:$G,5)</f>
        <v>Winter</v>
      </c>
      <c r="D6993" s="10" t="str">
        <f>VLOOKUP($E6993,'Overview Cluster Days'!$B:$G,6)</f>
        <v>Weekend</v>
      </c>
      <c r="E6993" s="10">
        <v>20181209</v>
      </c>
      <c r="F6993" s="11">
        <v>8</v>
      </c>
      <c r="G6993" s="55">
        <v>4084825.3949988601</v>
      </c>
      <c r="H6993" s="48">
        <v>54166150.141645901</v>
      </c>
      <c r="I6993" s="48">
        <v>12451525.826955</v>
      </c>
      <c r="J6993" s="87">
        <v>7656689.4399996502</v>
      </c>
      <c r="K6993" s="87">
        <v>8733035.2557909992</v>
      </c>
      <c r="L6993" s="87">
        <v>483300.584998862</v>
      </c>
      <c r="M6993" s="87">
        <v>10337219.679889699</v>
      </c>
      <c r="N6993" s="87">
        <v>7962671.8549634097</v>
      </c>
      <c r="O6993" s="87">
        <v>1214918.6449996501</v>
      </c>
      <c r="P6993" s="88">
        <v>560023.64871596999</v>
      </c>
      <c r="Q6993" s="89">
        <v>87092226.059390306</v>
      </c>
      <c r="R6993" s="87">
        <v>20558134.413567599</v>
      </c>
      <c r="S6993" s="90">
        <v>374508.459213669</v>
      </c>
      <c r="T6993" s="88">
        <v>108024868.932172</v>
      </c>
    </row>
    <row r="6994" spans="1:20" x14ac:dyDescent="0.25">
      <c r="A6994" t="s">
        <v>25</v>
      </c>
      <c r="B6994" s="10" t="str">
        <f>VLOOKUP(E6994,'Overview Cluster Days'!B:E,3)</f>
        <v>D</v>
      </c>
      <c r="C6994" s="10" t="str">
        <f>VLOOKUP($E6994,'Overview Cluster Days'!$B:$G,5)</f>
        <v>Winter</v>
      </c>
      <c r="D6994" s="10" t="str">
        <f>VLOOKUP($E6994,'Overview Cluster Days'!$B:$G,6)</f>
        <v>Weekend</v>
      </c>
      <c r="E6994" s="10">
        <v>20181209</v>
      </c>
      <c r="F6994" s="11">
        <v>9</v>
      </c>
      <c r="G6994" s="55">
        <v>4600111.4749996699</v>
      </c>
      <c r="H6994" s="48">
        <v>54590360.4772126</v>
      </c>
      <c r="I6994" s="48">
        <v>12431361.857195999</v>
      </c>
      <c r="J6994" s="87">
        <v>8511800.5600000098</v>
      </c>
      <c r="K6994" s="87">
        <v>8574007.4141797796</v>
      </c>
      <c r="L6994" s="87">
        <v>434920.28899397003</v>
      </c>
      <c r="M6994" s="87">
        <v>9758811.7477016207</v>
      </c>
      <c r="N6994" s="87">
        <v>7838999.8939664103</v>
      </c>
      <c r="O6994" s="87">
        <v>1186203.92</v>
      </c>
      <c r="P6994" s="88">
        <v>453332.34146043099</v>
      </c>
      <c r="Q6994" s="89">
        <v>88707641.783588096</v>
      </c>
      <c r="R6994" s="87">
        <v>19672268.1921224</v>
      </c>
      <c r="S6994" s="90">
        <v>319750.33252795401</v>
      </c>
      <c r="T6994" s="88">
        <v>108699660.308238</v>
      </c>
    </row>
    <row r="6995" spans="1:20" x14ac:dyDescent="0.25">
      <c r="A6995" t="s">
        <v>25</v>
      </c>
      <c r="B6995" s="10" t="str">
        <f>VLOOKUP(E6995,'Overview Cluster Days'!B:E,3)</f>
        <v>D</v>
      </c>
      <c r="C6995" s="10" t="str">
        <f>VLOOKUP($E6995,'Overview Cluster Days'!$B:$G,5)</f>
        <v>Winter</v>
      </c>
      <c r="D6995" s="10" t="str">
        <f>VLOOKUP($E6995,'Overview Cluster Days'!$B:$G,6)</f>
        <v>Weekend</v>
      </c>
      <c r="E6995" s="10">
        <v>20181209</v>
      </c>
      <c r="F6995" s="11">
        <v>10</v>
      </c>
      <c r="G6995" s="55">
        <v>4917825.3020000001</v>
      </c>
      <c r="H6995" s="48">
        <v>59488575.694875099</v>
      </c>
      <c r="I6995" s="48">
        <v>12517118.149320399</v>
      </c>
      <c r="J6995" s="87">
        <v>8383958.29</v>
      </c>
      <c r="K6995" s="87">
        <v>8748817.5611818302</v>
      </c>
      <c r="L6995" s="87">
        <v>437386.92200000002</v>
      </c>
      <c r="M6995" s="87">
        <v>9948255.1086052991</v>
      </c>
      <c r="N6995" s="87">
        <v>8197480.1779688001</v>
      </c>
      <c r="O6995" s="87">
        <v>958248.6</v>
      </c>
      <c r="P6995" s="88">
        <v>418639.41546537302</v>
      </c>
      <c r="Q6995" s="89">
        <v>94056294.997377306</v>
      </c>
      <c r="R6995" s="87">
        <v>19960010.224039499</v>
      </c>
      <c r="S6995" s="90">
        <v>269618.47967545898</v>
      </c>
      <c r="T6995" s="88">
        <v>114285923.701092</v>
      </c>
    </row>
    <row r="6996" spans="1:20" x14ac:dyDescent="0.25">
      <c r="A6996" t="s">
        <v>25</v>
      </c>
      <c r="B6996" s="10" t="str">
        <f>VLOOKUP(E6996,'Overview Cluster Days'!B:E,3)</f>
        <v>D</v>
      </c>
      <c r="C6996" s="10" t="str">
        <f>VLOOKUP($E6996,'Overview Cluster Days'!$B:$G,5)</f>
        <v>Winter</v>
      </c>
      <c r="D6996" s="10" t="str">
        <f>VLOOKUP($E6996,'Overview Cluster Days'!$B:$G,6)</f>
        <v>Weekend</v>
      </c>
      <c r="E6996" s="10">
        <v>20181209</v>
      </c>
      <c r="F6996" s="11">
        <v>11</v>
      </c>
      <c r="G6996" s="55">
        <v>5132673.37</v>
      </c>
      <c r="H6996" s="48">
        <v>62498122.143902801</v>
      </c>
      <c r="I6996" s="48">
        <v>13336721.064445</v>
      </c>
      <c r="J6996" s="87">
        <v>8912229.8829999994</v>
      </c>
      <c r="K6996" s="87">
        <v>9158227.7726935409</v>
      </c>
      <c r="L6996" s="87">
        <v>387110.929999132</v>
      </c>
      <c r="M6996" s="87">
        <v>10307411.266956</v>
      </c>
      <c r="N6996" s="87">
        <v>8527780.6139678005</v>
      </c>
      <c r="O6996" s="87">
        <v>923405.799</v>
      </c>
      <c r="P6996" s="88">
        <v>376259.66167900001</v>
      </c>
      <c r="Q6996" s="89">
        <v>99037974.234041393</v>
      </c>
      <c r="R6996" s="87">
        <v>20521968.2716019</v>
      </c>
      <c r="S6996" s="90">
        <v>183277.27113702401</v>
      </c>
      <c r="T6996" s="88">
        <v>119743219.77677999</v>
      </c>
    </row>
    <row r="6997" spans="1:20" x14ac:dyDescent="0.25">
      <c r="A6997" t="s">
        <v>25</v>
      </c>
      <c r="B6997" s="10" t="str">
        <f>VLOOKUP(E6997,'Overview Cluster Days'!B:E,3)</f>
        <v>D</v>
      </c>
      <c r="C6997" s="10" t="str">
        <f>VLOOKUP($E6997,'Overview Cluster Days'!$B:$G,5)</f>
        <v>Winter</v>
      </c>
      <c r="D6997" s="10" t="str">
        <f>VLOOKUP($E6997,'Overview Cluster Days'!$B:$G,6)</f>
        <v>Weekend</v>
      </c>
      <c r="E6997" s="10">
        <v>20181209</v>
      </c>
      <c r="F6997" s="11">
        <v>12</v>
      </c>
      <c r="G6997" s="55">
        <v>5643961.9159971597</v>
      </c>
      <c r="H6997" s="48">
        <v>65694486.526152201</v>
      </c>
      <c r="I6997" s="48">
        <v>13557149.7188548</v>
      </c>
      <c r="J6997" s="87">
        <v>9285478.5639970396</v>
      </c>
      <c r="K6997" s="87">
        <v>9313981.3008170594</v>
      </c>
      <c r="L6997" s="87">
        <v>341456.70600000001</v>
      </c>
      <c r="M6997" s="87">
        <v>10481665.369437501</v>
      </c>
      <c r="N6997" s="87">
        <v>8924293.40396096</v>
      </c>
      <c r="O6997" s="87">
        <v>902243.517997041</v>
      </c>
      <c r="P6997" s="88">
        <v>386755.95766559499</v>
      </c>
      <c r="Q6997" s="89">
        <v>103495058.02581801</v>
      </c>
      <c r="R6997" s="87">
        <v>21036414.9550611</v>
      </c>
      <c r="S6997" s="90">
        <v>137033.537028519</v>
      </c>
      <c r="T6997" s="88">
        <v>124668506.51790801</v>
      </c>
    </row>
    <row r="6998" spans="1:20" x14ac:dyDescent="0.25">
      <c r="A6998" t="s">
        <v>25</v>
      </c>
      <c r="B6998" s="10" t="str">
        <f>VLOOKUP(E6998,'Overview Cluster Days'!B:E,3)</f>
        <v>D</v>
      </c>
      <c r="C6998" s="10" t="str">
        <f>VLOOKUP($E6998,'Overview Cluster Days'!$B:$G,5)</f>
        <v>Winter</v>
      </c>
      <c r="D6998" s="10" t="str">
        <f>VLOOKUP($E6998,'Overview Cluster Days'!$B:$G,6)</f>
        <v>Weekend</v>
      </c>
      <c r="E6998" s="10">
        <v>20181209</v>
      </c>
      <c r="F6998" s="11">
        <v>13</v>
      </c>
      <c r="G6998" s="55">
        <v>5918111.4299999997</v>
      </c>
      <c r="H6998" s="48">
        <v>65404729.425989598</v>
      </c>
      <c r="I6998" s="48">
        <v>13884553.394421101</v>
      </c>
      <c r="J6998" s="87">
        <v>9547187.3899999391</v>
      </c>
      <c r="K6998" s="87">
        <v>9298773.4824710395</v>
      </c>
      <c r="L6998" s="87">
        <v>341033.55</v>
      </c>
      <c r="M6998" s="87">
        <v>10450357.9268719</v>
      </c>
      <c r="N6998" s="87">
        <v>8904326.3989688009</v>
      </c>
      <c r="O6998" s="87">
        <v>890338.15499995102</v>
      </c>
      <c r="P6998" s="88">
        <v>388582.48254294699</v>
      </c>
      <c r="Q6998" s="89">
        <v>104053355.12288199</v>
      </c>
      <c r="R6998" s="87">
        <v>20974638.513383601</v>
      </c>
      <c r="S6998" s="90">
        <v>137681.037509063</v>
      </c>
      <c r="T6998" s="88">
        <v>125165674.673774</v>
      </c>
    </row>
    <row r="6999" spans="1:20" x14ac:dyDescent="0.25">
      <c r="A6999" t="s">
        <v>25</v>
      </c>
      <c r="B6999" s="10" t="str">
        <f>VLOOKUP(E6999,'Overview Cluster Days'!B:E,3)</f>
        <v>D</v>
      </c>
      <c r="C6999" s="10" t="str">
        <f>VLOOKUP($E6999,'Overview Cluster Days'!$B:$G,5)</f>
        <v>Winter</v>
      </c>
      <c r="D6999" s="10" t="str">
        <f>VLOOKUP($E6999,'Overview Cluster Days'!$B:$G,6)</f>
        <v>Weekend</v>
      </c>
      <c r="E6999" s="10">
        <v>20181209</v>
      </c>
      <c r="F6999" s="11">
        <v>14</v>
      </c>
      <c r="G6999" s="55">
        <v>5579074.0919993501</v>
      </c>
      <c r="H6999" s="48">
        <v>60776499.249036402</v>
      </c>
      <c r="I6999" s="48">
        <v>13574980.304249899</v>
      </c>
      <c r="J6999" s="87">
        <v>9359619.9399999995</v>
      </c>
      <c r="K6999" s="87">
        <v>9147497.7352388501</v>
      </c>
      <c r="L6999" s="87">
        <v>345331.48399869399</v>
      </c>
      <c r="M6999" s="87">
        <v>9937206.0971150901</v>
      </c>
      <c r="N6999" s="87">
        <v>8800107.2129686493</v>
      </c>
      <c r="O6999" s="87">
        <v>878971.81</v>
      </c>
      <c r="P6999" s="88">
        <v>361335.96877545101</v>
      </c>
      <c r="Q6999" s="89">
        <v>98437671.320524603</v>
      </c>
      <c r="R6999" s="87">
        <v>20322952.572857901</v>
      </c>
      <c r="S6999" s="90">
        <v>164979.03582885701</v>
      </c>
      <c r="T6999" s="88">
        <v>118925602.92921101</v>
      </c>
    </row>
    <row r="7000" spans="1:20" x14ac:dyDescent="0.25">
      <c r="A7000" t="s">
        <v>25</v>
      </c>
      <c r="B7000" s="10" t="str">
        <f>VLOOKUP(E7000,'Overview Cluster Days'!B:E,3)</f>
        <v>D</v>
      </c>
      <c r="C7000" s="10" t="str">
        <f>VLOOKUP($E7000,'Overview Cluster Days'!$B:$G,5)</f>
        <v>Winter</v>
      </c>
      <c r="D7000" s="10" t="str">
        <f>VLOOKUP($E7000,'Overview Cluster Days'!$B:$G,6)</f>
        <v>Weekend</v>
      </c>
      <c r="E7000" s="10">
        <v>20181209</v>
      </c>
      <c r="F7000" s="11">
        <v>15</v>
      </c>
      <c r="G7000" s="55">
        <v>5277252.7319999998</v>
      </c>
      <c r="H7000" s="48">
        <v>59819313.318609402</v>
      </c>
      <c r="I7000" s="48">
        <v>13228364.4792985</v>
      </c>
      <c r="J7000" s="87">
        <v>8807119.9900000002</v>
      </c>
      <c r="K7000" s="87">
        <v>9318639.3259913605</v>
      </c>
      <c r="L7000" s="87">
        <v>389130.614</v>
      </c>
      <c r="M7000" s="87">
        <v>9912782.1674582809</v>
      </c>
      <c r="N7000" s="87">
        <v>8617317.2929686997</v>
      </c>
      <c r="O7000" s="87">
        <v>905901.61399997096</v>
      </c>
      <c r="P7000" s="88">
        <v>378681.40132410702</v>
      </c>
      <c r="Q7000" s="89">
        <v>96450689.845899299</v>
      </c>
      <c r="R7000" s="87">
        <v>20203813.089751098</v>
      </c>
      <c r="S7000" s="90">
        <v>163224.850519798</v>
      </c>
      <c r="T7000" s="88">
        <v>116817727.78617001</v>
      </c>
    </row>
    <row r="7001" spans="1:20" x14ac:dyDescent="0.25">
      <c r="A7001" t="s">
        <v>25</v>
      </c>
      <c r="B7001" s="10" t="str">
        <f>VLOOKUP(E7001,'Overview Cluster Days'!B:E,3)</f>
        <v>D</v>
      </c>
      <c r="C7001" s="10" t="str">
        <f>VLOOKUP($E7001,'Overview Cluster Days'!$B:$G,5)</f>
        <v>Winter</v>
      </c>
      <c r="D7001" s="10" t="str">
        <f>VLOOKUP($E7001,'Overview Cluster Days'!$B:$G,6)</f>
        <v>Weekend</v>
      </c>
      <c r="E7001" s="10">
        <v>20181209</v>
      </c>
      <c r="F7001" s="11">
        <v>16</v>
      </c>
      <c r="G7001" s="55">
        <v>5355516.8030000003</v>
      </c>
      <c r="H7001" s="48">
        <v>58700936.601619899</v>
      </c>
      <c r="I7001" s="48">
        <v>13275025.963205799</v>
      </c>
      <c r="J7001" s="87">
        <v>8135583.4780000001</v>
      </c>
      <c r="K7001" s="87">
        <v>9317914.1641329005</v>
      </c>
      <c r="L7001" s="87">
        <v>342385.57699999999</v>
      </c>
      <c r="M7001" s="87">
        <v>9717297.5051227808</v>
      </c>
      <c r="N7001" s="87">
        <v>8202444.2309598997</v>
      </c>
      <c r="O7001" s="87">
        <v>963983.85</v>
      </c>
      <c r="P7001" s="88">
        <v>373240.288516236</v>
      </c>
      <c r="Q7001" s="89">
        <v>94784977.009958595</v>
      </c>
      <c r="R7001" s="87">
        <v>19599351.451598901</v>
      </c>
      <c r="S7001" s="90">
        <v>172829.380393417</v>
      </c>
      <c r="T7001" s="88">
        <v>114557157.841951</v>
      </c>
    </row>
    <row r="7002" spans="1:20" x14ac:dyDescent="0.25">
      <c r="A7002" t="s">
        <v>25</v>
      </c>
      <c r="B7002" s="10" t="str">
        <f>VLOOKUP(E7002,'Overview Cluster Days'!B:E,3)</f>
        <v>D</v>
      </c>
      <c r="C7002" s="10" t="str">
        <f>VLOOKUP($E7002,'Overview Cluster Days'!$B:$G,5)</f>
        <v>Winter</v>
      </c>
      <c r="D7002" s="10" t="str">
        <f>VLOOKUP($E7002,'Overview Cluster Days'!$B:$G,6)</f>
        <v>Weekend</v>
      </c>
      <c r="E7002" s="10">
        <v>20181209</v>
      </c>
      <c r="F7002" s="11">
        <v>17</v>
      </c>
      <c r="G7002" s="55">
        <v>5755728.5499999998</v>
      </c>
      <c r="H7002" s="48">
        <v>58673005.432473503</v>
      </c>
      <c r="I7002" s="48">
        <v>13220319.781125</v>
      </c>
      <c r="J7002" s="87">
        <v>8336137.8339999802</v>
      </c>
      <c r="K7002" s="87">
        <v>9899845.1353648808</v>
      </c>
      <c r="L7002" s="87">
        <v>293169.78000000003</v>
      </c>
      <c r="M7002" s="87">
        <v>9261147.5947004892</v>
      </c>
      <c r="N7002" s="87">
        <v>7579367.2979688002</v>
      </c>
      <c r="O7002" s="87">
        <v>896018.52199996496</v>
      </c>
      <c r="P7002" s="88">
        <v>409788.29884306499</v>
      </c>
      <c r="Q7002" s="89">
        <v>95885036.732963398</v>
      </c>
      <c r="R7002" s="87">
        <v>18439491.493512299</v>
      </c>
      <c r="S7002" s="90">
        <v>218065.364906334</v>
      </c>
      <c r="T7002" s="88">
        <v>114542593.591382</v>
      </c>
    </row>
    <row r="7003" spans="1:20" x14ac:dyDescent="0.25">
      <c r="A7003" t="s">
        <v>25</v>
      </c>
      <c r="B7003" s="10" t="str">
        <f>VLOOKUP(E7003,'Overview Cluster Days'!B:E,3)</f>
        <v>D</v>
      </c>
      <c r="C7003" s="10" t="str">
        <f>VLOOKUP($E7003,'Overview Cluster Days'!$B:$G,5)</f>
        <v>Winter</v>
      </c>
      <c r="D7003" s="10" t="str">
        <f>VLOOKUP($E7003,'Overview Cluster Days'!$B:$G,6)</f>
        <v>Weekend</v>
      </c>
      <c r="E7003" s="10">
        <v>20181209</v>
      </c>
      <c r="F7003" s="11">
        <v>18</v>
      </c>
      <c r="G7003" s="55">
        <v>6674932.0719964001</v>
      </c>
      <c r="H7003" s="48">
        <v>60106205.242511302</v>
      </c>
      <c r="I7003" s="48">
        <v>13769609.6988579</v>
      </c>
      <c r="J7003" s="87">
        <v>9159744.6219955292</v>
      </c>
      <c r="K7003" s="87">
        <v>9214374.7676418498</v>
      </c>
      <c r="L7003" s="87">
        <v>222712.839986404</v>
      </c>
      <c r="M7003" s="87">
        <v>9236472.4013942108</v>
      </c>
      <c r="N7003" s="87">
        <v>6847710.0531911803</v>
      </c>
      <c r="O7003" s="87">
        <v>899965.02899860498</v>
      </c>
      <c r="P7003" s="88">
        <v>404393.02799945598</v>
      </c>
      <c r="Q7003" s="89">
        <v>98924866.403003007</v>
      </c>
      <c r="R7003" s="87">
        <v>17611253.351569898</v>
      </c>
      <c r="S7003" s="90">
        <v>229682.118601914</v>
      </c>
      <c r="T7003" s="88">
        <v>116765801.873175</v>
      </c>
    </row>
    <row r="7004" spans="1:20" x14ac:dyDescent="0.25">
      <c r="A7004" t="s">
        <v>25</v>
      </c>
      <c r="B7004" s="10" t="str">
        <f>VLOOKUP(E7004,'Overview Cluster Days'!B:E,3)</f>
        <v>D</v>
      </c>
      <c r="C7004" s="10" t="str">
        <f>VLOOKUP($E7004,'Overview Cluster Days'!$B:$G,5)</f>
        <v>Winter</v>
      </c>
      <c r="D7004" s="10" t="str">
        <f>VLOOKUP($E7004,'Overview Cluster Days'!$B:$G,6)</f>
        <v>Weekend</v>
      </c>
      <c r="E7004" s="10">
        <v>20181209</v>
      </c>
      <c r="F7004" s="11">
        <v>19</v>
      </c>
      <c r="G7004" s="55">
        <v>6497162.8499999996</v>
      </c>
      <c r="H7004" s="48">
        <v>61269489.647260301</v>
      </c>
      <c r="I7004" s="48">
        <v>14335018.605638601</v>
      </c>
      <c r="J7004" s="87">
        <v>8564902.7299975604</v>
      </c>
      <c r="K7004" s="87">
        <v>9798168.9176190402</v>
      </c>
      <c r="L7004" s="87">
        <v>214186.22999750701</v>
      </c>
      <c r="M7004" s="87">
        <v>9424986.0470315497</v>
      </c>
      <c r="N7004" s="87">
        <v>6418966.8759656101</v>
      </c>
      <c r="O7004" s="87">
        <v>953806.12</v>
      </c>
      <c r="P7004" s="88">
        <v>450160.04636106797</v>
      </c>
      <c r="Q7004" s="89">
        <v>100464742.750516</v>
      </c>
      <c r="R7004" s="87">
        <v>17462105.3193557</v>
      </c>
      <c r="S7004" s="90">
        <v>264009.90480526001</v>
      </c>
      <c r="T7004" s="88">
        <v>118190857.974677</v>
      </c>
    </row>
    <row r="7005" spans="1:20" x14ac:dyDescent="0.25">
      <c r="A7005" t="s">
        <v>25</v>
      </c>
      <c r="B7005" s="10" t="str">
        <f>VLOOKUP(E7005,'Overview Cluster Days'!B:E,3)</f>
        <v>D</v>
      </c>
      <c r="C7005" s="10" t="str">
        <f>VLOOKUP($E7005,'Overview Cluster Days'!$B:$G,5)</f>
        <v>Winter</v>
      </c>
      <c r="D7005" s="10" t="str">
        <f>VLOOKUP($E7005,'Overview Cluster Days'!$B:$G,6)</f>
        <v>Weekend</v>
      </c>
      <c r="E7005" s="10">
        <v>20181209</v>
      </c>
      <c r="F7005" s="11">
        <v>20</v>
      </c>
      <c r="G7005" s="55">
        <v>6028192.0319998199</v>
      </c>
      <c r="H7005" s="48">
        <v>60552598.9612507</v>
      </c>
      <c r="I7005" s="48">
        <v>14420674.1523485</v>
      </c>
      <c r="J7005" s="87">
        <v>8386055.4699999997</v>
      </c>
      <c r="K7005" s="87">
        <v>10357982.883327801</v>
      </c>
      <c r="L7005" s="87">
        <v>228694.23599982201</v>
      </c>
      <c r="M7005" s="87">
        <v>9510937.1315548606</v>
      </c>
      <c r="N7005" s="87">
        <v>6327623.0033820802</v>
      </c>
      <c r="O7005" s="87">
        <v>1001866.74999917</v>
      </c>
      <c r="P7005" s="88">
        <v>433997.120170996</v>
      </c>
      <c r="Q7005" s="89">
        <v>99745503.498926803</v>
      </c>
      <c r="R7005" s="87">
        <v>17503118.241106901</v>
      </c>
      <c r="S7005" s="90">
        <v>372789.86609459698</v>
      </c>
      <c r="T7005" s="88">
        <v>117621411.60612801</v>
      </c>
    </row>
    <row r="7006" spans="1:20" x14ac:dyDescent="0.25">
      <c r="A7006" t="s">
        <v>25</v>
      </c>
      <c r="B7006" s="10" t="str">
        <f>VLOOKUP(E7006,'Overview Cluster Days'!B:E,3)</f>
        <v>D</v>
      </c>
      <c r="C7006" s="10" t="str">
        <f>VLOOKUP($E7006,'Overview Cluster Days'!$B:$G,5)</f>
        <v>Winter</v>
      </c>
      <c r="D7006" s="10" t="str">
        <f>VLOOKUP($E7006,'Overview Cluster Days'!$B:$G,6)</f>
        <v>Weekend</v>
      </c>
      <c r="E7006" s="10">
        <v>20181209</v>
      </c>
      <c r="F7006" s="11">
        <v>21</v>
      </c>
      <c r="G7006" s="55">
        <v>5700186.0049986597</v>
      </c>
      <c r="H7006" s="48">
        <v>58402743.587323204</v>
      </c>
      <c r="I7006" s="48">
        <v>15014162.528674601</v>
      </c>
      <c r="J7006" s="87">
        <v>8191310.0199999996</v>
      </c>
      <c r="K7006" s="87">
        <v>9521392.3972032405</v>
      </c>
      <c r="L7006" s="87">
        <v>244422.96499866401</v>
      </c>
      <c r="M7006" s="87">
        <v>9835754.3634919096</v>
      </c>
      <c r="N7006" s="87">
        <v>6195829.2004076997</v>
      </c>
      <c r="O7006" s="87">
        <v>1125403.28999953</v>
      </c>
      <c r="P7006" s="88">
        <v>445951.93971517001</v>
      </c>
      <c r="Q7006" s="89">
        <v>96829794.538199693</v>
      </c>
      <c r="R7006" s="87">
        <v>17847361.758613002</v>
      </c>
      <c r="S7006" s="90">
        <v>353091.08841213601</v>
      </c>
      <c r="T7006" s="88">
        <v>115030247.385225</v>
      </c>
    </row>
    <row r="7007" spans="1:20" x14ac:dyDescent="0.25">
      <c r="A7007" t="s">
        <v>25</v>
      </c>
      <c r="B7007" s="10" t="str">
        <f>VLOOKUP(E7007,'Overview Cluster Days'!B:E,3)</f>
        <v>D</v>
      </c>
      <c r="C7007" s="10" t="str">
        <f>VLOOKUP($E7007,'Overview Cluster Days'!$B:$G,5)</f>
        <v>Winter</v>
      </c>
      <c r="D7007" s="10" t="str">
        <f>VLOOKUP($E7007,'Overview Cluster Days'!$B:$G,6)</f>
        <v>Weekend</v>
      </c>
      <c r="E7007" s="10">
        <v>20181209</v>
      </c>
      <c r="F7007" s="11">
        <v>22</v>
      </c>
      <c r="G7007" s="55">
        <v>5558038.0239989404</v>
      </c>
      <c r="H7007" s="48">
        <v>56847766.178718597</v>
      </c>
      <c r="I7007" s="48">
        <v>14582224.3068377</v>
      </c>
      <c r="J7007" s="87">
        <v>7560230.4380000001</v>
      </c>
      <c r="K7007" s="87">
        <v>9718308.0415284391</v>
      </c>
      <c r="L7007" s="87">
        <v>230711.783999529</v>
      </c>
      <c r="M7007" s="87">
        <v>10046812.882374199</v>
      </c>
      <c r="N7007" s="87">
        <v>5925749.0249688001</v>
      </c>
      <c r="O7007" s="87">
        <v>1056046.3959999999</v>
      </c>
      <c r="P7007" s="88">
        <v>408671.741601257</v>
      </c>
      <c r="Q7007" s="89">
        <v>94266566.989083603</v>
      </c>
      <c r="R7007" s="87">
        <v>17667991.8289438</v>
      </c>
      <c r="S7007" s="90">
        <v>202442.64881811501</v>
      </c>
      <c r="T7007" s="88">
        <v>112137001.466846</v>
      </c>
    </row>
    <row r="7008" spans="1:20" x14ac:dyDescent="0.25">
      <c r="A7008" t="s">
        <v>25</v>
      </c>
      <c r="B7008" s="10" t="str">
        <f>VLOOKUP(E7008,'Overview Cluster Days'!B:E,3)</f>
        <v>D</v>
      </c>
      <c r="C7008" s="10" t="str">
        <f>VLOOKUP($E7008,'Overview Cluster Days'!$B:$G,5)</f>
        <v>Winter</v>
      </c>
      <c r="D7008" s="10" t="str">
        <f>VLOOKUP($E7008,'Overview Cluster Days'!$B:$G,6)</f>
        <v>Weekend</v>
      </c>
      <c r="E7008" s="10">
        <v>20181209</v>
      </c>
      <c r="F7008" s="11">
        <v>23</v>
      </c>
      <c r="G7008" s="55">
        <v>5788522.6739979601</v>
      </c>
      <c r="H7008" s="48">
        <v>55707166.203635603</v>
      </c>
      <c r="I7008" s="48">
        <v>14323256.531777101</v>
      </c>
      <c r="J7008" s="87">
        <v>7187671.5869997703</v>
      </c>
      <c r="K7008" s="87">
        <v>9140911.4734386504</v>
      </c>
      <c r="L7008" s="87">
        <v>240368.53398786901</v>
      </c>
      <c r="M7008" s="87">
        <v>10124144.532518599</v>
      </c>
      <c r="N7008" s="87">
        <v>5833522.0249688001</v>
      </c>
      <c r="O7008" s="87">
        <v>1189300.9349996699</v>
      </c>
      <c r="P7008" s="88">
        <v>407512.37476585002</v>
      </c>
      <c r="Q7008" s="89">
        <v>92147528.469849095</v>
      </c>
      <c r="R7008" s="87">
        <v>17794848.4012408</v>
      </c>
      <c r="S7008" s="90">
        <v>276635.875465416</v>
      </c>
      <c r="T7008" s="88">
        <v>110219012.746555</v>
      </c>
    </row>
    <row r="7009" spans="1:20" x14ac:dyDescent="0.25">
      <c r="A7009" t="s">
        <v>25</v>
      </c>
      <c r="B7009" s="10" t="str">
        <f>VLOOKUP(E7009,'Overview Cluster Days'!B:E,3)</f>
        <v>D</v>
      </c>
      <c r="C7009" s="10" t="str">
        <f>VLOOKUP($E7009,'Overview Cluster Days'!$B:$G,5)</f>
        <v>Winter</v>
      </c>
      <c r="D7009" s="10" t="str">
        <f>VLOOKUP($E7009,'Overview Cluster Days'!$B:$G,6)</f>
        <v>Weekend</v>
      </c>
      <c r="E7009" s="10">
        <v>20181209</v>
      </c>
      <c r="F7009" s="11">
        <v>24</v>
      </c>
      <c r="G7009" s="55">
        <v>5870699.4040000001</v>
      </c>
      <c r="H7009" s="48">
        <v>55914128.548897997</v>
      </c>
      <c r="I7009" s="48">
        <v>13525200.5559735</v>
      </c>
      <c r="J7009" s="87">
        <v>6442400.6099997098</v>
      </c>
      <c r="K7009" s="87">
        <v>8497862.5770173799</v>
      </c>
      <c r="L7009" s="87">
        <v>232279.60800000001</v>
      </c>
      <c r="M7009" s="87">
        <v>10260396.5794296</v>
      </c>
      <c r="N7009" s="87">
        <v>5614390.8999574101</v>
      </c>
      <c r="O7009" s="87">
        <v>1221327.79</v>
      </c>
      <c r="P7009" s="88">
        <v>466455.67685784103</v>
      </c>
      <c r="Q7009" s="89">
        <v>90250291.695888594</v>
      </c>
      <c r="R7009" s="87">
        <v>17794850.554244801</v>
      </c>
      <c r="S7009" s="90">
        <v>343966.54752966302</v>
      </c>
      <c r="T7009" s="88">
        <v>108389108.797663</v>
      </c>
    </row>
    <row r="7010" spans="1:20" x14ac:dyDescent="0.25">
      <c r="A7010" t="s">
        <v>25</v>
      </c>
      <c r="B7010" s="10" t="str">
        <f>VLOOKUP(E7010,'Overview Cluster Days'!B:E,3)</f>
        <v>B</v>
      </c>
      <c r="C7010" s="10" t="str">
        <f>VLOOKUP($E7010,'Overview Cluster Days'!$B:$G,5)</f>
        <v>Winter</v>
      </c>
      <c r="D7010" s="10" t="str">
        <f>VLOOKUP($E7010,'Overview Cluster Days'!$B:$G,6)</f>
        <v>Weekday</v>
      </c>
      <c r="E7010" s="10">
        <v>20181210</v>
      </c>
      <c r="F7010" s="11">
        <v>1</v>
      </c>
      <c r="G7010" s="55">
        <v>6824649.0019971104</v>
      </c>
      <c r="H7010" s="48">
        <v>46835090.130126797</v>
      </c>
      <c r="I7010" s="48">
        <v>11357103.418650599</v>
      </c>
      <c r="J7010" s="87">
        <v>7958042.1379994499</v>
      </c>
      <c r="K7010" s="87">
        <v>7209308.5510651497</v>
      </c>
      <c r="L7010" s="87">
        <v>289526.75199236698</v>
      </c>
      <c r="M7010" s="87">
        <v>9787273.2142704502</v>
      </c>
      <c r="N7010" s="87">
        <v>5225836.5836094199</v>
      </c>
      <c r="O7010" s="87">
        <v>1333138.94599984</v>
      </c>
      <c r="P7010" s="88">
        <v>673336.06298179994</v>
      </c>
      <c r="Q7010" s="89">
        <v>80184193.239839002</v>
      </c>
      <c r="R7010" s="87">
        <v>17309111.558853898</v>
      </c>
      <c r="S7010" s="90">
        <v>364842.04053614399</v>
      </c>
      <c r="T7010" s="88">
        <v>97858146.839229107</v>
      </c>
    </row>
    <row r="7011" spans="1:20" x14ac:dyDescent="0.25">
      <c r="A7011" t="s">
        <v>25</v>
      </c>
      <c r="B7011" s="10" t="str">
        <f>VLOOKUP(E7011,'Overview Cluster Days'!B:E,3)</f>
        <v>B</v>
      </c>
      <c r="C7011" s="10" t="str">
        <f>VLOOKUP($E7011,'Overview Cluster Days'!$B:$G,5)</f>
        <v>Winter</v>
      </c>
      <c r="D7011" s="10" t="str">
        <f>VLOOKUP($E7011,'Overview Cluster Days'!$B:$G,6)</f>
        <v>Weekday</v>
      </c>
      <c r="E7011" s="10">
        <v>20181210</v>
      </c>
      <c r="F7011" s="11">
        <v>2</v>
      </c>
      <c r="G7011" s="55">
        <v>5952864.9839994498</v>
      </c>
      <c r="H7011" s="48">
        <v>46429679.685639299</v>
      </c>
      <c r="I7011" s="48">
        <v>11306403.367287699</v>
      </c>
      <c r="J7011" s="87">
        <v>7500257.21</v>
      </c>
      <c r="K7011" s="87">
        <v>7283069.2015885096</v>
      </c>
      <c r="L7011" s="87">
        <v>356930.747994498</v>
      </c>
      <c r="M7011" s="87">
        <v>9864445.5608366299</v>
      </c>
      <c r="N7011" s="87">
        <v>5198848.4810686205</v>
      </c>
      <c r="O7011" s="87">
        <v>1387003.85</v>
      </c>
      <c r="P7011" s="88">
        <v>644480.44699921296</v>
      </c>
      <c r="Q7011" s="89">
        <v>78472274.448514894</v>
      </c>
      <c r="R7011" s="87">
        <v>17451709.086899001</v>
      </c>
      <c r="S7011" s="90">
        <v>159630.39439079599</v>
      </c>
      <c r="T7011" s="88">
        <v>96083613.929804698</v>
      </c>
    </row>
    <row r="7012" spans="1:20" x14ac:dyDescent="0.25">
      <c r="A7012" t="s">
        <v>25</v>
      </c>
      <c r="B7012" s="10" t="str">
        <f>VLOOKUP(E7012,'Overview Cluster Days'!B:E,3)</f>
        <v>B</v>
      </c>
      <c r="C7012" s="10" t="str">
        <f>VLOOKUP($E7012,'Overview Cluster Days'!$B:$G,5)</f>
        <v>Winter</v>
      </c>
      <c r="D7012" s="10" t="str">
        <f>VLOOKUP($E7012,'Overview Cluster Days'!$B:$G,6)</f>
        <v>Weekday</v>
      </c>
      <c r="E7012" s="10">
        <v>20181210</v>
      </c>
      <c r="F7012" s="11">
        <v>3</v>
      </c>
      <c r="G7012" s="55">
        <v>5156082.6379985297</v>
      </c>
      <c r="H7012" s="48">
        <v>48475746.999941297</v>
      </c>
      <c r="I7012" s="48">
        <v>11238949.825861</v>
      </c>
      <c r="J7012" s="87">
        <v>7426393.0459992904</v>
      </c>
      <c r="K7012" s="87">
        <v>7102769.5400955901</v>
      </c>
      <c r="L7012" s="87">
        <v>382367.05399625999</v>
      </c>
      <c r="M7012" s="87">
        <v>10198341.1123078</v>
      </c>
      <c r="N7012" s="87">
        <v>5180839.0694059497</v>
      </c>
      <c r="O7012" s="87">
        <v>1374170.3519988901</v>
      </c>
      <c r="P7012" s="88">
        <v>672041.09463039995</v>
      </c>
      <c r="Q7012" s="89">
        <v>79399942.049895704</v>
      </c>
      <c r="R7012" s="87">
        <v>17807758.682339299</v>
      </c>
      <c r="S7012" s="90">
        <v>151873.08386979799</v>
      </c>
      <c r="T7012" s="88">
        <v>97359573.8161048</v>
      </c>
    </row>
    <row r="7013" spans="1:20" x14ac:dyDescent="0.25">
      <c r="A7013" t="s">
        <v>25</v>
      </c>
      <c r="B7013" s="10" t="str">
        <f>VLOOKUP(E7013,'Overview Cluster Days'!B:E,3)</f>
        <v>B</v>
      </c>
      <c r="C7013" s="10" t="str">
        <f>VLOOKUP($E7013,'Overview Cluster Days'!$B:$G,5)</f>
        <v>Winter</v>
      </c>
      <c r="D7013" s="10" t="str">
        <f>VLOOKUP($E7013,'Overview Cluster Days'!$B:$G,6)</f>
        <v>Weekday</v>
      </c>
      <c r="E7013" s="10">
        <v>20181210</v>
      </c>
      <c r="F7013" s="11">
        <v>4</v>
      </c>
      <c r="G7013" s="55">
        <v>4943328.24</v>
      </c>
      <c r="H7013" s="48">
        <v>50175923.160588697</v>
      </c>
      <c r="I7013" s="48">
        <v>11309843.573547199</v>
      </c>
      <c r="J7013" s="87">
        <v>7440620.3369992003</v>
      </c>
      <c r="K7013" s="87">
        <v>6908464.87007822</v>
      </c>
      <c r="L7013" s="87">
        <v>404474.36999792198</v>
      </c>
      <c r="M7013" s="87">
        <v>10213354.336264201</v>
      </c>
      <c r="N7013" s="87">
        <v>5217511.1516985698</v>
      </c>
      <c r="O7013" s="87">
        <v>1367833.7989999901</v>
      </c>
      <c r="P7013" s="88">
        <v>823855.22431334201</v>
      </c>
      <c r="Q7013" s="89">
        <v>80778180.181213304</v>
      </c>
      <c r="R7013" s="87">
        <v>18027028.881274</v>
      </c>
      <c r="S7013" s="90">
        <v>138957.43662643401</v>
      </c>
      <c r="T7013" s="88">
        <v>98944166.499113798</v>
      </c>
    </row>
    <row r="7014" spans="1:20" x14ac:dyDescent="0.25">
      <c r="A7014" t="s">
        <v>25</v>
      </c>
      <c r="B7014" s="10" t="str">
        <f>VLOOKUP(E7014,'Overview Cluster Days'!B:E,3)</f>
        <v>B</v>
      </c>
      <c r="C7014" s="10" t="str">
        <f>VLOOKUP($E7014,'Overview Cluster Days'!$B:$G,5)</f>
        <v>Winter</v>
      </c>
      <c r="D7014" s="10" t="str">
        <f>VLOOKUP($E7014,'Overview Cluster Days'!$B:$G,6)</f>
        <v>Weekday</v>
      </c>
      <c r="E7014" s="10">
        <v>20181210</v>
      </c>
      <c r="F7014" s="11">
        <v>5</v>
      </c>
      <c r="G7014" s="55">
        <v>4921780.01099825</v>
      </c>
      <c r="H7014" s="48">
        <v>47007113.862319201</v>
      </c>
      <c r="I7014" s="48">
        <v>11550416.6392393</v>
      </c>
      <c r="J7014" s="87">
        <v>7169413.6419999097</v>
      </c>
      <c r="K7014" s="87">
        <v>7186201.0259918403</v>
      </c>
      <c r="L7014" s="87">
        <v>454422.167998249</v>
      </c>
      <c r="M7014" s="87">
        <v>9679642.2436196804</v>
      </c>
      <c r="N7014" s="87">
        <v>5034549.0896876799</v>
      </c>
      <c r="O7014" s="87">
        <v>1443568.92699971</v>
      </c>
      <c r="P7014" s="88">
        <v>732069.74202769704</v>
      </c>
      <c r="Q7014" s="89">
        <v>77834925.180548504</v>
      </c>
      <c r="R7014" s="87">
        <v>17344252.170333002</v>
      </c>
      <c r="S7014" s="90">
        <v>125956.236079579</v>
      </c>
      <c r="T7014" s="88">
        <v>95305133.586961105</v>
      </c>
    </row>
    <row r="7015" spans="1:20" x14ac:dyDescent="0.25">
      <c r="A7015" t="s">
        <v>25</v>
      </c>
      <c r="B7015" s="10" t="str">
        <f>VLOOKUP(E7015,'Overview Cluster Days'!B:E,3)</f>
        <v>B</v>
      </c>
      <c r="C7015" s="10" t="str">
        <f>VLOOKUP($E7015,'Overview Cluster Days'!$B:$G,5)</f>
        <v>Winter</v>
      </c>
      <c r="D7015" s="10" t="str">
        <f>VLOOKUP($E7015,'Overview Cluster Days'!$B:$G,6)</f>
        <v>Weekday</v>
      </c>
      <c r="E7015" s="10">
        <v>20181210</v>
      </c>
      <c r="F7015" s="11">
        <v>6</v>
      </c>
      <c r="G7015" s="55">
        <v>5208010.9400000004</v>
      </c>
      <c r="H7015" s="48">
        <v>49486683.846422002</v>
      </c>
      <c r="I7015" s="48">
        <v>11441288.869135801</v>
      </c>
      <c r="J7015" s="87">
        <v>6743533.1399998004</v>
      </c>
      <c r="K7015" s="87">
        <v>7809863.5784246698</v>
      </c>
      <c r="L7015" s="87">
        <v>538236.86999218306</v>
      </c>
      <c r="M7015" s="87">
        <v>9837762.1944899596</v>
      </c>
      <c r="N7015" s="87">
        <v>4649294.2952243797</v>
      </c>
      <c r="O7015" s="87">
        <v>1540541.69999822</v>
      </c>
      <c r="P7015" s="88">
        <v>601068.03683226195</v>
      </c>
      <c r="Q7015" s="89">
        <v>80689380.373982206</v>
      </c>
      <c r="R7015" s="87">
        <v>17166903.096537001</v>
      </c>
      <c r="S7015" s="90">
        <v>94462.957548843595</v>
      </c>
      <c r="T7015" s="88">
        <v>97950746.428067997</v>
      </c>
    </row>
    <row r="7016" spans="1:20" x14ac:dyDescent="0.25">
      <c r="A7016" t="s">
        <v>25</v>
      </c>
      <c r="B7016" s="10" t="str">
        <f>VLOOKUP(E7016,'Overview Cluster Days'!B:E,3)</f>
        <v>B</v>
      </c>
      <c r="C7016" s="10" t="str">
        <f>VLOOKUP($E7016,'Overview Cluster Days'!$B:$G,5)</f>
        <v>Winter</v>
      </c>
      <c r="D7016" s="10" t="str">
        <f>VLOOKUP($E7016,'Overview Cluster Days'!$B:$G,6)</f>
        <v>Weekday</v>
      </c>
      <c r="E7016" s="10">
        <v>20181210</v>
      </c>
      <c r="F7016" s="11">
        <v>7</v>
      </c>
      <c r="G7016" s="55">
        <v>6754970.6799999997</v>
      </c>
      <c r="H7016" s="48">
        <v>49952510.538564503</v>
      </c>
      <c r="I7016" s="48">
        <v>11394461.0332941</v>
      </c>
      <c r="J7016" s="87">
        <v>5951844.0099999998</v>
      </c>
      <c r="K7016" s="87">
        <v>7865551.6155326301</v>
      </c>
      <c r="L7016" s="87">
        <v>412715.6</v>
      </c>
      <c r="M7016" s="87">
        <v>9226219.34405181</v>
      </c>
      <c r="N7016" s="87">
        <v>4380843.5041345097</v>
      </c>
      <c r="O7016" s="87">
        <v>1614285.162</v>
      </c>
      <c r="P7016" s="88">
        <v>435298.39631208801</v>
      </c>
      <c r="Q7016" s="89">
        <v>81919337.877391204</v>
      </c>
      <c r="R7016" s="87">
        <v>16069362.0064984</v>
      </c>
      <c r="S7016" s="90">
        <v>69202.999276123199</v>
      </c>
      <c r="T7016" s="88">
        <v>98057902.883165807</v>
      </c>
    </row>
    <row r="7017" spans="1:20" x14ac:dyDescent="0.25">
      <c r="A7017" t="s">
        <v>25</v>
      </c>
      <c r="B7017" s="10" t="str">
        <f>VLOOKUP(E7017,'Overview Cluster Days'!B:E,3)</f>
        <v>B</v>
      </c>
      <c r="C7017" s="10" t="str">
        <f>VLOOKUP($E7017,'Overview Cluster Days'!$B:$G,5)</f>
        <v>Winter</v>
      </c>
      <c r="D7017" s="10" t="str">
        <f>VLOOKUP($E7017,'Overview Cluster Days'!$B:$G,6)</f>
        <v>Weekday</v>
      </c>
      <c r="E7017" s="10">
        <v>20181210</v>
      </c>
      <c r="F7017" s="11">
        <v>8</v>
      </c>
      <c r="G7017" s="55">
        <v>8082655.1179977898</v>
      </c>
      <c r="H7017" s="48">
        <v>53388497.325332597</v>
      </c>
      <c r="I7017" s="48">
        <v>11418576.3164327</v>
      </c>
      <c r="J7017" s="87">
        <v>5564024.4539997596</v>
      </c>
      <c r="K7017" s="87">
        <v>8659726.0493987501</v>
      </c>
      <c r="L7017" s="87">
        <v>289178.59100000001</v>
      </c>
      <c r="M7017" s="87">
        <v>9175364.5492554605</v>
      </c>
      <c r="N7017" s="87">
        <v>4167438.5652685799</v>
      </c>
      <c r="O7017" s="87">
        <v>1286358.25599937</v>
      </c>
      <c r="P7017" s="88">
        <v>401094.18407923501</v>
      </c>
      <c r="Q7017" s="89">
        <v>87113479.2631616</v>
      </c>
      <c r="R7017" s="87">
        <v>15319434.145602601</v>
      </c>
      <c r="S7017" s="90">
        <v>50918.103174835</v>
      </c>
      <c r="T7017" s="88">
        <v>102483831.511939</v>
      </c>
    </row>
    <row r="7018" spans="1:20" x14ac:dyDescent="0.25">
      <c r="A7018" t="s">
        <v>25</v>
      </c>
      <c r="B7018" s="10" t="str">
        <f>VLOOKUP(E7018,'Overview Cluster Days'!B:E,3)</f>
        <v>B</v>
      </c>
      <c r="C7018" s="10" t="str">
        <f>VLOOKUP($E7018,'Overview Cluster Days'!$B:$G,5)</f>
        <v>Winter</v>
      </c>
      <c r="D7018" s="10" t="str">
        <f>VLOOKUP($E7018,'Overview Cluster Days'!$B:$G,6)</f>
        <v>Weekday</v>
      </c>
      <c r="E7018" s="10">
        <v>20181210</v>
      </c>
      <c r="F7018" s="11">
        <v>9</v>
      </c>
      <c r="G7018" s="55">
        <v>7781393.7319961796</v>
      </c>
      <c r="H7018" s="48">
        <v>56985795.074584499</v>
      </c>
      <c r="I7018" s="48">
        <v>14049604.383262901</v>
      </c>
      <c r="J7018" s="87">
        <v>7512033.8700000001</v>
      </c>
      <c r="K7018" s="87">
        <v>8808139.7669790909</v>
      </c>
      <c r="L7018" s="87">
        <v>168580.492</v>
      </c>
      <c r="M7018" s="87">
        <v>9632553.1907972004</v>
      </c>
      <c r="N7018" s="87">
        <v>4826040.2491827197</v>
      </c>
      <c r="O7018" s="87">
        <v>1414896.51</v>
      </c>
      <c r="P7018" s="88">
        <v>499457.99445005402</v>
      </c>
      <c r="Q7018" s="89">
        <v>95136966.826822698</v>
      </c>
      <c r="R7018" s="87">
        <v>16541528.43643</v>
      </c>
      <c r="S7018" s="90">
        <v>85207.676861953703</v>
      </c>
      <c r="T7018" s="88">
        <v>111763702.940115</v>
      </c>
    </row>
    <row r="7019" spans="1:20" x14ac:dyDescent="0.25">
      <c r="A7019" t="s">
        <v>25</v>
      </c>
      <c r="B7019" s="10" t="str">
        <f>VLOOKUP(E7019,'Overview Cluster Days'!B:E,3)</f>
        <v>B</v>
      </c>
      <c r="C7019" s="10" t="str">
        <f>VLOOKUP($E7019,'Overview Cluster Days'!$B:$G,5)</f>
        <v>Winter</v>
      </c>
      <c r="D7019" s="10" t="str">
        <f>VLOOKUP($E7019,'Overview Cluster Days'!$B:$G,6)</f>
        <v>Weekday</v>
      </c>
      <c r="E7019" s="10">
        <v>20181210</v>
      </c>
      <c r="F7019" s="11">
        <v>10</v>
      </c>
      <c r="G7019" s="55">
        <v>8107506.6579973204</v>
      </c>
      <c r="H7019" s="48">
        <v>58800550.385020003</v>
      </c>
      <c r="I7019" s="48">
        <v>14289863.608817199</v>
      </c>
      <c r="J7019" s="87">
        <v>7665267.96</v>
      </c>
      <c r="K7019" s="87">
        <v>9172195.8385290094</v>
      </c>
      <c r="L7019" s="87">
        <v>147817.209</v>
      </c>
      <c r="M7019" s="87">
        <v>10109771.1098362</v>
      </c>
      <c r="N7019" s="87">
        <v>5125651.9251470901</v>
      </c>
      <c r="O7019" s="87">
        <v>1454623.1499999801</v>
      </c>
      <c r="P7019" s="88">
        <v>505154.86684511701</v>
      </c>
      <c r="Q7019" s="89">
        <v>98035384.450363398</v>
      </c>
      <c r="R7019" s="87">
        <v>17343018.260828398</v>
      </c>
      <c r="S7019" s="90">
        <v>74240.521587098294</v>
      </c>
      <c r="T7019" s="88">
        <v>115452643.232779</v>
      </c>
    </row>
    <row r="7020" spans="1:20" x14ac:dyDescent="0.25">
      <c r="A7020" t="s">
        <v>25</v>
      </c>
      <c r="B7020" s="10" t="str">
        <f>VLOOKUP(E7020,'Overview Cluster Days'!B:E,3)</f>
        <v>B</v>
      </c>
      <c r="C7020" s="10" t="str">
        <f>VLOOKUP($E7020,'Overview Cluster Days'!$B:$G,5)</f>
        <v>Winter</v>
      </c>
      <c r="D7020" s="10" t="str">
        <f>VLOOKUP($E7020,'Overview Cluster Days'!$B:$G,6)</f>
        <v>Weekday</v>
      </c>
      <c r="E7020" s="10">
        <v>20181210</v>
      </c>
      <c r="F7020" s="11">
        <v>11</v>
      </c>
      <c r="G7020" s="55">
        <v>7244523.1900000004</v>
      </c>
      <c r="H7020" s="48">
        <v>59558359.358694702</v>
      </c>
      <c r="I7020" s="48">
        <v>14280660.7616645</v>
      </c>
      <c r="J7020" s="87">
        <v>7680309.54</v>
      </c>
      <c r="K7020" s="87">
        <v>9648348.2961298507</v>
      </c>
      <c r="L7020" s="87">
        <v>180052.29399999999</v>
      </c>
      <c r="M7020" s="87">
        <v>10614688.467307899</v>
      </c>
      <c r="N7020" s="87">
        <v>5484596.2709537996</v>
      </c>
      <c r="O7020" s="87">
        <v>1504552.95</v>
      </c>
      <c r="P7020" s="88">
        <v>485989.20671654999</v>
      </c>
      <c r="Q7020" s="89">
        <v>98412201.146488994</v>
      </c>
      <c r="R7020" s="87">
        <v>18269879.188978199</v>
      </c>
      <c r="S7020" s="90">
        <v>94743.423634018705</v>
      </c>
      <c r="T7020" s="88">
        <v>116776823.759101</v>
      </c>
    </row>
    <row r="7021" spans="1:20" x14ac:dyDescent="0.25">
      <c r="A7021" t="s">
        <v>25</v>
      </c>
      <c r="B7021" s="10" t="str">
        <f>VLOOKUP(E7021,'Overview Cluster Days'!B:E,3)</f>
        <v>B</v>
      </c>
      <c r="C7021" s="10" t="str">
        <f>VLOOKUP($E7021,'Overview Cluster Days'!$B:$G,5)</f>
        <v>Winter</v>
      </c>
      <c r="D7021" s="10" t="str">
        <f>VLOOKUP($E7021,'Overview Cluster Days'!$B:$G,6)</f>
        <v>Weekday</v>
      </c>
      <c r="E7021" s="10">
        <v>20181210</v>
      </c>
      <c r="F7021" s="11">
        <v>12</v>
      </c>
      <c r="G7021" s="55">
        <v>6834642.3699998399</v>
      </c>
      <c r="H7021" s="48">
        <v>59545474.0289708</v>
      </c>
      <c r="I7021" s="48">
        <v>14531971.1512083</v>
      </c>
      <c r="J7021" s="87">
        <v>7586016.8300000001</v>
      </c>
      <c r="K7021" s="87">
        <v>9660837.1299136207</v>
      </c>
      <c r="L7021" s="87">
        <v>209315.36</v>
      </c>
      <c r="M7021" s="87">
        <v>11092588.6505167</v>
      </c>
      <c r="N7021" s="87">
        <v>5908450.5629088003</v>
      </c>
      <c r="O7021" s="87">
        <v>1540587.97</v>
      </c>
      <c r="P7021" s="88">
        <v>469085.09059340501</v>
      </c>
      <c r="Q7021" s="89">
        <v>98158941.510092601</v>
      </c>
      <c r="R7021" s="87">
        <v>19220027.634018902</v>
      </c>
      <c r="S7021" s="90">
        <v>106111.92903195199</v>
      </c>
      <c r="T7021" s="88">
        <v>117485081.07314301</v>
      </c>
    </row>
    <row r="7022" spans="1:20" x14ac:dyDescent="0.25">
      <c r="A7022" t="s">
        <v>25</v>
      </c>
      <c r="B7022" s="10" t="str">
        <f>VLOOKUP(E7022,'Overview Cluster Days'!B:E,3)</f>
        <v>B</v>
      </c>
      <c r="C7022" s="10" t="str">
        <f>VLOOKUP($E7022,'Overview Cluster Days'!$B:$G,5)</f>
        <v>Winter</v>
      </c>
      <c r="D7022" s="10" t="str">
        <f>VLOOKUP($E7022,'Overview Cluster Days'!$B:$G,6)</f>
        <v>Weekday</v>
      </c>
      <c r="E7022" s="10">
        <v>20181210</v>
      </c>
      <c r="F7022" s="11">
        <v>13</v>
      </c>
      <c r="G7022" s="55">
        <v>6569352.4199999999</v>
      </c>
      <c r="H7022" s="48">
        <v>59736461.996466704</v>
      </c>
      <c r="I7022" s="48">
        <v>14890527.025897801</v>
      </c>
      <c r="J7022" s="87">
        <v>7531167.3200000003</v>
      </c>
      <c r="K7022" s="87">
        <v>9483826.0670400597</v>
      </c>
      <c r="L7022" s="87">
        <v>246187.13</v>
      </c>
      <c r="M7022" s="87">
        <v>11246207.573191401</v>
      </c>
      <c r="N7022" s="87">
        <v>6111147.6849087998</v>
      </c>
      <c r="O7022" s="87">
        <v>1607868.3999992099</v>
      </c>
      <c r="P7022" s="88">
        <v>389924.32074638002</v>
      </c>
      <c r="Q7022" s="89">
        <v>98211334.829404607</v>
      </c>
      <c r="R7022" s="87">
        <v>19601335.1088458</v>
      </c>
      <c r="S7022" s="90">
        <v>111840.23920253001</v>
      </c>
      <c r="T7022" s="88">
        <v>117924510.177453</v>
      </c>
    </row>
    <row r="7023" spans="1:20" x14ac:dyDescent="0.25">
      <c r="A7023" t="s">
        <v>25</v>
      </c>
      <c r="B7023" s="10" t="str">
        <f>VLOOKUP(E7023,'Overview Cluster Days'!B:E,3)</f>
        <v>B</v>
      </c>
      <c r="C7023" s="10" t="str">
        <f>VLOOKUP($E7023,'Overview Cluster Days'!$B:$G,5)</f>
        <v>Winter</v>
      </c>
      <c r="D7023" s="10" t="str">
        <f>VLOOKUP($E7023,'Overview Cluster Days'!$B:$G,6)</f>
        <v>Weekday</v>
      </c>
      <c r="E7023" s="10">
        <v>20181210</v>
      </c>
      <c r="F7023" s="11">
        <v>14</v>
      </c>
      <c r="G7023" s="55">
        <v>7185318.4499985203</v>
      </c>
      <c r="H7023" s="48">
        <v>57751561.6905725</v>
      </c>
      <c r="I7023" s="48">
        <v>14867064.0222746</v>
      </c>
      <c r="J7023" s="87">
        <v>7647176.71</v>
      </c>
      <c r="K7023" s="87">
        <v>9344185.2187642194</v>
      </c>
      <c r="L7023" s="87">
        <v>249768.31999346899</v>
      </c>
      <c r="M7023" s="87">
        <v>10937680.1755943</v>
      </c>
      <c r="N7023" s="87">
        <v>6178366.7349087996</v>
      </c>
      <c r="O7023" s="87">
        <v>1551172.44</v>
      </c>
      <c r="P7023" s="88">
        <v>396876.997031715</v>
      </c>
      <c r="Q7023" s="89">
        <v>96795306.091609895</v>
      </c>
      <c r="R7023" s="87">
        <v>19313864.667528301</v>
      </c>
      <c r="S7023" s="90">
        <v>102486.334186775</v>
      </c>
      <c r="T7023" s="88">
        <v>116211657.093325</v>
      </c>
    </row>
    <row r="7024" spans="1:20" x14ac:dyDescent="0.25">
      <c r="A7024" t="s">
        <v>25</v>
      </c>
      <c r="B7024" s="10" t="str">
        <f>VLOOKUP(E7024,'Overview Cluster Days'!B:E,3)</f>
        <v>B</v>
      </c>
      <c r="C7024" s="10" t="str">
        <f>VLOOKUP($E7024,'Overview Cluster Days'!$B:$G,5)</f>
        <v>Winter</v>
      </c>
      <c r="D7024" s="10" t="str">
        <f>VLOOKUP($E7024,'Overview Cluster Days'!$B:$G,6)</f>
        <v>Weekday</v>
      </c>
      <c r="E7024" s="10">
        <v>20181210</v>
      </c>
      <c r="F7024" s="11">
        <v>15</v>
      </c>
      <c r="G7024" s="55">
        <v>7444662.4599957196</v>
      </c>
      <c r="H7024" s="48">
        <v>56362139.081469297</v>
      </c>
      <c r="I7024" s="48">
        <v>14804246.056833601</v>
      </c>
      <c r="J7024" s="87">
        <v>7536307.1600000001</v>
      </c>
      <c r="K7024" s="87">
        <v>9467414.2558448706</v>
      </c>
      <c r="L7024" s="87">
        <v>197029.991990679</v>
      </c>
      <c r="M7024" s="87">
        <v>10327422.335684899</v>
      </c>
      <c r="N7024" s="87">
        <v>5981343.0900417604</v>
      </c>
      <c r="O7024" s="87">
        <v>1538444.64</v>
      </c>
      <c r="P7024" s="88">
        <v>439602.16417848598</v>
      </c>
      <c r="Q7024" s="89">
        <v>95614769.014143497</v>
      </c>
      <c r="R7024" s="87">
        <v>18483842.221895799</v>
      </c>
      <c r="S7024" s="90">
        <v>75071.198529250905</v>
      </c>
      <c r="T7024" s="88">
        <v>114173682.434569</v>
      </c>
    </row>
    <row r="7025" spans="1:20" x14ac:dyDescent="0.25">
      <c r="A7025" t="s">
        <v>25</v>
      </c>
      <c r="B7025" s="10" t="str">
        <f>VLOOKUP(E7025,'Overview Cluster Days'!B:E,3)</f>
        <v>B</v>
      </c>
      <c r="C7025" s="10" t="str">
        <f>VLOOKUP($E7025,'Overview Cluster Days'!$B:$G,5)</f>
        <v>Winter</v>
      </c>
      <c r="D7025" s="10" t="str">
        <f>VLOOKUP($E7025,'Overview Cluster Days'!$B:$G,6)</f>
        <v>Weekday</v>
      </c>
      <c r="E7025" s="10">
        <v>20181210</v>
      </c>
      <c r="F7025" s="11">
        <v>16</v>
      </c>
      <c r="G7025" s="55">
        <v>7205158.5829999996</v>
      </c>
      <c r="H7025" s="48">
        <v>56562290.767200798</v>
      </c>
      <c r="I7025" s="48">
        <v>14630126.718891099</v>
      </c>
      <c r="J7025" s="87">
        <v>7781267.7010000004</v>
      </c>
      <c r="K7025" s="87">
        <v>9572604.2724332791</v>
      </c>
      <c r="L7025" s="87">
        <v>165663.389</v>
      </c>
      <c r="M7025" s="87">
        <v>9615811.7675537709</v>
      </c>
      <c r="N7025" s="87">
        <v>5639161.9091419997</v>
      </c>
      <c r="O7025" s="87">
        <v>1503272.5759999999</v>
      </c>
      <c r="P7025" s="88">
        <v>428034.23928401299</v>
      </c>
      <c r="Q7025" s="89">
        <v>95751448.042525202</v>
      </c>
      <c r="R7025" s="87">
        <v>17351943.880979799</v>
      </c>
      <c r="S7025" s="90">
        <v>89225.038854178507</v>
      </c>
      <c r="T7025" s="88">
        <v>113192616.962359</v>
      </c>
    </row>
    <row r="7026" spans="1:20" x14ac:dyDescent="0.25">
      <c r="A7026" t="s">
        <v>25</v>
      </c>
      <c r="B7026" s="10" t="str">
        <f>VLOOKUP(E7026,'Overview Cluster Days'!B:E,3)</f>
        <v>B</v>
      </c>
      <c r="C7026" s="10" t="str">
        <f>VLOOKUP($E7026,'Overview Cluster Days'!$B:$G,5)</f>
        <v>Winter</v>
      </c>
      <c r="D7026" s="10" t="str">
        <f>VLOOKUP($E7026,'Overview Cluster Days'!$B:$G,6)</f>
        <v>Weekday</v>
      </c>
      <c r="E7026" s="10">
        <v>20181210</v>
      </c>
      <c r="F7026" s="11">
        <v>17</v>
      </c>
      <c r="G7026" s="55">
        <v>8265411.9349955004</v>
      </c>
      <c r="H7026" s="48">
        <v>56361579.269565202</v>
      </c>
      <c r="I7026" s="48">
        <v>14398466.6190446</v>
      </c>
      <c r="J7026" s="87">
        <v>8374126.5319969896</v>
      </c>
      <c r="K7026" s="87">
        <v>9543727.2603263296</v>
      </c>
      <c r="L7026" s="87">
        <v>134944.854980754</v>
      </c>
      <c r="M7026" s="87">
        <v>9403488.8037961908</v>
      </c>
      <c r="N7026" s="87">
        <v>5140028.2305897102</v>
      </c>
      <c r="O7026" s="87">
        <v>1325455.05399917</v>
      </c>
      <c r="P7026" s="88">
        <v>391202.78053412202</v>
      </c>
      <c r="Q7026" s="89">
        <v>96943311.615928501</v>
      </c>
      <c r="R7026" s="87">
        <v>16395119.723899901</v>
      </c>
      <c r="S7026" s="90">
        <v>136527.372228363</v>
      </c>
      <c r="T7026" s="88">
        <v>113474958.71205699</v>
      </c>
    </row>
    <row r="7027" spans="1:20" x14ac:dyDescent="0.25">
      <c r="A7027" t="s">
        <v>25</v>
      </c>
      <c r="B7027" s="10" t="str">
        <f>VLOOKUP(E7027,'Overview Cluster Days'!B:E,3)</f>
        <v>B</v>
      </c>
      <c r="C7027" s="10" t="str">
        <f>VLOOKUP($E7027,'Overview Cluster Days'!$B:$G,5)</f>
        <v>Winter</v>
      </c>
      <c r="D7027" s="10" t="str">
        <f>VLOOKUP($E7027,'Overview Cluster Days'!$B:$G,6)</f>
        <v>Weekday</v>
      </c>
      <c r="E7027" s="10">
        <v>20181210</v>
      </c>
      <c r="F7027" s="11">
        <v>18</v>
      </c>
      <c r="G7027" s="55">
        <v>9951243.4789980203</v>
      </c>
      <c r="H7027" s="48">
        <v>61699534.585855</v>
      </c>
      <c r="I7027" s="48">
        <v>12494175.418</v>
      </c>
      <c r="J7027" s="87">
        <v>8774507.8599966895</v>
      </c>
      <c r="K7027" s="87">
        <v>9967955.6851258297</v>
      </c>
      <c r="L7027" s="87">
        <v>151602.84099999999</v>
      </c>
      <c r="M7027" s="87">
        <v>9463386.3202840798</v>
      </c>
      <c r="N7027" s="87">
        <v>4312398.8539476497</v>
      </c>
      <c r="O7027" s="87">
        <v>1180690.57499668</v>
      </c>
      <c r="P7027" s="88">
        <v>434998.815126653</v>
      </c>
      <c r="Q7027" s="89">
        <v>102887417.02797601</v>
      </c>
      <c r="R7027" s="87">
        <v>15543077.4053551</v>
      </c>
      <c r="S7027" s="90">
        <v>146736.754239609</v>
      </c>
      <c r="T7027" s="88">
        <v>118577231.18757001</v>
      </c>
    </row>
    <row r="7028" spans="1:20" x14ac:dyDescent="0.25">
      <c r="A7028" t="s">
        <v>25</v>
      </c>
      <c r="B7028" s="10" t="str">
        <f>VLOOKUP(E7028,'Overview Cluster Days'!B:E,3)</f>
        <v>B</v>
      </c>
      <c r="C7028" s="10" t="str">
        <f>VLOOKUP($E7028,'Overview Cluster Days'!$B:$G,5)</f>
        <v>Winter</v>
      </c>
      <c r="D7028" s="10" t="str">
        <f>VLOOKUP($E7028,'Overview Cluster Days'!$B:$G,6)</f>
        <v>Weekday</v>
      </c>
      <c r="E7028" s="10">
        <v>20181210</v>
      </c>
      <c r="F7028" s="11">
        <v>19</v>
      </c>
      <c r="G7028" s="55">
        <v>9957901.4169999994</v>
      </c>
      <c r="H7028" s="48">
        <v>67140413.077505097</v>
      </c>
      <c r="I7028" s="48">
        <v>12949771.0630078</v>
      </c>
      <c r="J7028" s="87">
        <v>7603574.5700000003</v>
      </c>
      <c r="K7028" s="87">
        <v>9433013.6570895091</v>
      </c>
      <c r="L7028" s="87">
        <v>139178.34400000001</v>
      </c>
      <c r="M7028" s="87">
        <v>10255372.823956</v>
      </c>
      <c r="N7028" s="87">
        <v>3980745.9293788001</v>
      </c>
      <c r="O7028" s="87">
        <v>1223354.7499990501</v>
      </c>
      <c r="P7028" s="88">
        <v>494102.14893802599</v>
      </c>
      <c r="Q7028" s="89">
        <v>107084673.784602</v>
      </c>
      <c r="R7028" s="87">
        <v>16092753.9962718</v>
      </c>
      <c r="S7028" s="90">
        <v>153142.094359924</v>
      </c>
      <c r="T7028" s="88">
        <v>123330569.87523399</v>
      </c>
    </row>
    <row r="7029" spans="1:20" x14ac:dyDescent="0.25">
      <c r="A7029" t="s">
        <v>25</v>
      </c>
      <c r="B7029" s="10" t="str">
        <f>VLOOKUP(E7029,'Overview Cluster Days'!B:E,3)</f>
        <v>B</v>
      </c>
      <c r="C7029" s="10" t="str">
        <f>VLOOKUP($E7029,'Overview Cluster Days'!$B:$G,5)</f>
        <v>Winter</v>
      </c>
      <c r="D7029" s="10" t="str">
        <f>VLOOKUP($E7029,'Overview Cluster Days'!$B:$G,6)</f>
        <v>Weekday</v>
      </c>
      <c r="E7029" s="10">
        <v>20181210</v>
      </c>
      <c r="F7029" s="11">
        <v>20</v>
      </c>
      <c r="G7029" s="55">
        <v>8617283.1439944897</v>
      </c>
      <c r="H7029" s="48">
        <v>60235577.703050099</v>
      </c>
      <c r="I7029" s="48">
        <v>12793958.861482199</v>
      </c>
      <c r="J7029" s="87">
        <v>7277475.1399999997</v>
      </c>
      <c r="K7029" s="87">
        <v>8971143.7047400195</v>
      </c>
      <c r="L7029" s="87">
        <v>135220.18799999999</v>
      </c>
      <c r="M7029" s="87">
        <v>9745031.1864223201</v>
      </c>
      <c r="N7029" s="87">
        <v>4055606.1246323301</v>
      </c>
      <c r="O7029" s="87">
        <v>1289959.9799992901</v>
      </c>
      <c r="P7029" s="88">
        <v>599612.116526803</v>
      </c>
      <c r="Q7029" s="89">
        <v>97895438.553266898</v>
      </c>
      <c r="R7029" s="87">
        <v>15825429.595580701</v>
      </c>
      <c r="S7029" s="90">
        <v>146611.51367361401</v>
      </c>
      <c r="T7029" s="88">
        <v>113867479.662521</v>
      </c>
    </row>
    <row r="7030" spans="1:20" x14ac:dyDescent="0.25">
      <c r="A7030" t="s">
        <v>25</v>
      </c>
      <c r="B7030" s="10" t="str">
        <f>VLOOKUP(E7030,'Overview Cluster Days'!B:E,3)</f>
        <v>B</v>
      </c>
      <c r="C7030" s="10" t="str">
        <f>VLOOKUP($E7030,'Overview Cluster Days'!$B:$G,5)</f>
        <v>Winter</v>
      </c>
      <c r="D7030" s="10" t="str">
        <f>VLOOKUP($E7030,'Overview Cluster Days'!$B:$G,6)</f>
        <v>Weekday</v>
      </c>
      <c r="E7030" s="10">
        <v>20181210</v>
      </c>
      <c r="F7030" s="11">
        <v>21</v>
      </c>
      <c r="G7030" s="55">
        <v>7506496.72999648</v>
      </c>
      <c r="H7030" s="48">
        <v>59525574.555642098</v>
      </c>
      <c r="I7030" s="48">
        <v>9669661.5451528691</v>
      </c>
      <c r="J7030" s="87">
        <v>5728654.1979999999</v>
      </c>
      <c r="K7030" s="87">
        <v>8162157.5507694799</v>
      </c>
      <c r="L7030" s="87">
        <v>187112.245</v>
      </c>
      <c r="M7030" s="87">
        <v>9498846.77702743</v>
      </c>
      <c r="N7030" s="87">
        <v>3835802.4578096601</v>
      </c>
      <c r="O7030" s="87">
        <v>1216027.5</v>
      </c>
      <c r="P7030" s="88">
        <v>459650.28795565502</v>
      </c>
      <c r="Q7030" s="89">
        <v>90592544.579560995</v>
      </c>
      <c r="R7030" s="87">
        <v>15197439.2677928</v>
      </c>
      <c r="S7030" s="90">
        <v>121780.944258423</v>
      </c>
      <c r="T7030" s="88">
        <v>105911764.791612</v>
      </c>
    </row>
    <row r="7031" spans="1:20" x14ac:dyDescent="0.25">
      <c r="A7031" t="s">
        <v>25</v>
      </c>
      <c r="B7031" s="10" t="str">
        <f>VLOOKUP(E7031,'Overview Cluster Days'!B:E,3)</f>
        <v>B</v>
      </c>
      <c r="C7031" s="10" t="str">
        <f>VLOOKUP($E7031,'Overview Cluster Days'!$B:$G,5)</f>
        <v>Winter</v>
      </c>
      <c r="D7031" s="10" t="str">
        <f>VLOOKUP($E7031,'Overview Cluster Days'!$B:$G,6)</f>
        <v>Weekday</v>
      </c>
      <c r="E7031" s="10">
        <v>20181210</v>
      </c>
      <c r="F7031" s="11">
        <v>22</v>
      </c>
      <c r="G7031" s="55">
        <v>7196995.8039999995</v>
      </c>
      <c r="H7031" s="48">
        <v>56053470.974008404</v>
      </c>
      <c r="I7031" s="48">
        <v>8968874.1619191896</v>
      </c>
      <c r="J7031" s="87">
        <v>4544540.3939977</v>
      </c>
      <c r="K7031" s="87">
        <v>8301526.4789599599</v>
      </c>
      <c r="L7031" s="87">
        <v>212614.89199999999</v>
      </c>
      <c r="M7031" s="87">
        <v>9428494.6994448304</v>
      </c>
      <c r="N7031" s="87">
        <v>3877762.0427232301</v>
      </c>
      <c r="O7031" s="87">
        <v>1244217.86099958</v>
      </c>
      <c r="P7031" s="88">
        <v>485979.11214765999</v>
      </c>
      <c r="Q7031" s="89">
        <v>85065407.812885195</v>
      </c>
      <c r="R7031" s="87">
        <v>15249068.6073153</v>
      </c>
      <c r="S7031" s="90">
        <v>95789.830928786905</v>
      </c>
      <c r="T7031" s="88">
        <v>100410266.251129</v>
      </c>
    </row>
    <row r="7032" spans="1:20" x14ac:dyDescent="0.25">
      <c r="A7032" t="s">
        <v>25</v>
      </c>
      <c r="B7032" s="10" t="str">
        <f>VLOOKUP(E7032,'Overview Cluster Days'!B:E,3)</f>
        <v>B</v>
      </c>
      <c r="C7032" s="10" t="str">
        <f>VLOOKUP($E7032,'Overview Cluster Days'!$B:$G,5)</f>
        <v>Winter</v>
      </c>
      <c r="D7032" s="10" t="str">
        <f>VLOOKUP($E7032,'Overview Cluster Days'!$B:$G,6)</f>
        <v>Weekday</v>
      </c>
      <c r="E7032" s="10">
        <v>20181210</v>
      </c>
      <c r="F7032" s="11">
        <v>23</v>
      </c>
      <c r="G7032" s="55">
        <v>7319501.5999995796</v>
      </c>
      <c r="H7032" s="48">
        <v>51723599.837040298</v>
      </c>
      <c r="I7032" s="48">
        <v>9237307.9924024902</v>
      </c>
      <c r="J7032" s="87">
        <v>4730138.95</v>
      </c>
      <c r="K7032" s="87">
        <v>8470274.5378044192</v>
      </c>
      <c r="L7032" s="87">
        <v>186218.667969662</v>
      </c>
      <c r="M7032" s="87">
        <v>9363417.1175770201</v>
      </c>
      <c r="N7032" s="87">
        <v>3755623.85330752</v>
      </c>
      <c r="O7032" s="87">
        <v>1381898.7599998999</v>
      </c>
      <c r="P7032" s="88">
        <v>520582.10025099001</v>
      </c>
      <c r="Q7032" s="89">
        <v>81480822.917246804</v>
      </c>
      <c r="R7032" s="87">
        <v>15207740.4991051</v>
      </c>
      <c r="S7032" s="90">
        <v>134501.071410645</v>
      </c>
      <c r="T7032" s="88">
        <v>96823064.4877626</v>
      </c>
    </row>
    <row r="7033" spans="1:20" x14ac:dyDescent="0.25">
      <c r="A7033" t="s">
        <v>25</v>
      </c>
      <c r="B7033" s="10" t="str">
        <f>VLOOKUP(E7033,'Overview Cluster Days'!B:E,3)</f>
        <v>B</v>
      </c>
      <c r="C7033" s="10" t="str">
        <f>VLOOKUP($E7033,'Overview Cluster Days'!$B:$G,5)</f>
        <v>Winter</v>
      </c>
      <c r="D7033" s="10" t="str">
        <f>VLOOKUP($E7033,'Overview Cluster Days'!$B:$G,6)</f>
        <v>Weekday</v>
      </c>
      <c r="E7033" s="10">
        <v>20181210</v>
      </c>
      <c r="F7033" s="11">
        <v>24</v>
      </c>
      <c r="G7033" s="55">
        <v>7414714.2979983399</v>
      </c>
      <c r="H7033" s="48">
        <v>46888470.3078098</v>
      </c>
      <c r="I7033" s="48">
        <v>9256765.2034519799</v>
      </c>
      <c r="J7033" s="87">
        <v>4255206.0999999996</v>
      </c>
      <c r="K7033" s="87">
        <v>7804448.1523715397</v>
      </c>
      <c r="L7033" s="87">
        <v>197958.31999339</v>
      </c>
      <c r="M7033" s="87">
        <v>9353703.2693673708</v>
      </c>
      <c r="N7033" s="87">
        <v>3691351.0313895601</v>
      </c>
      <c r="O7033" s="87">
        <v>1522515.2799996999</v>
      </c>
      <c r="P7033" s="88">
        <v>426844.59826700698</v>
      </c>
      <c r="Q7033" s="89">
        <v>75619604.061631694</v>
      </c>
      <c r="R7033" s="87">
        <v>15192372.499017</v>
      </c>
      <c r="S7033" s="90">
        <v>151062.55235512499</v>
      </c>
      <c r="T7033" s="88">
        <v>90963039.113003805</v>
      </c>
    </row>
    <row r="7034" spans="1:20" x14ac:dyDescent="0.25">
      <c r="A7034" t="s">
        <v>25</v>
      </c>
      <c r="B7034" s="10" t="str">
        <f>VLOOKUP(E7034,'Overview Cluster Days'!B:E,3)</f>
        <v>B</v>
      </c>
      <c r="C7034" s="10" t="str">
        <f>VLOOKUP($E7034,'Overview Cluster Days'!$B:$G,5)</f>
        <v>Winter</v>
      </c>
      <c r="D7034" s="10" t="str">
        <f>VLOOKUP($E7034,'Overview Cluster Days'!$B:$G,6)</f>
        <v>Weekday</v>
      </c>
      <c r="E7034" s="10">
        <v>20181211</v>
      </c>
      <c r="F7034" s="11">
        <v>1</v>
      </c>
      <c r="G7034" s="55">
        <v>6354260.3799999999</v>
      </c>
      <c r="H7034" s="48">
        <v>39491701.664021999</v>
      </c>
      <c r="I7034" s="48">
        <v>6672634.7754375096</v>
      </c>
      <c r="J7034" s="87">
        <v>6922040.2400000002</v>
      </c>
      <c r="K7034" s="87">
        <v>9706120.6552131604</v>
      </c>
      <c r="L7034" s="87">
        <v>324323.98599999998</v>
      </c>
      <c r="M7034" s="87">
        <v>9018686.17987247</v>
      </c>
      <c r="N7034" s="87">
        <v>3961256.0617649499</v>
      </c>
      <c r="O7034" s="87">
        <v>1467466.43</v>
      </c>
      <c r="P7034" s="88">
        <v>531078.53545595903</v>
      </c>
      <c r="Q7034" s="89">
        <v>69146757.7146727</v>
      </c>
      <c r="R7034" s="87">
        <v>15302811.1930934</v>
      </c>
      <c r="S7034" s="90">
        <v>146155.351836869</v>
      </c>
      <c r="T7034" s="88">
        <v>84595724.259602904</v>
      </c>
    </row>
    <row r="7035" spans="1:20" x14ac:dyDescent="0.25">
      <c r="A7035" t="s">
        <v>25</v>
      </c>
      <c r="B7035" s="10" t="str">
        <f>VLOOKUP(E7035,'Overview Cluster Days'!B:E,3)</f>
        <v>B</v>
      </c>
      <c r="C7035" s="10" t="str">
        <f>VLOOKUP($E7035,'Overview Cluster Days'!$B:$G,5)</f>
        <v>Winter</v>
      </c>
      <c r="D7035" s="10" t="str">
        <f>VLOOKUP($E7035,'Overview Cluster Days'!$B:$G,6)</f>
        <v>Weekday</v>
      </c>
      <c r="E7035" s="10">
        <v>20181211</v>
      </c>
      <c r="F7035" s="11">
        <v>2</v>
      </c>
      <c r="G7035" s="55">
        <v>6631188.7479995796</v>
      </c>
      <c r="H7035" s="48">
        <v>40321870.340677999</v>
      </c>
      <c r="I7035" s="48">
        <v>11244316.216899199</v>
      </c>
      <c r="J7035" s="87">
        <v>6488918.6699999003</v>
      </c>
      <c r="K7035" s="87">
        <v>8829917.0339921191</v>
      </c>
      <c r="L7035" s="87">
        <v>302891.79799750599</v>
      </c>
      <c r="M7035" s="87">
        <v>9334610.8491014391</v>
      </c>
      <c r="N7035" s="87">
        <v>3966955.7291211202</v>
      </c>
      <c r="O7035" s="87">
        <v>1751796.1799999001</v>
      </c>
      <c r="P7035" s="88">
        <v>530143.06299999997</v>
      </c>
      <c r="Q7035" s="89">
        <v>73516211.009568796</v>
      </c>
      <c r="R7035" s="87">
        <v>15886397.61922</v>
      </c>
      <c r="S7035" s="90">
        <v>116276.397229599</v>
      </c>
      <c r="T7035" s="88">
        <v>89518885.026018307</v>
      </c>
    </row>
    <row r="7036" spans="1:20" x14ac:dyDescent="0.25">
      <c r="A7036" t="s">
        <v>25</v>
      </c>
      <c r="B7036" s="10" t="str">
        <f>VLOOKUP(E7036,'Overview Cluster Days'!B:E,3)</f>
        <v>B</v>
      </c>
      <c r="C7036" s="10" t="str">
        <f>VLOOKUP($E7036,'Overview Cluster Days'!$B:$G,5)</f>
        <v>Winter</v>
      </c>
      <c r="D7036" s="10" t="str">
        <f>VLOOKUP($E7036,'Overview Cluster Days'!$B:$G,6)</f>
        <v>Weekday</v>
      </c>
      <c r="E7036" s="10">
        <v>20181211</v>
      </c>
      <c r="F7036" s="11">
        <v>3</v>
      </c>
      <c r="G7036" s="55">
        <v>7398796.4969997304</v>
      </c>
      <c r="H7036" s="48">
        <v>41069846.2560049</v>
      </c>
      <c r="I7036" s="48">
        <v>11300319.7629556</v>
      </c>
      <c r="J7036" s="87">
        <v>6325235.0159999197</v>
      </c>
      <c r="K7036" s="87">
        <v>8545144.7419307996</v>
      </c>
      <c r="L7036" s="87">
        <v>329496.30499765498</v>
      </c>
      <c r="M7036" s="87">
        <v>9595749.1421660297</v>
      </c>
      <c r="N7036" s="87">
        <v>3934905.2856238298</v>
      </c>
      <c r="O7036" s="87">
        <v>1718044.88599982</v>
      </c>
      <c r="P7036" s="88">
        <v>524963.52298244799</v>
      </c>
      <c r="Q7036" s="89">
        <v>74639342.273890898</v>
      </c>
      <c r="R7036" s="87">
        <v>16103159.1417698</v>
      </c>
      <c r="S7036" s="90">
        <v>99051.813408432106</v>
      </c>
      <c r="T7036" s="88">
        <v>90841553.229069099</v>
      </c>
    </row>
    <row r="7037" spans="1:20" x14ac:dyDescent="0.25">
      <c r="A7037" t="s">
        <v>25</v>
      </c>
      <c r="B7037" s="10" t="str">
        <f>VLOOKUP(E7037,'Overview Cluster Days'!B:E,3)</f>
        <v>B</v>
      </c>
      <c r="C7037" s="10" t="str">
        <f>VLOOKUP($E7037,'Overview Cluster Days'!$B:$G,5)</f>
        <v>Winter</v>
      </c>
      <c r="D7037" s="10" t="str">
        <f>VLOOKUP($E7037,'Overview Cluster Days'!$B:$G,6)</f>
        <v>Weekday</v>
      </c>
      <c r="E7037" s="10">
        <v>20181211</v>
      </c>
      <c r="F7037" s="11">
        <v>4</v>
      </c>
      <c r="G7037" s="55">
        <v>7193359.5700000003</v>
      </c>
      <c r="H7037" s="48">
        <v>41756829.263841398</v>
      </c>
      <c r="I7037" s="48">
        <v>11327456.1791311</v>
      </c>
      <c r="J7037" s="87">
        <v>6312908.0759997899</v>
      </c>
      <c r="K7037" s="87">
        <v>8620600.1155823693</v>
      </c>
      <c r="L7037" s="87">
        <v>328603.31499897502</v>
      </c>
      <c r="M7037" s="87">
        <v>9555959.0881125499</v>
      </c>
      <c r="N7037" s="87">
        <v>3912933.0280693299</v>
      </c>
      <c r="O7037" s="87">
        <v>1730770.8709996899</v>
      </c>
      <c r="P7037" s="88">
        <v>533528.94635049801</v>
      </c>
      <c r="Q7037" s="89">
        <v>75211153.204554603</v>
      </c>
      <c r="R7037" s="87">
        <v>16061795.248531001</v>
      </c>
      <c r="S7037" s="90">
        <v>102763.816386689</v>
      </c>
      <c r="T7037" s="88">
        <v>91375712.269472301</v>
      </c>
    </row>
    <row r="7038" spans="1:20" x14ac:dyDescent="0.25">
      <c r="A7038" t="s">
        <v>25</v>
      </c>
      <c r="B7038" s="10" t="str">
        <f>VLOOKUP(E7038,'Overview Cluster Days'!B:E,3)</f>
        <v>B</v>
      </c>
      <c r="C7038" s="10" t="str">
        <f>VLOOKUP($E7038,'Overview Cluster Days'!$B:$G,5)</f>
        <v>Winter</v>
      </c>
      <c r="D7038" s="10" t="str">
        <f>VLOOKUP($E7038,'Overview Cluster Days'!$B:$G,6)</f>
        <v>Weekday</v>
      </c>
      <c r="E7038" s="10">
        <v>20181211</v>
      </c>
      <c r="F7038" s="11">
        <v>5</v>
      </c>
      <c r="G7038" s="55">
        <v>7465163.04</v>
      </c>
      <c r="H7038" s="48">
        <v>38222111.978643604</v>
      </c>
      <c r="I7038" s="48">
        <v>10974434.6905843</v>
      </c>
      <c r="J7038" s="87">
        <v>6447479.7400000002</v>
      </c>
      <c r="K7038" s="87">
        <v>8529320.0351859201</v>
      </c>
      <c r="L7038" s="87">
        <v>304468.89</v>
      </c>
      <c r="M7038" s="87">
        <v>9293441.0018934608</v>
      </c>
      <c r="N7038" s="87">
        <v>3849074.5960153802</v>
      </c>
      <c r="O7038" s="87">
        <v>1694993.98</v>
      </c>
      <c r="P7038" s="88">
        <v>538977.03893571696</v>
      </c>
      <c r="Q7038" s="89">
        <v>71638509.484413803</v>
      </c>
      <c r="R7038" s="87">
        <v>15680955.506844601</v>
      </c>
      <c r="S7038" s="90">
        <v>85551.330070633005</v>
      </c>
      <c r="T7038" s="88">
        <v>87405016.321328998</v>
      </c>
    </row>
    <row r="7039" spans="1:20" x14ac:dyDescent="0.25">
      <c r="A7039" t="s">
        <v>25</v>
      </c>
      <c r="B7039" s="10" t="str">
        <f>VLOOKUP(E7039,'Overview Cluster Days'!B:E,3)</f>
        <v>B</v>
      </c>
      <c r="C7039" s="10" t="str">
        <f>VLOOKUP($E7039,'Overview Cluster Days'!$B:$G,5)</f>
        <v>Winter</v>
      </c>
      <c r="D7039" s="10" t="str">
        <f>VLOOKUP($E7039,'Overview Cluster Days'!$B:$G,6)</f>
        <v>Weekday</v>
      </c>
      <c r="E7039" s="10">
        <v>20181211</v>
      </c>
      <c r="F7039" s="11">
        <v>6</v>
      </c>
      <c r="G7039" s="55">
        <v>7560599.3799997903</v>
      </c>
      <c r="H7039" s="48">
        <v>38782516.527668104</v>
      </c>
      <c r="I7039" s="48">
        <v>9081925.1940446105</v>
      </c>
      <c r="J7039" s="87">
        <v>6046922.7230000002</v>
      </c>
      <c r="K7039" s="87">
        <v>8974627.2907706294</v>
      </c>
      <c r="L7039" s="87">
        <v>250087.67399722</v>
      </c>
      <c r="M7039" s="87">
        <v>9970871.9018751103</v>
      </c>
      <c r="N7039" s="87">
        <v>3704998.1526792999</v>
      </c>
      <c r="O7039" s="87">
        <v>1636972.8629999999</v>
      </c>
      <c r="P7039" s="88">
        <v>521533.14065504301</v>
      </c>
      <c r="Q7039" s="89">
        <v>70446591.115483105</v>
      </c>
      <c r="R7039" s="87">
        <v>16084463.7322067</v>
      </c>
      <c r="S7039" s="90">
        <v>140003.52805911301</v>
      </c>
      <c r="T7039" s="88">
        <v>86671058.375748903</v>
      </c>
    </row>
    <row r="7040" spans="1:20" x14ac:dyDescent="0.25">
      <c r="A7040" t="s">
        <v>25</v>
      </c>
      <c r="B7040" s="10" t="str">
        <f>VLOOKUP(E7040,'Overview Cluster Days'!B:E,3)</f>
        <v>B</v>
      </c>
      <c r="C7040" s="10" t="str">
        <f>VLOOKUP($E7040,'Overview Cluster Days'!$B:$G,5)</f>
        <v>Winter</v>
      </c>
      <c r="D7040" s="10" t="str">
        <f>VLOOKUP($E7040,'Overview Cluster Days'!$B:$G,6)</f>
        <v>Weekday</v>
      </c>
      <c r="E7040" s="10">
        <v>20181211</v>
      </c>
      <c r="F7040" s="11">
        <v>7</v>
      </c>
      <c r="G7040" s="55">
        <v>9041020.5499979705</v>
      </c>
      <c r="H7040" s="48">
        <v>37153418.594255403</v>
      </c>
      <c r="I7040" s="48">
        <v>9593486.1537432391</v>
      </c>
      <c r="J7040" s="87">
        <v>5874983.5360000003</v>
      </c>
      <c r="K7040" s="87">
        <v>10349324.032272</v>
      </c>
      <c r="L7040" s="87">
        <v>142430.565</v>
      </c>
      <c r="M7040" s="87">
        <v>8728643.8495057002</v>
      </c>
      <c r="N7040" s="87">
        <v>2996377.2906184401</v>
      </c>
      <c r="O7040" s="87">
        <v>1409311.098</v>
      </c>
      <c r="P7040" s="88">
        <v>510015.45986693702</v>
      </c>
      <c r="Q7040" s="89">
        <v>72012232.866268605</v>
      </c>
      <c r="R7040" s="87">
        <v>13786778.262991101</v>
      </c>
      <c r="S7040" s="90">
        <v>102491.063864257</v>
      </c>
      <c r="T7040" s="88">
        <v>85901502.193123907</v>
      </c>
    </row>
    <row r="7041" spans="1:20" x14ac:dyDescent="0.25">
      <c r="A7041" t="s">
        <v>25</v>
      </c>
      <c r="B7041" s="10" t="str">
        <f>VLOOKUP(E7041,'Overview Cluster Days'!B:E,3)</f>
        <v>B</v>
      </c>
      <c r="C7041" s="10" t="str">
        <f>VLOOKUP($E7041,'Overview Cluster Days'!$B:$G,5)</f>
        <v>Winter</v>
      </c>
      <c r="D7041" s="10" t="str">
        <f>VLOOKUP($E7041,'Overview Cluster Days'!$B:$G,6)</f>
        <v>Weekday</v>
      </c>
      <c r="E7041" s="10">
        <v>20181211</v>
      </c>
      <c r="F7041" s="11">
        <v>8</v>
      </c>
      <c r="G7041" s="55">
        <v>10333772.5929974</v>
      </c>
      <c r="H7041" s="48">
        <v>40714799.914257698</v>
      </c>
      <c r="I7041" s="48">
        <v>11627160.6728884</v>
      </c>
      <c r="J7041" s="87">
        <v>7371630.2499999497</v>
      </c>
      <c r="K7041" s="87">
        <v>9599700.6070900708</v>
      </c>
      <c r="L7041" s="87">
        <v>49360.501985483999</v>
      </c>
      <c r="M7041" s="87">
        <v>8331064.5526640201</v>
      </c>
      <c r="N7041" s="87">
        <v>2881398.6223472999</v>
      </c>
      <c r="O7041" s="87">
        <v>1016446.8649989601</v>
      </c>
      <c r="P7041" s="88">
        <v>422997.924787717</v>
      </c>
      <c r="Q7041" s="89">
        <v>79647064.037233502</v>
      </c>
      <c r="R7041" s="87">
        <v>12701268.466783499</v>
      </c>
      <c r="S7041" s="90">
        <v>54653.742798583997</v>
      </c>
      <c r="T7041" s="88">
        <v>92402986.246815503</v>
      </c>
    </row>
    <row r="7042" spans="1:20" x14ac:dyDescent="0.25">
      <c r="A7042" t="s">
        <v>25</v>
      </c>
      <c r="B7042" s="10" t="str">
        <f>VLOOKUP(E7042,'Overview Cluster Days'!B:E,3)</f>
        <v>B</v>
      </c>
      <c r="C7042" s="10" t="str">
        <f>VLOOKUP($E7042,'Overview Cluster Days'!$B:$G,5)</f>
        <v>Winter</v>
      </c>
      <c r="D7042" s="10" t="str">
        <f>VLOOKUP($E7042,'Overview Cluster Days'!$B:$G,6)</f>
        <v>Weekday</v>
      </c>
      <c r="E7042" s="10">
        <v>20181211</v>
      </c>
      <c r="F7042" s="11">
        <v>9</v>
      </c>
      <c r="G7042" s="55">
        <v>11255667.951995799</v>
      </c>
      <c r="H7042" s="48">
        <v>40753680.266942903</v>
      </c>
      <c r="I7042" s="48">
        <v>13978411.2525381</v>
      </c>
      <c r="J7042" s="87">
        <v>8992054.8239962291</v>
      </c>
      <c r="K7042" s="87">
        <v>9520391.1901239809</v>
      </c>
      <c r="L7042" s="87">
        <v>64847.820995675902</v>
      </c>
      <c r="M7042" s="87">
        <v>8548810.5373341106</v>
      </c>
      <c r="N7042" s="87">
        <v>3147570.8169080298</v>
      </c>
      <c r="O7042" s="87">
        <v>953890.03799830796</v>
      </c>
      <c r="P7042" s="88">
        <v>482615.618447021</v>
      </c>
      <c r="Q7042" s="89">
        <v>84500205.485597</v>
      </c>
      <c r="R7042" s="87">
        <v>13197734.831683099</v>
      </c>
      <c r="S7042" s="90">
        <v>40496.875983125101</v>
      </c>
      <c r="T7042" s="88">
        <v>97738437.193263307</v>
      </c>
    </row>
    <row r="7043" spans="1:20" x14ac:dyDescent="0.25">
      <c r="A7043" t="s">
        <v>25</v>
      </c>
      <c r="B7043" s="10" t="str">
        <f>VLOOKUP(E7043,'Overview Cluster Days'!B:E,3)</f>
        <v>B</v>
      </c>
      <c r="C7043" s="10" t="str">
        <f>VLOOKUP($E7043,'Overview Cluster Days'!$B:$G,5)</f>
        <v>Winter</v>
      </c>
      <c r="D7043" s="10" t="str">
        <f>VLOOKUP($E7043,'Overview Cluster Days'!$B:$G,6)</f>
        <v>Weekday</v>
      </c>
      <c r="E7043" s="10">
        <v>20181211</v>
      </c>
      <c r="F7043" s="11">
        <v>10</v>
      </c>
      <c r="G7043" s="55">
        <v>11172733.529999999</v>
      </c>
      <c r="H7043" s="48">
        <v>41124188.036911197</v>
      </c>
      <c r="I7043" s="48">
        <v>13755769.764450099</v>
      </c>
      <c r="J7043" s="87">
        <v>9251999.1899999995</v>
      </c>
      <c r="K7043" s="87">
        <v>10181293.5352554</v>
      </c>
      <c r="L7043" s="87">
        <v>72715.659997328301</v>
      </c>
      <c r="M7043" s="87">
        <v>8846168.4100327194</v>
      </c>
      <c r="N7043" s="87">
        <v>3557830.8870794601</v>
      </c>
      <c r="O7043" s="87">
        <v>904510.44999992603</v>
      </c>
      <c r="P7043" s="88">
        <v>427083.68947720999</v>
      </c>
      <c r="Q7043" s="89">
        <v>85485984.056616694</v>
      </c>
      <c r="R7043" s="87">
        <v>13808309.0965866</v>
      </c>
      <c r="S7043" s="90">
        <v>124883.222840392</v>
      </c>
      <c r="T7043" s="88">
        <v>99419176.376043707</v>
      </c>
    </row>
    <row r="7044" spans="1:20" x14ac:dyDescent="0.25">
      <c r="A7044" t="s">
        <v>25</v>
      </c>
      <c r="B7044" s="10" t="str">
        <f>VLOOKUP(E7044,'Overview Cluster Days'!B:E,3)</f>
        <v>B</v>
      </c>
      <c r="C7044" s="10" t="str">
        <f>VLOOKUP($E7044,'Overview Cluster Days'!$B:$G,5)</f>
        <v>Winter</v>
      </c>
      <c r="D7044" s="10" t="str">
        <f>VLOOKUP($E7044,'Overview Cluster Days'!$B:$G,6)</f>
        <v>Weekday</v>
      </c>
      <c r="E7044" s="10">
        <v>20181211</v>
      </c>
      <c r="F7044" s="11">
        <v>11</v>
      </c>
      <c r="G7044" s="55">
        <v>11174978.9779993</v>
      </c>
      <c r="H7044" s="48">
        <v>40008400.966375202</v>
      </c>
      <c r="I7044" s="48">
        <v>14606923.078396499</v>
      </c>
      <c r="J7044" s="87">
        <v>9137329.1000000108</v>
      </c>
      <c r="K7044" s="87">
        <v>10485652.0269098</v>
      </c>
      <c r="L7044" s="87">
        <v>67064.721999188594</v>
      </c>
      <c r="M7044" s="87">
        <v>8882865.1053211</v>
      </c>
      <c r="N7044" s="87">
        <v>4125078.2238693498</v>
      </c>
      <c r="O7044" s="87">
        <v>938762.01</v>
      </c>
      <c r="P7044" s="88">
        <v>437455.63565639599</v>
      </c>
      <c r="Q7044" s="89">
        <v>85413284.149680704</v>
      </c>
      <c r="R7044" s="87">
        <v>14451225.696846001</v>
      </c>
      <c r="S7044" s="90">
        <v>132230.10979142701</v>
      </c>
      <c r="T7044" s="88">
        <v>99996739.9563182</v>
      </c>
    </row>
    <row r="7045" spans="1:20" x14ac:dyDescent="0.25">
      <c r="A7045" t="s">
        <v>25</v>
      </c>
      <c r="B7045" s="10" t="str">
        <f>VLOOKUP(E7045,'Overview Cluster Days'!B:E,3)</f>
        <v>B</v>
      </c>
      <c r="C7045" s="10" t="str">
        <f>VLOOKUP($E7045,'Overview Cluster Days'!$B:$G,5)</f>
        <v>Winter</v>
      </c>
      <c r="D7045" s="10" t="str">
        <f>VLOOKUP($E7045,'Overview Cluster Days'!$B:$G,6)</f>
        <v>Weekday</v>
      </c>
      <c r="E7045" s="10">
        <v>20181211</v>
      </c>
      <c r="F7045" s="11">
        <v>12</v>
      </c>
      <c r="G7045" s="55">
        <v>11532980.505999999</v>
      </c>
      <c r="H7045" s="48">
        <v>41413981.510059901</v>
      </c>
      <c r="I7045" s="48">
        <v>14476808.1810723</v>
      </c>
      <c r="J7045" s="87">
        <v>8859343.6049976498</v>
      </c>
      <c r="K7045" s="87">
        <v>10605510.795693301</v>
      </c>
      <c r="L7045" s="87">
        <v>48055.088000000003</v>
      </c>
      <c r="M7045" s="87">
        <v>9100220.3619261701</v>
      </c>
      <c r="N7045" s="87">
        <v>4379226.0252359696</v>
      </c>
      <c r="O7045" s="87">
        <v>939801.93299973302</v>
      </c>
      <c r="P7045" s="88">
        <v>444304.52536904003</v>
      </c>
      <c r="Q7045" s="89">
        <v>86888624.597823098</v>
      </c>
      <c r="R7045" s="87">
        <v>14911607.933530901</v>
      </c>
      <c r="S7045" s="90">
        <v>120712.560869903</v>
      </c>
      <c r="T7045" s="88">
        <v>101920945.092224</v>
      </c>
    </row>
    <row r="7046" spans="1:20" x14ac:dyDescent="0.25">
      <c r="A7046" t="s">
        <v>25</v>
      </c>
      <c r="B7046" s="10" t="str">
        <f>VLOOKUP(E7046,'Overview Cluster Days'!B:E,3)</f>
        <v>B</v>
      </c>
      <c r="C7046" s="10" t="str">
        <f>VLOOKUP($E7046,'Overview Cluster Days'!$B:$G,5)</f>
        <v>Winter</v>
      </c>
      <c r="D7046" s="10" t="str">
        <f>VLOOKUP($E7046,'Overview Cluster Days'!$B:$G,6)</f>
        <v>Weekday</v>
      </c>
      <c r="E7046" s="10">
        <v>20181211</v>
      </c>
      <c r="F7046" s="11">
        <v>13</v>
      </c>
      <c r="G7046" s="55">
        <v>10957705.787999401</v>
      </c>
      <c r="H7046" s="48">
        <v>42004753.952386998</v>
      </c>
      <c r="I7046" s="48">
        <v>13884782.5330428</v>
      </c>
      <c r="J7046" s="87">
        <v>8456051.7599995192</v>
      </c>
      <c r="K7046" s="87">
        <v>10799641.0636151</v>
      </c>
      <c r="L7046" s="87">
        <v>45447.15999434</v>
      </c>
      <c r="M7046" s="87">
        <v>9243616.00008725</v>
      </c>
      <c r="N7046" s="87">
        <v>4545357.6572778802</v>
      </c>
      <c r="O7046" s="87">
        <v>961998.14999999898</v>
      </c>
      <c r="P7046" s="88">
        <v>456294.72609630501</v>
      </c>
      <c r="Q7046" s="89">
        <v>86102935.097043902</v>
      </c>
      <c r="R7046" s="87">
        <v>15252713.6934558</v>
      </c>
      <c r="S7046" s="90">
        <v>99308.062690406994</v>
      </c>
      <c r="T7046" s="88">
        <v>101454956.85319</v>
      </c>
    </row>
    <row r="7047" spans="1:20" x14ac:dyDescent="0.25">
      <c r="A7047" t="s">
        <v>25</v>
      </c>
      <c r="B7047" s="10" t="str">
        <f>VLOOKUP(E7047,'Overview Cluster Days'!B:E,3)</f>
        <v>B</v>
      </c>
      <c r="C7047" s="10" t="str">
        <f>VLOOKUP($E7047,'Overview Cluster Days'!$B:$G,5)</f>
        <v>Winter</v>
      </c>
      <c r="D7047" s="10" t="str">
        <f>VLOOKUP($E7047,'Overview Cluster Days'!$B:$G,6)</f>
        <v>Weekday</v>
      </c>
      <c r="E7047" s="10">
        <v>20181211</v>
      </c>
      <c r="F7047" s="11">
        <v>14</v>
      </c>
      <c r="G7047" s="55">
        <v>11183751.8499997</v>
      </c>
      <c r="H7047" s="48">
        <v>42252335.544530503</v>
      </c>
      <c r="I7047" s="48">
        <v>14460866.890355</v>
      </c>
      <c r="J7047" s="87">
        <v>8961781.1899999995</v>
      </c>
      <c r="K7047" s="87">
        <v>9680499.2316581402</v>
      </c>
      <c r="L7047" s="87">
        <v>41561.896999614102</v>
      </c>
      <c r="M7047" s="87">
        <v>8974411.3200924899</v>
      </c>
      <c r="N7047" s="87">
        <v>4615641.63795806</v>
      </c>
      <c r="O7047" s="87">
        <v>914942.13999990094</v>
      </c>
      <c r="P7047" s="88">
        <v>466489.92764652497</v>
      </c>
      <c r="Q7047" s="89">
        <v>86539234.706543401</v>
      </c>
      <c r="R7047" s="87">
        <v>15013046.9226966</v>
      </c>
      <c r="S7047" s="90">
        <v>25349.232080871599</v>
      </c>
      <c r="T7047" s="88">
        <v>101577630.861321</v>
      </c>
    </row>
    <row r="7048" spans="1:20" x14ac:dyDescent="0.25">
      <c r="A7048" t="s">
        <v>25</v>
      </c>
      <c r="B7048" s="10" t="str">
        <f>VLOOKUP(E7048,'Overview Cluster Days'!B:E,3)</f>
        <v>B</v>
      </c>
      <c r="C7048" s="10" t="str">
        <f>VLOOKUP($E7048,'Overview Cluster Days'!$B:$G,5)</f>
        <v>Winter</v>
      </c>
      <c r="D7048" s="10" t="str">
        <f>VLOOKUP($E7048,'Overview Cluster Days'!$B:$G,6)</f>
        <v>Weekday</v>
      </c>
      <c r="E7048" s="10">
        <v>20181211</v>
      </c>
      <c r="F7048" s="11">
        <v>15</v>
      </c>
      <c r="G7048" s="55">
        <v>11518665.7919995</v>
      </c>
      <c r="H7048" s="48">
        <v>41257168.862706997</v>
      </c>
      <c r="I7048" s="48">
        <v>14307154.863089001</v>
      </c>
      <c r="J7048" s="87">
        <v>9387330.2299999893</v>
      </c>
      <c r="K7048" s="87">
        <v>9302177.6935293097</v>
      </c>
      <c r="L7048" s="87">
        <v>38794.825989530997</v>
      </c>
      <c r="M7048" s="87">
        <v>7968043.6477133902</v>
      </c>
      <c r="N7048" s="87">
        <v>4369349.7875603596</v>
      </c>
      <c r="O7048" s="87">
        <v>842217.58999950497</v>
      </c>
      <c r="P7048" s="88">
        <v>466904.40406865702</v>
      </c>
      <c r="Q7048" s="89">
        <v>85772497.4413248</v>
      </c>
      <c r="R7048" s="87">
        <v>13685310.255331401</v>
      </c>
      <c r="S7048" s="90">
        <v>20420.315668212701</v>
      </c>
      <c r="T7048" s="88">
        <v>99478228.012324497</v>
      </c>
    </row>
    <row r="7049" spans="1:20" x14ac:dyDescent="0.25">
      <c r="A7049" t="s">
        <v>25</v>
      </c>
      <c r="B7049" s="10" t="str">
        <f>VLOOKUP(E7049,'Overview Cluster Days'!B:E,3)</f>
        <v>B</v>
      </c>
      <c r="C7049" s="10" t="str">
        <f>VLOOKUP($E7049,'Overview Cluster Days'!$B:$G,5)</f>
        <v>Winter</v>
      </c>
      <c r="D7049" s="10" t="str">
        <f>VLOOKUP($E7049,'Overview Cluster Days'!$B:$G,6)</f>
        <v>Weekday</v>
      </c>
      <c r="E7049" s="10">
        <v>20181211</v>
      </c>
      <c r="F7049" s="11">
        <v>16</v>
      </c>
      <c r="G7049" s="55">
        <v>12042215.041999999</v>
      </c>
      <c r="H7049" s="48">
        <v>41983186.665067799</v>
      </c>
      <c r="I7049" s="48">
        <v>14191622.2065276</v>
      </c>
      <c r="J7049" s="87">
        <v>9875861.4169999901</v>
      </c>
      <c r="K7049" s="87">
        <v>8346283.4801081903</v>
      </c>
      <c r="L7049" s="87">
        <v>33804.767999999996</v>
      </c>
      <c r="M7049" s="87">
        <v>7073555.6903387401</v>
      </c>
      <c r="N7049" s="87">
        <v>4153555.5945011899</v>
      </c>
      <c r="O7049" s="87">
        <v>747963.52599941602</v>
      </c>
      <c r="P7049" s="88">
        <v>443579.40500538202</v>
      </c>
      <c r="Q7049" s="89">
        <v>86439168.810703605</v>
      </c>
      <c r="R7049" s="87">
        <v>12452458.983844699</v>
      </c>
      <c r="S7049" s="90">
        <v>13589.706922241499</v>
      </c>
      <c r="T7049" s="88">
        <v>98905217.501470596</v>
      </c>
    </row>
    <row r="7050" spans="1:20" x14ac:dyDescent="0.25">
      <c r="A7050" t="s">
        <v>25</v>
      </c>
      <c r="B7050" s="10" t="str">
        <f>VLOOKUP(E7050,'Overview Cluster Days'!B:E,3)</f>
        <v>B</v>
      </c>
      <c r="C7050" s="10" t="str">
        <f>VLOOKUP($E7050,'Overview Cluster Days'!$B:$G,5)</f>
        <v>Winter</v>
      </c>
      <c r="D7050" s="10" t="str">
        <f>VLOOKUP($E7050,'Overview Cluster Days'!$B:$G,6)</f>
        <v>Weekday</v>
      </c>
      <c r="E7050" s="10">
        <v>20181211</v>
      </c>
      <c r="F7050" s="11">
        <v>17</v>
      </c>
      <c r="G7050" s="55">
        <v>13090058.523</v>
      </c>
      <c r="H7050" s="48">
        <v>42848792.943055503</v>
      </c>
      <c r="I7050" s="48">
        <v>13374784.681707</v>
      </c>
      <c r="J7050" s="87">
        <v>11050533.609999601</v>
      </c>
      <c r="K7050" s="87">
        <v>7906307.2733608196</v>
      </c>
      <c r="L7050" s="87">
        <v>36605.036999999997</v>
      </c>
      <c r="M7050" s="87">
        <v>6427068.2195933098</v>
      </c>
      <c r="N7050" s="87">
        <v>3743738.0037152101</v>
      </c>
      <c r="O7050" s="87">
        <v>658480.77799954498</v>
      </c>
      <c r="P7050" s="88">
        <v>472384.27668313199</v>
      </c>
      <c r="Q7050" s="89">
        <v>88270477.031122997</v>
      </c>
      <c r="R7050" s="87">
        <v>11338276.3149912</v>
      </c>
      <c r="S7050" s="90">
        <v>18176.833846527199</v>
      </c>
      <c r="T7050" s="88">
        <v>99626930.179960698</v>
      </c>
    </row>
    <row r="7051" spans="1:20" x14ac:dyDescent="0.25">
      <c r="A7051" t="s">
        <v>25</v>
      </c>
      <c r="B7051" s="10" t="str">
        <f>VLOOKUP(E7051,'Overview Cluster Days'!B:E,3)</f>
        <v>B</v>
      </c>
      <c r="C7051" s="10" t="str">
        <f>VLOOKUP($E7051,'Overview Cluster Days'!$B:$G,5)</f>
        <v>Winter</v>
      </c>
      <c r="D7051" s="10" t="str">
        <f>VLOOKUP($E7051,'Overview Cluster Days'!$B:$G,6)</f>
        <v>Weekday</v>
      </c>
      <c r="E7051" s="10">
        <v>20181211</v>
      </c>
      <c r="F7051" s="11">
        <v>18</v>
      </c>
      <c r="G7051" s="55">
        <v>13296370.223999999</v>
      </c>
      <c r="H7051" s="48">
        <v>45027718.039989099</v>
      </c>
      <c r="I7051" s="48">
        <v>13522418.6775306</v>
      </c>
      <c r="J7051" s="87">
        <v>11909980.9439977</v>
      </c>
      <c r="K7051" s="87">
        <v>8108577.2120563099</v>
      </c>
      <c r="L7051" s="87">
        <v>83515.125</v>
      </c>
      <c r="M7051" s="87">
        <v>5978921.7072414802</v>
      </c>
      <c r="N7051" s="87">
        <v>3237073.0103509999</v>
      </c>
      <c r="O7051" s="87">
        <v>656567.026998644</v>
      </c>
      <c r="P7051" s="88">
        <v>606205.47683812899</v>
      </c>
      <c r="Q7051" s="89">
        <v>91865065.097573698</v>
      </c>
      <c r="R7051" s="87">
        <v>10562282.346429201</v>
      </c>
      <c r="S7051" s="90">
        <v>90488.564937072806</v>
      </c>
      <c r="T7051" s="88">
        <v>102517836.00894</v>
      </c>
    </row>
    <row r="7052" spans="1:20" x14ac:dyDescent="0.25">
      <c r="A7052" t="s">
        <v>25</v>
      </c>
      <c r="B7052" s="10" t="str">
        <f>VLOOKUP(E7052,'Overview Cluster Days'!B:E,3)</f>
        <v>B</v>
      </c>
      <c r="C7052" s="10" t="str">
        <f>VLOOKUP($E7052,'Overview Cluster Days'!$B:$G,5)</f>
        <v>Winter</v>
      </c>
      <c r="D7052" s="10" t="str">
        <f>VLOOKUP($E7052,'Overview Cluster Days'!$B:$G,6)</f>
        <v>Weekday</v>
      </c>
      <c r="E7052" s="10">
        <v>20181211</v>
      </c>
      <c r="F7052" s="11">
        <v>19</v>
      </c>
      <c r="G7052" s="55">
        <v>12963425.529999999</v>
      </c>
      <c r="H7052" s="48">
        <v>50722412.896574698</v>
      </c>
      <c r="I7052" s="48">
        <v>14112789.6615467</v>
      </c>
      <c r="J7052" s="87">
        <v>10762716.803998999</v>
      </c>
      <c r="K7052" s="87">
        <v>7628037.7022050899</v>
      </c>
      <c r="L7052" s="87">
        <v>80197.792000000001</v>
      </c>
      <c r="M7052" s="87">
        <v>6912783.7274011001</v>
      </c>
      <c r="N7052" s="87">
        <v>3011366.1001314698</v>
      </c>
      <c r="O7052" s="87">
        <v>724369.62199669494</v>
      </c>
      <c r="P7052" s="88">
        <v>635502.06393843796</v>
      </c>
      <c r="Q7052" s="89">
        <v>96189382.594325498</v>
      </c>
      <c r="R7052" s="87">
        <v>11364219.305467701</v>
      </c>
      <c r="S7052" s="90">
        <v>85290.473591155998</v>
      </c>
      <c r="T7052" s="88">
        <v>107638892.373384</v>
      </c>
    </row>
    <row r="7053" spans="1:20" x14ac:dyDescent="0.25">
      <c r="A7053" t="s">
        <v>25</v>
      </c>
      <c r="B7053" s="10" t="str">
        <f>VLOOKUP(E7053,'Overview Cluster Days'!B:E,3)</f>
        <v>B</v>
      </c>
      <c r="C7053" s="10" t="str">
        <f>VLOOKUP($E7053,'Overview Cluster Days'!$B:$G,5)</f>
        <v>Winter</v>
      </c>
      <c r="D7053" s="10" t="str">
        <f>VLOOKUP($E7053,'Overview Cluster Days'!$B:$G,6)</f>
        <v>Weekday</v>
      </c>
      <c r="E7053" s="10">
        <v>20181211</v>
      </c>
      <c r="F7053" s="11">
        <v>20</v>
      </c>
      <c r="G7053" s="55">
        <v>11461309.347999999</v>
      </c>
      <c r="H7053" s="48">
        <v>45631535.466720402</v>
      </c>
      <c r="I7053" s="48">
        <v>13715358.8953599</v>
      </c>
      <c r="J7053" s="87">
        <v>10149736.8239996</v>
      </c>
      <c r="K7053" s="87">
        <v>7100741.6272292798</v>
      </c>
      <c r="L7053" s="87">
        <v>57533.644</v>
      </c>
      <c r="M7053" s="87">
        <v>6551807.52740773</v>
      </c>
      <c r="N7053" s="87">
        <v>3166747.0265012798</v>
      </c>
      <c r="O7053" s="87">
        <v>731659.62599932798</v>
      </c>
      <c r="P7053" s="88">
        <v>747527.19301887997</v>
      </c>
      <c r="Q7053" s="89">
        <v>88058682.161309093</v>
      </c>
      <c r="R7053" s="87">
        <v>11255275.016927199</v>
      </c>
      <c r="S7053" s="90">
        <v>55420.164727447103</v>
      </c>
      <c r="T7053" s="88">
        <v>99369377.3429638</v>
      </c>
    </row>
    <row r="7054" spans="1:20" x14ac:dyDescent="0.25">
      <c r="A7054" t="s">
        <v>25</v>
      </c>
      <c r="B7054" s="10" t="str">
        <f>VLOOKUP(E7054,'Overview Cluster Days'!B:E,3)</f>
        <v>B</v>
      </c>
      <c r="C7054" s="10" t="str">
        <f>VLOOKUP($E7054,'Overview Cluster Days'!$B:$G,5)</f>
        <v>Winter</v>
      </c>
      <c r="D7054" s="10" t="str">
        <f>VLOOKUP($E7054,'Overview Cluster Days'!$B:$G,6)</f>
        <v>Weekday</v>
      </c>
      <c r="E7054" s="10">
        <v>20181211</v>
      </c>
      <c r="F7054" s="11">
        <v>21</v>
      </c>
      <c r="G7054" s="55">
        <v>10382368.49</v>
      </c>
      <c r="H7054" s="48">
        <v>39903412.975675903</v>
      </c>
      <c r="I7054" s="48">
        <v>11411213.8063042</v>
      </c>
      <c r="J7054" s="87">
        <v>9358364.5859999899</v>
      </c>
      <c r="K7054" s="87">
        <v>7312289.6626743199</v>
      </c>
      <c r="L7054" s="87">
        <v>70384.44</v>
      </c>
      <c r="M7054" s="87">
        <v>6954529.7621815503</v>
      </c>
      <c r="N7054" s="87">
        <v>3342544.9663797701</v>
      </c>
      <c r="O7054" s="87">
        <v>817423.05799999996</v>
      </c>
      <c r="P7054" s="88">
        <v>581434.32501410297</v>
      </c>
      <c r="Q7054" s="89">
        <v>78367649.520654395</v>
      </c>
      <c r="R7054" s="87">
        <v>11766316.5515754</v>
      </c>
      <c r="S7054" s="90">
        <v>21148.528276244899</v>
      </c>
      <c r="T7054" s="88">
        <v>90155114.600505993</v>
      </c>
    </row>
    <row r="7055" spans="1:20" x14ac:dyDescent="0.25">
      <c r="A7055" t="s">
        <v>25</v>
      </c>
      <c r="B7055" s="10" t="str">
        <f>VLOOKUP(E7055,'Overview Cluster Days'!B:E,3)</f>
        <v>B</v>
      </c>
      <c r="C7055" s="10" t="str">
        <f>VLOOKUP($E7055,'Overview Cluster Days'!$B:$G,5)</f>
        <v>Winter</v>
      </c>
      <c r="D7055" s="10" t="str">
        <f>VLOOKUP($E7055,'Overview Cluster Days'!$B:$G,6)</f>
        <v>Weekday</v>
      </c>
      <c r="E7055" s="10">
        <v>20181211</v>
      </c>
      <c r="F7055" s="11">
        <v>22</v>
      </c>
      <c r="G7055" s="55">
        <v>9620189.1549998801</v>
      </c>
      <c r="H7055" s="48">
        <v>35939238.7629501</v>
      </c>
      <c r="I7055" s="48">
        <v>8771768.7997061405</v>
      </c>
      <c r="J7055" s="87">
        <v>8059270.9079999998</v>
      </c>
      <c r="K7055" s="87">
        <v>7290286.2757159397</v>
      </c>
      <c r="L7055" s="87">
        <v>33101.2339886306</v>
      </c>
      <c r="M7055" s="87">
        <v>6498096.1419308102</v>
      </c>
      <c r="N7055" s="87">
        <v>3250209.6377324699</v>
      </c>
      <c r="O7055" s="87">
        <v>968998.12</v>
      </c>
      <c r="P7055" s="88">
        <v>477696.28051694197</v>
      </c>
      <c r="Q7055" s="89">
        <v>69680753.901372105</v>
      </c>
      <c r="R7055" s="87">
        <v>11228101.4141689</v>
      </c>
      <c r="S7055" s="90">
        <v>33617.359871749803</v>
      </c>
      <c r="T7055" s="88">
        <v>80942472.6754127</v>
      </c>
    </row>
    <row r="7056" spans="1:20" x14ac:dyDescent="0.25">
      <c r="A7056" t="s">
        <v>25</v>
      </c>
      <c r="B7056" s="10" t="str">
        <f>VLOOKUP(E7056,'Overview Cluster Days'!B:E,3)</f>
        <v>B</v>
      </c>
      <c r="C7056" s="10" t="str">
        <f>VLOOKUP($E7056,'Overview Cluster Days'!$B:$G,5)</f>
        <v>Winter</v>
      </c>
      <c r="D7056" s="10" t="str">
        <f>VLOOKUP($E7056,'Overview Cluster Days'!$B:$G,6)</f>
        <v>Weekday</v>
      </c>
      <c r="E7056" s="10">
        <v>20181211</v>
      </c>
      <c r="F7056" s="11">
        <v>23</v>
      </c>
      <c r="G7056" s="55">
        <v>10403873.306999899</v>
      </c>
      <c r="H7056" s="48">
        <v>33765987.861258097</v>
      </c>
      <c r="I7056" s="48">
        <v>7882654.1858358504</v>
      </c>
      <c r="J7056" s="87">
        <v>6602583.9499997599</v>
      </c>
      <c r="K7056" s="87">
        <v>7831688.3367739804</v>
      </c>
      <c r="L7056" s="87">
        <v>40504.108999772398</v>
      </c>
      <c r="M7056" s="87">
        <v>6773695.5201015696</v>
      </c>
      <c r="N7056" s="87">
        <v>3158888.83634663</v>
      </c>
      <c r="O7056" s="87">
        <v>1075710.8999999999</v>
      </c>
      <c r="P7056" s="88">
        <v>485774.95673471899</v>
      </c>
      <c r="Q7056" s="89">
        <v>66486787.640867598</v>
      </c>
      <c r="R7056" s="87">
        <v>11534574.3221827</v>
      </c>
      <c r="S7056" s="90">
        <v>80225.581092605396</v>
      </c>
      <c r="T7056" s="88">
        <v>78101587.544142902</v>
      </c>
    </row>
    <row r="7057" spans="1:20" x14ac:dyDescent="0.25">
      <c r="A7057" t="s">
        <v>25</v>
      </c>
      <c r="B7057" s="10" t="str">
        <f>VLOOKUP(E7057,'Overview Cluster Days'!B:E,3)</f>
        <v>B</v>
      </c>
      <c r="C7057" s="10" t="str">
        <f>VLOOKUP($E7057,'Overview Cluster Days'!$B:$G,5)</f>
        <v>Winter</v>
      </c>
      <c r="D7057" s="10" t="str">
        <f>VLOOKUP($E7057,'Overview Cluster Days'!$B:$G,6)</f>
        <v>Weekday</v>
      </c>
      <c r="E7057" s="10">
        <v>20181211</v>
      </c>
      <c r="F7057" s="11">
        <v>24</v>
      </c>
      <c r="G7057" s="55">
        <v>9967272.4039972592</v>
      </c>
      <c r="H7057" s="48">
        <v>31349452.390791699</v>
      </c>
      <c r="I7057" s="48">
        <v>8435256.9972855207</v>
      </c>
      <c r="J7057" s="87">
        <v>6720634.47299984</v>
      </c>
      <c r="K7057" s="87">
        <v>7774162.5167265497</v>
      </c>
      <c r="L7057" s="87">
        <v>39086.958996448397</v>
      </c>
      <c r="M7057" s="87">
        <v>7523247.9085670998</v>
      </c>
      <c r="N7057" s="87">
        <v>3066431.76236771</v>
      </c>
      <c r="O7057" s="87">
        <v>1237248.3499998299</v>
      </c>
      <c r="P7057" s="88">
        <v>513277.57377134199</v>
      </c>
      <c r="Q7057" s="89">
        <v>64246778.781800903</v>
      </c>
      <c r="R7057" s="87">
        <v>12379292.553702399</v>
      </c>
      <c r="S7057" s="90">
        <v>81051.807852585</v>
      </c>
      <c r="T7057" s="88">
        <v>76707123.143355906</v>
      </c>
    </row>
    <row r="7058" spans="1:20" x14ac:dyDescent="0.25">
      <c r="A7058" t="s">
        <v>25</v>
      </c>
      <c r="B7058" s="10" t="str">
        <f>VLOOKUP(E7058,'Overview Cluster Days'!B:E,3)</f>
        <v>B</v>
      </c>
      <c r="C7058" s="10" t="str">
        <f>VLOOKUP($E7058,'Overview Cluster Days'!$B:$G,5)</f>
        <v>Winter</v>
      </c>
      <c r="D7058" s="10" t="str">
        <f>VLOOKUP($E7058,'Overview Cluster Days'!$B:$G,6)</f>
        <v>Weekday</v>
      </c>
      <c r="E7058" s="10">
        <v>20181212</v>
      </c>
      <c r="F7058" s="11">
        <v>1</v>
      </c>
      <c r="G7058" s="55">
        <v>8867845.0769981891</v>
      </c>
      <c r="H7058" s="48">
        <v>28749404.4744865</v>
      </c>
      <c r="I7058" s="48">
        <v>9636070.3539556004</v>
      </c>
      <c r="J7058" s="87">
        <v>5277271.5529999696</v>
      </c>
      <c r="K7058" s="87">
        <v>7631718.3403849704</v>
      </c>
      <c r="L7058" s="87">
        <v>169493.55900000001</v>
      </c>
      <c r="M7058" s="87">
        <v>7157742.7138303099</v>
      </c>
      <c r="N7058" s="87">
        <v>3449543.4374662498</v>
      </c>
      <c r="O7058" s="87">
        <v>1029188.6629999999</v>
      </c>
      <c r="P7058" s="88">
        <v>538798.27979822503</v>
      </c>
      <c r="Q7058" s="89">
        <v>60162309.798825301</v>
      </c>
      <c r="R7058" s="87">
        <v>12344766.6530948</v>
      </c>
      <c r="S7058" s="90">
        <v>62538.772197296297</v>
      </c>
      <c r="T7058" s="88">
        <v>72569615.224117294</v>
      </c>
    </row>
    <row r="7059" spans="1:20" x14ac:dyDescent="0.25">
      <c r="A7059" t="s">
        <v>25</v>
      </c>
      <c r="B7059" s="10" t="str">
        <f>VLOOKUP(E7059,'Overview Cluster Days'!B:E,3)</f>
        <v>B</v>
      </c>
      <c r="C7059" s="10" t="str">
        <f>VLOOKUP($E7059,'Overview Cluster Days'!$B:$G,5)</f>
        <v>Winter</v>
      </c>
      <c r="D7059" s="10" t="str">
        <f>VLOOKUP($E7059,'Overview Cluster Days'!$B:$G,6)</f>
        <v>Weekday</v>
      </c>
      <c r="E7059" s="10">
        <v>20181212</v>
      </c>
      <c r="F7059" s="11">
        <v>2</v>
      </c>
      <c r="G7059" s="55">
        <v>8399773.6769999992</v>
      </c>
      <c r="H7059" s="48">
        <v>28954325.0143888</v>
      </c>
      <c r="I7059" s="48">
        <v>11836373.493558001</v>
      </c>
      <c r="J7059" s="87">
        <v>4636729.8639997598</v>
      </c>
      <c r="K7059" s="87">
        <v>6994954.05313027</v>
      </c>
      <c r="L7059" s="87">
        <v>167741.53799417501</v>
      </c>
      <c r="M7059" s="87">
        <v>7808196.4944576202</v>
      </c>
      <c r="N7059" s="87">
        <v>3695026.8587216502</v>
      </c>
      <c r="O7059" s="87">
        <v>1326309.0260000001</v>
      </c>
      <c r="P7059" s="88">
        <v>539403.52863956103</v>
      </c>
      <c r="Q7059" s="89">
        <v>60822156.102076799</v>
      </c>
      <c r="R7059" s="87">
        <v>13536677.445813</v>
      </c>
      <c r="S7059" s="90">
        <v>45473.908215438903</v>
      </c>
      <c r="T7059" s="88">
        <v>74404307.456105307</v>
      </c>
    </row>
    <row r="7060" spans="1:20" x14ac:dyDescent="0.25">
      <c r="A7060" t="s">
        <v>25</v>
      </c>
      <c r="B7060" s="10" t="str">
        <f>VLOOKUP(E7060,'Overview Cluster Days'!B:E,3)</f>
        <v>B</v>
      </c>
      <c r="C7060" s="10" t="str">
        <f>VLOOKUP($E7060,'Overview Cluster Days'!$B:$G,5)</f>
        <v>Winter</v>
      </c>
      <c r="D7060" s="10" t="str">
        <f>VLOOKUP($E7060,'Overview Cluster Days'!$B:$G,6)</f>
        <v>Weekday</v>
      </c>
      <c r="E7060" s="10">
        <v>20181212</v>
      </c>
      <c r="F7060" s="11">
        <v>3</v>
      </c>
      <c r="G7060" s="55">
        <v>7821882.4299999997</v>
      </c>
      <c r="H7060" s="48">
        <v>29149490.7240832</v>
      </c>
      <c r="I7060" s="48">
        <v>11975558.9206548</v>
      </c>
      <c r="J7060" s="87">
        <v>4339539.8179992801</v>
      </c>
      <c r="K7060" s="87">
        <v>6608494.9556018002</v>
      </c>
      <c r="L7060" s="87">
        <v>206537.21999623999</v>
      </c>
      <c r="M7060" s="87">
        <v>8104321.3254867699</v>
      </c>
      <c r="N7060" s="87">
        <v>3924355.96490672</v>
      </c>
      <c r="O7060" s="87">
        <v>1361877.2359996701</v>
      </c>
      <c r="P7060" s="88">
        <v>548370.46912597399</v>
      </c>
      <c r="Q7060" s="89">
        <v>59894966.848338999</v>
      </c>
      <c r="R7060" s="87">
        <v>14145462.215515399</v>
      </c>
      <c r="S7060" s="90">
        <v>31907.725780776698</v>
      </c>
      <c r="T7060" s="88">
        <v>74072336.789635196</v>
      </c>
    </row>
    <row r="7061" spans="1:20" x14ac:dyDescent="0.25">
      <c r="A7061" t="s">
        <v>25</v>
      </c>
      <c r="B7061" s="10" t="str">
        <f>VLOOKUP(E7061,'Overview Cluster Days'!B:E,3)</f>
        <v>B</v>
      </c>
      <c r="C7061" s="10" t="str">
        <f>VLOOKUP($E7061,'Overview Cluster Days'!$B:$G,5)</f>
        <v>Winter</v>
      </c>
      <c r="D7061" s="10" t="str">
        <f>VLOOKUP($E7061,'Overview Cluster Days'!$B:$G,6)</f>
        <v>Weekday</v>
      </c>
      <c r="E7061" s="10">
        <v>20181212</v>
      </c>
      <c r="F7061" s="11">
        <v>4</v>
      </c>
      <c r="G7061" s="55">
        <v>7642863.0899999999</v>
      </c>
      <c r="H7061" s="48">
        <v>30166508.2271595</v>
      </c>
      <c r="I7061" s="48">
        <v>11743105.628791301</v>
      </c>
      <c r="J7061" s="87">
        <v>4230369.08</v>
      </c>
      <c r="K7061" s="87">
        <v>7052950.1655474799</v>
      </c>
      <c r="L7061" s="87">
        <v>214707.689997724</v>
      </c>
      <c r="M7061" s="87">
        <v>7964225.2199115902</v>
      </c>
      <c r="N7061" s="87">
        <v>4180646.11047005</v>
      </c>
      <c r="O7061" s="87">
        <v>1381153.7649999999</v>
      </c>
      <c r="P7061" s="88">
        <v>657382.287081699</v>
      </c>
      <c r="Q7061" s="89">
        <v>60835796.191498302</v>
      </c>
      <c r="R7061" s="87">
        <v>14398115.0724611</v>
      </c>
      <c r="S7061" s="90">
        <v>11388.516479858101</v>
      </c>
      <c r="T7061" s="88">
        <v>75245299.780439198</v>
      </c>
    </row>
    <row r="7062" spans="1:20" x14ac:dyDescent="0.25">
      <c r="A7062" t="s">
        <v>25</v>
      </c>
      <c r="B7062" s="10" t="str">
        <f>VLOOKUP(E7062,'Overview Cluster Days'!B:E,3)</f>
        <v>B</v>
      </c>
      <c r="C7062" s="10" t="str">
        <f>VLOOKUP($E7062,'Overview Cluster Days'!$B:$G,5)</f>
        <v>Winter</v>
      </c>
      <c r="D7062" s="10" t="str">
        <f>VLOOKUP($E7062,'Overview Cluster Days'!$B:$G,6)</f>
        <v>Weekday</v>
      </c>
      <c r="E7062" s="10">
        <v>20181212</v>
      </c>
      <c r="F7062" s="11">
        <v>5</v>
      </c>
      <c r="G7062" s="55">
        <v>7912734.0319998302</v>
      </c>
      <c r="H7062" s="48">
        <v>30252526.670132902</v>
      </c>
      <c r="I7062" s="48">
        <v>11641821.5649902</v>
      </c>
      <c r="J7062" s="87">
        <v>4299234.7949999999</v>
      </c>
      <c r="K7062" s="87">
        <v>6609382.4921535896</v>
      </c>
      <c r="L7062" s="87">
        <v>206986.09599999999</v>
      </c>
      <c r="M7062" s="87">
        <v>7724666.6006591301</v>
      </c>
      <c r="N7062" s="87">
        <v>4162743.1530433702</v>
      </c>
      <c r="O7062" s="87">
        <v>1372748.027</v>
      </c>
      <c r="P7062" s="88">
        <v>544863.62921190995</v>
      </c>
      <c r="Q7062" s="89">
        <v>60715699.5542766</v>
      </c>
      <c r="R7062" s="87">
        <v>14012007.505914399</v>
      </c>
      <c r="S7062" s="90">
        <v>10745.978300049001</v>
      </c>
      <c r="T7062" s="88">
        <v>74738453.038490996</v>
      </c>
    </row>
    <row r="7063" spans="1:20" x14ac:dyDescent="0.25">
      <c r="A7063" t="s">
        <v>25</v>
      </c>
      <c r="B7063" s="10" t="str">
        <f>VLOOKUP(E7063,'Overview Cluster Days'!B:E,3)</f>
        <v>B</v>
      </c>
      <c r="C7063" s="10" t="str">
        <f>VLOOKUP($E7063,'Overview Cluster Days'!$B:$G,5)</f>
        <v>Winter</v>
      </c>
      <c r="D7063" s="10" t="str">
        <f>VLOOKUP($E7063,'Overview Cluster Days'!$B:$G,6)</f>
        <v>Weekday</v>
      </c>
      <c r="E7063" s="10">
        <v>20181212</v>
      </c>
      <c r="F7063" s="11">
        <v>6</v>
      </c>
      <c r="G7063" s="55">
        <v>8620376.1500000097</v>
      </c>
      <c r="H7063" s="48">
        <v>31936987.490932599</v>
      </c>
      <c r="I7063" s="48">
        <v>10823138.2635566</v>
      </c>
      <c r="J7063" s="87">
        <v>5039132.2340000002</v>
      </c>
      <c r="K7063" s="87">
        <v>7791434.2560854796</v>
      </c>
      <c r="L7063" s="87">
        <v>164036.34599999999</v>
      </c>
      <c r="M7063" s="87">
        <v>6834890.20205417</v>
      </c>
      <c r="N7063" s="87">
        <v>3777077.0148850898</v>
      </c>
      <c r="O7063" s="87">
        <v>1331246.77</v>
      </c>
      <c r="P7063" s="88">
        <v>473627.20489066897</v>
      </c>
      <c r="Q7063" s="89">
        <v>64211068.394574702</v>
      </c>
      <c r="R7063" s="87">
        <v>12580877.5378299</v>
      </c>
      <c r="S7063" s="90">
        <v>3008.1374739380599</v>
      </c>
      <c r="T7063" s="88">
        <v>76794954.069878593</v>
      </c>
    </row>
    <row r="7064" spans="1:20" x14ac:dyDescent="0.25">
      <c r="A7064" t="s">
        <v>25</v>
      </c>
      <c r="B7064" s="10" t="str">
        <f>VLOOKUP(E7064,'Overview Cluster Days'!B:E,3)</f>
        <v>B</v>
      </c>
      <c r="C7064" s="10" t="str">
        <f>VLOOKUP($E7064,'Overview Cluster Days'!$B:$G,5)</f>
        <v>Winter</v>
      </c>
      <c r="D7064" s="10" t="str">
        <f>VLOOKUP($E7064,'Overview Cluster Days'!$B:$G,6)</f>
        <v>Weekday</v>
      </c>
      <c r="E7064" s="10">
        <v>20181212</v>
      </c>
      <c r="F7064" s="11">
        <v>7</v>
      </c>
      <c r="G7064" s="55">
        <v>11297334.063999999</v>
      </c>
      <c r="H7064" s="48">
        <v>41482608.158942498</v>
      </c>
      <c r="I7064" s="48">
        <v>11785034.883275</v>
      </c>
      <c r="J7064" s="87">
        <v>5893842.9079986801</v>
      </c>
      <c r="K7064" s="87">
        <v>8784411.7596578803</v>
      </c>
      <c r="L7064" s="87">
        <v>85570.555999999997</v>
      </c>
      <c r="M7064" s="87">
        <v>6557078.52665566</v>
      </c>
      <c r="N7064" s="87">
        <v>3330872.3015757902</v>
      </c>
      <c r="O7064" s="87">
        <v>1057696.71899977</v>
      </c>
      <c r="P7064" s="88">
        <v>533928.06559397804</v>
      </c>
      <c r="Q7064" s="89">
        <v>79243231.773874</v>
      </c>
      <c r="R7064" s="87">
        <v>11565146.1688252</v>
      </c>
      <c r="S7064" s="90">
        <v>0</v>
      </c>
      <c r="T7064" s="88">
        <v>90808377.942699194</v>
      </c>
    </row>
    <row r="7065" spans="1:20" x14ac:dyDescent="0.25">
      <c r="A7065" t="s">
        <v>25</v>
      </c>
      <c r="B7065" s="10" t="str">
        <f>VLOOKUP(E7065,'Overview Cluster Days'!B:E,3)</f>
        <v>B</v>
      </c>
      <c r="C7065" s="10" t="str">
        <f>VLOOKUP($E7065,'Overview Cluster Days'!$B:$G,5)</f>
        <v>Winter</v>
      </c>
      <c r="D7065" s="10" t="str">
        <f>VLOOKUP($E7065,'Overview Cluster Days'!$B:$G,6)</f>
        <v>Weekday</v>
      </c>
      <c r="E7065" s="10">
        <v>20181212</v>
      </c>
      <c r="F7065" s="11">
        <v>8</v>
      </c>
      <c r="G7065" s="55">
        <v>13493562.074999999</v>
      </c>
      <c r="H7065" s="48">
        <v>49667456.915857002</v>
      </c>
      <c r="I7065" s="48">
        <v>14245245.7683827</v>
      </c>
      <c r="J7065" s="87">
        <v>7958263.6799999997</v>
      </c>
      <c r="K7065" s="87">
        <v>8920916.64793716</v>
      </c>
      <c r="L7065" s="87">
        <v>101764.15</v>
      </c>
      <c r="M7065" s="87">
        <v>6342372.7023689197</v>
      </c>
      <c r="N7065" s="87">
        <v>3315982.9776796601</v>
      </c>
      <c r="O7065" s="87">
        <v>630832.200000001</v>
      </c>
      <c r="P7065" s="88">
        <v>558873.67378305097</v>
      </c>
      <c r="Q7065" s="89">
        <v>94285445.0871768</v>
      </c>
      <c r="R7065" s="87">
        <v>10949825.7038316</v>
      </c>
      <c r="S7065" s="90">
        <v>-1.30081176757813E-3</v>
      </c>
      <c r="T7065" s="88">
        <v>105235270.789708</v>
      </c>
    </row>
    <row r="7066" spans="1:20" x14ac:dyDescent="0.25">
      <c r="A7066" t="s">
        <v>25</v>
      </c>
      <c r="B7066" s="10" t="str">
        <f>VLOOKUP(E7066,'Overview Cluster Days'!B:E,3)</f>
        <v>B</v>
      </c>
      <c r="C7066" s="10" t="str">
        <f>VLOOKUP($E7066,'Overview Cluster Days'!$B:$G,5)</f>
        <v>Winter</v>
      </c>
      <c r="D7066" s="10" t="str">
        <f>VLOOKUP($E7066,'Overview Cluster Days'!$B:$G,6)</f>
        <v>Weekday</v>
      </c>
      <c r="E7066" s="10">
        <v>20181212</v>
      </c>
      <c r="F7066" s="11">
        <v>9</v>
      </c>
      <c r="G7066" s="55">
        <v>13689731.198999999</v>
      </c>
      <c r="H7066" s="48">
        <v>51239452.340977304</v>
      </c>
      <c r="I7066" s="48">
        <v>15735073.0360485</v>
      </c>
      <c r="J7066" s="87">
        <v>10146330.546</v>
      </c>
      <c r="K7066" s="87">
        <v>8363422.14000805</v>
      </c>
      <c r="L7066" s="87">
        <v>140846.32500000001</v>
      </c>
      <c r="M7066" s="87">
        <v>6575593.7322342899</v>
      </c>
      <c r="N7066" s="87">
        <v>3184578.85137039</v>
      </c>
      <c r="O7066" s="87">
        <v>663049.33700000006</v>
      </c>
      <c r="P7066" s="88">
        <v>680785.008304463</v>
      </c>
      <c r="Q7066" s="89">
        <v>99174009.262033895</v>
      </c>
      <c r="R7066" s="87">
        <v>11244853.2539091</v>
      </c>
      <c r="S7066" s="90">
        <v>-2.6937865186482698E-3</v>
      </c>
      <c r="T7066" s="88">
        <v>110418862.51324899</v>
      </c>
    </row>
    <row r="7067" spans="1:20" x14ac:dyDescent="0.25">
      <c r="A7067" t="s">
        <v>25</v>
      </c>
      <c r="B7067" s="10" t="str">
        <f>VLOOKUP(E7067,'Overview Cluster Days'!B:E,3)</f>
        <v>B</v>
      </c>
      <c r="C7067" s="10" t="str">
        <f>VLOOKUP($E7067,'Overview Cluster Days'!$B:$G,5)</f>
        <v>Winter</v>
      </c>
      <c r="D7067" s="10" t="str">
        <f>VLOOKUP($E7067,'Overview Cluster Days'!$B:$G,6)</f>
        <v>Weekday</v>
      </c>
      <c r="E7067" s="10">
        <v>20181212</v>
      </c>
      <c r="F7067" s="11">
        <v>10</v>
      </c>
      <c r="G7067" s="55">
        <v>13273348.739997</v>
      </c>
      <c r="H7067" s="48">
        <v>51631303.768502504</v>
      </c>
      <c r="I7067" s="48">
        <v>15634196.493831599</v>
      </c>
      <c r="J7067" s="87">
        <v>10582298.152000001</v>
      </c>
      <c r="K7067" s="87">
        <v>8434903.14335333</v>
      </c>
      <c r="L7067" s="87">
        <v>131932.016</v>
      </c>
      <c r="M7067" s="87">
        <v>6859922.1457160898</v>
      </c>
      <c r="N7067" s="87">
        <v>3538893.8175678002</v>
      </c>
      <c r="O7067" s="87">
        <v>621235.02599999995</v>
      </c>
      <c r="P7067" s="88">
        <v>696565.28844436095</v>
      </c>
      <c r="Q7067" s="89">
        <v>99556050.297684401</v>
      </c>
      <c r="R7067" s="87">
        <v>11848548.293728201</v>
      </c>
      <c r="S7067" s="90">
        <v>5.30273420736194E-3</v>
      </c>
      <c r="T7067" s="88">
        <v>111404598.596715</v>
      </c>
    </row>
    <row r="7068" spans="1:20" x14ac:dyDescent="0.25">
      <c r="A7068" t="s">
        <v>25</v>
      </c>
      <c r="B7068" s="10" t="str">
        <f>VLOOKUP(E7068,'Overview Cluster Days'!B:E,3)</f>
        <v>B</v>
      </c>
      <c r="C7068" s="10" t="str">
        <f>VLOOKUP($E7068,'Overview Cluster Days'!$B:$G,5)</f>
        <v>Winter</v>
      </c>
      <c r="D7068" s="10" t="str">
        <f>VLOOKUP($E7068,'Overview Cluster Days'!$B:$G,6)</f>
        <v>Weekday</v>
      </c>
      <c r="E7068" s="10">
        <v>20181212</v>
      </c>
      <c r="F7068" s="11">
        <v>11</v>
      </c>
      <c r="G7068" s="55">
        <v>12377058.4099933</v>
      </c>
      <c r="H7068" s="48">
        <v>51479249.257729597</v>
      </c>
      <c r="I7068" s="48">
        <v>15141553.881795499</v>
      </c>
      <c r="J7068" s="87">
        <v>10242821.23</v>
      </c>
      <c r="K7068" s="87">
        <v>8566199.9142802805</v>
      </c>
      <c r="L7068" s="87">
        <v>124132.63993489101</v>
      </c>
      <c r="M7068" s="87">
        <v>7242361.3163482398</v>
      </c>
      <c r="N7068" s="87">
        <v>3908915.3725432502</v>
      </c>
      <c r="O7068" s="87">
        <v>652505.39</v>
      </c>
      <c r="P7068" s="88">
        <v>614942.48643423396</v>
      </c>
      <c r="Q7068" s="89">
        <v>97806882.693798706</v>
      </c>
      <c r="R7068" s="87">
        <v>12542857.205260601</v>
      </c>
      <c r="S7068" s="90">
        <v>0</v>
      </c>
      <c r="T7068" s="88">
        <v>110349739.899059</v>
      </c>
    </row>
    <row r="7069" spans="1:20" x14ac:dyDescent="0.25">
      <c r="A7069" t="s">
        <v>25</v>
      </c>
      <c r="B7069" s="10" t="str">
        <f>VLOOKUP(E7069,'Overview Cluster Days'!B:E,3)</f>
        <v>B</v>
      </c>
      <c r="C7069" s="10" t="str">
        <f>VLOOKUP($E7069,'Overview Cluster Days'!$B:$G,5)</f>
        <v>Winter</v>
      </c>
      <c r="D7069" s="10" t="str">
        <f>VLOOKUP($E7069,'Overview Cluster Days'!$B:$G,6)</f>
        <v>Weekday</v>
      </c>
      <c r="E7069" s="10">
        <v>20181212</v>
      </c>
      <c r="F7069" s="11">
        <v>12</v>
      </c>
      <c r="G7069" s="55">
        <v>12324339.867999</v>
      </c>
      <c r="H7069" s="48">
        <v>52990076.340374</v>
      </c>
      <c r="I7069" s="48">
        <v>15000383.409001499</v>
      </c>
      <c r="J7069" s="87">
        <v>9734122.2739999909</v>
      </c>
      <c r="K7069" s="87">
        <v>8415976.5138379503</v>
      </c>
      <c r="L7069" s="87">
        <v>116267.864</v>
      </c>
      <c r="M7069" s="87">
        <v>7470191.0799323302</v>
      </c>
      <c r="N7069" s="87">
        <v>4173629.6264716</v>
      </c>
      <c r="O7069" s="87">
        <v>667983.56000000006</v>
      </c>
      <c r="P7069" s="88">
        <v>607497.41702563001</v>
      </c>
      <c r="Q7069" s="89">
        <v>98464898.405212507</v>
      </c>
      <c r="R7069" s="87">
        <v>13035569.547429601</v>
      </c>
      <c r="S7069" s="90">
        <v>2.8585814434336498E-3</v>
      </c>
      <c r="T7069" s="88">
        <v>111500467.95550101</v>
      </c>
    </row>
    <row r="7070" spans="1:20" x14ac:dyDescent="0.25">
      <c r="A7070" t="s">
        <v>25</v>
      </c>
      <c r="B7070" s="10" t="str">
        <f>VLOOKUP(E7070,'Overview Cluster Days'!B:E,3)</f>
        <v>B</v>
      </c>
      <c r="C7070" s="10" t="str">
        <f>VLOOKUP($E7070,'Overview Cluster Days'!$B:$G,5)</f>
        <v>Winter</v>
      </c>
      <c r="D7070" s="10" t="str">
        <f>VLOOKUP($E7070,'Overview Cluster Days'!$B:$G,6)</f>
        <v>Weekday</v>
      </c>
      <c r="E7070" s="10">
        <v>20181212</v>
      </c>
      <c r="F7070" s="11">
        <v>13</v>
      </c>
      <c r="G7070" s="55">
        <v>11417042.5469977</v>
      </c>
      <c r="H7070" s="48">
        <v>53901799.108529203</v>
      </c>
      <c r="I7070" s="48">
        <v>14672423.033531301</v>
      </c>
      <c r="J7070" s="87">
        <v>9228449.1669994202</v>
      </c>
      <c r="K7070" s="87">
        <v>9059860.3321437296</v>
      </c>
      <c r="L7070" s="87">
        <v>99925.569995735204</v>
      </c>
      <c r="M7070" s="87">
        <v>7518915.1940434901</v>
      </c>
      <c r="N7070" s="87">
        <v>4368664.2744818097</v>
      </c>
      <c r="O7070" s="87">
        <v>731815.40899931698</v>
      </c>
      <c r="P7070" s="88">
        <v>664921.93233806896</v>
      </c>
      <c r="Q7070" s="89">
        <v>98279574.188201398</v>
      </c>
      <c r="R7070" s="87">
        <v>13384242.379858401</v>
      </c>
      <c r="S7070" s="90">
        <v>4.5355223119258898E-3</v>
      </c>
      <c r="T7070" s="88">
        <v>111663816.572595</v>
      </c>
    </row>
    <row r="7071" spans="1:20" x14ac:dyDescent="0.25">
      <c r="A7071" t="s">
        <v>25</v>
      </c>
      <c r="B7071" s="10" t="str">
        <f>VLOOKUP(E7071,'Overview Cluster Days'!B:E,3)</f>
        <v>B</v>
      </c>
      <c r="C7071" s="10" t="str">
        <f>VLOOKUP($E7071,'Overview Cluster Days'!$B:$G,5)</f>
        <v>Winter</v>
      </c>
      <c r="D7071" s="10" t="str">
        <f>VLOOKUP($E7071,'Overview Cluster Days'!$B:$G,6)</f>
        <v>Weekday</v>
      </c>
      <c r="E7071" s="10">
        <v>20181212</v>
      </c>
      <c r="F7071" s="11">
        <v>14</v>
      </c>
      <c r="G7071" s="55">
        <v>11884358.300000001</v>
      </c>
      <c r="H7071" s="48">
        <v>52831750.158407897</v>
      </c>
      <c r="I7071" s="48">
        <v>14075279.774205601</v>
      </c>
      <c r="J7071" s="87">
        <v>9394933.6439999994</v>
      </c>
      <c r="K7071" s="87">
        <v>8747833.2538633104</v>
      </c>
      <c r="L7071" s="87">
        <v>103033.407995132</v>
      </c>
      <c r="M7071" s="87">
        <v>7094560.5971327601</v>
      </c>
      <c r="N7071" s="87">
        <v>4415708.8673270801</v>
      </c>
      <c r="O7071" s="87">
        <v>698511.09</v>
      </c>
      <c r="P7071" s="88">
        <v>682972.66578947403</v>
      </c>
      <c r="Q7071" s="89">
        <v>96934155.130476803</v>
      </c>
      <c r="R7071" s="87">
        <v>12994786.628244501</v>
      </c>
      <c r="S7071" s="90">
        <v>2.1720580523833601E-2</v>
      </c>
      <c r="T7071" s="88">
        <v>109928941.780442</v>
      </c>
    </row>
    <row r="7072" spans="1:20" x14ac:dyDescent="0.25">
      <c r="A7072" t="s">
        <v>25</v>
      </c>
      <c r="B7072" s="10" t="str">
        <f>VLOOKUP(E7072,'Overview Cluster Days'!B:E,3)</f>
        <v>B</v>
      </c>
      <c r="C7072" s="10" t="str">
        <f>VLOOKUP($E7072,'Overview Cluster Days'!$B:$G,5)</f>
        <v>Winter</v>
      </c>
      <c r="D7072" s="10" t="str">
        <f>VLOOKUP($E7072,'Overview Cluster Days'!$B:$G,6)</f>
        <v>Weekday</v>
      </c>
      <c r="E7072" s="10">
        <v>20181212</v>
      </c>
      <c r="F7072" s="11">
        <v>15</v>
      </c>
      <c r="G7072" s="55">
        <v>12116802.710000001</v>
      </c>
      <c r="H7072" s="48">
        <v>50539291.998207301</v>
      </c>
      <c r="I7072" s="48">
        <v>15060142.115978301</v>
      </c>
      <c r="J7072" s="87">
        <v>9504190.9000000004</v>
      </c>
      <c r="K7072" s="87">
        <v>8741558.0338374805</v>
      </c>
      <c r="L7072" s="87">
        <v>104298.19998397</v>
      </c>
      <c r="M7072" s="87">
        <v>6576546.1468526302</v>
      </c>
      <c r="N7072" s="87">
        <v>4405520.5740239797</v>
      </c>
      <c r="O7072" s="87">
        <v>686453.56</v>
      </c>
      <c r="P7072" s="88">
        <v>699268.28953405004</v>
      </c>
      <c r="Q7072" s="89">
        <v>95961985.758023098</v>
      </c>
      <c r="R7072" s="87">
        <v>12472086.770394601</v>
      </c>
      <c r="S7072" s="90">
        <v>1.1627196799963701E-2</v>
      </c>
      <c r="T7072" s="88">
        <v>108434072.54004499</v>
      </c>
    </row>
    <row r="7073" spans="1:20" x14ac:dyDescent="0.25">
      <c r="A7073" t="s">
        <v>25</v>
      </c>
      <c r="B7073" s="10" t="str">
        <f>VLOOKUP(E7073,'Overview Cluster Days'!B:E,3)</f>
        <v>B</v>
      </c>
      <c r="C7073" s="10" t="str">
        <f>VLOOKUP($E7073,'Overview Cluster Days'!$B:$G,5)</f>
        <v>Winter</v>
      </c>
      <c r="D7073" s="10" t="str">
        <f>VLOOKUP($E7073,'Overview Cluster Days'!$B:$G,6)</f>
        <v>Weekday</v>
      </c>
      <c r="E7073" s="10">
        <v>20181212</v>
      </c>
      <c r="F7073" s="11">
        <v>16</v>
      </c>
      <c r="G7073" s="55">
        <v>12664130.816999899</v>
      </c>
      <c r="H7073" s="48">
        <v>47555432.4972734</v>
      </c>
      <c r="I7073" s="48">
        <v>14686551.6101813</v>
      </c>
      <c r="J7073" s="87">
        <v>9712853.6549999993</v>
      </c>
      <c r="K7073" s="87">
        <v>8641512.5258975495</v>
      </c>
      <c r="L7073" s="87">
        <v>110686.936</v>
      </c>
      <c r="M7073" s="87">
        <v>6161068.3033114597</v>
      </c>
      <c r="N7073" s="87">
        <v>4347676.7928371402</v>
      </c>
      <c r="O7073" s="87">
        <v>649800.21199809003</v>
      </c>
      <c r="P7073" s="88">
        <v>675708.47351050202</v>
      </c>
      <c r="Q7073" s="89">
        <v>93260481.105352104</v>
      </c>
      <c r="R7073" s="87">
        <v>11944940.717657199</v>
      </c>
      <c r="S7073" s="90">
        <v>9.7570801153778995E-3</v>
      </c>
      <c r="T7073" s="88">
        <v>105205421.832766</v>
      </c>
    </row>
    <row r="7074" spans="1:20" x14ac:dyDescent="0.25">
      <c r="A7074" t="s">
        <v>25</v>
      </c>
      <c r="B7074" s="10" t="str">
        <f>VLOOKUP(E7074,'Overview Cluster Days'!B:E,3)</f>
        <v>B</v>
      </c>
      <c r="C7074" s="10" t="str">
        <f>VLOOKUP($E7074,'Overview Cluster Days'!$B:$G,5)</f>
        <v>Winter</v>
      </c>
      <c r="D7074" s="10" t="str">
        <f>VLOOKUP($E7074,'Overview Cluster Days'!$B:$G,6)</f>
        <v>Weekday</v>
      </c>
      <c r="E7074" s="10">
        <v>20181212</v>
      </c>
      <c r="F7074" s="11">
        <v>17</v>
      </c>
      <c r="G7074" s="55">
        <v>12912970.470000001</v>
      </c>
      <c r="H7074" s="48">
        <v>49190593.241443701</v>
      </c>
      <c r="I7074" s="48">
        <v>14668095.6469601</v>
      </c>
      <c r="J7074" s="87">
        <v>10685167.380000001</v>
      </c>
      <c r="K7074" s="87">
        <v>8595597.5141541995</v>
      </c>
      <c r="L7074" s="87">
        <v>147902.37</v>
      </c>
      <c r="M7074" s="87">
        <v>6241800.6008281196</v>
      </c>
      <c r="N7074" s="87">
        <v>4055560.99820873</v>
      </c>
      <c r="O7074" s="87">
        <v>581277.6</v>
      </c>
      <c r="P7074" s="88">
        <v>574727.81493888504</v>
      </c>
      <c r="Q7074" s="89">
        <v>96052424.252557904</v>
      </c>
      <c r="R7074" s="87">
        <v>11601269.3839757</v>
      </c>
      <c r="S7074" s="90">
        <v>-8.06350738275796E-3</v>
      </c>
      <c r="T7074" s="88">
        <v>107653693.62847</v>
      </c>
    </row>
    <row r="7075" spans="1:20" x14ac:dyDescent="0.25">
      <c r="A7075" t="s">
        <v>25</v>
      </c>
      <c r="B7075" s="10" t="str">
        <f>VLOOKUP(E7075,'Overview Cluster Days'!B:E,3)</f>
        <v>B</v>
      </c>
      <c r="C7075" s="10" t="str">
        <f>VLOOKUP($E7075,'Overview Cluster Days'!$B:$G,5)</f>
        <v>Winter</v>
      </c>
      <c r="D7075" s="10" t="str">
        <f>VLOOKUP($E7075,'Overview Cluster Days'!$B:$G,6)</f>
        <v>Weekday</v>
      </c>
      <c r="E7075" s="10">
        <v>20181212</v>
      </c>
      <c r="F7075" s="11">
        <v>18</v>
      </c>
      <c r="G7075" s="55">
        <v>14380013.210000001</v>
      </c>
      <c r="H7075" s="48">
        <v>50269989.709237099</v>
      </c>
      <c r="I7075" s="48">
        <v>14520784.9688765</v>
      </c>
      <c r="J7075" s="87">
        <v>11333265.699999999</v>
      </c>
      <c r="K7075" s="87">
        <v>8507208.5230800491</v>
      </c>
      <c r="L7075" s="87">
        <v>180403.889992084</v>
      </c>
      <c r="M7075" s="87">
        <v>6643628.2485824302</v>
      </c>
      <c r="N7075" s="87">
        <v>3675336.0841672299</v>
      </c>
      <c r="O7075" s="87">
        <v>505699.05999990099</v>
      </c>
      <c r="P7075" s="88">
        <v>741392.55126625602</v>
      </c>
      <c r="Q7075" s="89">
        <v>99011262.111193597</v>
      </c>
      <c r="R7075" s="87">
        <v>11746459.8340079</v>
      </c>
      <c r="S7075" s="90">
        <v>2.1948242560028999E-2</v>
      </c>
      <c r="T7075" s="88">
        <v>110757721.96715</v>
      </c>
    </row>
    <row r="7076" spans="1:20" x14ac:dyDescent="0.25">
      <c r="A7076" t="s">
        <v>25</v>
      </c>
      <c r="B7076" s="10" t="str">
        <f>VLOOKUP(E7076,'Overview Cluster Days'!B:E,3)</f>
        <v>B</v>
      </c>
      <c r="C7076" s="10" t="str">
        <f>VLOOKUP($E7076,'Overview Cluster Days'!$B:$G,5)</f>
        <v>Winter</v>
      </c>
      <c r="D7076" s="10" t="str">
        <f>VLOOKUP($E7076,'Overview Cluster Days'!$B:$G,6)</f>
        <v>Weekday</v>
      </c>
      <c r="E7076" s="10">
        <v>20181212</v>
      </c>
      <c r="F7076" s="11">
        <v>19</v>
      </c>
      <c r="G7076" s="55">
        <v>13407976.9799983</v>
      </c>
      <c r="H7076" s="48">
        <v>55152738.3728076</v>
      </c>
      <c r="I7076" s="48">
        <v>16100976.757142199</v>
      </c>
      <c r="J7076" s="87">
        <v>9427323.8899988197</v>
      </c>
      <c r="K7076" s="87">
        <v>8360590.2456043297</v>
      </c>
      <c r="L7076" s="87">
        <v>172604.379985454</v>
      </c>
      <c r="M7076" s="87">
        <v>7882155.6587117501</v>
      </c>
      <c r="N7076" s="87">
        <v>3644554.03996258</v>
      </c>
      <c r="O7076" s="87">
        <v>608830.08999990101</v>
      </c>
      <c r="P7076" s="88">
        <v>677375.49773145001</v>
      </c>
      <c r="Q7076" s="89">
        <v>102449606.24555101</v>
      </c>
      <c r="R7076" s="87">
        <v>12985519.666391101</v>
      </c>
      <c r="S7076" s="90">
        <v>5.0781248137354903E-3</v>
      </c>
      <c r="T7076" s="88">
        <v>115435125.91702101</v>
      </c>
    </row>
    <row r="7077" spans="1:20" x14ac:dyDescent="0.25">
      <c r="A7077" t="s">
        <v>25</v>
      </c>
      <c r="B7077" s="10" t="str">
        <f>VLOOKUP(E7077,'Overview Cluster Days'!B:E,3)</f>
        <v>B</v>
      </c>
      <c r="C7077" s="10" t="str">
        <f>VLOOKUP($E7077,'Overview Cluster Days'!$B:$G,5)</f>
        <v>Winter</v>
      </c>
      <c r="D7077" s="10" t="str">
        <f>VLOOKUP($E7077,'Overview Cluster Days'!$B:$G,6)</f>
        <v>Weekday</v>
      </c>
      <c r="E7077" s="10">
        <v>20181212</v>
      </c>
      <c r="F7077" s="11">
        <v>20</v>
      </c>
      <c r="G7077" s="55">
        <v>11444089.48</v>
      </c>
      <c r="H7077" s="48">
        <v>49728694.644080698</v>
      </c>
      <c r="I7077" s="48">
        <v>16308599.6446451</v>
      </c>
      <c r="J7077" s="87">
        <v>8349298.2649988597</v>
      </c>
      <c r="K7077" s="87">
        <v>8584864.18312262</v>
      </c>
      <c r="L7077" s="87">
        <v>172029.35</v>
      </c>
      <c r="M7077" s="87">
        <v>6522826.6802854501</v>
      </c>
      <c r="N7077" s="87">
        <v>3890726.86488216</v>
      </c>
      <c r="O7077" s="87">
        <v>695500.88999876298</v>
      </c>
      <c r="P7077" s="88">
        <v>659001.95244113996</v>
      </c>
      <c r="Q7077" s="89">
        <v>94415546.216847301</v>
      </c>
      <c r="R7077" s="87">
        <v>11940085.7376075</v>
      </c>
      <c r="S7077" s="90">
        <v>0</v>
      </c>
      <c r="T7077" s="88">
        <v>106355631.954455</v>
      </c>
    </row>
    <row r="7078" spans="1:20" x14ac:dyDescent="0.25">
      <c r="A7078" t="s">
        <v>25</v>
      </c>
      <c r="B7078" s="10" t="str">
        <f>VLOOKUP(E7078,'Overview Cluster Days'!B:E,3)</f>
        <v>B</v>
      </c>
      <c r="C7078" s="10" t="str">
        <f>VLOOKUP($E7078,'Overview Cluster Days'!$B:$G,5)</f>
        <v>Winter</v>
      </c>
      <c r="D7078" s="10" t="str">
        <f>VLOOKUP($E7078,'Overview Cluster Days'!$B:$G,6)</f>
        <v>Weekday</v>
      </c>
      <c r="E7078" s="10">
        <v>20181212</v>
      </c>
      <c r="F7078" s="11">
        <v>21</v>
      </c>
      <c r="G7078" s="55">
        <v>9573546.8700000104</v>
      </c>
      <c r="H7078" s="48">
        <v>44374997.645192601</v>
      </c>
      <c r="I7078" s="48">
        <v>14364480.886998599</v>
      </c>
      <c r="J7078" s="87">
        <v>6902761.3359998399</v>
      </c>
      <c r="K7078" s="87">
        <v>7810034.7257310702</v>
      </c>
      <c r="L7078" s="87">
        <v>165985.339990006</v>
      </c>
      <c r="M7078" s="87">
        <v>6734222.5148999495</v>
      </c>
      <c r="N7078" s="87">
        <v>4221834.8380670799</v>
      </c>
      <c r="O7078" s="87">
        <v>660627.53199993295</v>
      </c>
      <c r="P7078" s="88">
        <v>496511.98243006697</v>
      </c>
      <c r="Q7078" s="89">
        <v>83025821.463922098</v>
      </c>
      <c r="R7078" s="87">
        <v>12279182.207387</v>
      </c>
      <c r="S7078" s="90">
        <v>946.78633386234299</v>
      </c>
      <c r="T7078" s="88">
        <v>95305950.457643002</v>
      </c>
    </row>
    <row r="7079" spans="1:20" x14ac:dyDescent="0.25">
      <c r="A7079" t="s">
        <v>25</v>
      </c>
      <c r="B7079" s="10" t="str">
        <f>VLOOKUP(E7079,'Overview Cluster Days'!B:E,3)</f>
        <v>B</v>
      </c>
      <c r="C7079" s="10" t="str">
        <f>VLOOKUP($E7079,'Overview Cluster Days'!$B:$G,5)</f>
        <v>Winter</v>
      </c>
      <c r="D7079" s="10" t="str">
        <f>VLOOKUP($E7079,'Overview Cluster Days'!$B:$G,6)</f>
        <v>Weekday</v>
      </c>
      <c r="E7079" s="10">
        <v>20181212</v>
      </c>
      <c r="F7079" s="11">
        <v>22</v>
      </c>
      <c r="G7079" s="55">
        <v>9016832.2080000006</v>
      </c>
      <c r="H7079" s="48">
        <v>38665661.540182598</v>
      </c>
      <c r="I7079" s="48">
        <v>10954838.5305948</v>
      </c>
      <c r="J7079" s="87">
        <v>5673287.04799804</v>
      </c>
      <c r="K7079" s="87">
        <v>9344853.4407627396</v>
      </c>
      <c r="L7079" s="87">
        <v>222662.630995268</v>
      </c>
      <c r="M7079" s="87">
        <v>6905789.8483487796</v>
      </c>
      <c r="N7079" s="87">
        <v>4242477.2624590099</v>
      </c>
      <c r="O7079" s="87">
        <v>843383.78399962396</v>
      </c>
      <c r="P7079" s="88">
        <v>449736.24780493497</v>
      </c>
      <c r="Q7079" s="89">
        <v>73655472.767538205</v>
      </c>
      <c r="R7079" s="87">
        <v>12664049.7736076</v>
      </c>
      <c r="S7079" s="90">
        <v>16597.7448821254</v>
      </c>
      <c r="T7079" s="88">
        <v>86336120.286027893</v>
      </c>
    </row>
    <row r="7080" spans="1:20" x14ac:dyDescent="0.25">
      <c r="A7080" t="s">
        <v>25</v>
      </c>
      <c r="B7080" s="10" t="str">
        <f>VLOOKUP(E7080,'Overview Cluster Days'!B:E,3)</f>
        <v>B</v>
      </c>
      <c r="C7080" s="10" t="str">
        <f>VLOOKUP($E7080,'Overview Cluster Days'!$B:$G,5)</f>
        <v>Winter</v>
      </c>
      <c r="D7080" s="10" t="str">
        <f>VLOOKUP($E7080,'Overview Cluster Days'!$B:$G,6)</f>
        <v>Weekday</v>
      </c>
      <c r="E7080" s="10">
        <v>20181212</v>
      </c>
      <c r="F7080" s="11">
        <v>23</v>
      </c>
      <c r="G7080" s="55">
        <v>9351052.2799999993</v>
      </c>
      <c r="H7080" s="48">
        <v>35591093.569768801</v>
      </c>
      <c r="I7080" s="48">
        <v>10819702.243012501</v>
      </c>
      <c r="J7080" s="87">
        <v>4490205.6339999996</v>
      </c>
      <c r="K7080" s="87">
        <v>9629547.03436343</v>
      </c>
      <c r="L7080" s="87">
        <v>239698.04999000599</v>
      </c>
      <c r="M7080" s="87">
        <v>7135876.8628911404</v>
      </c>
      <c r="N7080" s="87">
        <v>4282559.4648840101</v>
      </c>
      <c r="O7080" s="87">
        <v>1006573.5139990899</v>
      </c>
      <c r="P7080" s="88">
        <v>437729.822602259</v>
      </c>
      <c r="Q7080" s="89">
        <v>69881600.761144698</v>
      </c>
      <c r="R7080" s="87">
        <v>13102437.714366499</v>
      </c>
      <c r="S7080" s="90">
        <v>42937.548952666999</v>
      </c>
      <c r="T7080" s="88">
        <v>83026976.024463907</v>
      </c>
    </row>
    <row r="7081" spans="1:20" x14ac:dyDescent="0.25">
      <c r="A7081" t="s">
        <v>25</v>
      </c>
      <c r="B7081" s="10" t="str">
        <f>VLOOKUP(E7081,'Overview Cluster Days'!B:E,3)</f>
        <v>B</v>
      </c>
      <c r="C7081" s="10" t="str">
        <f>VLOOKUP($E7081,'Overview Cluster Days'!$B:$G,5)</f>
        <v>Winter</v>
      </c>
      <c r="D7081" s="10" t="str">
        <f>VLOOKUP($E7081,'Overview Cluster Days'!$B:$G,6)</f>
        <v>Weekday</v>
      </c>
      <c r="E7081" s="10">
        <v>20181212</v>
      </c>
      <c r="F7081" s="11">
        <v>24</v>
      </c>
      <c r="G7081" s="55">
        <v>9066817.4689964596</v>
      </c>
      <c r="H7081" s="48">
        <v>30765052.109993</v>
      </c>
      <c r="I7081" s="48">
        <v>11208804.4710683</v>
      </c>
      <c r="J7081" s="87">
        <v>3907543.6359992698</v>
      </c>
      <c r="K7081" s="87">
        <v>9458270.8152603209</v>
      </c>
      <c r="L7081" s="87">
        <v>270145.54399999999</v>
      </c>
      <c r="M7081" s="87">
        <v>7320650.31113612</v>
      </c>
      <c r="N7081" s="87">
        <v>4365248.12599192</v>
      </c>
      <c r="O7081" s="87">
        <v>1140841.50799927</v>
      </c>
      <c r="P7081" s="88">
        <v>442724.47436649801</v>
      </c>
      <c r="Q7081" s="89">
        <v>64406488.501317397</v>
      </c>
      <c r="R7081" s="87">
        <v>13539609.9634938</v>
      </c>
      <c r="S7081" s="90">
        <v>34025.237834685999</v>
      </c>
      <c r="T7081" s="88">
        <v>77980123.702645898</v>
      </c>
    </row>
    <row r="7082" spans="1:20" x14ac:dyDescent="0.25">
      <c r="A7082" t="s">
        <v>25</v>
      </c>
      <c r="B7082" s="10" t="str">
        <f>VLOOKUP(E7082,'Overview Cluster Days'!B:E,3)</f>
        <v>B</v>
      </c>
      <c r="C7082" s="10" t="str">
        <f>VLOOKUP($E7082,'Overview Cluster Days'!$B:$G,5)</f>
        <v>Winter</v>
      </c>
      <c r="D7082" s="10" t="str">
        <f>VLOOKUP($E7082,'Overview Cluster Days'!$B:$G,6)</f>
        <v>Weekday</v>
      </c>
      <c r="E7082" s="10">
        <v>20181213</v>
      </c>
      <c r="F7082" s="11">
        <v>1</v>
      </c>
      <c r="G7082" s="55">
        <v>7431217.3299995</v>
      </c>
      <c r="H7082" s="48">
        <v>31049691.9653624</v>
      </c>
      <c r="I7082" s="48">
        <v>11675286.9340294</v>
      </c>
      <c r="J7082" s="87">
        <v>5875486.3020000001</v>
      </c>
      <c r="K7082" s="87">
        <v>9233975.8391854707</v>
      </c>
      <c r="L7082" s="87">
        <v>353486.009994558</v>
      </c>
      <c r="M7082" s="87">
        <v>7423756.3073260803</v>
      </c>
      <c r="N7082" s="87">
        <v>3586440.69498466</v>
      </c>
      <c r="O7082" s="87">
        <v>1344137.6079998999</v>
      </c>
      <c r="P7082" s="88">
        <v>450299.07660211797</v>
      </c>
      <c r="Q7082" s="89">
        <v>65265658.370576799</v>
      </c>
      <c r="R7082" s="87">
        <v>13158119.696907301</v>
      </c>
      <c r="S7082" s="90">
        <v>41210.374479888902</v>
      </c>
      <c r="T7082" s="88">
        <v>78464988.441964</v>
      </c>
    </row>
    <row r="7083" spans="1:20" x14ac:dyDescent="0.25">
      <c r="A7083" t="s">
        <v>25</v>
      </c>
      <c r="B7083" s="10" t="str">
        <f>VLOOKUP(E7083,'Overview Cluster Days'!B:E,3)</f>
        <v>B</v>
      </c>
      <c r="C7083" s="10" t="str">
        <f>VLOOKUP($E7083,'Overview Cluster Days'!$B:$G,5)</f>
        <v>Winter</v>
      </c>
      <c r="D7083" s="10" t="str">
        <f>VLOOKUP($E7083,'Overview Cluster Days'!$B:$G,6)</f>
        <v>Weekday</v>
      </c>
      <c r="E7083" s="10">
        <v>20181213</v>
      </c>
      <c r="F7083" s="11">
        <v>2</v>
      </c>
      <c r="G7083" s="55">
        <v>6816892.1019991301</v>
      </c>
      <c r="H7083" s="48">
        <v>29448340.993523799</v>
      </c>
      <c r="I7083" s="48">
        <v>12065917.073862899</v>
      </c>
      <c r="J7083" s="87">
        <v>5417495.5800000001</v>
      </c>
      <c r="K7083" s="87">
        <v>8273219.67870868</v>
      </c>
      <c r="L7083" s="87">
        <v>351852.03799687303</v>
      </c>
      <c r="M7083" s="87">
        <v>7796816.77014839</v>
      </c>
      <c r="N7083" s="87">
        <v>3750032.8240983398</v>
      </c>
      <c r="O7083" s="87">
        <v>1694000.0399998201</v>
      </c>
      <c r="P7083" s="88">
        <v>440639.69202202099</v>
      </c>
      <c r="Q7083" s="89">
        <v>62021865.428094499</v>
      </c>
      <c r="R7083" s="87">
        <v>14033341.364265401</v>
      </c>
      <c r="S7083" s="90">
        <v>22677.528332977301</v>
      </c>
      <c r="T7083" s="88">
        <v>76077884.320692897</v>
      </c>
    </row>
    <row r="7084" spans="1:20" x14ac:dyDescent="0.25">
      <c r="A7084" t="s">
        <v>25</v>
      </c>
      <c r="B7084" s="10" t="str">
        <f>VLOOKUP(E7084,'Overview Cluster Days'!B:E,3)</f>
        <v>B</v>
      </c>
      <c r="C7084" s="10" t="str">
        <f>VLOOKUP($E7084,'Overview Cluster Days'!$B:$G,5)</f>
        <v>Winter</v>
      </c>
      <c r="D7084" s="10" t="str">
        <f>VLOOKUP($E7084,'Overview Cluster Days'!$B:$G,6)</f>
        <v>Weekday</v>
      </c>
      <c r="E7084" s="10">
        <v>20181213</v>
      </c>
      <c r="F7084" s="11">
        <v>3</v>
      </c>
      <c r="G7084" s="55">
        <v>7497109.9839971699</v>
      </c>
      <c r="H7084" s="48">
        <v>28816568.7464494</v>
      </c>
      <c r="I7084" s="48">
        <v>11857902.171625501</v>
      </c>
      <c r="J7084" s="87">
        <v>5087963.0269999998</v>
      </c>
      <c r="K7084" s="87">
        <v>8662428.3895992506</v>
      </c>
      <c r="L7084" s="87">
        <v>390025.64199519099</v>
      </c>
      <c r="M7084" s="87">
        <v>8338527.6568282899</v>
      </c>
      <c r="N7084" s="87">
        <v>3920564.2977618501</v>
      </c>
      <c r="O7084" s="87">
        <v>1736555.4550000001</v>
      </c>
      <c r="P7084" s="88">
        <v>435506.94184599997</v>
      </c>
      <c r="Q7084" s="89">
        <v>61921972.318671398</v>
      </c>
      <c r="R7084" s="87">
        <v>14821179.9934313</v>
      </c>
      <c r="S7084" s="90">
        <v>28559.9769582218</v>
      </c>
      <c r="T7084" s="88">
        <v>76771712.289060995</v>
      </c>
    </row>
    <row r="7085" spans="1:20" x14ac:dyDescent="0.25">
      <c r="A7085" t="s">
        <v>25</v>
      </c>
      <c r="B7085" s="10" t="str">
        <f>VLOOKUP(E7085,'Overview Cluster Days'!B:E,3)</f>
        <v>B</v>
      </c>
      <c r="C7085" s="10" t="str">
        <f>VLOOKUP($E7085,'Overview Cluster Days'!$B:$G,5)</f>
        <v>Winter</v>
      </c>
      <c r="D7085" s="10" t="str">
        <f>VLOOKUP($E7085,'Overview Cluster Days'!$B:$G,6)</f>
        <v>Weekday</v>
      </c>
      <c r="E7085" s="10">
        <v>20181213</v>
      </c>
      <c r="F7085" s="11">
        <v>4</v>
      </c>
      <c r="G7085" s="55">
        <v>7343249.7129999902</v>
      </c>
      <c r="H7085" s="48">
        <v>29046798.123130798</v>
      </c>
      <c r="I7085" s="48">
        <v>11252744.824948801</v>
      </c>
      <c r="J7085" s="87">
        <v>5006107.7960000001</v>
      </c>
      <c r="K7085" s="87">
        <v>8226377.8561058696</v>
      </c>
      <c r="L7085" s="87">
        <v>405900.97299987101</v>
      </c>
      <c r="M7085" s="87">
        <v>8244575.0584281599</v>
      </c>
      <c r="N7085" s="87">
        <v>4141732.14742075</v>
      </c>
      <c r="O7085" s="87">
        <v>1813596.7389990201</v>
      </c>
      <c r="P7085" s="88">
        <v>441459.13506091898</v>
      </c>
      <c r="Q7085" s="89">
        <v>60875278.313185498</v>
      </c>
      <c r="R7085" s="87">
        <v>15047264.0529087</v>
      </c>
      <c r="S7085" s="90">
        <v>18168.130787627899</v>
      </c>
      <c r="T7085" s="88">
        <v>75940710.496881798</v>
      </c>
    </row>
    <row r="7086" spans="1:20" x14ac:dyDescent="0.25">
      <c r="A7086" t="s">
        <v>25</v>
      </c>
      <c r="B7086" s="10" t="str">
        <f>VLOOKUP(E7086,'Overview Cluster Days'!B:E,3)</f>
        <v>B</v>
      </c>
      <c r="C7086" s="10" t="str">
        <f>VLOOKUP($E7086,'Overview Cluster Days'!$B:$G,5)</f>
        <v>Winter</v>
      </c>
      <c r="D7086" s="10" t="str">
        <f>VLOOKUP($E7086,'Overview Cluster Days'!$B:$G,6)</f>
        <v>Weekday</v>
      </c>
      <c r="E7086" s="10">
        <v>20181213</v>
      </c>
      <c r="F7086" s="11">
        <v>5</v>
      </c>
      <c r="G7086" s="55">
        <v>6468816.4099997999</v>
      </c>
      <c r="H7086" s="48">
        <v>28223461.617615402</v>
      </c>
      <c r="I7086" s="48">
        <v>11262861.7073074</v>
      </c>
      <c r="J7086" s="87">
        <v>5245632.9879987203</v>
      </c>
      <c r="K7086" s="87">
        <v>9533711.3399949092</v>
      </c>
      <c r="L7086" s="87">
        <v>400298.90999917901</v>
      </c>
      <c r="M7086" s="87">
        <v>8017119.7167092897</v>
      </c>
      <c r="N7086" s="87">
        <v>4243489.5024520997</v>
      </c>
      <c r="O7086" s="87">
        <v>1820454.47699843</v>
      </c>
      <c r="P7086" s="88">
        <v>481889.04369439703</v>
      </c>
      <c r="Q7086" s="89">
        <v>60734484.062916197</v>
      </c>
      <c r="R7086" s="87">
        <v>14963251.649853401</v>
      </c>
      <c r="S7086" s="90">
        <v>15769.774377609399</v>
      </c>
      <c r="T7086" s="88">
        <v>75713505.487147197</v>
      </c>
    </row>
    <row r="7087" spans="1:20" x14ac:dyDescent="0.25">
      <c r="A7087" t="s">
        <v>25</v>
      </c>
      <c r="B7087" s="10" t="str">
        <f>VLOOKUP(E7087,'Overview Cluster Days'!B:E,3)</f>
        <v>B</v>
      </c>
      <c r="C7087" s="10" t="str">
        <f>VLOOKUP($E7087,'Overview Cluster Days'!$B:$G,5)</f>
        <v>Winter</v>
      </c>
      <c r="D7087" s="10" t="str">
        <f>VLOOKUP($E7087,'Overview Cluster Days'!$B:$G,6)</f>
        <v>Weekday</v>
      </c>
      <c r="E7087" s="10">
        <v>20181213</v>
      </c>
      <c r="F7087" s="11">
        <v>6</v>
      </c>
      <c r="G7087" s="55">
        <v>7165015.6679985998</v>
      </c>
      <c r="H7087" s="48">
        <v>31684514.9935796</v>
      </c>
      <c r="I7087" s="48">
        <v>13122338.207801601</v>
      </c>
      <c r="J7087" s="87">
        <v>5665446.1079999097</v>
      </c>
      <c r="K7087" s="87">
        <v>9239438.2937032804</v>
      </c>
      <c r="L7087" s="87">
        <v>366066.231995132</v>
      </c>
      <c r="M7087" s="87">
        <v>7614096.1307067601</v>
      </c>
      <c r="N7087" s="87">
        <v>4237596.2729403498</v>
      </c>
      <c r="O7087" s="87">
        <v>1770508.8989999101</v>
      </c>
      <c r="P7087" s="88">
        <v>450259.98734602099</v>
      </c>
      <c r="Q7087" s="89">
        <v>66876753.271082997</v>
      </c>
      <c r="R7087" s="87">
        <v>14438527.5219882</v>
      </c>
      <c r="S7087" s="90">
        <v>5395.3458070526804</v>
      </c>
      <c r="T7087" s="88">
        <v>81320676.138878196</v>
      </c>
    </row>
    <row r="7088" spans="1:20" x14ac:dyDescent="0.25">
      <c r="A7088" t="s">
        <v>25</v>
      </c>
      <c r="B7088" s="10" t="str">
        <f>VLOOKUP(E7088,'Overview Cluster Days'!B:E,3)</f>
        <v>B</v>
      </c>
      <c r="C7088" s="10" t="str">
        <f>VLOOKUP($E7088,'Overview Cluster Days'!$B:$G,5)</f>
        <v>Winter</v>
      </c>
      <c r="D7088" s="10" t="str">
        <f>VLOOKUP($E7088,'Overview Cluster Days'!$B:$G,6)</f>
        <v>Weekday</v>
      </c>
      <c r="E7088" s="10">
        <v>20181213</v>
      </c>
      <c r="F7088" s="11">
        <v>7</v>
      </c>
      <c r="G7088" s="55">
        <v>9108680.6259968206</v>
      </c>
      <c r="H7088" s="48">
        <v>35620327.2595229</v>
      </c>
      <c r="I7088" s="48">
        <v>16836133.184090398</v>
      </c>
      <c r="J7088" s="87">
        <v>6899886.13799919</v>
      </c>
      <c r="K7088" s="87">
        <v>9569819.82548826</v>
      </c>
      <c r="L7088" s="87">
        <v>258690.03599671501</v>
      </c>
      <c r="M7088" s="87">
        <v>6410912.2204827098</v>
      </c>
      <c r="N7088" s="87">
        <v>4259163.4259475097</v>
      </c>
      <c r="O7088" s="87">
        <v>1695915.5759999801</v>
      </c>
      <c r="P7088" s="88">
        <v>440384.37882503698</v>
      </c>
      <c r="Q7088" s="89">
        <v>78034847.033097595</v>
      </c>
      <c r="R7088" s="87">
        <v>13065065.637251901</v>
      </c>
      <c r="S7088" s="90">
        <v>31996.713499344001</v>
      </c>
      <c r="T7088" s="88">
        <v>91131909.383848801</v>
      </c>
    </row>
    <row r="7089" spans="1:20" x14ac:dyDescent="0.25">
      <c r="A7089" t="s">
        <v>25</v>
      </c>
      <c r="B7089" s="10" t="str">
        <f>VLOOKUP(E7089,'Overview Cluster Days'!B:E,3)</f>
        <v>B</v>
      </c>
      <c r="C7089" s="10" t="str">
        <f>VLOOKUP($E7089,'Overview Cluster Days'!$B:$G,5)</f>
        <v>Winter</v>
      </c>
      <c r="D7089" s="10" t="str">
        <f>VLOOKUP($E7089,'Overview Cluster Days'!$B:$G,6)</f>
        <v>Weekday</v>
      </c>
      <c r="E7089" s="10">
        <v>20181213</v>
      </c>
      <c r="F7089" s="11">
        <v>8</v>
      </c>
      <c r="G7089" s="55">
        <v>10565926.045995699</v>
      </c>
      <c r="H7089" s="48">
        <v>41746033.756230503</v>
      </c>
      <c r="I7089" s="48">
        <v>20849457.725474399</v>
      </c>
      <c r="J7089" s="87">
        <v>9433038.4779999591</v>
      </c>
      <c r="K7089" s="87">
        <v>8814717.6564942803</v>
      </c>
      <c r="L7089" s="87">
        <v>169804.12799572499</v>
      </c>
      <c r="M7089" s="87">
        <v>5972899.2705827896</v>
      </c>
      <c r="N7089" s="87">
        <v>4649676.9556234004</v>
      </c>
      <c r="O7089" s="87">
        <v>1342659.4239994299</v>
      </c>
      <c r="P7089" s="88">
        <v>516971.10905600002</v>
      </c>
      <c r="Q7089" s="89">
        <v>91409173.662194803</v>
      </c>
      <c r="R7089" s="87">
        <v>12652010.8872573</v>
      </c>
      <c r="S7089" s="90">
        <v>-1.47235108015593E-2</v>
      </c>
      <c r="T7089" s="88">
        <v>104061184.534729</v>
      </c>
    </row>
    <row r="7090" spans="1:20" x14ac:dyDescent="0.25">
      <c r="A7090" t="s">
        <v>25</v>
      </c>
      <c r="B7090" s="10" t="str">
        <f>VLOOKUP(E7090,'Overview Cluster Days'!B:E,3)</f>
        <v>B</v>
      </c>
      <c r="C7090" s="10" t="str">
        <f>VLOOKUP($E7090,'Overview Cluster Days'!$B:$G,5)</f>
        <v>Winter</v>
      </c>
      <c r="D7090" s="10" t="str">
        <f>VLOOKUP($E7090,'Overview Cluster Days'!$B:$G,6)</f>
        <v>Weekday</v>
      </c>
      <c r="E7090" s="10">
        <v>20181213</v>
      </c>
      <c r="F7090" s="11">
        <v>9</v>
      </c>
      <c r="G7090" s="55">
        <v>10819008.32</v>
      </c>
      <c r="H7090" s="48">
        <v>42018614.330050297</v>
      </c>
      <c r="I7090" s="48">
        <v>20655537.5712616</v>
      </c>
      <c r="J7090" s="87">
        <v>12392616.59</v>
      </c>
      <c r="K7090" s="87">
        <v>8608536.9091813192</v>
      </c>
      <c r="L7090" s="87">
        <v>130736.86</v>
      </c>
      <c r="M7090" s="87">
        <v>6992063.4188949298</v>
      </c>
      <c r="N7090" s="87">
        <v>4337643.7819153303</v>
      </c>
      <c r="O7090" s="87">
        <v>1368603.46</v>
      </c>
      <c r="P7090" s="88">
        <v>613119.82792329299</v>
      </c>
      <c r="Q7090" s="89">
        <v>94494313.720493302</v>
      </c>
      <c r="R7090" s="87">
        <v>13442167.3487335</v>
      </c>
      <c r="S7090" s="90">
        <v>-9.4726560637354903E-3</v>
      </c>
      <c r="T7090" s="88">
        <v>107936481.059754</v>
      </c>
    </row>
    <row r="7091" spans="1:20" x14ac:dyDescent="0.25">
      <c r="A7091" t="s">
        <v>25</v>
      </c>
      <c r="B7091" s="10" t="str">
        <f>VLOOKUP(E7091,'Overview Cluster Days'!B:E,3)</f>
        <v>B</v>
      </c>
      <c r="C7091" s="10" t="str">
        <f>VLOOKUP($E7091,'Overview Cluster Days'!$B:$G,5)</f>
        <v>Winter</v>
      </c>
      <c r="D7091" s="10" t="str">
        <f>VLOOKUP($E7091,'Overview Cluster Days'!$B:$G,6)</f>
        <v>Weekday</v>
      </c>
      <c r="E7091" s="10">
        <v>20181213</v>
      </c>
      <c r="F7091" s="11">
        <v>10</v>
      </c>
      <c r="G7091" s="55">
        <v>10179014.456</v>
      </c>
      <c r="H7091" s="48">
        <v>42136789.648111403</v>
      </c>
      <c r="I7091" s="48">
        <v>20097658.692694899</v>
      </c>
      <c r="J7091" s="87">
        <v>12667025.93</v>
      </c>
      <c r="K7091" s="87">
        <v>8229449.07788473</v>
      </c>
      <c r="L7091" s="87">
        <v>138901.47999962801</v>
      </c>
      <c r="M7091" s="87">
        <v>7422790.8434649296</v>
      </c>
      <c r="N7091" s="87">
        <v>4592909.0233481899</v>
      </c>
      <c r="O7091" s="87">
        <v>1333811.8999999999</v>
      </c>
      <c r="P7091" s="88">
        <v>704684.46901715605</v>
      </c>
      <c r="Q7091" s="89">
        <v>93309937.804691002</v>
      </c>
      <c r="R7091" s="87">
        <v>14193097.7158299</v>
      </c>
      <c r="S7091" s="90">
        <v>1664.04807312042</v>
      </c>
      <c r="T7091" s="88">
        <v>107504699.56859399</v>
      </c>
    </row>
    <row r="7092" spans="1:20" x14ac:dyDescent="0.25">
      <c r="A7092" t="s">
        <v>25</v>
      </c>
      <c r="B7092" s="10" t="str">
        <f>VLOOKUP(E7092,'Overview Cluster Days'!B:E,3)</f>
        <v>B</v>
      </c>
      <c r="C7092" s="10" t="str">
        <f>VLOOKUP($E7092,'Overview Cluster Days'!$B:$G,5)</f>
        <v>Winter</v>
      </c>
      <c r="D7092" s="10" t="str">
        <f>VLOOKUP($E7092,'Overview Cluster Days'!$B:$G,6)</f>
        <v>Weekday</v>
      </c>
      <c r="E7092" s="10">
        <v>20181213</v>
      </c>
      <c r="F7092" s="11">
        <v>11</v>
      </c>
      <c r="G7092" s="55">
        <v>9503853.3490000106</v>
      </c>
      <c r="H7092" s="48">
        <v>42421454.305186801</v>
      </c>
      <c r="I7092" s="48">
        <v>19556716.939832501</v>
      </c>
      <c r="J7092" s="87">
        <v>12482214.435996201</v>
      </c>
      <c r="K7092" s="87">
        <v>8675156.0983766709</v>
      </c>
      <c r="L7092" s="87">
        <v>142779.166</v>
      </c>
      <c r="M7092" s="87">
        <v>8078959.2240261398</v>
      </c>
      <c r="N7092" s="87">
        <v>4784263.1129394099</v>
      </c>
      <c r="O7092" s="87">
        <v>1355244.7119990401</v>
      </c>
      <c r="P7092" s="88">
        <v>540021.61467412103</v>
      </c>
      <c r="Q7092" s="89">
        <v>92639395.128392205</v>
      </c>
      <c r="R7092" s="87">
        <v>14901267.829638699</v>
      </c>
      <c r="S7092" s="90">
        <v>-6.7721558734774598E-3</v>
      </c>
      <c r="T7092" s="88">
        <v>107540662.951259</v>
      </c>
    </row>
    <row r="7093" spans="1:20" x14ac:dyDescent="0.25">
      <c r="A7093" t="s">
        <v>25</v>
      </c>
      <c r="B7093" s="10" t="str">
        <f>VLOOKUP(E7093,'Overview Cluster Days'!B:E,3)</f>
        <v>B</v>
      </c>
      <c r="C7093" s="10" t="str">
        <f>VLOOKUP($E7093,'Overview Cluster Days'!$B:$G,5)</f>
        <v>Winter</v>
      </c>
      <c r="D7093" s="10" t="str">
        <f>VLOOKUP($E7093,'Overview Cluster Days'!$B:$G,6)</f>
        <v>Weekday</v>
      </c>
      <c r="E7093" s="10">
        <v>20181213</v>
      </c>
      <c r="F7093" s="11">
        <v>12</v>
      </c>
      <c r="G7093" s="55">
        <v>9238963.0689988006</v>
      </c>
      <c r="H7093" s="48">
        <v>42704255.064662598</v>
      </c>
      <c r="I7093" s="48">
        <v>20860086.456213299</v>
      </c>
      <c r="J7093" s="87">
        <v>11998619.847996401</v>
      </c>
      <c r="K7093" s="87">
        <v>9233185.9637019504</v>
      </c>
      <c r="L7093" s="87">
        <v>147877.36899870401</v>
      </c>
      <c r="M7093" s="87">
        <v>8707876.1222790703</v>
      </c>
      <c r="N7093" s="87">
        <v>4933435.24739167</v>
      </c>
      <c r="O7093" s="87">
        <v>1364586.26899932</v>
      </c>
      <c r="P7093" s="88">
        <v>531086.70420627797</v>
      </c>
      <c r="Q7093" s="89">
        <v>94035110.401573107</v>
      </c>
      <c r="R7093" s="87">
        <v>15684861.711874999</v>
      </c>
      <c r="S7093" s="90">
        <v>-6.7465212196111696E-3</v>
      </c>
      <c r="T7093" s="88">
        <v>109719972.106702</v>
      </c>
    </row>
    <row r="7094" spans="1:20" x14ac:dyDescent="0.25">
      <c r="A7094" t="s">
        <v>25</v>
      </c>
      <c r="B7094" s="10" t="str">
        <f>VLOOKUP(E7094,'Overview Cluster Days'!B:E,3)</f>
        <v>B</v>
      </c>
      <c r="C7094" s="10" t="str">
        <f>VLOOKUP($E7094,'Overview Cluster Days'!$B:$G,5)</f>
        <v>Winter</v>
      </c>
      <c r="D7094" s="10" t="str">
        <f>VLOOKUP($E7094,'Overview Cluster Days'!$B:$G,6)</f>
        <v>Weekday</v>
      </c>
      <c r="E7094" s="10">
        <v>20181213</v>
      </c>
      <c r="F7094" s="11">
        <v>13</v>
      </c>
      <c r="G7094" s="55">
        <v>8250456.8300000001</v>
      </c>
      <c r="H7094" s="48">
        <v>41481545.687066399</v>
      </c>
      <c r="I7094" s="48">
        <v>20745590.705270201</v>
      </c>
      <c r="J7094" s="87">
        <v>11485859.405999999</v>
      </c>
      <c r="K7094" s="87">
        <v>9465601.2604974601</v>
      </c>
      <c r="L7094" s="87">
        <v>160120.29399999999</v>
      </c>
      <c r="M7094" s="87">
        <v>8829845.3664164003</v>
      </c>
      <c r="N7094" s="87">
        <v>4966471.0690478003</v>
      </c>
      <c r="O7094" s="87">
        <v>1375990.5519999999</v>
      </c>
      <c r="P7094" s="88">
        <v>504353.64883234998</v>
      </c>
      <c r="Q7094" s="89">
        <v>91429053.888834104</v>
      </c>
      <c r="R7094" s="87">
        <v>15836780.930296499</v>
      </c>
      <c r="S7094" s="90">
        <v>-1.23097325413255E-2</v>
      </c>
      <c r="T7094" s="88">
        <v>107265834.806821</v>
      </c>
    </row>
    <row r="7095" spans="1:20" x14ac:dyDescent="0.25">
      <c r="A7095" t="s">
        <v>25</v>
      </c>
      <c r="B7095" s="10" t="str">
        <f>VLOOKUP(E7095,'Overview Cluster Days'!B:E,3)</f>
        <v>B</v>
      </c>
      <c r="C7095" s="10" t="str">
        <f>VLOOKUP($E7095,'Overview Cluster Days'!$B:$G,5)</f>
        <v>Winter</v>
      </c>
      <c r="D7095" s="10" t="str">
        <f>VLOOKUP($E7095,'Overview Cluster Days'!$B:$G,6)</f>
        <v>Weekday</v>
      </c>
      <c r="E7095" s="10">
        <v>20181213</v>
      </c>
      <c r="F7095" s="11">
        <v>14</v>
      </c>
      <c r="G7095" s="55">
        <v>8632750.3640000001</v>
      </c>
      <c r="H7095" s="48">
        <v>41549122.333435297</v>
      </c>
      <c r="I7095" s="48">
        <v>18781503.103638999</v>
      </c>
      <c r="J7095" s="87">
        <v>11533754.389998101</v>
      </c>
      <c r="K7095" s="87">
        <v>8903278.5610882491</v>
      </c>
      <c r="L7095" s="87">
        <v>133264.50399999999</v>
      </c>
      <c r="M7095" s="87">
        <v>8366709.2546363296</v>
      </c>
      <c r="N7095" s="87">
        <v>4775504.8754665405</v>
      </c>
      <c r="O7095" s="87">
        <v>1359093.4139995801</v>
      </c>
      <c r="P7095" s="88">
        <v>511965.27473588602</v>
      </c>
      <c r="Q7095" s="89">
        <v>89400408.752160698</v>
      </c>
      <c r="R7095" s="87">
        <v>15146537.322838301</v>
      </c>
      <c r="S7095" s="90">
        <v>1.1029052548110501E-2</v>
      </c>
      <c r="T7095" s="88">
        <v>104546946.08602799</v>
      </c>
    </row>
    <row r="7096" spans="1:20" x14ac:dyDescent="0.25">
      <c r="A7096" t="s">
        <v>25</v>
      </c>
      <c r="B7096" s="10" t="str">
        <f>VLOOKUP(E7096,'Overview Cluster Days'!B:E,3)</f>
        <v>B</v>
      </c>
      <c r="C7096" s="10" t="str">
        <f>VLOOKUP($E7096,'Overview Cluster Days'!$B:$G,5)</f>
        <v>Winter</v>
      </c>
      <c r="D7096" s="10" t="str">
        <f>VLOOKUP($E7096,'Overview Cluster Days'!$B:$G,6)</f>
        <v>Weekday</v>
      </c>
      <c r="E7096" s="10">
        <v>20181213</v>
      </c>
      <c r="F7096" s="11">
        <v>15</v>
      </c>
      <c r="G7096" s="55">
        <v>9023940.7719993703</v>
      </c>
      <c r="H7096" s="48">
        <v>39350280.413772501</v>
      </c>
      <c r="I7096" s="48">
        <v>17704874.601583298</v>
      </c>
      <c r="J7096" s="87">
        <v>11630816.157999801</v>
      </c>
      <c r="K7096" s="87">
        <v>8912739.6613203008</v>
      </c>
      <c r="L7096" s="87">
        <v>119137.508</v>
      </c>
      <c r="M7096" s="87">
        <v>7489030.7751393104</v>
      </c>
      <c r="N7096" s="87">
        <v>4545083.02558548</v>
      </c>
      <c r="O7096" s="87">
        <v>1357432.5619989701</v>
      </c>
      <c r="P7096" s="88">
        <v>499375.62551922101</v>
      </c>
      <c r="Q7096" s="89">
        <v>86622651.606675297</v>
      </c>
      <c r="R7096" s="87">
        <v>14010059.496243</v>
      </c>
      <c r="S7096" s="90">
        <v>4.5141601003706499E-3</v>
      </c>
      <c r="T7096" s="88">
        <v>100632711.10743199</v>
      </c>
    </row>
    <row r="7097" spans="1:20" x14ac:dyDescent="0.25">
      <c r="A7097" t="s">
        <v>25</v>
      </c>
      <c r="B7097" s="10" t="str">
        <f>VLOOKUP(E7097,'Overview Cluster Days'!B:E,3)</f>
        <v>B</v>
      </c>
      <c r="C7097" s="10" t="str">
        <f>VLOOKUP($E7097,'Overview Cluster Days'!$B:$G,5)</f>
        <v>Winter</v>
      </c>
      <c r="D7097" s="10" t="str">
        <f>VLOOKUP($E7097,'Overview Cluster Days'!$B:$G,6)</f>
        <v>Weekday</v>
      </c>
      <c r="E7097" s="10">
        <v>20181213</v>
      </c>
      <c r="F7097" s="11">
        <v>16</v>
      </c>
      <c r="G7097" s="55">
        <v>9584032.0679973494</v>
      </c>
      <c r="H7097" s="48">
        <v>39299836.4302219</v>
      </c>
      <c r="I7097" s="48">
        <v>17051863.6860094</v>
      </c>
      <c r="J7097" s="87">
        <v>12167256.815997999</v>
      </c>
      <c r="K7097" s="87">
        <v>7979742.4373695999</v>
      </c>
      <c r="L7097" s="87">
        <v>96072.494000000006</v>
      </c>
      <c r="M7097" s="87">
        <v>6648182.80752117</v>
      </c>
      <c r="N7097" s="87">
        <v>4328815.5619921302</v>
      </c>
      <c r="O7097" s="87">
        <v>1335500.95599923</v>
      </c>
      <c r="P7097" s="88">
        <v>544230.21026241698</v>
      </c>
      <c r="Q7097" s="89">
        <v>86082731.437596202</v>
      </c>
      <c r="R7097" s="87">
        <v>12952802.029774901</v>
      </c>
      <c r="S7097" s="90">
        <v>9.4262696802616102E-3</v>
      </c>
      <c r="T7097" s="88">
        <v>99035533.476797402</v>
      </c>
    </row>
    <row r="7098" spans="1:20" x14ac:dyDescent="0.25">
      <c r="A7098" t="s">
        <v>25</v>
      </c>
      <c r="B7098" s="10" t="str">
        <f>VLOOKUP(E7098,'Overview Cluster Days'!B:E,3)</f>
        <v>B</v>
      </c>
      <c r="C7098" s="10" t="str">
        <f>VLOOKUP($E7098,'Overview Cluster Days'!$B:$G,5)</f>
        <v>Winter</v>
      </c>
      <c r="D7098" s="10" t="str">
        <f>VLOOKUP($E7098,'Overview Cluster Days'!$B:$G,6)</f>
        <v>Weekday</v>
      </c>
      <c r="E7098" s="10">
        <v>20181213</v>
      </c>
      <c r="F7098" s="11">
        <v>17</v>
      </c>
      <c r="G7098" s="55">
        <v>10460938.0399985</v>
      </c>
      <c r="H7098" s="48">
        <v>41284362.889542103</v>
      </c>
      <c r="I7098" s="48">
        <v>17503469.132407099</v>
      </c>
      <c r="J7098" s="87">
        <v>12871066.152000001</v>
      </c>
      <c r="K7098" s="87">
        <v>9125824.1382212304</v>
      </c>
      <c r="L7098" s="87">
        <v>151172.91199837701</v>
      </c>
      <c r="M7098" s="87">
        <v>6463473.2940308703</v>
      </c>
      <c r="N7098" s="87">
        <v>4202526.39642007</v>
      </c>
      <c r="O7098" s="87">
        <v>1239119.2279999999</v>
      </c>
      <c r="P7098" s="88">
        <v>480768.042797192</v>
      </c>
      <c r="Q7098" s="89">
        <v>91245660.352169007</v>
      </c>
      <c r="R7098" s="87">
        <v>12537059.8732465</v>
      </c>
      <c r="S7098" s="90">
        <v>2260.3449023133098</v>
      </c>
      <c r="T7098" s="88">
        <v>103784980.570318</v>
      </c>
    </row>
    <row r="7099" spans="1:20" x14ac:dyDescent="0.25">
      <c r="A7099" t="s">
        <v>25</v>
      </c>
      <c r="B7099" s="10" t="str">
        <f>VLOOKUP(E7099,'Overview Cluster Days'!B:E,3)</f>
        <v>B</v>
      </c>
      <c r="C7099" s="10" t="str">
        <f>VLOOKUP($E7099,'Overview Cluster Days'!$B:$G,5)</f>
        <v>Winter</v>
      </c>
      <c r="D7099" s="10" t="str">
        <f>VLOOKUP($E7099,'Overview Cluster Days'!$B:$G,6)</f>
        <v>Weekday</v>
      </c>
      <c r="E7099" s="10">
        <v>20181213</v>
      </c>
      <c r="F7099" s="11">
        <v>18</v>
      </c>
      <c r="G7099" s="55">
        <v>12110041.6509971</v>
      </c>
      <c r="H7099" s="48">
        <v>44055986.655300498</v>
      </c>
      <c r="I7099" s="48">
        <v>18795357.352761801</v>
      </c>
      <c r="J7099" s="87">
        <v>13466970.2499959</v>
      </c>
      <c r="K7099" s="87">
        <v>9447506.1100231595</v>
      </c>
      <c r="L7099" s="87">
        <v>149035.057982278</v>
      </c>
      <c r="M7099" s="87">
        <v>7058687.28307267</v>
      </c>
      <c r="N7099" s="87">
        <v>4074507.8363066199</v>
      </c>
      <c r="O7099" s="87">
        <v>1215773.6539998199</v>
      </c>
      <c r="P7099" s="88">
        <v>534681.09112395602</v>
      </c>
      <c r="Q7099" s="89">
        <v>97875862.019078404</v>
      </c>
      <c r="R7099" s="87">
        <v>13032684.922485299</v>
      </c>
      <c r="S7099" s="90">
        <v>67725.637733764495</v>
      </c>
      <c r="T7099" s="88">
        <v>110976272.579298</v>
      </c>
    </row>
    <row r="7100" spans="1:20" x14ac:dyDescent="0.25">
      <c r="A7100" t="s">
        <v>25</v>
      </c>
      <c r="B7100" s="10" t="str">
        <f>VLOOKUP(E7100,'Overview Cluster Days'!B:E,3)</f>
        <v>B</v>
      </c>
      <c r="C7100" s="10" t="str">
        <f>VLOOKUP($E7100,'Overview Cluster Days'!$B:$G,5)</f>
        <v>Winter</v>
      </c>
      <c r="D7100" s="10" t="str">
        <f>VLOOKUP($E7100,'Overview Cluster Days'!$B:$G,6)</f>
        <v>Weekday</v>
      </c>
      <c r="E7100" s="10">
        <v>20181213</v>
      </c>
      <c r="F7100" s="11">
        <v>19</v>
      </c>
      <c r="G7100" s="55">
        <v>11492593.975</v>
      </c>
      <c r="H7100" s="48">
        <v>49162945.748653904</v>
      </c>
      <c r="I7100" s="48">
        <v>21405534.309912901</v>
      </c>
      <c r="J7100" s="87">
        <v>12184707.631999999</v>
      </c>
      <c r="K7100" s="87">
        <v>9094881.0626328196</v>
      </c>
      <c r="L7100" s="87">
        <v>159765.595</v>
      </c>
      <c r="M7100" s="87">
        <v>8032003.9132248601</v>
      </c>
      <c r="N7100" s="87">
        <v>4126176.6832376299</v>
      </c>
      <c r="O7100" s="87">
        <v>1326594.8160000001</v>
      </c>
      <c r="P7100" s="88">
        <v>587225.42552296398</v>
      </c>
      <c r="Q7100" s="89">
        <v>103340662.7282</v>
      </c>
      <c r="R7100" s="87">
        <v>14231766.4329855</v>
      </c>
      <c r="S7100" s="90">
        <v>95432.721605041399</v>
      </c>
      <c r="T7100" s="88">
        <v>117667861.88279</v>
      </c>
    </row>
    <row r="7101" spans="1:20" x14ac:dyDescent="0.25">
      <c r="A7101" t="s">
        <v>25</v>
      </c>
      <c r="B7101" s="10" t="str">
        <f>VLOOKUP(E7101,'Overview Cluster Days'!B:E,3)</f>
        <v>B</v>
      </c>
      <c r="C7101" s="10" t="str">
        <f>VLOOKUP($E7101,'Overview Cluster Days'!$B:$G,5)</f>
        <v>Winter</v>
      </c>
      <c r="D7101" s="10" t="str">
        <f>VLOOKUP($E7101,'Overview Cluster Days'!$B:$G,6)</f>
        <v>Weekday</v>
      </c>
      <c r="E7101" s="10">
        <v>20181213</v>
      </c>
      <c r="F7101" s="11">
        <v>20</v>
      </c>
      <c r="G7101" s="55">
        <v>9911026.8289962504</v>
      </c>
      <c r="H7101" s="48">
        <v>45813538.492831603</v>
      </c>
      <c r="I7101" s="48">
        <v>20395497.790449999</v>
      </c>
      <c r="J7101" s="87">
        <v>11374530.325998601</v>
      </c>
      <c r="K7101" s="87">
        <v>8784898.5527877491</v>
      </c>
      <c r="L7101" s="87">
        <v>132009.12100000001</v>
      </c>
      <c r="M7101" s="87">
        <v>7523664.6539249001</v>
      </c>
      <c r="N7101" s="87">
        <v>4051396.6821621601</v>
      </c>
      <c r="O7101" s="87">
        <v>1345260.99599857</v>
      </c>
      <c r="P7101" s="88">
        <v>589353.98609605595</v>
      </c>
      <c r="Q7101" s="89">
        <v>96279491.991064101</v>
      </c>
      <c r="R7101" s="87">
        <v>13641685.4391817</v>
      </c>
      <c r="S7101" s="90">
        <v>37794.216028228497</v>
      </c>
      <c r="T7101" s="88">
        <v>109958971.646274</v>
      </c>
    </row>
    <row r="7102" spans="1:20" x14ac:dyDescent="0.25">
      <c r="A7102" t="s">
        <v>25</v>
      </c>
      <c r="B7102" s="10" t="str">
        <f>VLOOKUP(E7102,'Overview Cluster Days'!B:E,3)</f>
        <v>B</v>
      </c>
      <c r="C7102" s="10" t="str">
        <f>VLOOKUP($E7102,'Overview Cluster Days'!$B:$G,5)</f>
        <v>Winter</v>
      </c>
      <c r="D7102" s="10" t="str">
        <f>VLOOKUP($E7102,'Overview Cluster Days'!$B:$G,6)</f>
        <v>Weekday</v>
      </c>
      <c r="E7102" s="10">
        <v>20181213</v>
      </c>
      <c r="F7102" s="11">
        <v>21</v>
      </c>
      <c r="G7102" s="55">
        <v>9418074.0599998999</v>
      </c>
      <c r="H7102" s="48">
        <v>43484157.701918297</v>
      </c>
      <c r="I7102" s="48">
        <v>20441525.0379868</v>
      </c>
      <c r="J7102" s="87">
        <v>9390995.3099977691</v>
      </c>
      <c r="K7102" s="87">
        <v>8977273.9046409093</v>
      </c>
      <c r="L7102" s="87">
        <v>183029.399999802</v>
      </c>
      <c r="M7102" s="87">
        <v>7478006.9461688297</v>
      </c>
      <c r="N7102" s="87">
        <v>4096864.46974986</v>
      </c>
      <c r="O7102" s="87">
        <v>1034309.20499965</v>
      </c>
      <c r="P7102" s="88">
        <v>451025.04912775703</v>
      </c>
      <c r="Q7102" s="89">
        <v>91712026.014543593</v>
      </c>
      <c r="R7102" s="87">
        <v>13243235.0700459</v>
      </c>
      <c r="S7102" s="90">
        <v>66767.301253692101</v>
      </c>
      <c r="T7102" s="88">
        <v>105022028.38584299</v>
      </c>
    </row>
    <row r="7103" spans="1:20" x14ac:dyDescent="0.25">
      <c r="A7103" t="s">
        <v>25</v>
      </c>
      <c r="B7103" s="10" t="str">
        <f>VLOOKUP(E7103,'Overview Cluster Days'!B:E,3)</f>
        <v>B</v>
      </c>
      <c r="C7103" s="10" t="str">
        <f>VLOOKUP($E7103,'Overview Cluster Days'!$B:$G,5)</f>
        <v>Winter</v>
      </c>
      <c r="D7103" s="10" t="str">
        <f>VLOOKUP($E7103,'Overview Cluster Days'!$B:$G,6)</f>
        <v>Weekday</v>
      </c>
      <c r="E7103" s="10">
        <v>20181213</v>
      </c>
      <c r="F7103" s="11">
        <v>22</v>
      </c>
      <c r="G7103" s="55">
        <v>9265454.1839974895</v>
      </c>
      <c r="H7103" s="48">
        <v>38852069.031248502</v>
      </c>
      <c r="I7103" s="48">
        <v>15416888.1180737</v>
      </c>
      <c r="J7103" s="87">
        <v>7898311.7319999998</v>
      </c>
      <c r="K7103" s="87">
        <v>9383889.3151503094</v>
      </c>
      <c r="L7103" s="87">
        <v>229594.20298562199</v>
      </c>
      <c r="M7103" s="87">
        <v>7275864.8641421003</v>
      </c>
      <c r="N7103" s="87">
        <v>3951435.8541963799</v>
      </c>
      <c r="O7103" s="87">
        <v>1178820.1850000001</v>
      </c>
      <c r="P7103" s="88">
        <v>500231.059958058</v>
      </c>
      <c r="Q7103" s="89">
        <v>80816612.380469903</v>
      </c>
      <c r="R7103" s="87">
        <v>13135946.166282199</v>
      </c>
      <c r="S7103" s="90">
        <v>110977.65688433799</v>
      </c>
      <c r="T7103" s="88">
        <v>94063536.203636393</v>
      </c>
    </row>
    <row r="7104" spans="1:20" x14ac:dyDescent="0.25">
      <c r="A7104" t="s">
        <v>25</v>
      </c>
      <c r="B7104" s="10" t="str">
        <f>VLOOKUP(E7104,'Overview Cluster Days'!B:E,3)</f>
        <v>B</v>
      </c>
      <c r="C7104" s="10" t="str">
        <f>VLOOKUP($E7104,'Overview Cluster Days'!$B:$G,5)</f>
        <v>Winter</v>
      </c>
      <c r="D7104" s="10" t="str">
        <f>VLOOKUP($E7104,'Overview Cluster Days'!$B:$G,6)</f>
        <v>Weekday</v>
      </c>
      <c r="E7104" s="10">
        <v>20181213</v>
      </c>
      <c r="F7104" s="11">
        <v>23</v>
      </c>
      <c r="G7104" s="55">
        <v>9216521.6300000008</v>
      </c>
      <c r="H7104" s="48">
        <v>35496529.9515865</v>
      </c>
      <c r="I7104" s="48">
        <v>14044017.0539387</v>
      </c>
      <c r="J7104" s="87">
        <v>6616128.0199991697</v>
      </c>
      <c r="K7104" s="87">
        <v>9713681.0667518601</v>
      </c>
      <c r="L7104" s="87">
        <v>205806.8</v>
      </c>
      <c r="M7104" s="87">
        <v>7210466.2819833001</v>
      </c>
      <c r="N7104" s="87">
        <v>3605252.22141374</v>
      </c>
      <c r="O7104" s="87">
        <v>1292514.2</v>
      </c>
      <c r="P7104" s="88">
        <v>453748.20351443999</v>
      </c>
      <c r="Q7104" s="89">
        <v>75086877.7222763</v>
      </c>
      <c r="R7104" s="87">
        <v>12767787.706911501</v>
      </c>
      <c r="S7104" s="90">
        <v>50316.791508110196</v>
      </c>
      <c r="T7104" s="88">
        <v>87904982.220695898</v>
      </c>
    </row>
    <row r="7105" spans="1:20" x14ac:dyDescent="0.25">
      <c r="A7105" t="s">
        <v>25</v>
      </c>
      <c r="B7105" s="10" t="str">
        <f>VLOOKUP(E7105,'Overview Cluster Days'!B:E,3)</f>
        <v>B</v>
      </c>
      <c r="C7105" s="10" t="str">
        <f>VLOOKUP($E7105,'Overview Cluster Days'!$B:$G,5)</f>
        <v>Winter</v>
      </c>
      <c r="D7105" s="10" t="str">
        <f>VLOOKUP($E7105,'Overview Cluster Days'!$B:$G,6)</f>
        <v>Weekday</v>
      </c>
      <c r="E7105" s="10">
        <v>20181213</v>
      </c>
      <c r="F7105" s="11">
        <v>24</v>
      </c>
      <c r="G7105" s="55">
        <v>9494674.0099999998</v>
      </c>
      <c r="H7105" s="48">
        <v>29479505.5656089</v>
      </c>
      <c r="I7105" s="48">
        <v>13767764.7630204</v>
      </c>
      <c r="J7105" s="87">
        <v>6546086.8200000003</v>
      </c>
      <c r="K7105" s="87">
        <v>9265179.1041610204</v>
      </c>
      <c r="L7105" s="87">
        <v>202779.8</v>
      </c>
      <c r="M7105" s="87">
        <v>7314504.2283391301</v>
      </c>
      <c r="N7105" s="87">
        <v>3448045.7527676499</v>
      </c>
      <c r="O7105" s="87">
        <v>1229632.31</v>
      </c>
      <c r="P7105" s="88">
        <v>451809.50854631001</v>
      </c>
      <c r="Q7105" s="89">
        <v>68553210.262790397</v>
      </c>
      <c r="R7105" s="87">
        <v>12646771.599653101</v>
      </c>
      <c r="S7105" s="90">
        <v>63811.749158218299</v>
      </c>
      <c r="T7105" s="88">
        <v>81263793.611601695</v>
      </c>
    </row>
    <row r="7106" spans="1:20" x14ac:dyDescent="0.25">
      <c r="A7106" t="s">
        <v>25</v>
      </c>
      <c r="B7106" s="10" t="str">
        <f>VLOOKUP(E7106,'Overview Cluster Days'!B:E,3)</f>
        <v>A</v>
      </c>
      <c r="C7106" s="10" t="str">
        <f>VLOOKUP($E7106,'Overview Cluster Days'!$B:$G,5)</f>
        <v>Winter</v>
      </c>
      <c r="D7106" s="10" t="str">
        <f>VLOOKUP($E7106,'Overview Cluster Days'!$B:$G,6)</f>
        <v>Weekday</v>
      </c>
      <c r="E7106" s="10">
        <v>20181214</v>
      </c>
      <c r="F7106" s="11">
        <v>1</v>
      </c>
      <c r="G7106" s="55">
        <v>8056901.8149954397</v>
      </c>
      <c r="H7106" s="48">
        <v>27389705.906338599</v>
      </c>
      <c r="I7106" s="48">
        <v>11415525.837314099</v>
      </c>
      <c r="J7106" s="87">
        <v>8142357.2719999999</v>
      </c>
      <c r="K7106" s="87">
        <v>8199062.1716978699</v>
      </c>
      <c r="L7106" s="87">
        <v>305989.94099533901</v>
      </c>
      <c r="M7106" s="87">
        <v>8073382.4688890399</v>
      </c>
      <c r="N7106" s="87">
        <v>3574423.5038717901</v>
      </c>
      <c r="O7106" s="87">
        <v>1084185.6310000001</v>
      </c>
      <c r="P7106" s="88">
        <v>483076.057297191</v>
      </c>
      <c r="Q7106" s="89">
        <v>63203553.002346002</v>
      </c>
      <c r="R7106" s="87">
        <v>13521057.6020534</v>
      </c>
      <c r="S7106" s="90">
        <v>72027.661313735895</v>
      </c>
      <c r="T7106" s="88">
        <v>76796638.265713096</v>
      </c>
    </row>
    <row r="7107" spans="1:20" x14ac:dyDescent="0.25">
      <c r="A7107" t="s">
        <v>25</v>
      </c>
      <c r="B7107" s="10" t="str">
        <f>VLOOKUP(E7107,'Overview Cluster Days'!B:E,3)</f>
        <v>A</v>
      </c>
      <c r="C7107" s="10" t="str">
        <f>VLOOKUP($E7107,'Overview Cluster Days'!$B:$G,5)</f>
        <v>Winter</v>
      </c>
      <c r="D7107" s="10" t="str">
        <f>VLOOKUP($E7107,'Overview Cluster Days'!$B:$G,6)</f>
        <v>Weekday</v>
      </c>
      <c r="E7107" s="10">
        <v>20181214</v>
      </c>
      <c r="F7107" s="11">
        <v>2</v>
      </c>
      <c r="G7107" s="55">
        <v>7539338.7699975697</v>
      </c>
      <c r="H7107" s="48">
        <v>27983665.8259378</v>
      </c>
      <c r="I7107" s="48">
        <v>11029978.6356548</v>
      </c>
      <c r="J7107" s="87">
        <v>7194675.4299999997</v>
      </c>
      <c r="K7107" s="87">
        <v>7707293.6629298003</v>
      </c>
      <c r="L7107" s="87">
        <v>261944.15999658601</v>
      </c>
      <c r="M7107" s="87">
        <v>8681853.5743908007</v>
      </c>
      <c r="N7107" s="87">
        <v>3498168.2492986498</v>
      </c>
      <c r="O7107" s="87">
        <v>1338655.3400000001</v>
      </c>
      <c r="P7107" s="88">
        <v>503380.31593342102</v>
      </c>
      <c r="Q7107" s="89">
        <v>61454952.324519999</v>
      </c>
      <c r="R7107" s="87">
        <v>14284001.639619499</v>
      </c>
      <c r="S7107" s="90">
        <v>57168.308055862799</v>
      </c>
      <c r="T7107" s="88">
        <v>75796122.272195399</v>
      </c>
    </row>
    <row r="7108" spans="1:20" x14ac:dyDescent="0.25">
      <c r="A7108" t="s">
        <v>25</v>
      </c>
      <c r="B7108" s="10" t="str">
        <f>VLOOKUP(E7108,'Overview Cluster Days'!B:E,3)</f>
        <v>A</v>
      </c>
      <c r="C7108" s="10" t="str">
        <f>VLOOKUP($E7108,'Overview Cluster Days'!$B:$G,5)</f>
        <v>Winter</v>
      </c>
      <c r="D7108" s="10" t="str">
        <f>VLOOKUP($E7108,'Overview Cluster Days'!$B:$G,6)</f>
        <v>Weekday</v>
      </c>
      <c r="E7108" s="10">
        <v>20181214</v>
      </c>
      <c r="F7108" s="11">
        <v>3</v>
      </c>
      <c r="G7108" s="55">
        <v>7226604.2130000005</v>
      </c>
      <c r="H7108" s="48">
        <v>28246600.902030598</v>
      </c>
      <c r="I7108" s="48">
        <v>11325558.500033701</v>
      </c>
      <c r="J7108" s="87">
        <v>6938174.4559999397</v>
      </c>
      <c r="K7108" s="87">
        <v>8170490.2256881604</v>
      </c>
      <c r="L7108" s="87">
        <v>285488.538</v>
      </c>
      <c r="M7108" s="87">
        <v>9020345.5321628693</v>
      </c>
      <c r="N7108" s="87">
        <v>3578816.5117759998</v>
      </c>
      <c r="O7108" s="87">
        <v>1522652.8839994499</v>
      </c>
      <c r="P7108" s="88">
        <v>511591.03797794401</v>
      </c>
      <c r="Q7108" s="89">
        <v>61907428.296752498</v>
      </c>
      <c r="R7108" s="87">
        <v>14918894.503916301</v>
      </c>
      <c r="S7108" s="90">
        <v>64276.460234023602</v>
      </c>
      <c r="T7108" s="88">
        <v>76890599.260902807</v>
      </c>
    </row>
    <row r="7109" spans="1:20" x14ac:dyDescent="0.25">
      <c r="A7109" t="s">
        <v>25</v>
      </c>
      <c r="B7109" s="10" t="str">
        <f>VLOOKUP(E7109,'Overview Cluster Days'!B:E,3)</f>
        <v>A</v>
      </c>
      <c r="C7109" s="10" t="str">
        <f>VLOOKUP($E7109,'Overview Cluster Days'!$B:$G,5)</f>
        <v>Winter</v>
      </c>
      <c r="D7109" s="10" t="str">
        <f>VLOOKUP($E7109,'Overview Cluster Days'!$B:$G,6)</f>
        <v>Weekday</v>
      </c>
      <c r="E7109" s="10">
        <v>20181214</v>
      </c>
      <c r="F7109" s="11">
        <v>4</v>
      </c>
      <c r="G7109" s="55">
        <v>7740144.7699999996</v>
      </c>
      <c r="H7109" s="48">
        <v>28215952.387350298</v>
      </c>
      <c r="I7109" s="48">
        <v>10391972.451806899</v>
      </c>
      <c r="J7109" s="87">
        <v>6920223.5219999598</v>
      </c>
      <c r="K7109" s="87">
        <v>8169343.8611206496</v>
      </c>
      <c r="L7109" s="87">
        <v>272457.11</v>
      </c>
      <c r="M7109" s="87">
        <v>8957692.7975159809</v>
      </c>
      <c r="N7109" s="87">
        <v>3720477.5927972002</v>
      </c>
      <c r="O7109" s="87">
        <v>1554678.92199996</v>
      </c>
      <c r="P7109" s="88">
        <v>540269.591924206</v>
      </c>
      <c r="Q7109" s="89">
        <v>61437636.992277801</v>
      </c>
      <c r="R7109" s="87">
        <v>15045576.0142373</v>
      </c>
      <c r="S7109" s="90">
        <v>21504.6256283568</v>
      </c>
      <c r="T7109" s="88">
        <v>76504717.632143497</v>
      </c>
    </row>
    <row r="7110" spans="1:20" x14ac:dyDescent="0.25">
      <c r="A7110" t="s">
        <v>25</v>
      </c>
      <c r="B7110" s="10" t="str">
        <f>VLOOKUP(E7110,'Overview Cluster Days'!B:E,3)</f>
        <v>A</v>
      </c>
      <c r="C7110" s="10" t="str">
        <f>VLOOKUP($E7110,'Overview Cluster Days'!$B:$G,5)</f>
        <v>Winter</v>
      </c>
      <c r="D7110" s="10" t="str">
        <f>VLOOKUP($E7110,'Overview Cluster Days'!$B:$G,6)</f>
        <v>Weekday</v>
      </c>
      <c r="E7110" s="10">
        <v>20181214</v>
      </c>
      <c r="F7110" s="11">
        <v>5</v>
      </c>
      <c r="G7110" s="55">
        <v>7849548.6399999997</v>
      </c>
      <c r="H7110" s="48">
        <v>28719856.1779183</v>
      </c>
      <c r="I7110" s="48">
        <v>10635088.541961901</v>
      </c>
      <c r="J7110" s="87">
        <v>6856860.7050000001</v>
      </c>
      <c r="K7110" s="87">
        <v>8443259.5536397807</v>
      </c>
      <c r="L7110" s="87">
        <v>267827.07</v>
      </c>
      <c r="M7110" s="87">
        <v>8548467.7037645094</v>
      </c>
      <c r="N7110" s="87">
        <v>3679026.8867195002</v>
      </c>
      <c r="O7110" s="87">
        <v>1531751.4210000001</v>
      </c>
      <c r="P7110" s="88">
        <v>536518.80154770799</v>
      </c>
      <c r="Q7110" s="89">
        <v>62504613.618519999</v>
      </c>
      <c r="R7110" s="87">
        <v>14563591.8830317</v>
      </c>
      <c r="S7110" s="90">
        <v>13509.8416401215</v>
      </c>
      <c r="T7110" s="88">
        <v>77081715.343191803</v>
      </c>
    </row>
    <row r="7111" spans="1:20" x14ac:dyDescent="0.25">
      <c r="A7111" t="s">
        <v>25</v>
      </c>
      <c r="B7111" s="10" t="str">
        <f>VLOOKUP(E7111,'Overview Cluster Days'!B:E,3)</f>
        <v>A</v>
      </c>
      <c r="C7111" s="10" t="str">
        <f>VLOOKUP($E7111,'Overview Cluster Days'!$B:$G,5)</f>
        <v>Winter</v>
      </c>
      <c r="D7111" s="10" t="str">
        <f>VLOOKUP($E7111,'Overview Cluster Days'!$B:$G,6)</f>
        <v>Weekday</v>
      </c>
      <c r="E7111" s="10">
        <v>20181214</v>
      </c>
      <c r="F7111" s="11">
        <v>6</v>
      </c>
      <c r="G7111" s="55">
        <v>8447973.4749999996</v>
      </c>
      <c r="H7111" s="48">
        <v>28965651.6390783</v>
      </c>
      <c r="I7111" s="48">
        <v>12035424.345623</v>
      </c>
      <c r="J7111" s="87">
        <v>6722114.8699976001</v>
      </c>
      <c r="K7111" s="87">
        <v>8883304.2390010208</v>
      </c>
      <c r="L7111" s="87">
        <v>227999.43499995099</v>
      </c>
      <c r="M7111" s="87">
        <v>7783306.76502648</v>
      </c>
      <c r="N7111" s="87">
        <v>3261192.38115675</v>
      </c>
      <c r="O7111" s="87">
        <v>1457968.39199918</v>
      </c>
      <c r="P7111" s="88">
        <v>446972.34241598903</v>
      </c>
      <c r="Q7111" s="89">
        <v>65054468.568699896</v>
      </c>
      <c r="R7111" s="87">
        <v>13177439.3155984</v>
      </c>
      <c r="S7111" s="90">
        <v>32872.506494318201</v>
      </c>
      <c r="T7111" s="88">
        <v>78264780.390792593</v>
      </c>
    </row>
    <row r="7112" spans="1:20" x14ac:dyDescent="0.25">
      <c r="A7112" t="s">
        <v>25</v>
      </c>
      <c r="B7112" s="10" t="str">
        <f>VLOOKUP(E7112,'Overview Cluster Days'!B:E,3)</f>
        <v>A</v>
      </c>
      <c r="C7112" s="10" t="str">
        <f>VLOOKUP($E7112,'Overview Cluster Days'!$B:$G,5)</f>
        <v>Winter</v>
      </c>
      <c r="D7112" s="10" t="str">
        <f>VLOOKUP($E7112,'Overview Cluster Days'!$B:$G,6)</f>
        <v>Weekday</v>
      </c>
      <c r="E7112" s="10">
        <v>20181214</v>
      </c>
      <c r="F7112" s="11">
        <v>7</v>
      </c>
      <c r="G7112" s="55">
        <v>9201148.4499995299</v>
      </c>
      <c r="H7112" s="48">
        <v>35216301.496198401</v>
      </c>
      <c r="I7112" s="48">
        <v>14748207.739778999</v>
      </c>
      <c r="J7112" s="87">
        <v>8453020.2640000004</v>
      </c>
      <c r="K7112" s="87">
        <v>8359875.62955679</v>
      </c>
      <c r="L7112" s="87">
        <v>116339.548999436</v>
      </c>
      <c r="M7112" s="87">
        <v>7284715.5749563295</v>
      </c>
      <c r="N7112" s="87">
        <v>2954764.0673432201</v>
      </c>
      <c r="O7112" s="87">
        <v>1429351.9439999999</v>
      </c>
      <c r="P7112" s="88">
        <v>467483.46154004597</v>
      </c>
      <c r="Q7112" s="89">
        <v>75978553.579533696</v>
      </c>
      <c r="R7112" s="87">
        <v>12252654.596839</v>
      </c>
      <c r="S7112" s="90">
        <v>20904.027738250799</v>
      </c>
      <c r="T7112" s="88">
        <v>88252112.204110995</v>
      </c>
    </row>
    <row r="7113" spans="1:20" x14ac:dyDescent="0.25">
      <c r="A7113" t="s">
        <v>25</v>
      </c>
      <c r="B7113" s="10" t="str">
        <f>VLOOKUP(E7113,'Overview Cluster Days'!B:E,3)</f>
        <v>A</v>
      </c>
      <c r="C7113" s="10" t="str">
        <f>VLOOKUP($E7113,'Overview Cluster Days'!$B:$G,5)</f>
        <v>Winter</v>
      </c>
      <c r="D7113" s="10" t="str">
        <f>VLOOKUP($E7113,'Overview Cluster Days'!$B:$G,6)</f>
        <v>Weekday</v>
      </c>
      <c r="E7113" s="10">
        <v>20181214</v>
      </c>
      <c r="F7113" s="11">
        <v>8</v>
      </c>
      <c r="G7113" s="55">
        <v>11565675.751999401</v>
      </c>
      <c r="H7113" s="48">
        <v>42700906.061731897</v>
      </c>
      <c r="I7113" s="48">
        <v>20892036.218158901</v>
      </c>
      <c r="J7113" s="87">
        <v>10033185.461999999</v>
      </c>
      <c r="K7113" s="87">
        <v>9704952.2223023195</v>
      </c>
      <c r="L7113" s="87">
        <v>106012.290998902</v>
      </c>
      <c r="M7113" s="87">
        <v>6767140.9433630602</v>
      </c>
      <c r="N7113" s="87">
        <v>3195305.4316889001</v>
      </c>
      <c r="O7113" s="87">
        <v>1122449.436</v>
      </c>
      <c r="P7113" s="88">
        <v>487400.56345890003</v>
      </c>
      <c r="Q7113" s="89">
        <v>94896755.716192603</v>
      </c>
      <c r="R7113" s="87">
        <v>11678308.665509799</v>
      </c>
      <c r="S7113" s="90">
        <v>4.2131805093959E-3</v>
      </c>
      <c r="T7113" s="88">
        <v>106575064.38591599</v>
      </c>
    </row>
    <row r="7114" spans="1:20" x14ac:dyDescent="0.25">
      <c r="A7114" t="s">
        <v>25</v>
      </c>
      <c r="B7114" s="10" t="str">
        <f>VLOOKUP(E7114,'Overview Cluster Days'!B:E,3)</f>
        <v>A</v>
      </c>
      <c r="C7114" s="10" t="str">
        <f>VLOOKUP($E7114,'Overview Cluster Days'!$B:$G,5)</f>
        <v>Winter</v>
      </c>
      <c r="D7114" s="10" t="str">
        <f>VLOOKUP($E7114,'Overview Cluster Days'!$B:$G,6)</f>
        <v>Weekday</v>
      </c>
      <c r="E7114" s="10">
        <v>20181214</v>
      </c>
      <c r="F7114" s="11">
        <v>9</v>
      </c>
      <c r="G7114" s="55">
        <v>12186788.479998101</v>
      </c>
      <c r="H7114" s="48">
        <v>45155717.975400902</v>
      </c>
      <c r="I7114" s="48">
        <v>21217771.697543699</v>
      </c>
      <c r="J7114" s="87">
        <v>12624033.4199981</v>
      </c>
      <c r="K7114" s="87">
        <v>9021875.8252342101</v>
      </c>
      <c r="L7114" s="87">
        <v>149372.99999812001</v>
      </c>
      <c r="M7114" s="87">
        <v>7639499.5595017904</v>
      </c>
      <c r="N7114" s="87">
        <v>3095834.4749628901</v>
      </c>
      <c r="O7114" s="87">
        <v>1280013.16999931</v>
      </c>
      <c r="P7114" s="88">
        <v>553362.822132651</v>
      </c>
      <c r="Q7114" s="89">
        <v>100206187.398175</v>
      </c>
      <c r="R7114" s="87">
        <v>12718083.026594801</v>
      </c>
      <c r="S7114" s="90">
        <v>-5.37109375E-3</v>
      </c>
      <c r="T7114" s="88">
        <v>112924270.41939899</v>
      </c>
    </row>
    <row r="7115" spans="1:20" x14ac:dyDescent="0.25">
      <c r="A7115" t="s">
        <v>25</v>
      </c>
      <c r="B7115" s="10" t="str">
        <f>VLOOKUP(E7115,'Overview Cluster Days'!B:E,3)</f>
        <v>A</v>
      </c>
      <c r="C7115" s="10" t="str">
        <f>VLOOKUP($E7115,'Overview Cluster Days'!$B:$G,5)</f>
        <v>Winter</v>
      </c>
      <c r="D7115" s="10" t="str">
        <f>VLOOKUP($E7115,'Overview Cluster Days'!$B:$G,6)</f>
        <v>Weekday</v>
      </c>
      <c r="E7115" s="10">
        <v>20181214</v>
      </c>
      <c r="F7115" s="11">
        <v>10</v>
      </c>
      <c r="G7115" s="55">
        <v>11886394.517999999</v>
      </c>
      <c r="H7115" s="48">
        <v>44442427.7632664</v>
      </c>
      <c r="I7115" s="48">
        <v>21675509.277111501</v>
      </c>
      <c r="J7115" s="87">
        <v>13198823.810000001</v>
      </c>
      <c r="K7115" s="87">
        <v>9212492.7576125693</v>
      </c>
      <c r="L7115" s="87">
        <v>170830.87198393</v>
      </c>
      <c r="M7115" s="87">
        <v>7944090.3619526196</v>
      </c>
      <c r="N7115" s="87">
        <v>3463368.16171285</v>
      </c>
      <c r="O7115" s="87">
        <v>1239719.6299999999</v>
      </c>
      <c r="P7115" s="88">
        <v>574022.04645417596</v>
      </c>
      <c r="Q7115" s="89">
        <v>100415648.125991</v>
      </c>
      <c r="R7115" s="87">
        <v>13392031.072103599</v>
      </c>
      <c r="S7115" s="90">
        <v>41352.501532226801</v>
      </c>
      <c r="T7115" s="88">
        <v>113849031.699626</v>
      </c>
    </row>
    <row r="7116" spans="1:20" x14ac:dyDescent="0.25">
      <c r="A7116" t="s">
        <v>25</v>
      </c>
      <c r="B7116" s="10" t="str">
        <f>VLOOKUP(E7116,'Overview Cluster Days'!B:E,3)</f>
        <v>A</v>
      </c>
      <c r="C7116" s="10" t="str">
        <f>VLOOKUP($E7116,'Overview Cluster Days'!$B:$G,5)</f>
        <v>Winter</v>
      </c>
      <c r="D7116" s="10" t="str">
        <f>VLOOKUP($E7116,'Overview Cluster Days'!$B:$G,6)</f>
        <v>Weekday</v>
      </c>
      <c r="E7116" s="10">
        <v>20181214</v>
      </c>
      <c r="F7116" s="11">
        <v>11</v>
      </c>
      <c r="G7116" s="55">
        <v>11303301.209992699</v>
      </c>
      <c r="H7116" s="48">
        <v>43796671.269995302</v>
      </c>
      <c r="I7116" s="48">
        <v>21074418.269938301</v>
      </c>
      <c r="J7116" s="87">
        <v>12888679.239999199</v>
      </c>
      <c r="K7116" s="87">
        <v>9235964.8133699391</v>
      </c>
      <c r="L7116" s="87">
        <v>178037.989982753</v>
      </c>
      <c r="M7116" s="87">
        <v>8305428.1570102302</v>
      </c>
      <c r="N7116" s="87">
        <v>3806478.1899076202</v>
      </c>
      <c r="O7116" s="87">
        <v>1250312.65499698</v>
      </c>
      <c r="P7116" s="88">
        <v>500910.76243200002</v>
      </c>
      <c r="Q7116" s="89">
        <v>98299034.803295493</v>
      </c>
      <c r="R7116" s="87">
        <v>14041167.754329599</v>
      </c>
      <c r="S7116" s="90">
        <v>59001.406876464796</v>
      </c>
      <c r="T7116" s="88">
        <v>112399203.96450201</v>
      </c>
    </row>
    <row r="7117" spans="1:20" x14ac:dyDescent="0.25">
      <c r="A7117" t="s">
        <v>25</v>
      </c>
      <c r="B7117" s="10" t="str">
        <f>VLOOKUP(E7117,'Overview Cluster Days'!B:E,3)</f>
        <v>A</v>
      </c>
      <c r="C7117" s="10" t="str">
        <f>VLOOKUP($E7117,'Overview Cluster Days'!$B:$G,5)</f>
        <v>Winter</v>
      </c>
      <c r="D7117" s="10" t="str">
        <f>VLOOKUP($E7117,'Overview Cluster Days'!$B:$G,6)</f>
        <v>Weekday</v>
      </c>
      <c r="E7117" s="10">
        <v>20181214</v>
      </c>
      <c r="F7117" s="11">
        <v>12</v>
      </c>
      <c r="G7117" s="55">
        <v>11414459.829995699</v>
      </c>
      <c r="H7117" s="48">
        <v>44830014.950052403</v>
      </c>
      <c r="I7117" s="48">
        <v>20528566.830554798</v>
      </c>
      <c r="J7117" s="87">
        <v>12624691.77</v>
      </c>
      <c r="K7117" s="87">
        <v>9679995.9431078695</v>
      </c>
      <c r="L7117" s="87">
        <v>160318.704</v>
      </c>
      <c r="M7117" s="87">
        <v>8800536.9889696408</v>
      </c>
      <c r="N7117" s="87">
        <v>4065793.2210751902</v>
      </c>
      <c r="O7117" s="87">
        <v>1256878.93</v>
      </c>
      <c r="P7117" s="88">
        <v>484920.19608736201</v>
      </c>
      <c r="Q7117" s="89">
        <v>99077729.323710695</v>
      </c>
      <c r="R7117" s="87">
        <v>14768448.0401322</v>
      </c>
      <c r="S7117" s="90">
        <v>15015.7856354369</v>
      </c>
      <c r="T7117" s="88">
        <v>113861193.149478</v>
      </c>
    </row>
    <row r="7118" spans="1:20" x14ac:dyDescent="0.25">
      <c r="A7118" t="s">
        <v>25</v>
      </c>
      <c r="B7118" s="10" t="str">
        <f>VLOOKUP(E7118,'Overview Cluster Days'!B:E,3)</f>
        <v>A</v>
      </c>
      <c r="C7118" s="10" t="str">
        <f>VLOOKUP($E7118,'Overview Cluster Days'!$B:$G,5)</f>
        <v>Winter</v>
      </c>
      <c r="D7118" s="10" t="str">
        <f>VLOOKUP($E7118,'Overview Cluster Days'!$B:$G,6)</f>
        <v>Weekday</v>
      </c>
      <c r="E7118" s="10">
        <v>20181214</v>
      </c>
      <c r="F7118" s="11">
        <v>13</v>
      </c>
      <c r="G7118" s="55">
        <v>10654330.789997499</v>
      </c>
      <c r="H7118" s="48">
        <v>44986951.903660998</v>
      </c>
      <c r="I7118" s="48">
        <v>19828710.190662298</v>
      </c>
      <c r="J7118" s="87">
        <v>12109193.960000001</v>
      </c>
      <c r="K7118" s="87">
        <v>10398451.157475401</v>
      </c>
      <c r="L7118" s="87">
        <v>100356.123990936</v>
      </c>
      <c r="M7118" s="87">
        <v>9079288.5953052193</v>
      </c>
      <c r="N7118" s="87">
        <v>4185808.9375829501</v>
      </c>
      <c r="O7118" s="87">
        <v>1290728.7</v>
      </c>
      <c r="P7118" s="88">
        <v>455372.31735381001</v>
      </c>
      <c r="Q7118" s="89">
        <v>97977638.001796201</v>
      </c>
      <c r="R7118" s="87">
        <v>15111554.6742329</v>
      </c>
      <c r="S7118" s="90">
        <v>3172.10351928719</v>
      </c>
      <c r="T7118" s="88">
        <v>113092364.779548</v>
      </c>
    </row>
    <row r="7119" spans="1:20" x14ac:dyDescent="0.25">
      <c r="A7119" t="s">
        <v>25</v>
      </c>
      <c r="B7119" s="10" t="str">
        <f>VLOOKUP(E7119,'Overview Cluster Days'!B:E,3)</f>
        <v>A</v>
      </c>
      <c r="C7119" s="10" t="str">
        <f>VLOOKUP($E7119,'Overview Cluster Days'!$B:$G,5)</f>
        <v>Winter</v>
      </c>
      <c r="D7119" s="10" t="str">
        <f>VLOOKUP($E7119,'Overview Cluster Days'!$B:$G,6)</f>
        <v>Weekday</v>
      </c>
      <c r="E7119" s="10">
        <v>20181214</v>
      </c>
      <c r="F7119" s="11">
        <v>14</v>
      </c>
      <c r="G7119" s="55">
        <v>11081537.641000001</v>
      </c>
      <c r="H7119" s="48">
        <v>43126749.416245103</v>
      </c>
      <c r="I7119" s="48">
        <v>18552245.723481201</v>
      </c>
      <c r="J7119" s="87">
        <v>12168717.707999799</v>
      </c>
      <c r="K7119" s="87">
        <v>10411063.0563318</v>
      </c>
      <c r="L7119" s="87">
        <v>89293.028999999995</v>
      </c>
      <c r="M7119" s="87">
        <v>8393604.6891111899</v>
      </c>
      <c r="N7119" s="87">
        <v>4089059.6005520499</v>
      </c>
      <c r="O7119" s="87">
        <v>1282172.2619999901</v>
      </c>
      <c r="P7119" s="88">
        <v>461654.18739660003</v>
      </c>
      <c r="Q7119" s="89">
        <v>95340313.545057803</v>
      </c>
      <c r="R7119" s="87">
        <v>14315783.768059799</v>
      </c>
      <c r="S7119" s="90">
        <v>134.66706094471701</v>
      </c>
      <c r="T7119" s="88">
        <v>109656231.980179</v>
      </c>
    </row>
    <row r="7120" spans="1:20" x14ac:dyDescent="0.25">
      <c r="A7120" t="s">
        <v>25</v>
      </c>
      <c r="B7120" s="10" t="str">
        <f>VLOOKUP(E7120,'Overview Cluster Days'!B:E,3)</f>
        <v>A</v>
      </c>
      <c r="C7120" s="10" t="str">
        <f>VLOOKUP($E7120,'Overview Cluster Days'!$B:$G,5)</f>
        <v>Winter</v>
      </c>
      <c r="D7120" s="10" t="str">
        <f>VLOOKUP($E7120,'Overview Cluster Days'!$B:$G,6)</f>
        <v>Weekday</v>
      </c>
      <c r="E7120" s="10">
        <v>20181214</v>
      </c>
      <c r="F7120" s="11">
        <v>15</v>
      </c>
      <c r="G7120" s="55">
        <v>11244146.8359969</v>
      </c>
      <c r="H7120" s="48">
        <v>41381712.5018861</v>
      </c>
      <c r="I7120" s="48">
        <v>17082169.796882499</v>
      </c>
      <c r="J7120" s="87">
        <v>12211494.99</v>
      </c>
      <c r="K7120" s="87">
        <v>9738771.4044039696</v>
      </c>
      <c r="L7120" s="87">
        <v>78620.191999999995</v>
      </c>
      <c r="M7120" s="87">
        <v>7566589.1320128497</v>
      </c>
      <c r="N7120" s="87">
        <v>3826774.8553395099</v>
      </c>
      <c r="O7120" s="87">
        <v>1272365.40799978</v>
      </c>
      <c r="P7120" s="88">
        <v>509776.37233842397</v>
      </c>
      <c r="Q7120" s="89">
        <v>91658295.529169396</v>
      </c>
      <c r="R7120" s="87">
        <v>13254125.959690601</v>
      </c>
      <c r="S7120" s="90">
        <v>1614.3203577576201</v>
      </c>
      <c r="T7120" s="88">
        <v>104914035.809218</v>
      </c>
    </row>
    <row r="7121" spans="1:20" x14ac:dyDescent="0.25">
      <c r="A7121" t="s">
        <v>25</v>
      </c>
      <c r="B7121" s="10" t="str">
        <f>VLOOKUP(E7121,'Overview Cluster Days'!B:E,3)</f>
        <v>A</v>
      </c>
      <c r="C7121" s="10" t="str">
        <f>VLOOKUP($E7121,'Overview Cluster Days'!$B:$G,5)</f>
        <v>Winter</v>
      </c>
      <c r="D7121" s="10" t="str">
        <f>VLOOKUP($E7121,'Overview Cluster Days'!$B:$G,6)</f>
        <v>Weekday</v>
      </c>
      <c r="E7121" s="10">
        <v>20181214</v>
      </c>
      <c r="F7121" s="11">
        <v>16</v>
      </c>
      <c r="G7121" s="55">
        <v>11748787.8799973</v>
      </c>
      <c r="H7121" s="48">
        <v>40980204.428947598</v>
      </c>
      <c r="I7121" s="48">
        <v>16193862.726050099</v>
      </c>
      <c r="J7121" s="87">
        <v>12378228.6149986</v>
      </c>
      <c r="K7121" s="87">
        <v>8724808.6854973491</v>
      </c>
      <c r="L7121" s="87">
        <v>65512.91</v>
      </c>
      <c r="M7121" s="87">
        <v>6611269.3260923903</v>
      </c>
      <c r="N7121" s="87">
        <v>3472841.0195796499</v>
      </c>
      <c r="O7121" s="87">
        <v>1256327.41499758</v>
      </c>
      <c r="P7121" s="88">
        <v>530504.91223426501</v>
      </c>
      <c r="Q7121" s="89">
        <v>90025892.335490897</v>
      </c>
      <c r="R7121" s="87">
        <v>11936455.582903899</v>
      </c>
      <c r="S7121" s="90">
        <v>-9.8327640444040298E-3</v>
      </c>
      <c r="T7121" s="88">
        <v>101962347.908562</v>
      </c>
    </row>
    <row r="7122" spans="1:20" x14ac:dyDescent="0.25">
      <c r="A7122" t="s">
        <v>25</v>
      </c>
      <c r="B7122" s="10" t="str">
        <f>VLOOKUP(E7122,'Overview Cluster Days'!B:E,3)</f>
        <v>A</v>
      </c>
      <c r="C7122" s="10" t="str">
        <f>VLOOKUP($E7122,'Overview Cluster Days'!$B:$G,5)</f>
        <v>Winter</v>
      </c>
      <c r="D7122" s="10" t="str">
        <f>VLOOKUP($E7122,'Overview Cluster Days'!$B:$G,6)</f>
        <v>Weekday</v>
      </c>
      <c r="E7122" s="10">
        <v>20181214</v>
      </c>
      <c r="F7122" s="11">
        <v>17</v>
      </c>
      <c r="G7122" s="55">
        <v>12612452.633994101</v>
      </c>
      <c r="H7122" s="48">
        <v>42201695.330852799</v>
      </c>
      <c r="I7122" s="48">
        <v>16716887.4499893</v>
      </c>
      <c r="J7122" s="87">
        <v>13125385.757999999</v>
      </c>
      <c r="K7122" s="87">
        <v>9521568.7321930807</v>
      </c>
      <c r="L7122" s="87">
        <v>125834.261</v>
      </c>
      <c r="M7122" s="87">
        <v>6753611.0790511305</v>
      </c>
      <c r="N7122" s="87">
        <v>3012718.9209879902</v>
      </c>
      <c r="O7122" s="87">
        <v>1191047.73</v>
      </c>
      <c r="P7122" s="88">
        <v>501538.45142897702</v>
      </c>
      <c r="Q7122" s="89">
        <v>94177989.905029297</v>
      </c>
      <c r="R7122" s="87">
        <v>11584750.442468099</v>
      </c>
      <c r="S7122" s="90">
        <v>2008.0515264282001</v>
      </c>
      <c r="T7122" s="88">
        <v>105764748.39902399</v>
      </c>
    </row>
    <row r="7123" spans="1:20" x14ac:dyDescent="0.25">
      <c r="A7123" t="s">
        <v>25</v>
      </c>
      <c r="B7123" s="10" t="str">
        <f>VLOOKUP(E7123,'Overview Cluster Days'!B:E,3)</f>
        <v>A</v>
      </c>
      <c r="C7123" s="10" t="str">
        <f>VLOOKUP($E7123,'Overview Cluster Days'!$B:$G,5)</f>
        <v>Winter</v>
      </c>
      <c r="D7123" s="10" t="str">
        <f>VLOOKUP($E7123,'Overview Cluster Days'!$B:$G,6)</f>
        <v>Weekday</v>
      </c>
      <c r="E7123" s="10">
        <v>20181214</v>
      </c>
      <c r="F7123" s="11">
        <v>18</v>
      </c>
      <c r="G7123" s="55">
        <v>13647541.83</v>
      </c>
      <c r="H7123" s="48">
        <v>42248534.648813799</v>
      </c>
      <c r="I7123" s="48">
        <v>18544448.8725693</v>
      </c>
      <c r="J7123" s="87">
        <v>13888925.15</v>
      </c>
      <c r="K7123" s="87">
        <v>9272425.5908073094</v>
      </c>
      <c r="L7123" s="87">
        <v>118089.72</v>
      </c>
      <c r="M7123" s="87">
        <v>6856359.58338184</v>
      </c>
      <c r="N7123" s="87">
        <v>2708427.1884415401</v>
      </c>
      <c r="O7123" s="87">
        <v>1170529.6100000001</v>
      </c>
      <c r="P7123" s="88">
        <v>564698.32239311899</v>
      </c>
      <c r="Q7123" s="89">
        <v>97601876.0921904</v>
      </c>
      <c r="R7123" s="87">
        <v>11418104.4242165</v>
      </c>
      <c r="S7123" s="90">
        <v>-2.2018431918695599E-3</v>
      </c>
      <c r="T7123" s="88">
        <v>109019980.51420499</v>
      </c>
    </row>
    <row r="7124" spans="1:20" x14ac:dyDescent="0.25">
      <c r="A7124" t="s">
        <v>25</v>
      </c>
      <c r="B7124" s="10" t="str">
        <f>VLOOKUP(E7124,'Overview Cluster Days'!B:E,3)</f>
        <v>A</v>
      </c>
      <c r="C7124" s="10" t="str">
        <f>VLOOKUP($E7124,'Overview Cluster Days'!$B:$G,5)</f>
        <v>Winter</v>
      </c>
      <c r="D7124" s="10" t="str">
        <f>VLOOKUP($E7124,'Overview Cluster Days'!$B:$G,6)</f>
        <v>Weekday</v>
      </c>
      <c r="E7124" s="10">
        <v>20181214</v>
      </c>
      <c r="F7124" s="11">
        <v>19</v>
      </c>
      <c r="G7124" s="55">
        <v>12965360.367995299</v>
      </c>
      <c r="H7124" s="48">
        <v>44981277.8202383</v>
      </c>
      <c r="I7124" s="48">
        <v>21536087.574682001</v>
      </c>
      <c r="J7124" s="87">
        <v>12293159.3339996</v>
      </c>
      <c r="K7124" s="87">
        <v>9075906.9585886505</v>
      </c>
      <c r="L7124" s="87">
        <v>102391.825</v>
      </c>
      <c r="M7124" s="87">
        <v>7502490.5944044897</v>
      </c>
      <c r="N7124" s="87">
        <v>2747439.5438626199</v>
      </c>
      <c r="O7124" s="87">
        <v>1260143.39299971</v>
      </c>
      <c r="P7124" s="88">
        <v>627307.37976941199</v>
      </c>
      <c r="Q7124" s="89">
        <v>100851792.05550399</v>
      </c>
      <c r="R7124" s="87">
        <v>12239772.7360362</v>
      </c>
      <c r="S7124" s="90">
        <v>20226.761788268999</v>
      </c>
      <c r="T7124" s="88">
        <v>113111791.55332799</v>
      </c>
    </row>
    <row r="7125" spans="1:20" x14ac:dyDescent="0.25">
      <c r="A7125" t="s">
        <v>25</v>
      </c>
      <c r="B7125" s="10" t="str">
        <f>VLOOKUP(E7125,'Overview Cluster Days'!B:E,3)</f>
        <v>A</v>
      </c>
      <c r="C7125" s="10" t="str">
        <f>VLOOKUP($E7125,'Overview Cluster Days'!$B:$G,5)</f>
        <v>Winter</v>
      </c>
      <c r="D7125" s="10" t="str">
        <f>VLOOKUP($E7125,'Overview Cluster Days'!$B:$G,6)</f>
        <v>Weekday</v>
      </c>
      <c r="E7125" s="10">
        <v>20181214</v>
      </c>
      <c r="F7125" s="11">
        <v>20</v>
      </c>
      <c r="G7125" s="55">
        <v>11440969.4289985</v>
      </c>
      <c r="H7125" s="48">
        <v>43544761.4857236</v>
      </c>
      <c r="I7125" s="48">
        <v>20554297.125769999</v>
      </c>
      <c r="J7125" s="87">
        <v>11261837.896</v>
      </c>
      <c r="K7125" s="87">
        <v>8213339.2974347603</v>
      </c>
      <c r="L7125" s="87">
        <v>94218.334991975105</v>
      </c>
      <c r="M7125" s="87">
        <v>7100378.8752211099</v>
      </c>
      <c r="N7125" s="87">
        <v>2889569.3491363199</v>
      </c>
      <c r="O7125" s="87">
        <v>1321534.1340000001</v>
      </c>
      <c r="P7125" s="88">
        <v>651146.02594271698</v>
      </c>
      <c r="Q7125" s="89">
        <v>95015205.233926907</v>
      </c>
      <c r="R7125" s="87">
        <v>12056846.719292101</v>
      </c>
      <c r="S7125" s="90">
        <v>23044.680641052801</v>
      </c>
      <c r="T7125" s="88">
        <v>107095096.63386001</v>
      </c>
    </row>
    <row r="7126" spans="1:20" x14ac:dyDescent="0.25">
      <c r="A7126" t="s">
        <v>25</v>
      </c>
      <c r="B7126" s="10" t="str">
        <f>VLOOKUP(E7126,'Overview Cluster Days'!B:E,3)</f>
        <v>A</v>
      </c>
      <c r="C7126" s="10" t="str">
        <f>VLOOKUP($E7126,'Overview Cluster Days'!$B:$G,5)</f>
        <v>Winter</v>
      </c>
      <c r="D7126" s="10" t="str">
        <f>VLOOKUP($E7126,'Overview Cluster Days'!$B:$G,6)</f>
        <v>Weekday</v>
      </c>
      <c r="E7126" s="10">
        <v>20181214</v>
      </c>
      <c r="F7126" s="11">
        <v>21</v>
      </c>
      <c r="G7126" s="55">
        <v>9863639.0930000003</v>
      </c>
      <c r="H7126" s="48">
        <v>40446783.079316303</v>
      </c>
      <c r="I7126" s="48">
        <v>19957010.963849802</v>
      </c>
      <c r="J7126" s="87">
        <v>9296155.0179997794</v>
      </c>
      <c r="K7126" s="87">
        <v>7857243.4561640602</v>
      </c>
      <c r="L7126" s="87">
        <v>113793.746</v>
      </c>
      <c r="M7126" s="87">
        <v>7184796.0050376002</v>
      </c>
      <c r="N7126" s="87">
        <v>3022446.37186433</v>
      </c>
      <c r="O7126" s="87">
        <v>1121671.39799978</v>
      </c>
      <c r="P7126" s="88">
        <v>495820.09576188098</v>
      </c>
      <c r="Q7126" s="89">
        <v>87420831.610329896</v>
      </c>
      <c r="R7126" s="87">
        <v>11938527.616663599</v>
      </c>
      <c r="S7126" s="90">
        <v>10446.7444924924</v>
      </c>
      <c r="T7126" s="88">
        <v>99369805.971486002</v>
      </c>
    </row>
    <row r="7127" spans="1:20" x14ac:dyDescent="0.25">
      <c r="A7127" t="s">
        <v>25</v>
      </c>
      <c r="B7127" s="10" t="str">
        <f>VLOOKUP(E7127,'Overview Cluster Days'!B:E,3)</f>
        <v>A</v>
      </c>
      <c r="C7127" s="10" t="str">
        <f>VLOOKUP($E7127,'Overview Cluster Days'!$B:$G,5)</f>
        <v>Winter</v>
      </c>
      <c r="D7127" s="10" t="str">
        <f>VLOOKUP($E7127,'Overview Cluster Days'!$B:$G,6)</f>
        <v>Weekday</v>
      </c>
      <c r="E7127" s="10">
        <v>20181214</v>
      </c>
      <c r="F7127" s="11">
        <v>22</v>
      </c>
      <c r="G7127" s="55">
        <v>9102859.3889998794</v>
      </c>
      <c r="H7127" s="48">
        <v>38209119.017745502</v>
      </c>
      <c r="I7127" s="48">
        <v>16375438.1543734</v>
      </c>
      <c r="J7127" s="87">
        <v>8190072.2339955196</v>
      </c>
      <c r="K7127" s="87">
        <v>8151503.7974115601</v>
      </c>
      <c r="L7127" s="87">
        <v>68623.653999673494</v>
      </c>
      <c r="M7127" s="87">
        <v>7486230.5171791101</v>
      </c>
      <c r="N7127" s="87">
        <v>3031787.1404269398</v>
      </c>
      <c r="O7127" s="87">
        <v>1233869.0069955201</v>
      </c>
      <c r="P7127" s="88">
        <v>505869.57169093</v>
      </c>
      <c r="Q7127" s="89">
        <v>80028992.592525899</v>
      </c>
      <c r="R7127" s="87">
        <v>12326379.890292199</v>
      </c>
      <c r="S7127" s="90">
        <v>64596.015913848802</v>
      </c>
      <c r="T7127" s="88">
        <v>92419968.498731896</v>
      </c>
    </row>
    <row r="7128" spans="1:20" x14ac:dyDescent="0.25">
      <c r="A7128" t="s">
        <v>25</v>
      </c>
      <c r="B7128" s="10" t="str">
        <f>VLOOKUP(E7128,'Overview Cluster Days'!B:E,3)</f>
        <v>A</v>
      </c>
      <c r="C7128" s="10" t="str">
        <f>VLOOKUP($E7128,'Overview Cluster Days'!$B:$G,5)</f>
        <v>Winter</v>
      </c>
      <c r="D7128" s="10" t="str">
        <f>VLOOKUP($E7128,'Overview Cluster Days'!$B:$G,6)</f>
        <v>Weekday</v>
      </c>
      <c r="E7128" s="10">
        <v>20181214</v>
      </c>
      <c r="F7128" s="11">
        <v>23</v>
      </c>
      <c r="G7128" s="55">
        <v>10034371.369999999</v>
      </c>
      <c r="H7128" s="48">
        <v>33458681.925324898</v>
      </c>
      <c r="I7128" s="48">
        <v>15914887.0042262</v>
      </c>
      <c r="J7128" s="87">
        <v>6977583.1600000001</v>
      </c>
      <c r="K7128" s="87">
        <v>7681816.9377813498</v>
      </c>
      <c r="L7128" s="87">
        <v>50573.039995206702</v>
      </c>
      <c r="M7128" s="87">
        <v>7110791.3375132103</v>
      </c>
      <c r="N7128" s="87">
        <v>2816547.39185199</v>
      </c>
      <c r="O7128" s="87">
        <v>1326207.6919998899</v>
      </c>
      <c r="P7128" s="88">
        <v>475334.16307891702</v>
      </c>
      <c r="Q7128" s="89">
        <v>74067340.3973324</v>
      </c>
      <c r="R7128" s="87">
        <v>11779453.6244392</v>
      </c>
      <c r="S7128" s="90">
        <v>51124.832542022697</v>
      </c>
      <c r="T7128" s="88">
        <v>85897918.854313597</v>
      </c>
    </row>
    <row r="7129" spans="1:20" x14ac:dyDescent="0.25">
      <c r="A7129" t="s">
        <v>25</v>
      </c>
      <c r="B7129" s="10" t="str">
        <f>VLOOKUP(E7129,'Overview Cluster Days'!B:E,3)</f>
        <v>A</v>
      </c>
      <c r="C7129" s="10" t="str">
        <f>VLOOKUP($E7129,'Overview Cluster Days'!$B:$G,5)</f>
        <v>Winter</v>
      </c>
      <c r="D7129" s="10" t="str">
        <f>VLOOKUP($E7129,'Overview Cluster Days'!$B:$G,6)</f>
        <v>Weekday</v>
      </c>
      <c r="E7129" s="10">
        <v>20181214</v>
      </c>
      <c r="F7129" s="11">
        <v>24</v>
      </c>
      <c r="G7129" s="55">
        <v>10471967.8799985</v>
      </c>
      <c r="H7129" s="48">
        <v>29596378.994961198</v>
      </c>
      <c r="I7129" s="48">
        <v>15955733.0638512</v>
      </c>
      <c r="J7129" s="87">
        <v>6887797.3769987803</v>
      </c>
      <c r="K7129" s="87">
        <v>7836167.4604826104</v>
      </c>
      <c r="L7129" s="87">
        <v>50033.879991045003</v>
      </c>
      <c r="M7129" s="87">
        <v>7408438.8269090904</v>
      </c>
      <c r="N7129" s="87">
        <v>2817545.0290131499</v>
      </c>
      <c r="O7129" s="87">
        <v>1410885.1209996699</v>
      </c>
      <c r="P7129" s="88">
        <v>580448.24138712196</v>
      </c>
      <c r="Q7129" s="89">
        <v>70748044.776292294</v>
      </c>
      <c r="R7129" s="87">
        <v>12267351.098300099</v>
      </c>
      <c r="S7129" s="90">
        <v>106658.138976029</v>
      </c>
      <c r="T7129" s="88">
        <v>83122054.013568401</v>
      </c>
    </row>
    <row r="7130" spans="1:20" x14ac:dyDescent="0.25">
      <c r="A7130" t="s">
        <v>25</v>
      </c>
      <c r="B7130" s="10" t="str">
        <f>VLOOKUP(E7130,'Overview Cluster Days'!B:E,3)</f>
        <v>D</v>
      </c>
      <c r="C7130" s="10" t="str">
        <f>VLOOKUP($E7130,'Overview Cluster Days'!$B:$G,5)</f>
        <v>Winter</v>
      </c>
      <c r="D7130" s="10" t="str">
        <f>VLOOKUP($E7130,'Overview Cluster Days'!$B:$G,6)</f>
        <v>Weekend</v>
      </c>
      <c r="E7130" s="10">
        <v>20181215</v>
      </c>
      <c r="F7130" s="11">
        <v>1</v>
      </c>
      <c r="G7130" s="55">
        <v>6177966.2939940803</v>
      </c>
      <c r="H7130" s="48">
        <v>31398610.4846544</v>
      </c>
      <c r="I7130" s="48">
        <v>16617186.5194635</v>
      </c>
      <c r="J7130" s="87">
        <v>9189931.6999973096</v>
      </c>
      <c r="K7130" s="87">
        <v>7465733.4594642501</v>
      </c>
      <c r="L7130" s="87">
        <v>172031.14599903001</v>
      </c>
      <c r="M7130" s="87">
        <v>7711145.85153885</v>
      </c>
      <c r="N7130" s="87">
        <v>2400751.0322146299</v>
      </c>
      <c r="O7130" s="87">
        <v>1037586.11</v>
      </c>
      <c r="P7130" s="88">
        <v>607119.37209088902</v>
      </c>
      <c r="Q7130" s="89">
        <v>70849428.457573503</v>
      </c>
      <c r="R7130" s="87">
        <v>11928633.5118434</v>
      </c>
      <c r="S7130" s="90">
        <v>107457.940010712</v>
      </c>
      <c r="T7130" s="88">
        <v>82885519.909427598</v>
      </c>
    </row>
    <row r="7131" spans="1:20" x14ac:dyDescent="0.25">
      <c r="A7131" t="s">
        <v>25</v>
      </c>
      <c r="B7131" s="10" t="str">
        <f>VLOOKUP(E7131,'Overview Cluster Days'!B:E,3)</f>
        <v>D</v>
      </c>
      <c r="C7131" s="10" t="str">
        <f>VLOOKUP($E7131,'Overview Cluster Days'!$B:$G,5)</f>
        <v>Winter</v>
      </c>
      <c r="D7131" s="10" t="str">
        <f>VLOOKUP($E7131,'Overview Cluster Days'!$B:$G,6)</f>
        <v>Weekend</v>
      </c>
      <c r="E7131" s="10">
        <v>20181215</v>
      </c>
      <c r="F7131" s="11">
        <v>2</v>
      </c>
      <c r="G7131" s="55">
        <v>6826278.2649999904</v>
      </c>
      <c r="H7131" s="48">
        <v>31635563.427035999</v>
      </c>
      <c r="I7131" s="48">
        <v>15684177.801513501</v>
      </c>
      <c r="J7131" s="87">
        <v>8159231.0800000001</v>
      </c>
      <c r="K7131" s="87">
        <v>7396395.4251567703</v>
      </c>
      <c r="L7131" s="87">
        <v>256891.69699494401</v>
      </c>
      <c r="M7131" s="87">
        <v>8286617.4964670101</v>
      </c>
      <c r="N7131" s="87">
        <v>2601223.8075987999</v>
      </c>
      <c r="O7131" s="87">
        <v>1217477.1939999999</v>
      </c>
      <c r="P7131" s="88">
        <v>599660.39548233803</v>
      </c>
      <c r="Q7131" s="89">
        <v>69701645.998706296</v>
      </c>
      <c r="R7131" s="87">
        <v>12961870.590543101</v>
      </c>
      <c r="S7131" s="90">
        <v>137548.57618572999</v>
      </c>
      <c r="T7131" s="88">
        <v>82801065.165435106</v>
      </c>
    </row>
    <row r="7132" spans="1:20" x14ac:dyDescent="0.25">
      <c r="A7132" t="s">
        <v>25</v>
      </c>
      <c r="B7132" s="10" t="str">
        <f>VLOOKUP(E7132,'Overview Cluster Days'!B:E,3)</f>
        <v>D</v>
      </c>
      <c r="C7132" s="10" t="str">
        <f>VLOOKUP($E7132,'Overview Cluster Days'!$B:$G,5)</f>
        <v>Winter</v>
      </c>
      <c r="D7132" s="10" t="str">
        <f>VLOOKUP($E7132,'Overview Cluster Days'!$B:$G,6)</f>
        <v>Weekend</v>
      </c>
      <c r="E7132" s="10">
        <v>20181215</v>
      </c>
      <c r="F7132" s="11">
        <v>3</v>
      </c>
      <c r="G7132" s="55">
        <v>6501543.6549998503</v>
      </c>
      <c r="H7132" s="48">
        <v>31386848.354767401</v>
      </c>
      <c r="I7132" s="48">
        <v>16146173.325901899</v>
      </c>
      <c r="J7132" s="87">
        <v>7476204.2939994698</v>
      </c>
      <c r="K7132" s="87">
        <v>7393925.56592735</v>
      </c>
      <c r="L7132" s="87">
        <v>326543.745</v>
      </c>
      <c r="M7132" s="87">
        <v>8829254.6738725491</v>
      </c>
      <c r="N7132" s="87">
        <v>2800062.0195421898</v>
      </c>
      <c r="O7132" s="87">
        <v>1418697.4739987699</v>
      </c>
      <c r="P7132" s="88">
        <v>546374.37048305303</v>
      </c>
      <c r="Q7132" s="89">
        <v>68904695.195595995</v>
      </c>
      <c r="R7132" s="87">
        <v>13920932.282896601</v>
      </c>
      <c r="S7132" s="90">
        <v>55871.355181198604</v>
      </c>
      <c r="T7132" s="88">
        <v>82881498.833673701</v>
      </c>
    </row>
    <row r="7133" spans="1:20" x14ac:dyDescent="0.25">
      <c r="A7133" t="s">
        <v>25</v>
      </c>
      <c r="B7133" s="10" t="str">
        <f>VLOOKUP(E7133,'Overview Cluster Days'!B:E,3)</f>
        <v>D</v>
      </c>
      <c r="C7133" s="10" t="str">
        <f>VLOOKUP($E7133,'Overview Cluster Days'!$B:$G,5)</f>
        <v>Winter</v>
      </c>
      <c r="D7133" s="10" t="str">
        <f>VLOOKUP($E7133,'Overview Cluster Days'!$B:$G,6)</f>
        <v>Weekend</v>
      </c>
      <c r="E7133" s="10">
        <v>20181215</v>
      </c>
      <c r="F7133" s="11">
        <v>4</v>
      </c>
      <c r="G7133" s="55">
        <v>6840926.3359972099</v>
      </c>
      <c r="H7133" s="48">
        <v>31697188.982207902</v>
      </c>
      <c r="I7133" s="48">
        <v>15685806.327590199</v>
      </c>
      <c r="J7133" s="87">
        <v>7100526.6179991905</v>
      </c>
      <c r="K7133" s="87">
        <v>7747410.74470127</v>
      </c>
      <c r="L7133" s="87">
        <v>263252.50399721001</v>
      </c>
      <c r="M7133" s="87">
        <v>8900421.6523371805</v>
      </c>
      <c r="N7133" s="87">
        <v>3033832.52728253</v>
      </c>
      <c r="O7133" s="87">
        <v>1459723.0799976101</v>
      </c>
      <c r="P7133" s="88">
        <v>507534.78637874802</v>
      </c>
      <c r="Q7133" s="89">
        <v>69071859.008495703</v>
      </c>
      <c r="R7133" s="87">
        <v>14164764.549993301</v>
      </c>
      <c r="S7133" s="90">
        <v>43036.392028968803</v>
      </c>
      <c r="T7133" s="88">
        <v>83279659.950517997</v>
      </c>
    </row>
    <row r="7134" spans="1:20" x14ac:dyDescent="0.25">
      <c r="A7134" t="s">
        <v>25</v>
      </c>
      <c r="B7134" s="10" t="str">
        <f>VLOOKUP(E7134,'Overview Cluster Days'!B:E,3)</f>
        <v>D</v>
      </c>
      <c r="C7134" s="10" t="str">
        <f>VLOOKUP($E7134,'Overview Cluster Days'!$B:$G,5)</f>
        <v>Winter</v>
      </c>
      <c r="D7134" s="10" t="str">
        <f>VLOOKUP($E7134,'Overview Cluster Days'!$B:$G,6)</f>
        <v>Weekend</v>
      </c>
      <c r="E7134" s="10">
        <v>20181215</v>
      </c>
      <c r="F7134" s="11">
        <v>5</v>
      </c>
      <c r="G7134" s="55">
        <v>6949189.09799839</v>
      </c>
      <c r="H7134" s="48">
        <v>30844699.8679999</v>
      </c>
      <c r="I7134" s="48">
        <v>15289482.393208999</v>
      </c>
      <c r="J7134" s="87">
        <v>6927652.1140000001</v>
      </c>
      <c r="K7134" s="87">
        <v>7336065.7955044601</v>
      </c>
      <c r="L7134" s="87">
        <v>263349.842</v>
      </c>
      <c r="M7134" s="87">
        <v>8730485.0901661497</v>
      </c>
      <c r="N7134" s="87">
        <v>3444797.6158668199</v>
      </c>
      <c r="O7134" s="87">
        <v>1442457.568</v>
      </c>
      <c r="P7134" s="88">
        <v>515107.00046726997</v>
      </c>
      <c r="Q7134" s="89">
        <v>67347089.268711701</v>
      </c>
      <c r="R7134" s="87">
        <v>14396197.116500201</v>
      </c>
      <c r="S7134" s="90">
        <v>10784.5801697386</v>
      </c>
      <c r="T7134" s="88">
        <v>81754070.965381697</v>
      </c>
    </row>
    <row r="7135" spans="1:20" x14ac:dyDescent="0.25">
      <c r="A7135" t="s">
        <v>25</v>
      </c>
      <c r="B7135" s="10" t="str">
        <f>VLOOKUP(E7135,'Overview Cluster Days'!B:E,3)</f>
        <v>D</v>
      </c>
      <c r="C7135" s="10" t="str">
        <f>VLOOKUP($E7135,'Overview Cluster Days'!$B:$G,5)</f>
        <v>Winter</v>
      </c>
      <c r="D7135" s="10" t="str">
        <f>VLOOKUP($E7135,'Overview Cluster Days'!$B:$G,6)</f>
        <v>Weekend</v>
      </c>
      <c r="E7135" s="10">
        <v>20181215</v>
      </c>
      <c r="F7135" s="11">
        <v>6</v>
      </c>
      <c r="G7135" s="55">
        <v>6764711.6260000002</v>
      </c>
      <c r="H7135" s="48">
        <v>30390336.311010599</v>
      </c>
      <c r="I7135" s="48">
        <v>15568287.1194409</v>
      </c>
      <c r="J7135" s="87">
        <v>7061944.5259999996</v>
      </c>
      <c r="K7135" s="87">
        <v>7183190.3841233002</v>
      </c>
      <c r="L7135" s="87">
        <v>283635.20400000003</v>
      </c>
      <c r="M7135" s="87">
        <v>8420825.0393711403</v>
      </c>
      <c r="N7135" s="87">
        <v>3468057.52707174</v>
      </c>
      <c r="O7135" s="87">
        <v>1465126.2139999999</v>
      </c>
      <c r="P7135" s="88">
        <v>651356.41219910898</v>
      </c>
      <c r="Q7135" s="89">
        <v>66968469.966574803</v>
      </c>
      <c r="R7135" s="87">
        <v>14289000.396641999</v>
      </c>
      <c r="S7135" s="90">
        <v>42182.227087814397</v>
      </c>
      <c r="T7135" s="88">
        <v>81299652.590304598</v>
      </c>
    </row>
    <row r="7136" spans="1:20" x14ac:dyDescent="0.25">
      <c r="A7136" t="s">
        <v>25</v>
      </c>
      <c r="B7136" s="10" t="str">
        <f>VLOOKUP(E7136,'Overview Cluster Days'!B:E,3)</f>
        <v>D</v>
      </c>
      <c r="C7136" s="10" t="str">
        <f>VLOOKUP($E7136,'Overview Cluster Days'!$B:$G,5)</f>
        <v>Winter</v>
      </c>
      <c r="D7136" s="10" t="str">
        <f>VLOOKUP($E7136,'Overview Cluster Days'!$B:$G,6)</f>
        <v>Weekend</v>
      </c>
      <c r="E7136" s="10">
        <v>20181215</v>
      </c>
      <c r="F7136" s="11">
        <v>7</v>
      </c>
      <c r="G7136" s="55">
        <v>5526648.7249999996</v>
      </c>
      <c r="H7136" s="48">
        <v>33305362.4092394</v>
      </c>
      <c r="I7136" s="48">
        <v>15671275.1274001</v>
      </c>
      <c r="J7136" s="87">
        <v>7663727.676</v>
      </c>
      <c r="K7136" s="87">
        <v>7079827.3898947602</v>
      </c>
      <c r="L7136" s="87">
        <v>326824.315</v>
      </c>
      <c r="M7136" s="87">
        <v>8678779.1456536092</v>
      </c>
      <c r="N7136" s="87">
        <v>3415600.3902524998</v>
      </c>
      <c r="O7136" s="87">
        <v>1457643.5260000001</v>
      </c>
      <c r="P7136" s="88">
        <v>676187.09780387406</v>
      </c>
      <c r="Q7136" s="89">
        <v>69246841.327534199</v>
      </c>
      <c r="R7136" s="87">
        <v>14555034.474710001</v>
      </c>
      <c r="S7136" s="90">
        <v>30717.975324355899</v>
      </c>
      <c r="T7136" s="88">
        <v>83832593.777568504</v>
      </c>
    </row>
    <row r="7137" spans="1:20" x14ac:dyDescent="0.25">
      <c r="A7137" t="s">
        <v>25</v>
      </c>
      <c r="B7137" s="10" t="str">
        <f>VLOOKUP(E7137,'Overview Cluster Days'!B:E,3)</f>
        <v>D</v>
      </c>
      <c r="C7137" s="10" t="str">
        <f>VLOOKUP($E7137,'Overview Cluster Days'!$B:$G,5)</f>
        <v>Winter</v>
      </c>
      <c r="D7137" s="10" t="str">
        <f>VLOOKUP($E7137,'Overview Cluster Days'!$B:$G,6)</f>
        <v>Weekend</v>
      </c>
      <c r="E7137" s="10">
        <v>20181215</v>
      </c>
      <c r="F7137" s="11">
        <v>8</v>
      </c>
      <c r="G7137" s="55">
        <v>5807426.9089989997</v>
      </c>
      <c r="H7137" s="48">
        <v>33672259.121253997</v>
      </c>
      <c r="I7137" s="48">
        <v>17417055.1995329</v>
      </c>
      <c r="J7137" s="87">
        <v>9471881.3499999996</v>
      </c>
      <c r="K7137" s="87">
        <v>8170698.3590086699</v>
      </c>
      <c r="L7137" s="87">
        <v>266980.736997022</v>
      </c>
      <c r="M7137" s="87">
        <v>8177507.9658021396</v>
      </c>
      <c r="N7137" s="87">
        <v>3360508.5738463099</v>
      </c>
      <c r="O7137" s="87">
        <v>1374884.3740000001</v>
      </c>
      <c r="P7137" s="88">
        <v>607732.66872115701</v>
      </c>
      <c r="Q7137" s="89">
        <v>74539320.938794494</v>
      </c>
      <c r="R7137" s="87">
        <v>13787614.3193666</v>
      </c>
      <c r="S7137" s="90">
        <v>84522.849064910799</v>
      </c>
      <c r="T7137" s="88">
        <v>88411458.107226104</v>
      </c>
    </row>
    <row r="7138" spans="1:20" x14ac:dyDescent="0.25">
      <c r="A7138" t="s">
        <v>25</v>
      </c>
      <c r="B7138" s="10" t="str">
        <f>VLOOKUP(E7138,'Overview Cluster Days'!B:E,3)</f>
        <v>D</v>
      </c>
      <c r="C7138" s="10" t="str">
        <f>VLOOKUP($E7138,'Overview Cluster Days'!$B:$G,5)</f>
        <v>Winter</v>
      </c>
      <c r="D7138" s="10" t="str">
        <f>VLOOKUP($E7138,'Overview Cluster Days'!$B:$G,6)</f>
        <v>Weekend</v>
      </c>
      <c r="E7138" s="10">
        <v>20181215</v>
      </c>
      <c r="F7138" s="11">
        <v>9</v>
      </c>
      <c r="G7138" s="55">
        <v>6833518.5479982598</v>
      </c>
      <c r="H7138" s="48">
        <v>35715429.757756099</v>
      </c>
      <c r="I7138" s="48">
        <v>18614808.024168599</v>
      </c>
      <c r="J7138" s="87">
        <v>10948669.221000001</v>
      </c>
      <c r="K7138" s="87">
        <v>7251444.7914201701</v>
      </c>
      <c r="L7138" s="87">
        <v>264832.01598648302</v>
      </c>
      <c r="M7138" s="87">
        <v>7530554.0103819203</v>
      </c>
      <c r="N7138" s="87">
        <v>3453315.5572881699</v>
      </c>
      <c r="O7138" s="87">
        <v>1287045.1810000001</v>
      </c>
      <c r="P7138" s="88">
        <v>497720.38918272703</v>
      </c>
      <c r="Q7138" s="89">
        <v>79363870.342343196</v>
      </c>
      <c r="R7138" s="87">
        <v>13033467.153839299</v>
      </c>
      <c r="S7138" s="90">
        <v>58708.763206451396</v>
      </c>
      <c r="T7138" s="88">
        <v>92456046.259388894</v>
      </c>
    </row>
    <row r="7139" spans="1:20" x14ac:dyDescent="0.25">
      <c r="A7139" t="s">
        <v>25</v>
      </c>
      <c r="B7139" s="10" t="str">
        <f>VLOOKUP(E7139,'Overview Cluster Days'!B:E,3)</f>
        <v>D</v>
      </c>
      <c r="C7139" s="10" t="str">
        <f>VLOOKUP($E7139,'Overview Cluster Days'!$B:$G,5)</f>
        <v>Winter</v>
      </c>
      <c r="D7139" s="10" t="str">
        <f>VLOOKUP($E7139,'Overview Cluster Days'!$B:$G,6)</f>
        <v>Weekend</v>
      </c>
      <c r="E7139" s="10">
        <v>20181215</v>
      </c>
      <c r="F7139" s="11">
        <v>10</v>
      </c>
      <c r="G7139" s="55">
        <v>7138707.2079979302</v>
      </c>
      <c r="H7139" s="48">
        <v>37356844.119935997</v>
      </c>
      <c r="I7139" s="48">
        <v>19276028.106387701</v>
      </c>
      <c r="J7139" s="87">
        <v>12222811.879000001</v>
      </c>
      <c r="K7139" s="87">
        <v>6987346.1134968996</v>
      </c>
      <c r="L7139" s="87">
        <v>278518.56199217599</v>
      </c>
      <c r="M7139" s="87">
        <v>7809623.8724208297</v>
      </c>
      <c r="N7139" s="87">
        <v>3865004.0396583001</v>
      </c>
      <c r="O7139" s="87">
        <v>1259660.7490000001</v>
      </c>
      <c r="P7139" s="88">
        <v>551324.215071199</v>
      </c>
      <c r="Q7139" s="89">
        <v>82981737.426818505</v>
      </c>
      <c r="R7139" s="87">
        <v>13764131.438142501</v>
      </c>
      <c r="S7139" s="90">
        <v>25228.832887359</v>
      </c>
      <c r="T7139" s="88">
        <v>96771097.697848395</v>
      </c>
    </row>
    <row r="7140" spans="1:20" x14ac:dyDescent="0.25">
      <c r="A7140" t="s">
        <v>25</v>
      </c>
      <c r="B7140" s="10" t="str">
        <f>VLOOKUP(E7140,'Overview Cluster Days'!B:E,3)</f>
        <v>D</v>
      </c>
      <c r="C7140" s="10" t="str">
        <f>VLOOKUP($E7140,'Overview Cluster Days'!$B:$G,5)</f>
        <v>Winter</v>
      </c>
      <c r="D7140" s="10" t="str">
        <f>VLOOKUP($E7140,'Overview Cluster Days'!$B:$G,6)</f>
        <v>Weekend</v>
      </c>
      <c r="E7140" s="10">
        <v>20181215</v>
      </c>
      <c r="F7140" s="11">
        <v>11</v>
      </c>
      <c r="G7140" s="55">
        <v>6815672.5159992501</v>
      </c>
      <c r="H7140" s="48">
        <v>37888359.454553597</v>
      </c>
      <c r="I7140" s="48">
        <v>19296613.3842008</v>
      </c>
      <c r="J7140" s="87">
        <v>12384295.185000001</v>
      </c>
      <c r="K7140" s="87">
        <v>6808851.0914260196</v>
      </c>
      <c r="L7140" s="87">
        <v>295073.195999149</v>
      </c>
      <c r="M7140" s="87">
        <v>8349380.63893052</v>
      </c>
      <c r="N7140" s="87">
        <v>4204735.9632679597</v>
      </c>
      <c r="O7140" s="87">
        <v>1258136.43</v>
      </c>
      <c r="P7140" s="88">
        <v>544395.65966982103</v>
      </c>
      <c r="Q7140" s="89">
        <v>83193791.631179705</v>
      </c>
      <c r="R7140" s="87">
        <v>14651721.887867499</v>
      </c>
      <c r="S7140" s="90">
        <v>29079.387435271401</v>
      </c>
      <c r="T7140" s="88">
        <v>97874592.906482399</v>
      </c>
    </row>
    <row r="7141" spans="1:20" x14ac:dyDescent="0.25">
      <c r="A7141" t="s">
        <v>25</v>
      </c>
      <c r="B7141" s="10" t="str">
        <f>VLOOKUP(E7141,'Overview Cluster Days'!B:E,3)</f>
        <v>D</v>
      </c>
      <c r="C7141" s="10" t="str">
        <f>VLOOKUP($E7141,'Overview Cluster Days'!$B:$G,5)</f>
        <v>Winter</v>
      </c>
      <c r="D7141" s="10" t="str">
        <f>VLOOKUP($E7141,'Overview Cluster Days'!$B:$G,6)</f>
        <v>Weekend</v>
      </c>
      <c r="E7141" s="10">
        <v>20181215</v>
      </c>
      <c r="F7141" s="11">
        <v>12</v>
      </c>
      <c r="G7141" s="55">
        <v>6268558.8090000004</v>
      </c>
      <c r="H7141" s="48">
        <v>38902695.997715101</v>
      </c>
      <c r="I7141" s="48">
        <v>20260697.072252501</v>
      </c>
      <c r="J7141" s="87">
        <v>12055895.5599983</v>
      </c>
      <c r="K7141" s="87">
        <v>7065813.5082528098</v>
      </c>
      <c r="L7141" s="87">
        <v>308695.69290682202</v>
      </c>
      <c r="M7141" s="87">
        <v>9047130.9696951807</v>
      </c>
      <c r="N7141" s="87">
        <v>4439208.3778868504</v>
      </c>
      <c r="O7141" s="87">
        <v>1272915.84199928</v>
      </c>
      <c r="P7141" s="88">
        <v>509617.62664099998</v>
      </c>
      <c r="Q7141" s="89">
        <v>84553660.947218701</v>
      </c>
      <c r="R7141" s="87">
        <v>15577568.5091291</v>
      </c>
      <c r="S7141" s="90">
        <v>34687.3995250917</v>
      </c>
      <c r="T7141" s="88">
        <v>100165916.855873</v>
      </c>
    </row>
    <row r="7142" spans="1:20" x14ac:dyDescent="0.25">
      <c r="A7142" t="s">
        <v>25</v>
      </c>
      <c r="B7142" s="10" t="str">
        <f>VLOOKUP(E7142,'Overview Cluster Days'!B:E,3)</f>
        <v>D</v>
      </c>
      <c r="C7142" s="10" t="str">
        <f>VLOOKUP($E7142,'Overview Cluster Days'!$B:$G,5)</f>
        <v>Winter</v>
      </c>
      <c r="D7142" s="10" t="str">
        <f>VLOOKUP($E7142,'Overview Cluster Days'!$B:$G,6)</f>
        <v>Weekend</v>
      </c>
      <c r="E7142" s="10">
        <v>20181215</v>
      </c>
      <c r="F7142" s="11">
        <v>13</v>
      </c>
      <c r="G7142" s="55">
        <v>5653926.6349999998</v>
      </c>
      <c r="H7142" s="48">
        <v>39373156.767800502</v>
      </c>
      <c r="I7142" s="48">
        <v>20284958.2337614</v>
      </c>
      <c r="J7142" s="87">
        <v>11642306.206</v>
      </c>
      <c r="K7142" s="87">
        <v>6727343.72275439</v>
      </c>
      <c r="L7142" s="87">
        <v>399390.45</v>
      </c>
      <c r="M7142" s="87">
        <v>9416073.3537920397</v>
      </c>
      <c r="N7142" s="87">
        <v>4485628.0095292004</v>
      </c>
      <c r="O7142" s="87">
        <v>1238011.264</v>
      </c>
      <c r="P7142" s="88">
        <v>540630.42124936602</v>
      </c>
      <c r="Q7142" s="89">
        <v>83681691.565316305</v>
      </c>
      <c r="R7142" s="87">
        <v>16079733.498570601</v>
      </c>
      <c r="S7142" s="90">
        <v>51211.058613342</v>
      </c>
      <c r="T7142" s="88">
        <v>99812636.1225003</v>
      </c>
    </row>
    <row r="7143" spans="1:20" x14ac:dyDescent="0.25">
      <c r="A7143" t="s">
        <v>25</v>
      </c>
      <c r="B7143" s="10" t="str">
        <f>VLOOKUP(E7143,'Overview Cluster Days'!B:E,3)</f>
        <v>D</v>
      </c>
      <c r="C7143" s="10" t="str">
        <f>VLOOKUP($E7143,'Overview Cluster Days'!$B:$G,5)</f>
        <v>Winter</v>
      </c>
      <c r="D7143" s="10" t="str">
        <f>VLOOKUP($E7143,'Overview Cluster Days'!$B:$G,6)</f>
        <v>Weekend</v>
      </c>
      <c r="E7143" s="10">
        <v>20181215</v>
      </c>
      <c r="F7143" s="11">
        <v>14</v>
      </c>
      <c r="G7143" s="55">
        <v>5265001.5049990602</v>
      </c>
      <c r="H7143" s="48">
        <v>39566200.674314797</v>
      </c>
      <c r="I7143" s="48">
        <v>19002188.641037799</v>
      </c>
      <c r="J7143" s="87">
        <v>11139709.163997199</v>
      </c>
      <c r="K7143" s="87">
        <v>7272127.0847470798</v>
      </c>
      <c r="L7143" s="87">
        <v>378805.98997620202</v>
      </c>
      <c r="M7143" s="87">
        <v>9337286.7660735808</v>
      </c>
      <c r="N7143" s="87">
        <v>4288683.6476490702</v>
      </c>
      <c r="O7143" s="87">
        <v>1247875.52399922</v>
      </c>
      <c r="P7143" s="88">
        <v>529373.85246404202</v>
      </c>
      <c r="Q7143" s="89">
        <v>82245227.069095999</v>
      </c>
      <c r="R7143" s="87">
        <v>15782025.7801621</v>
      </c>
      <c r="S7143" s="90">
        <v>67661.091537704604</v>
      </c>
      <c r="T7143" s="88">
        <v>98094913.940795898</v>
      </c>
    </row>
    <row r="7144" spans="1:20" x14ac:dyDescent="0.25">
      <c r="A7144" t="s">
        <v>25</v>
      </c>
      <c r="B7144" s="10" t="str">
        <f>VLOOKUP(E7144,'Overview Cluster Days'!B:E,3)</f>
        <v>D</v>
      </c>
      <c r="C7144" s="10" t="str">
        <f>VLOOKUP($E7144,'Overview Cluster Days'!$B:$G,5)</f>
        <v>Winter</v>
      </c>
      <c r="D7144" s="10" t="str">
        <f>VLOOKUP($E7144,'Overview Cluster Days'!$B:$G,6)</f>
        <v>Weekend</v>
      </c>
      <c r="E7144" s="10">
        <v>20181215</v>
      </c>
      <c r="F7144" s="11">
        <v>15</v>
      </c>
      <c r="G7144" s="55">
        <v>5070850.03899951</v>
      </c>
      <c r="H7144" s="48">
        <v>37805976.468659997</v>
      </c>
      <c r="I7144" s="48">
        <v>17457810.836717401</v>
      </c>
      <c r="J7144" s="87">
        <v>10816470.5619977</v>
      </c>
      <c r="K7144" s="87">
        <v>7747065.7409808701</v>
      </c>
      <c r="L7144" s="87">
        <v>404503.91799634899</v>
      </c>
      <c r="M7144" s="87">
        <v>8590332.2056263108</v>
      </c>
      <c r="N7144" s="87">
        <v>4401186.5625132099</v>
      </c>
      <c r="O7144" s="87">
        <v>1279866.8060000001</v>
      </c>
      <c r="P7144" s="88">
        <v>517948.01258924999</v>
      </c>
      <c r="Q7144" s="89">
        <v>78898173.647355601</v>
      </c>
      <c r="R7144" s="87">
        <v>15193837.5047251</v>
      </c>
      <c r="S7144" s="90">
        <v>60861.2532121884</v>
      </c>
      <c r="T7144" s="88">
        <v>94152872.405292898</v>
      </c>
    </row>
    <row r="7145" spans="1:20" x14ac:dyDescent="0.25">
      <c r="A7145" t="s">
        <v>25</v>
      </c>
      <c r="B7145" s="10" t="str">
        <f>VLOOKUP(E7145,'Overview Cluster Days'!B:E,3)</f>
        <v>D</v>
      </c>
      <c r="C7145" s="10" t="str">
        <f>VLOOKUP($E7145,'Overview Cluster Days'!$B:$G,5)</f>
        <v>Winter</v>
      </c>
      <c r="D7145" s="10" t="str">
        <f>VLOOKUP($E7145,'Overview Cluster Days'!$B:$G,6)</f>
        <v>Weekend</v>
      </c>
      <c r="E7145" s="10">
        <v>20181215</v>
      </c>
      <c r="F7145" s="11">
        <v>16</v>
      </c>
      <c r="G7145" s="55">
        <v>5136625.7649999997</v>
      </c>
      <c r="H7145" s="48">
        <v>37645940.998396799</v>
      </c>
      <c r="I7145" s="48">
        <v>17620546.027209699</v>
      </c>
      <c r="J7145" s="87">
        <v>10562068.115</v>
      </c>
      <c r="K7145" s="87">
        <v>8084669.3060416002</v>
      </c>
      <c r="L7145" s="87">
        <v>384258.56</v>
      </c>
      <c r="M7145" s="87">
        <v>7584237.3907074202</v>
      </c>
      <c r="N7145" s="87">
        <v>4588871.21365079</v>
      </c>
      <c r="O7145" s="87">
        <v>1274371.3700000001</v>
      </c>
      <c r="P7145" s="88">
        <v>499314.05684245698</v>
      </c>
      <c r="Q7145" s="89">
        <v>79049850.211648002</v>
      </c>
      <c r="R7145" s="87">
        <v>14331052.5912007</v>
      </c>
      <c r="S7145" s="90">
        <v>63179.901593994597</v>
      </c>
      <c r="T7145" s="88">
        <v>93444082.704442695</v>
      </c>
    </row>
    <row r="7146" spans="1:20" x14ac:dyDescent="0.25">
      <c r="A7146" t="s">
        <v>25</v>
      </c>
      <c r="B7146" s="10" t="str">
        <f>VLOOKUP(E7146,'Overview Cluster Days'!B:E,3)</f>
        <v>D</v>
      </c>
      <c r="C7146" s="10" t="str">
        <f>VLOOKUP($E7146,'Overview Cluster Days'!$B:$G,5)</f>
        <v>Winter</v>
      </c>
      <c r="D7146" s="10" t="str">
        <f>VLOOKUP($E7146,'Overview Cluster Days'!$B:$G,6)</f>
        <v>Weekend</v>
      </c>
      <c r="E7146" s="10">
        <v>20181215</v>
      </c>
      <c r="F7146" s="11">
        <v>17</v>
      </c>
      <c r="G7146" s="55">
        <v>5274256.3579997197</v>
      </c>
      <c r="H7146" s="48">
        <v>36967637.452914797</v>
      </c>
      <c r="I7146" s="48">
        <v>17176967.340117801</v>
      </c>
      <c r="J7146" s="87">
        <v>11337157.529999999</v>
      </c>
      <c r="K7146" s="87">
        <v>8501496.1718525495</v>
      </c>
      <c r="L7146" s="87">
        <v>360721.27097992302</v>
      </c>
      <c r="M7146" s="87">
        <v>7419206.6633735299</v>
      </c>
      <c r="N7146" s="87">
        <v>4819610.2378931204</v>
      </c>
      <c r="O7146" s="87">
        <v>1279982.618</v>
      </c>
      <c r="P7146" s="88">
        <v>463252.78542438301</v>
      </c>
      <c r="Q7146" s="89">
        <v>79257514.852884799</v>
      </c>
      <c r="R7146" s="87">
        <v>14342773.575671</v>
      </c>
      <c r="S7146" s="90">
        <v>70643.543689742495</v>
      </c>
      <c r="T7146" s="88">
        <v>93670931.972245499</v>
      </c>
    </row>
    <row r="7147" spans="1:20" x14ac:dyDescent="0.25">
      <c r="A7147" t="s">
        <v>25</v>
      </c>
      <c r="B7147" s="10" t="str">
        <f>VLOOKUP(E7147,'Overview Cluster Days'!B:E,3)</f>
        <v>D</v>
      </c>
      <c r="C7147" s="10" t="str">
        <f>VLOOKUP($E7147,'Overview Cluster Days'!$B:$G,5)</f>
        <v>Winter</v>
      </c>
      <c r="D7147" s="10" t="str">
        <f>VLOOKUP($E7147,'Overview Cluster Days'!$B:$G,6)</f>
        <v>Weekend</v>
      </c>
      <c r="E7147" s="10">
        <v>20181215</v>
      </c>
      <c r="F7147" s="11">
        <v>18</v>
      </c>
      <c r="G7147" s="55">
        <v>6468630.9019959196</v>
      </c>
      <c r="H7147" s="48">
        <v>36387232.137975998</v>
      </c>
      <c r="I7147" s="48">
        <v>17413409.112114001</v>
      </c>
      <c r="J7147" s="87">
        <v>12127351.013998499</v>
      </c>
      <c r="K7147" s="87">
        <v>6757889.7675915696</v>
      </c>
      <c r="L7147" s="87">
        <v>409785.72396623797</v>
      </c>
      <c r="M7147" s="87">
        <v>7405312.6955695804</v>
      </c>
      <c r="N7147" s="87">
        <v>4917579.9694117904</v>
      </c>
      <c r="O7147" s="87">
        <v>1308134.68699849</v>
      </c>
      <c r="P7147" s="88">
        <v>538286.49413500004</v>
      </c>
      <c r="Q7147" s="89">
        <v>79154512.9336759</v>
      </c>
      <c r="R7147" s="87">
        <v>14579099.5700811</v>
      </c>
      <c r="S7147" s="90">
        <v>92097.555007263596</v>
      </c>
      <c r="T7147" s="88">
        <v>93825710.058764294</v>
      </c>
    </row>
    <row r="7148" spans="1:20" x14ac:dyDescent="0.25">
      <c r="A7148" t="s">
        <v>25</v>
      </c>
      <c r="B7148" s="10" t="str">
        <f>VLOOKUP(E7148,'Overview Cluster Days'!B:E,3)</f>
        <v>D</v>
      </c>
      <c r="C7148" s="10" t="str">
        <f>VLOOKUP($E7148,'Overview Cluster Days'!$B:$G,5)</f>
        <v>Winter</v>
      </c>
      <c r="D7148" s="10" t="str">
        <f>VLOOKUP($E7148,'Overview Cluster Days'!$B:$G,6)</f>
        <v>Weekend</v>
      </c>
      <c r="E7148" s="10">
        <v>20181215</v>
      </c>
      <c r="F7148" s="11">
        <v>19</v>
      </c>
      <c r="G7148" s="55">
        <v>6105716.5579963103</v>
      </c>
      <c r="H7148" s="48">
        <v>36024896.456785299</v>
      </c>
      <c r="I7148" s="48">
        <v>17898961.641045</v>
      </c>
      <c r="J7148" s="87">
        <v>10879382.218</v>
      </c>
      <c r="K7148" s="87">
        <v>8669257.8744448796</v>
      </c>
      <c r="L7148" s="87">
        <v>456722.30006474903</v>
      </c>
      <c r="M7148" s="87">
        <v>7601337.9605637603</v>
      </c>
      <c r="N7148" s="87">
        <v>5230023.1635496402</v>
      </c>
      <c r="O7148" s="87">
        <v>1391008.1340000001</v>
      </c>
      <c r="P7148" s="88">
        <v>558244.24459061399</v>
      </c>
      <c r="Q7148" s="89">
        <v>79578214.748271495</v>
      </c>
      <c r="R7148" s="87">
        <v>15237335.8027688</v>
      </c>
      <c r="S7148" s="90">
        <v>136797.35867666701</v>
      </c>
      <c r="T7148" s="88">
        <v>94952347.909716904</v>
      </c>
    </row>
    <row r="7149" spans="1:20" x14ac:dyDescent="0.25">
      <c r="A7149" t="s">
        <v>25</v>
      </c>
      <c r="B7149" s="10" t="str">
        <f>VLOOKUP(E7149,'Overview Cluster Days'!B:E,3)</f>
        <v>D</v>
      </c>
      <c r="C7149" s="10" t="str">
        <f>VLOOKUP($E7149,'Overview Cluster Days'!$B:$G,5)</f>
        <v>Winter</v>
      </c>
      <c r="D7149" s="10" t="str">
        <f>VLOOKUP($E7149,'Overview Cluster Days'!$B:$G,6)</f>
        <v>Weekend</v>
      </c>
      <c r="E7149" s="10">
        <v>20181215</v>
      </c>
      <c r="F7149" s="11">
        <v>20</v>
      </c>
      <c r="G7149" s="55">
        <v>5011931.71</v>
      </c>
      <c r="H7149" s="48">
        <v>34631655.641823001</v>
      </c>
      <c r="I7149" s="48">
        <v>18798857.422400199</v>
      </c>
      <c r="J7149" s="87">
        <v>9859708.6300000101</v>
      </c>
      <c r="K7149" s="87">
        <v>8141127.8572563902</v>
      </c>
      <c r="L7149" s="87">
        <v>503255.11</v>
      </c>
      <c r="M7149" s="87">
        <v>7968077.92590525</v>
      </c>
      <c r="N7149" s="87">
        <v>5557295.7495180098</v>
      </c>
      <c r="O7149" s="87">
        <v>1417189.18</v>
      </c>
      <c r="P7149" s="88">
        <v>555484.13887962</v>
      </c>
      <c r="Q7149" s="89">
        <v>76443281.261479497</v>
      </c>
      <c r="R7149" s="87">
        <v>16001302.1043029</v>
      </c>
      <c r="S7149" s="90">
        <v>139883.58578711</v>
      </c>
      <c r="T7149" s="88">
        <v>92584466.951569498</v>
      </c>
    </row>
    <row r="7150" spans="1:20" x14ac:dyDescent="0.25">
      <c r="A7150" t="s">
        <v>25</v>
      </c>
      <c r="B7150" s="10" t="str">
        <f>VLOOKUP(E7150,'Overview Cluster Days'!B:E,3)</f>
        <v>D</v>
      </c>
      <c r="C7150" s="10" t="str">
        <f>VLOOKUP($E7150,'Overview Cluster Days'!$B:$G,5)</f>
        <v>Winter</v>
      </c>
      <c r="D7150" s="10" t="str">
        <f>VLOOKUP($E7150,'Overview Cluster Days'!$B:$G,6)</f>
        <v>Weekend</v>
      </c>
      <c r="E7150" s="10">
        <v>20181215</v>
      </c>
      <c r="F7150" s="11">
        <v>21</v>
      </c>
      <c r="G7150" s="55">
        <v>4503890.1969999997</v>
      </c>
      <c r="H7150" s="48">
        <v>32826709.2622266</v>
      </c>
      <c r="I7150" s="48">
        <v>17565844.309214801</v>
      </c>
      <c r="J7150" s="87">
        <v>8966198.2599999998</v>
      </c>
      <c r="K7150" s="87">
        <v>8144040.3033666704</v>
      </c>
      <c r="L7150" s="87">
        <v>544665.61699999997</v>
      </c>
      <c r="M7150" s="87">
        <v>8298290.6085470999</v>
      </c>
      <c r="N7150" s="87">
        <v>5828520.4876169302</v>
      </c>
      <c r="O7150" s="87">
        <v>1475337.21</v>
      </c>
      <c r="P7150" s="88">
        <v>512864.05076175701</v>
      </c>
      <c r="Q7150" s="89">
        <v>72006682.331808001</v>
      </c>
      <c r="R7150" s="87">
        <v>16659677.973925799</v>
      </c>
      <c r="S7150" s="90">
        <v>156103.13851493099</v>
      </c>
      <c r="T7150" s="88">
        <v>88822463.444248796</v>
      </c>
    </row>
    <row r="7151" spans="1:20" x14ac:dyDescent="0.25">
      <c r="A7151" t="s">
        <v>25</v>
      </c>
      <c r="B7151" s="10" t="str">
        <f>VLOOKUP(E7151,'Overview Cluster Days'!B:E,3)</f>
        <v>D</v>
      </c>
      <c r="C7151" s="10" t="str">
        <f>VLOOKUP($E7151,'Overview Cluster Days'!$B:$G,5)</f>
        <v>Winter</v>
      </c>
      <c r="D7151" s="10" t="str">
        <f>VLOOKUP($E7151,'Overview Cluster Days'!$B:$G,6)</f>
        <v>Weekend</v>
      </c>
      <c r="E7151" s="10">
        <v>20181215</v>
      </c>
      <c r="F7151" s="11">
        <v>22</v>
      </c>
      <c r="G7151" s="55">
        <v>4196035.84</v>
      </c>
      <c r="H7151" s="48">
        <v>31048966.749621399</v>
      </c>
      <c r="I7151" s="48">
        <v>15967567.9720117</v>
      </c>
      <c r="J7151" s="87">
        <v>8741397.6489985306</v>
      </c>
      <c r="K7151" s="87">
        <v>7935047.4998781299</v>
      </c>
      <c r="L7151" s="87">
        <v>564141.5</v>
      </c>
      <c r="M7151" s="87">
        <v>8282307.8666165303</v>
      </c>
      <c r="N7151" s="87">
        <v>5939835.3009134801</v>
      </c>
      <c r="O7151" s="87">
        <v>1499652.7899999099</v>
      </c>
      <c r="P7151" s="88">
        <v>534742.10035104002</v>
      </c>
      <c r="Q7151" s="89">
        <v>67889015.710509703</v>
      </c>
      <c r="R7151" s="87">
        <v>16820679.557881001</v>
      </c>
      <c r="S7151" s="90">
        <v>136496.914153138</v>
      </c>
      <c r="T7151" s="88">
        <v>84846192.182543799</v>
      </c>
    </row>
    <row r="7152" spans="1:20" x14ac:dyDescent="0.25">
      <c r="A7152" t="s">
        <v>25</v>
      </c>
      <c r="B7152" s="10" t="str">
        <f>VLOOKUP(E7152,'Overview Cluster Days'!B:E,3)</f>
        <v>D</v>
      </c>
      <c r="C7152" s="10" t="str">
        <f>VLOOKUP($E7152,'Overview Cluster Days'!$B:$G,5)</f>
        <v>Winter</v>
      </c>
      <c r="D7152" s="10" t="str">
        <f>VLOOKUP($E7152,'Overview Cluster Days'!$B:$G,6)</f>
        <v>Weekend</v>
      </c>
      <c r="E7152" s="10">
        <v>20181215</v>
      </c>
      <c r="F7152" s="11">
        <v>23</v>
      </c>
      <c r="G7152" s="55">
        <v>4441802.2699999996</v>
      </c>
      <c r="H7152" s="48">
        <v>30854101.528325301</v>
      </c>
      <c r="I7152" s="48">
        <v>15944088.8033407</v>
      </c>
      <c r="J7152" s="87">
        <v>9196057.8999980297</v>
      </c>
      <c r="K7152" s="87">
        <v>7978699.8234376404</v>
      </c>
      <c r="L7152" s="87">
        <v>559288.38999693305</v>
      </c>
      <c r="M7152" s="87">
        <v>8328712.1141232699</v>
      </c>
      <c r="N7152" s="87">
        <v>5549061.9795905203</v>
      </c>
      <c r="O7152" s="87">
        <v>1415855.00999941</v>
      </c>
      <c r="P7152" s="88">
        <v>629003.85708675894</v>
      </c>
      <c r="Q7152" s="89">
        <v>68414750.325101703</v>
      </c>
      <c r="R7152" s="87">
        <v>16481921.350796901</v>
      </c>
      <c r="S7152" s="90">
        <v>126150.521659255</v>
      </c>
      <c r="T7152" s="88">
        <v>85022822.197557807</v>
      </c>
    </row>
    <row r="7153" spans="1:20" x14ac:dyDescent="0.25">
      <c r="A7153" t="s">
        <v>25</v>
      </c>
      <c r="B7153" s="10" t="str">
        <f>VLOOKUP(E7153,'Overview Cluster Days'!B:E,3)</f>
        <v>D</v>
      </c>
      <c r="C7153" s="10" t="str">
        <f>VLOOKUP($E7153,'Overview Cluster Days'!$B:$G,5)</f>
        <v>Winter</v>
      </c>
      <c r="D7153" s="10" t="str">
        <f>VLOOKUP($E7153,'Overview Cluster Days'!$B:$G,6)</f>
        <v>Weekend</v>
      </c>
      <c r="E7153" s="10">
        <v>20181215</v>
      </c>
      <c r="F7153" s="11">
        <v>24</v>
      </c>
      <c r="G7153" s="55">
        <v>4935847</v>
      </c>
      <c r="H7153" s="48">
        <v>31217246.147673599</v>
      </c>
      <c r="I7153" s="48">
        <v>16550037.878342601</v>
      </c>
      <c r="J7153" s="87">
        <v>8869512.7899999991</v>
      </c>
      <c r="K7153" s="87">
        <v>7656436.2614851296</v>
      </c>
      <c r="L7153" s="87">
        <v>533926.255</v>
      </c>
      <c r="M7153" s="87">
        <v>8931592.8337047808</v>
      </c>
      <c r="N7153" s="87">
        <v>4912079.95446302</v>
      </c>
      <c r="O7153" s="87">
        <v>1548285.4599991599</v>
      </c>
      <c r="P7153" s="88">
        <v>650167.32627540105</v>
      </c>
      <c r="Q7153" s="89">
        <v>69229080.077501297</v>
      </c>
      <c r="R7153" s="87">
        <v>16576051.8294424</v>
      </c>
      <c r="S7153" s="90">
        <v>179506.31424932799</v>
      </c>
      <c r="T7153" s="88">
        <v>85984638.221193001</v>
      </c>
    </row>
    <row r="7154" spans="1:20" x14ac:dyDescent="0.25">
      <c r="A7154" t="s">
        <v>25</v>
      </c>
      <c r="B7154" s="10" t="str">
        <f>VLOOKUP(E7154,'Overview Cluster Days'!B:E,3)</f>
        <v>D</v>
      </c>
      <c r="C7154" s="10" t="str">
        <f>VLOOKUP($E7154,'Overview Cluster Days'!$B:$G,5)</f>
        <v>Winter</v>
      </c>
      <c r="D7154" s="10" t="str">
        <f>VLOOKUP($E7154,'Overview Cluster Days'!$B:$G,6)</f>
        <v>Weekend</v>
      </c>
      <c r="E7154" s="10">
        <v>20181216</v>
      </c>
      <c r="F7154" s="11">
        <v>1</v>
      </c>
      <c r="G7154" s="55">
        <v>6514248.1639999999</v>
      </c>
      <c r="H7154" s="48">
        <v>28077297.97758</v>
      </c>
      <c r="I7154" s="48">
        <v>15991734.522553699</v>
      </c>
      <c r="J7154" s="87">
        <v>7464902.29</v>
      </c>
      <c r="K7154" s="87">
        <v>6134491.9819112904</v>
      </c>
      <c r="L7154" s="87">
        <v>270634.28399999999</v>
      </c>
      <c r="M7154" s="87">
        <v>9618340.1276373807</v>
      </c>
      <c r="N7154" s="87">
        <v>4178716.2153250002</v>
      </c>
      <c r="O7154" s="87">
        <v>1507255.9550000001</v>
      </c>
      <c r="P7154" s="88">
        <v>586065.08467203996</v>
      </c>
      <c r="Q7154" s="89">
        <v>64182674.936044998</v>
      </c>
      <c r="R7154" s="87">
        <v>16161011.666634399</v>
      </c>
      <c r="S7154" s="90">
        <v>213755.37778555299</v>
      </c>
      <c r="T7154" s="88">
        <v>80557441.980464995</v>
      </c>
    </row>
    <row r="7155" spans="1:20" x14ac:dyDescent="0.25">
      <c r="A7155" t="s">
        <v>25</v>
      </c>
      <c r="B7155" s="10" t="str">
        <f>VLOOKUP(E7155,'Overview Cluster Days'!B:E,3)</f>
        <v>D</v>
      </c>
      <c r="C7155" s="10" t="str">
        <f>VLOOKUP($E7155,'Overview Cluster Days'!$B:$G,5)</f>
        <v>Winter</v>
      </c>
      <c r="D7155" s="10" t="str">
        <f>VLOOKUP($E7155,'Overview Cluster Days'!$B:$G,6)</f>
        <v>Weekend</v>
      </c>
      <c r="E7155" s="10">
        <v>20181216</v>
      </c>
      <c r="F7155" s="11">
        <v>2</v>
      </c>
      <c r="G7155" s="55">
        <v>6257804.1599999499</v>
      </c>
      <c r="H7155" s="48">
        <v>35805632.433588602</v>
      </c>
      <c r="I7155" s="48">
        <v>14775023.279270001</v>
      </c>
      <c r="J7155" s="87">
        <v>7709810.5349997496</v>
      </c>
      <c r="K7155" s="87">
        <v>5776668.8454775102</v>
      </c>
      <c r="L7155" s="87">
        <v>568350.65499945602</v>
      </c>
      <c r="M7155" s="87">
        <v>9904837.1718870495</v>
      </c>
      <c r="N7155" s="87">
        <v>4005174.7240812099</v>
      </c>
      <c r="O7155" s="87">
        <v>1741385.9499997499</v>
      </c>
      <c r="P7155" s="88">
        <v>562808.95297470002</v>
      </c>
      <c r="Q7155" s="89">
        <v>70324939.253335804</v>
      </c>
      <c r="R7155" s="87">
        <v>16782557.453942198</v>
      </c>
      <c r="S7155" s="90">
        <v>186376.62377484099</v>
      </c>
      <c r="T7155" s="88">
        <v>87293873.331052795</v>
      </c>
    </row>
    <row r="7156" spans="1:20" x14ac:dyDescent="0.25">
      <c r="A7156" t="s">
        <v>25</v>
      </c>
      <c r="B7156" s="10" t="str">
        <f>VLOOKUP(E7156,'Overview Cluster Days'!B:E,3)</f>
        <v>D</v>
      </c>
      <c r="C7156" s="10" t="str">
        <f>VLOOKUP($E7156,'Overview Cluster Days'!$B:$G,5)</f>
        <v>Winter</v>
      </c>
      <c r="D7156" s="10" t="str">
        <f>VLOOKUP($E7156,'Overview Cluster Days'!$B:$G,6)</f>
        <v>Weekend</v>
      </c>
      <c r="E7156" s="10">
        <v>20181216</v>
      </c>
      <c r="F7156" s="11">
        <v>3</v>
      </c>
      <c r="G7156" s="55">
        <v>6387676.4100000001</v>
      </c>
      <c r="H7156" s="48">
        <v>38605206.467311598</v>
      </c>
      <c r="I7156" s="48">
        <v>13544259.671064399</v>
      </c>
      <c r="J7156" s="87">
        <v>7900350.1459999997</v>
      </c>
      <c r="K7156" s="87">
        <v>6497356.2133465102</v>
      </c>
      <c r="L7156" s="87">
        <v>552202.68999999994</v>
      </c>
      <c r="M7156" s="87">
        <v>10339338.9310116</v>
      </c>
      <c r="N7156" s="87">
        <v>3763080.3904142599</v>
      </c>
      <c r="O7156" s="87">
        <v>1716812.9820000001</v>
      </c>
      <c r="P7156" s="88">
        <v>551631.32922100904</v>
      </c>
      <c r="Q7156" s="89">
        <v>72934848.907722503</v>
      </c>
      <c r="R7156" s="87">
        <v>16923066.322646901</v>
      </c>
      <c r="S7156" s="90">
        <v>93469.827745117</v>
      </c>
      <c r="T7156" s="88">
        <v>89951385.058114395</v>
      </c>
    </row>
    <row r="7157" spans="1:20" x14ac:dyDescent="0.25">
      <c r="A7157" t="s">
        <v>25</v>
      </c>
      <c r="B7157" s="10" t="str">
        <f>VLOOKUP(E7157,'Overview Cluster Days'!B:E,3)</f>
        <v>D</v>
      </c>
      <c r="C7157" s="10" t="str">
        <f>VLOOKUP($E7157,'Overview Cluster Days'!$B:$G,5)</f>
        <v>Winter</v>
      </c>
      <c r="D7157" s="10" t="str">
        <f>VLOOKUP($E7157,'Overview Cluster Days'!$B:$G,6)</f>
        <v>Weekend</v>
      </c>
      <c r="E7157" s="10">
        <v>20181216</v>
      </c>
      <c r="F7157" s="11">
        <v>4</v>
      </c>
      <c r="G7157" s="55">
        <v>6330350.0300000003</v>
      </c>
      <c r="H7157" s="48">
        <v>39535475.268665798</v>
      </c>
      <c r="I7157" s="48">
        <v>11972331.315248599</v>
      </c>
      <c r="J7157" s="87">
        <v>7015243.0930000003</v>
      </c>
      <c r="K7157" s="87">
        <v>6821969.7228509299</v>
      </c>
      <c r="L7157" s="87">
        <v>528887.46</v>
      </c>
      <c r="M7157" s="87">
        <v>10183024.1416722</v>
      </c>
      <c r="N7157" s="87">
        <v>3622439.2774121002</v>
      </c>
      <c r="O7157" s="87">
        <v>1598203.0039999301</v>
      </c>
      <c r="P7157" s="88">
        <v>464215.08738461201</v>
      </c>
      <c r="Q7157" s="89">
        <v>71675369.429765299</v>
      </c>
      <c r="R7157" s="87">
        <v>16396768.970468899</v>
      </c>
      <c r="S7157" s="90">
        <v>124258.72195689401</v>
      </c>
      <c r="T7157" s="88">
        <v>88196397.122191101</v>
      </c>
    </row>
    <row r="7158" spans="1:20" x14ac:dyDescent="0.25">
      <c r="A7158" t="s">
        <v>25</v>
      </c>
      <c r="B7158" s="10" t="str">
        <f>VLOOKUP(E7158,'Overview Cluster Days'!B:E,3)</f>
        <v>D</v>
      </c>
      <c r="C7158" s="10" t="str">
        <f>VLOOKUP($E7158,'Overview Cluster Days'!$B:$G,5)</f>
        <v>Winter</v>
      </c>
      <c r="D7158" s="10" t="str">
        <f>VLOOKUP($E7158,'Overview Cluster Days'!$B:$G,6)</f>
        <v>Weekend</v>
      </c>
      <c r="E7158" s="10">
        <v>20181216</v>
      </c>
      <c r="F7158" s="11">
        <v>5</v>
      </c>
      <c r="G7158" s="55">
        <v>6295749.7620000001</v>
      </c>
      <c r="H7158" s="48">
        <v>38682709.8467841</v>
      </c>
      <c r="I7158" s="48">
        <v>11787917.380715201</v>
      </c>
      <c r="J7158" s="87">
        <v>6545645.2259983998</v>
      </c>
      <c r="K7158" s="87">
        <v>6640309.0178541401</v>
      </c>
      <c r="L7158" s="87">
        <v>490280.348</v>
      </c>
      <c r="M7158" s="87">
        <v>10407100.772715401</v>
      </c>
      <c r="N7158" s="87">
        <v>3457876.9606206198</v>
      </c>
      <c r="O7158" s="87">
        <v>1553093.06199988</v>
      </c>
      <c r="P7158" s="88">
        <v>457902.90826250002</v>
      </c>
      <c r="Q7158" s="89">
        <v>69952331.233351797</v>
      </c>
      <c r="R7158" s="87">
        <v>16366254.0515984</v>
      </c>
      <c r="S7158" s="90">
        <v>59456.531502899001</v>
      </c>
      <c r="T7158" s="88">
        <v>86378041.816453099</v>
      </c>
    </row>
    <row r="7159" spans="1:20" x14ac:dyDescent="0.25">
      <c r="A7159" t="s">
        <v>25</v>
      </c>
      <c r="B7159" s="10" t="str">
        <f>VLOOKUP(E7159,'Overview Cluster Days'!B:E,3)</f>
        <v>D</v>
      </c>
      <c r="C7159" s="10" t="str">
        <f>VLOOKUP($E7159,'Overview Cluster Days'!$B:$G,5)</f>
        <v>Winter</v>
      </c>
      <c r="D7159" s="10" t="str">
        <f>VLOOKUP($E7159,'Overview Cluster Days'!$B:$G,6)</f>
        <v>Weekend</v>
      </c>
      <c r="E7159" s="10">
        <v>20181216</v>
      </c>
      <c r="F7159" s="11">
        <v>6</v>
      </c>
      <c r="G7159" s="55">
        <v>5704608.5930000003</v>
      </c>
      <c r="H7159" s="48">
        <v>39773431.492063999</v>
      </c>
      <c r="I7159" s="48">
        <v>11812161.711093901</v>
      </c>
      <c r="J7159" s="87">
        <v>6737974.1799999997</v>
      </c>
      <c r="K7159" s="87">
        <v>6776508.0992903998</v>
      </c>
      <c r="L7159" s="87">
        <v>496231.43800000002</v>
      </c>
      <c r="M7159" s="87">
        <v>10308918.262549801</v>
      </c>
      <c r="N7159" s="87">
        <v>3307175.1599693699</v>
      </c>
      <c r="O7159" s="87">
        <v>1461228.89</v>
      </c>
      <c r="P7159" s="88">
        <v>553051.41655292502</v>
      </c>
      <c r="Q7159" s="89">
        <v>70804684.0754482</v>
      </c>
      <c r="R7159" s="87">
        <v>16126605.167072101</v>
      </c>
      <c r="S7159" s="90">
        <v>151553.917652298</v>
      </c>
      <c r="T7159" s="88">
        <v>87082843.160172597</v>
      </c>
    </row>
    <row r="7160" spans="1:20" x14ac:dyDescent="0.25">
      <c r="A7160" t="s">
        <v>25</v>
      </c>
      <c r="B7160" s="10" t="str">
        <f>VLOOKUP(E7160,'Overview Cluster Days'!B:E,3)</f>
        <v>D</v>
      </c>
      <c r="C7160" s="10" t="str">
        <f>VLOOKUP($E7160,'Overview Cluster Days'!$B:$G,5)</f>
        <v>Winter</v>
      </c>
      <c r="D7160" s="10" t="str">
        <f>VLOOKUP($E7160,'Overview Cluster Days'!$B:$G,6)</f>
        <v>Weekend</v>
      </c>
      <c r="E7160" s="10">
        <v>20181216</v>
      </c>
      <c r="F7160" s="11">
        <v>7</v>
      </c>
      <c r="G7160" s="55">
        <v>6231888.29</v>
      </c>
      <c r="H7160" s="48">
        <v>38382539.4496537</v>
      </c>
      <c r="I7160" s="48">
        <v>12768177.031017501</v>
      </c>
      <c r="J7160" s="87">
        <v>7164329.23999961</v>
      </c>
      <c r="K7160" s="87">
        <v>6452140.8616879797</v>
      </c>
      <c r="L7160" s="87">
        <v>452046.14</v>
      </c>
      <c r="M7160" s="87">
        <v>10724856.278612301</v>
      </c>
      <c r="N7160" s="87">
        <v>3109748.3334943801</v>
      </c>
      <c r="O7160" s="87">
        <v>1418696.5229996101</v>
      </c>
      <c r="P7160" s="88">
        <v>521584.44450488698</v>
      </c>
      <c r="Q7160" s="89">
        <v>70999074.872358695</v>
      </c>
      <c r="R7160" s="87">
        <v>16226931.7196112</v>
      </c>
      <c r="S7160" s="90">
        <v>121430.30817683401</v>
      </c>
      <c r="T7160" s="88">
        <v>87347436.900146797</v>
      </c>
    </row>
    <row r="7161" spans="1:20" x14ac:dyDescent="0.25">
      <c r="A7161" t="s">
        <v>25</v>
      </c>
      <c r="B7161" s="10" t="str">
        <f>VLOOKUP(E7161,'Overview Cluster Days'!B:E,3)</f>
        <v>D</v>
      </c>
      <c r="C7161" s="10" t="str">
        <f>VLOOKUP($E7161,'Overview Cluster Days'!$B:$G,5)</f>
        <v>Winter</v>
      </c>
      <c r="D7161" s="10" t="str">
        <f>VLOOKUP($E7161,'Overview Cluster Days'!$B:$G,6)</f>
        <v>Weekend</v>
      </c>
      <c r="E7161" s="10">
        <v>20181216</v>
      </c>
      <c r="F7161" s="11">
        <v>8</v>
      </c>
      <c r="G7161" s="55">
        <v>6441057.3449999997</v>
      </c>
      <c r="H7161" s="48">
        <v>32630490.605566502</v>
      </c>
      <c r="I7161" s="48">
        <v>14239344.902014401</v>
      </c>
      <c r="J7161" s="87">
        <v>7572480.5179977296</v>
      </c>
      <c r="K7161" s="87">
        <v>6526313.7357583595</v>
      </c>
      <c r="L7161" s="87">
        <v>412493.40500000003</v>
      </c>
      <c r="M7161" s="87">
        <v>10352972.829680299</v>
      </c>
      <c r="N7161" s="87">
        <v>2856146.26299894</v>
      </c>
      <c r="O7161" s="87">
        <v>1370772.39099773</v>
      </c>
      <c r="P7161" s="88">
        <v>509003.03656217002</v>
      </c>
      <c r="Q7161" s="89">
        <v>67409687.106336996</v>
      </c>
      <c r="R7161" s="87">
        <v>15501387.9252392</v>
      </c>
      <c r="S7161" s="90">
        <v>207360.34728646799</v>
      </c>
      <c r="T7161" s="88">
        <v>83118435.378862694</v>
      </c>
    </row>
    <row r="7162" spans="1:20" x14ac:dyDescent="0.25">
      <c r="A7162" t="s">
        <v>25</v>
      </c>
      <c r="B7162" s="10" t="str">
        <f>VLOOKUP(E7162,'Overview Cluster Days'!B:E,3)</f>
        <v>D</v>
      </c>
      <c r="C7162" s="10" t="str">
        <f>VLOOKUP($E7162,'Overview Cluster Days'!$B:$G,5)</f>
        <v>Winter</v>
      </c>
      <c r="D7162" s="10" t="str">
        <f>VLOOKUP($E7162,'Overview Cluster Days'!$B:$G,6)</f>
        <v>Weekend</v>
      </c>
      <c r="E7162" s="10">
        <v>20181216</v>
      </c>
      <c r="F7162" s="11">
        <v>9</v>
      </c>
      <c r="G7162" s="55">
        <v>7286068.1799999997</v>
      </c>
      <c r="H7162" s="48">
        <v>29580122.714152101</v>
      </c>
      <c r="I7162" s="48">
        <v>14587915.951909</v>
      </c>
      <c r="J7162" s="87">
        <v>8222220.8209980298</v>
      </c>
      <c r="K7162" s="87">
        <v>7024130.2731414903</v>
      </c>
      <c r="L7162" s="87">
        <v>349318.98</v>
      </c>
      <c r="M7162" s="87">
        <v>9232077.6811373495</v>
      </c>
      <c r="N7162" s="87">
        <v>2783331.3969999999</v>
      </c>
      <c r="O7162" s="87">
        <v>1174593.9289999299</v>
      </c>
      <c r="P7162" s="88">
        <v>463321.78679868701</v>
      </c>
      <c r="Q7162" s="89">
        <v>66700457.940200597</v>
      </c>
      <c r="R7162" s="87">
        <v>14002643.773936</v>
      </c>
      <c r="S7162" s="90">
        <v>139229.33442787101</v>
      </c>
      <c r="T7162" s="88">
        <v>80842331.048564494</v>
      </c>
    </row>
    <row r="7163" spans="1:20" x14ac:dyDescent="0.25">
      <c r="A7163" t="s">
        <v>25</v>
      </c>
      <c r="B7163" s="10" t="str">
        <f>VLOOKUP(E7163,'Overview Cluster Days'!B:E,3)</f>
        <v>D</v>
      </c>
      <c r="C7163" s="10" t="str">
        <f>VLOOKUP($E7163,'Overview Cluster Days'!$B:$G,5)</f>
        <v>Winter</v>
      </c>
      <c r="D7163" s="10" t="str">
        <f>VLOOKUP($E7163,'Overview Cluster Days'!$B:$G,6)</f>
        <v>Weekend</v>
      </c>
      <c r="E7163" s="10">
        <v>20181216</v>
      </c>
      <c r="F7163" s="11">
        <v>10</v>
      </c>
      <c r="G7163" s="55">
        <v>8086099.4009993598</v>
      </c>
      <c r="H7163" s="48">
        <v>32545788.359092198</v>
      </c>
      <c r="I7163" s="48">
        <v>14759391.5503693</v>
      </c>
      <c r="J7163" s="87">
        <v>8684470.6499995999</v>
      </c>
      <c r="K7163" s="87">
        <v>7368886.5966427103</v>
      </c>
      <c r="L7163" s="87">
        <v>324318.54399999999</v>
      </c>
      <c r="M7163" s="87">
        <v>8787611.6023714505</v>
      </c>
      <c r="N7163" s="87">
        <v>2902658.6225343398</v>
      </c>
      <c r="O7163" s="87">
        <v>1085587.98</v>
      </c>
      <c r="P7163" s="88">
        <v>455922.52441034198</v>
      </c>
      <c r="Q7163" s="89">
        <v>71444636.557103202</v>
      </c>
      <c r="R7163" s="87">
        <v>13556099.2733161</v>
      </c>
      <c r="S7163" s="90">
        <v>128051.268505096</v>
      </c>
      <c r="T7163" s="88">
        <v>85128787.098924398</v>
      </c>
    </row>
    <row r="7164" spans="1:20" x14ac:dyDescent="0.25">
      <c r="A7164" t="s">
        <v>25</v>
      </c>
      <c r="B7164" s="10" t="str">
        <f>VLOOKUP(E7164,'Overview Cluster Days'!B:E,3)</f>
        <v>D</v>
      </c>
      <c r="C7164" s="10" t="str">
        <f>VLOOKUP($E7164,'Overview Cluster Days'!$B:$G,5)</f>
        <v>Winter</v>
      </c>
      <c r="D7164" s="10" t="str">
        <f>VLOOKUP($E7164,'Overview Cluster Days'!$B:$G,6)</f>
        <v>Weekend</v>
      </c>
      <c r="E7164" s="10">
        <v>20181216</v>
      </c>
      <c r="F7164" s="11">
        <v>11</v>
      </c>
      <c r="G7164" s="55">
        <v>8001279.3959999997</v>
      </c>
      <c r="H7164" s="48">
        <v>31049741.441190101</v>
      </c>
      <c r="I7164" s="48">
        <v>13946069.087859301</v>
      </c>
      <c r="J7164" s="87">
        <v>9133145.3299994394</v>
      </c>
      <c r="K7164" s="87">
        <v>7433293.9304522499</v>
      </c>
      <c r="L7164" s="87">
        <v>286405.58199951501</v>
      </c>
      <c r="M7164" s="87">
        <v>8502882.2290048208</v>
      </c>
      <c r="N7164" s="87">
        <v>3087051.1349999998</v>
      </c>
      <c r="O7164" s="87">
        <v>1033808.45799934</v>
      </c>
      <c r="P7164" s="88">
        <v>427000.72361235</v>
      </c>
      <c r="Q7164" s="89">
        <v>69563529.185501099</v>
      </c>
      <c r="R7164" s="87">
        <v>13337148.127615999</v>
      </c>
      <c r="S7164" s="90">
        <v>160649.41424639901</v>
      </c>
      <c r="T7164" s="88">
        <v>83061326.727363497</v>
      </c>
    </row>
    <row r="7165" spans="1:20" x14ac:dyDescent="0.25">
      <c r="A7165" t="s">
        <v>25</v>
      </c>
      <c r="B7165" s="10" t="str">
        <f>VLOOKUP(E7165,'Overview Cluster Days'!B:E,3)</f>
        <v>D</v>
      </c>
      <c r="C7165" s="10" t="str">
        <f>VLOOKUP($E7165,'Overview Cluster Days'!$B:$G,5)</f>
        <v>Winter</v>
      </c>
      <c r="D7165" s="10" t="str">
        <f>VLOOKUP($E7165,'Overview Cluster Days'!$B:$G,6)</f>
        <v>Weekend</v>
      </c>
      <c r="E7165" s="10">
        <v>20181216</v>
      </c>
      <c r="F7165" s="11">
        <v>12</v>
      </c>
      <c r="G7165" s="55">
        <v>8652927.2400000002</v>
      </c>
      <c r="H7165" s="48">
        <v>29920354.175568402</v>
      </c>
      <c r="I7165" s="48">
        <v>14208752.9138921</v>
      </c>
      <c r="J7165" s="87">
        <v>9527102.0549961105</v>
      </c>
      <c r="K7165" s="87">
        <v>7924250.3067895398</v>
      </c>
      <c r="L7165" s="87">
        <v>292115.99300000002</v>
      </c>
      <c r="M7165" s="87">
        <v>8002392.3639512798</v>
      </c>
      <c r="N7165" s="87">
        <v>3246310.0839862698</v>
      </c>
      <c r="O7165" s="87">
        <v>984555.70399996999</v>
      </c>
      <c r="P7165" s="88">
        <v>484518.22231409099</v>
      </c>
      <c r="Q7165" s="89">
        <v>70233386.691246107</v>
      </c>
      <c r="R7165" s="87">
        <v>13009892.367251599</v>
      </c>
      <c r="S7165" s="90">
        <v>156818.35321316501</v>
      </c>
      <c r="T7165" s="88">
        <v>83400097.411710903</v>
      </c>
    </row>
    <row r="7166" spans="1:20" x14ac:dyDescent="0.25">
      <c r="A7166" t="s">
        <v>25</v>
      </c>
      <c r="B7166" s="10" t="str">
        <f>VLOOKUP(E7166,'Overview Cluster Days'!B:E,3)</f>
        <v>D</v>
      </c>
      <c r="C7166" s="10" t="str">
        <f>VLOOKUP($E7166,'Overview Cluster Days'!$B:$G,5)</f>
        <v>Winter</v>
      </c>
      <c r="D7166" s="10" t="str">
        <f>VLOOKUP($E7166,'Overview Cluster Days'!$B:$G,6)</f>
        <v>Weekend</v>
      </c>
      <c r="E7166" s="10">
        <v>20181216</v>
      </c>
      <c r="F7166" s="11">
        <v>13</v>
      </c>
      <c r="G7166" s="55">
        <v>8722491.0699991304</v>
      </c>
      <c r="H7166" s="48">
        <v>30354524.6461237</v>
      </c>
      <c r="I7166" s="48">
        <v>15284358.1864706</v>
      </c>
      <c r="J7166" s="87">
        <v>9618823.8759989403</v>
      </c>
      <c r="K7166" s="87">
        <v>7261435.6491651004</v>
      </c>
      <c r="L7166" s="87">
        <v>304331.48599903</v>
      </c>
      <c r="M7166" s="87">
        <v>7943518.5772607997</v>
      </c>
      <c r="N7166" s="87">
        <v>3242352.62899944</v>
      </c>
      <c r="O7166" s="87">
        <v>949821.65399903001</v>
      </c>
      <c r="P7166" s="88">
        <v>474257.31877200899</v>
      </c>
      <c r="Q7166" s="89">
        <v>71241633.427757502</v>
      </c>
      <c r="R7166" s="87">
        <v>12914281.665030301</v>
      </c>
      <c r="S7166" s="90">
        <v>149403.89781317199</v>
      </c>
      <c r="T7166" s="88">
        <v>84305318.990601003</v>
      </c>
    </row>
    <row r="7167" spans="1:20" x14ac:dyDescent="0.25">
      <c r="A7167" t="s">
        <v>25</v>
      </c>
      <c r="B7167" s="10" t="str">
        <f>VLOOKUP(E7167,'Overview Cluster Days'!B:E,3)</f>
        <v>D</v>
      </c>
      <c r="C7167" s="10" t="str">
        <f>VLOOKUP($E7167,'Overview Cluster Days'!$B:$G,5)</f>
        <v>Winter</v>
      </c>
      <c r="D7167" s="10" t="str">
        <f>VLOOKUP($E7167,'Overview Cluster Days'!$B:$G,6)</f>
        <v>Weekend</v>
      </c>
      <c r="E7167" s="10">
        <v>20181216</v>
      </c>
      <c r="F7167" s="11">
        <v>14</v>
      </c>
      <c r="G7167" s="55">
        <v>8158568.8080000002</v>
      </c>
      <c r="H7167" s="48">
        <v>31420128.9466682</v>
      </c>
      <c r="I7167" s="48">
        <v>13902934.5074437</v>
      </c>
      <c r="J7167" s="87">
        <v>9675024.2879991699</v>
      </c>
      <c r="K7167" s="87">
        <v>6468521.4040768901</v>
      </c>
      <c r="L7167" s="87">
        <v>297828.40999999997</v>
      </c>
      <c r="M7167" s="87">
        <v>7393033.2770616598</v>
      </c>
      <c r="N7167" s="87">
        <v>3171470.1490000002</v>
      </c>
      <c r="O7167" s="87">
        <v>950525.02799996</v>
      </c>
      <c r="P7167" s="88">
        <v>475793.34431203298</v>
      </c>
      <c r="Q7167" s="89">
        <v>69625177.954188004</v>
      </c>
      <c r="R7167" s="87">
        <v>12288650.208373699</v>
      </c>
      <c r="S7167" s="90">
        <v>93670.655626877196</v>
      </c>
      <c r="T7167" s="88">
        <v>82007498.818188503</v>
      </c>
    </row>
    <row r="7168" spans="1:20" x14ac:dyDescent="0.25">
      <c r="A7168" t="s">
        <v>25</v>
      </c>
      <c r="B7168" s="10" t="str">
        <f>VLOOKUP(E7168,'Overview Cluster Days'!B:E,3)</f>
        <v>D</v>
      </c>
      <c r="C7168" s="10" t="str">
        <f>VLOOKUP($E7168,'Overview Cluster Days'!$B:$G,5)</f>
        <v>Winter</v>
      </c>
      <c r="D7168" s="10" t="str">
        <f>VLOOKUP($E7168,'Overview Cluster Days'!$B:$G,6)</f>
        <v>Weekend</v>
      </c>
      <c r="E7168" s="10">
        <v>20181216</v>
      </c>
      <c r="F7168" s="11">
        <v>15</v>
      </c>
      <c r="G7168" s="55">
        <v>7488432.2669986999</v>
      </c>
      <c r="H7168" s="48">
        <v>32890856.682555601</v>
      </c>
      <c r="I7168" s="48">
        <v>12671470.065060601</v>
      </c>
      <c r="J7168" s="87">
        <v>9778170.841</v>
      </c>
      <c r="K7168" s="87">
        <v>6785832.5023171101</v>
      </c>
      <c r="L7168" s="87">
        <v>302274.94199850602</v>
      </c>
      <c r="M7168" s="87">
        <v>7454930.86513336</v>
      </c>
      <c r="N7168" s="87">
        <v>2949481.4299987201</v>
      </c>
      <c r="O7168" s="87">
        <v>925437.23300000001</v>
      </c>
      <c r="P7168" s="88">
        <v>464887.24914546998</v>
      </c>
      <c r="Q7168" s="89">
        <v>69614762.357932001</v>
      </c>
      <c r="R7168" s="87">
        <v>12097011.7192761</v>
      </c>
      <c r="S7168" s="90">
        <v>88184.840174911107</v>
      </c>
      <c r="T7168" s="88">
        <v>81799958.917382896</v>
      </c>
    </row>
    <row r="7169" spans="1:20" x14ac:dyDescent="0.25">
      <c r="A7169" t="s">
        <v>25</v>
      </c>
      <c r="B7169" s="10" t="str">
        <f>VLOOKUP(E7169,'Overview Cluster Days'!B:E,3)</f>
        <v>D</v>
      </c>
      <c r="C7169" s="10" t="str">
        <f>VLOOKUP($E7169,'Overview Cluster Days'!$B:$G,5)</f>
        <v>Winter</v>
      </c>
      <c r="D7169" s="10" t="str">
        <f>VLOOKUP($E7169,'Overview Cluster Days'!$B:$G,6)</f>
        <v>Weekend</v>
      </c>
      <c r="E7169" s="10">
        <v>20181216</v>
      </c>
      <c r="F7169" s="11">
        <v>16</v>
      </c>
      <c r="G7169" s="55">
        <v>7216837.4379997198</v>
      </c>
      <c r="H7169" s="48">
        <v>34262865.562815197</v>
      </c>
      <c r="I7169" s="48">
        <v>13347687.671471899</v>
      </c>
      <c r="J7169" s="87">
        <v>9681763.4550000001</v>
      </c>
      <c r="K7169" s="87">
        <v>6666500.42305989</v>
      </c>
      <c r="L7169" s="87">
        <v>243113.07800000001</v>
      </c>
      <c r="M7169" s="87">
        <v>7426244.91541168</v>
      </c>
      <c r="N7169" s="87">
        <v>2987210.7403963902</v>
      </c>
      <c r="O7169" s="87">
        <v>936128.17</v>
      </c>
      <c r="P7169" s="88">
        <v>452668.54215825</v>
      </c>
      <c r="Q7169" s="89">
        <v>71175654.550346702</v>
      </c>
      <c r="R7169" s="87">
        <v>12045365.4459663</v>
      </c>
      <c r="S7169" s="90">
        <v>51700.849804488898</v>
      </c>
      <c r="T7169" s="88">
        <v>83272720.846117496</v>
      </c>
    </row>
    <row r="7170" spans="1:20" x14ac:dyDescent="0.25">
      <c r="A7170" t="s">
        <v>25</v>
      </c>
      <c r="B7170" s="10" t="str">
        <f>VLOOKUP(E7170,'Overview Cluster Days'!B:E,3)</f>
        <v>D</v>
      </c>
      <c r="C7170" s="10" t="str">
        <f>VLOOKUP($E7170,'Overview Cluster Days'!$B:$G,5)</f>
        <v>Winter</v>
      </c>
      <c r="D7170" s="10" t="str">
        <f>VLOOKUP($E7170,'Overview Cluster Days'!$B:$G,6)</f>
        <v>Weekend</v>
      </c>
      <c r="E7170" s="10">
        <v>20181216</v>
      </c>
      <c r="F7170" s="11">
        <v>17</v>
      </c>
      <c r="G7170" s="55">
        <v>7641861.1749999998</v>
      </c>
      <c r="H7170" s="48">
        <v>35156734.093998902</v>
      </c>
      <c r="I7170" s="48">
        <v>13530494.351669401</v>
      </c>
      <c r="J7170" s="87">
        <v>10474399.199999999</v>
      </c>
      <c r="K7170" s="87">
        <v>8210893.2098787604</v>
      </c>
      <c r="L7170" s="87">
        <v>210366.19500000001</v>
      </c>
      <c r="M7170" s="87">
        <v>6933343.7276180303</v>
      </c>
      <c r="N7170" s="87">
        <v>2926826.3168654498</v>
      </c>
      <c r="O7170" s="87">
        <v>915232.61</v>
      </c>
      <c r="P7170" s="88">
        <v>410849.26162350201</v>
      </c>
      <c r="Q7170" s="89">
        <v>75014382.030547097</v>
      </c>
      <c r="R7170" s="87">
        <v>11396618.111106999</v>
      </c>
      <c r="S7170" s="90">
        <v>44300.999712554702</v>
      </c>
      <c r="T7170" s="88">
        <v>86455301.141366705</v>
      </c>
    </row>
    <row r="7171" spans="1:20" x14ac:dyDescent="0.25">
      <c r="A7171" t="s">
        <v>25</v>
      </c>
      <c r="B7171" s="10" t="str">
        <f>VLOOKUP(E7171,'Overview Cluster Days'!B:E,3)</f>
        <v>D</v>
      </c>
      <c r="C7171" s="10" t="str">
        <f>VLOOKUP($E7171,'Overview Cluster Days'!$B:$G,5)</f>
        <v>Winter</v>
      </c>
      <c r="D7171" s="10" t="str">
        <f>VLOOKUP($E7171,'Overview Cluster Days'!$B:$G,6)</f>
        <v>Weekend</v>
      </c>
      <c r="E7171" s="10">
        <v>20181216</v>
      </c>
      <c r="F7171" s="11">
        <v>18</v>
      </c>
      <c r="G7171" s="55">
        <v>8482885.5500000007</v>
      </c>
      <c r="H7171" s="48">
        <v>35029348.940871201</v>
      </c>
      <c r="I7171" s="48">
        <v>14777647.048503799</v>
      </c>
      <c r="J7171" s="87">
        <v>11531672.228</v>
      </c>
      <c r="K7171" s="87">
        <v>7251545.4536678996</v>
      </c>
      <c r="L7171" s="87">
        <v>174283.69399999999</v>
      </c>
      <c r="M7171" s="87">
        <v>6725023.7988846703</v>
      </c>
      <c r="N7171" s="87">
        <v>2938547.7318970598</v>
      </c>
      <c r="O7171" s="87">
        <v>960573.32799999998</v>
      </c>
      <c r="P7171" s="88">
        <v>407121.24236486002</v>
      </c>
      <c r="Q7171" s="89">
        <v>77073099.221042901</v>
      </c>
      <c r="R7171" s="87">
        <v>11205549.795146599</v>
      </c>
      <c r="S7171" s="90">
        <v>77866.853889252103</v>
      </c>
      <c r="T7171" s="88">
        <v>88356515.870078698</v>
      </c>
    </row>
    <row r="7172" spans="1:20" x14ac:dyDescent="0.25">
      <c r="A7172" t="s">
        <v>25</v>
      </c>
      <c r="B7172" s="10" t="str">
        <f>VLOOKUP(E7172,'Overview Cluster Days'!B:E,3)</f>
        <v>D</v>
      </c>
      <c r="C7172" s="10" t="str">
        <f>VLOOKUP($E7172,'Overview Cluster Days'!$B:$G,5)</f>
        <v>Winter</v>
      </c>
      <c r="D7172" s="10" t="str">
        <f>VLOOKUP($E7172,'Overview Cluster Days'!$B:$G,6)</f>
        <v>Weekend</v>
      </c>
      <c r="E7172" s="10">
        <v>20181216</v>
      </c>
      <c r="F7172" s="11">
        <v>19</v>
      </c>
      <c r="G7172" s="55">
        <v>8375091.6279999102</v>
      </c>
      <c r="H7172" s="48">
        <v>35505846.541904397</v>
      </c>
      <c r="I7172" s="48">
        <v>15835476.5959989</v>
      </c>
      <c r="J7172" s="87">
        <v>10841176.3259978</v>
      </c>
      <c r="K7172" s="87">
        <v>7402181.8241990795</v>
      </c>
      <c r="L7172" s="87">
        <v>193955.35199026301</v>
      </c>
      <c r="M7172" s="87">
        <v>6733700.9647377301</v>
      </c>
      <c r="N7172" s="87">
        <v>3251210.3374331198</v>
      </c>
      <c r="O7172" s="87">
        <v>1062139.6539980001</v>
      </c>
      <c r="P7172" s="88">
        <v>438922.40417838999</v>
      </c>
      <c r="Q7172" s="89">
        <v>77959772.9161001</v>
      </c>
      <c r="R7172" s="87">
        <v>11679928.712337499</v>
      </c>
      <c r="S7172" s="90">
        <v>105887.28147207601</v>
      </c>
      <c r="T7172" s="88">
        <v>89745588.909909695</v>
      </c>
    </row>
    <row r="7173" spans="1:20" x14ac:dyDescent="0.25">
      <c r="A7173" t="s">
        <v>25</v>
      </c>
      <c r="B7173" s="10" t="str">
        <f>VLOOKUP(E7173,'Overview Cluster Days'!B:E,3)</f>
        <v>D</v>
      </c>
      <c r="C7173" s="10" t="str">
        <f>VLOOKUP($E7173,'Overview Cluster Days'!$B:$G,5)</f>
        <v>Winter</v>
      </c>
      <c r="D7173" s="10" t="str">
        <f>VLOOKUP($E7173,'Overview Cluster Days'!$B:$G,6)</f>
        <v>Weekend</v>
      </c>
      <c r="E7173" s="10">
        <v>20181216</v>
      </c>
      <c r="F7173" s="11">
        <v>20</v>
      </c>
      <c r="G7173" s="55">
        <v>7895680.2609999999</v>
      </c>
      <c r="H7173" s="48">
        <v>35126145.533154003</v>
      </c>
      <c r="I7173" s="48">
        <v>15954357.881142</v>
      </c>
      <c r="J7173" s="87">
        <v>10078528.3479992</v>
      </c>
      <c r="K7173" s="87">
        <v>6844558.8207492102</v>
      </c>
      <c r="L7173" s="87">
        <v>202445.76599865401</v>
      </c>
      <c r="M7173" s="87">
        <v>6680333.8087607296</v>
      </c>
      <c r="N7173" s="87">
        <v>3395428.9686075398</v>
      </c>
      <c r="O7173" s="87">
        <v>1070290.8539986201</v>
      </c>
      <c r="P7173" s="88">
        <v>445336.61411412299</v>
      </c>
      <c r="Q7173" s="89">
        <v>75899270.844044402</v>
      </c>
      <c r="R7173" s="87">
        <v>11793836.0114797</v>
      </c>
      <c r="S7173" s="90">
        <v>60723.615625992003</v>
      </c>
      <c r="T7173" s="88">
        <v>87753830.471149996</v>
      </c>
    </row>
    <row r="7174" spans="1:20" x14ac:dyDescent="0.25">
      <c r="A7174" t="s">
        <v>25</v>
      </c>
      <c r="B7174" s="10" t="str">
        <f>VLOOKUP(E7174,'Overview Cluster Days'!B:E,3)</f>
        <v>D</v>
      </c>
      <c r="C7174" s="10" t="str">
        <f>VLOOKUP($E7174,'Overview Cluster Days'!$B:$G,5)</f>
        <v>Winter</v>
      </c>
      <c r="D7174" s="10" t="str">
        <f>VLOOKUP($E7174,'Overview Cluster Days'!$B:$G,6)</f>
        <v>Weekend</v>
      </c>
      <c r="E7174" s="10">
        <v>20181216</v>
      </c>
      <c r="F7174" s="11">
        <v>21</v>
      </c>
      <c r="G7174" s="55">
        <v>7111947.7399998298</v>
      </c>
      <c r="H7174" s="48">
        <v>32673514.316246599</v>
      </c>
      <c r="I7174" s="48">
        <v>15072866.646947101</v>
      </c>
      <c r="J7174" s="87">
        <v>9536440.3399999999</v>
      </c>
      <c r="K7174" s="87">
        <v>6492277.6238318402</v>
      </c>
      <c r="L7174" s="87">
        <v>248943.236</v>
      </c>
      <c r="M7174" s="87">
        <v>6605037.0212086402</v>
      </c>
      <c r="N7174" s="87">
        <v>3551558.3655103999</v>
      </c>
      <c r="O7174" s="87">
        <v>1057623.7</v>
      </c>
      <c r="P7174" s="88">
        <v>432760.63201916998</v>
      </c>
      <c r="Q7174" s="89">
        <v>70887046.667025402</v>
      </c>
      <c r="R7174" s="87">
        <v>11895922.9547382</v>
      </c>
      <c r="S7174" s="90">
        <v>41521.8371046135</v>
      </c>
      <c r="T7174" s="88">
        <v>82824491.458868206</v>
      </c>
    </row>
    <row r="7175" spans="1:20" x14ac:dyDescent="0.25">
      <c r="A7175" t="s">
        <v>25</v>
      </c>
      <c r="B7175" s="10" t="str">
        <f>VLOOKUP(E7175,'Overview Cluster Days'!B:E,3)</f>
        <v>D</v>
      </c>
      <c r="C7175" s="10" t="str">
        <f>VLOOKUP($E7175,'Overview Cluster Days'!$B:$G,5)</f>
        <v>Winter</v>
      </c>
      <c r="D7175" s="10" t="str">
        <f>VLOOKUP($E7175,'Overview Cluster Days'!$B:$G,6)</f>
        <v>Weekend</v>
      </c>
      <c r="E7175" s="10">
        <v>20181216</v>
      </c>
      <c r="F7175" s="11">
        <v>22</v>
      </c>
      <c r="G7175" s="55">
        <v>6323430.9740000004</v>
      </c>
      <c r="H7175" s="48">
        <v>32249052.837427199</v>
      </c>
      <c r="I7175" s="48">
        <v>13920568.9547674</v>
      </c>
      <c r="J7175" s="87">
        <v>8569619.3019999992</v>
      </c>
      <c r="K7175" s="87">
        <v>6782682.3819928803</v>
      </c>
      <c r="L7175" s="87">
        <v>344513.234</v>
      </c>
      <c r="M7175" s="87">
        <v>6545430.3119707098</v>
      </c>
      <c r="N7175" s="87">
        <v>3883420.69387685</v>
      </c>
      <c r="O7175" s="87">
        <v>1010625.4089993</v>
      </c>
      <c r="P7175" s="88">
        <v>444632.35321565397</v>
      </c>
      <c r="Q7175" s="89">
        <v>67845354.450187504</v>
      </c>
      <c r="R7175" s="87">
        <v>12228622.0020625</v>
      </c>
      <c r="S7175" s="90">
        <v>0</v>
      </c>
      <c r="T7175" s="88">
        <v>80073976.452250004</v>
      </c>
    </row>
    <row r="7176" spans="1:20" x14ac:dyDescent="0.25">
      <c r="A7176" t="s">
        <v>25</v>
      </c>
      <c r="B7176" s="10" t="str">
        <f>VLOOKUP(E7176,'Overview Cluster Days'!B:E,3)</f>
        <v>D</v>
      </c>
      <c r="C7176" s="10" t="str">
        <f>VLOOKUP($E7176,'Overview Cluster Days'!$B:$G,5)</f>
        <v>Winter</v>
      </c>
      <c r="D7176" s="10" t="str">
        <f>VLOOKUP($E7176,'Overview Cluster Days'!$B:$G,6)</f>
        <v>Weekend</v>
      </c>
      <c r="E7176" s="10">
        <v>20181216</v>
      </c>
      <c r="F7176" s="11">
        <v>23</v>
      </c>
      <c r="G7176" s="55">
        <v>6319455.8739999998</v>
      </c>
      <c r="H7176" s="48">
        <v>31919412.232198901</v>
      </c>
      <c r="I7176" s="48">
        <v>13531598.939133599</v>
      </c>
      <c r="J7176" s="87">
        <v>7779522.0239971001</v>
      </c>
      <c r="K7176" s="87">
        <v>7243806.2419312904</v>
      </c>
      <c r="L7176" s="87">
        <v>359114.886</v>
      </c>
      <c r="M7176" s="87">
        <v>6607214.1466347799</v>
      </c>
      <c r="N7176" s="87">
        <v>3963375.3420966999</v>
      </c>
      <c r="O7176" s="87">
        <v>1131403.4929990801</v>
      </c>
      <c r="P7176" s="88">
        <v>485791.83252404799</v>
      </c>
      <c r="Q7176" s="89">
        <v>66793795.311260797</v>
      </c>
      <c r="R7176" s="87">
        <v>12546899.7002546</v>
      </c>
      <c r="S7176" s="90">
        <v>1.9509887788444799E-2</v>
      </c>
      <c r="T7176" s="88">
        <v>79340695.031025305</v>
      </c>
    </row>
    <row r="7177" spans="1:20" x14ac:dyDescent="0.25">
      <c r="A7177" t="s">
        <v>25</v>
      </c>
      <c r="B7177" s="10" t="str">
        <f>VLOOKUP(E7177,'Overview Cluster Days'!B:E,3)</f>
        <v>D</v>
      </c>
      <c r="C7177" s="10" t="str">
        <f>VLOOKUP($E7177,'Overview Cluster Days'!$B:$G,5)</f>
        <v>Winter</v>
      </c>
      <c r="D7177" s="10" t="str">
        <f>VLOOKUP($E7177,'Overview Cluster Days'!$B:$G,6)</f>
        <v>Weekend</v>
      </c>
      <c r="E7177" s="10">
        <v>20181216</v>
      </c>
      <c r="F7177" s="11">
        <v>24</v>
      </c>
      <c r="G7177" s="55">
        <v>6275662.5299987597</v>
      </c>
      <c r="H7177" s="48">
        <v>30041893.3348049</v>
      </c>
      <c r="I7177" s="48">
        <v>13629162.5474665</v>
      </c>
      <c r="J7177" s="87">
        <v>6165146.8659998197</v>
      </c>
      <c r="K7177" s="87">
        <v>6684888.4267704803</v>
      </c>
      <c r="L7177" s="87">
        <v>346179.55499901599</v>
      </c>
      <c r="M7177" s="87">
        <v>6686959.6450024499</v>
      </c>
      <c r="N7177" s="87">
        <v>3897323.6088138302</v>
      </c>
      <c r="O7177" s="87">
        <v>1104262.98999923</v>
      </c>
      <c r="P7177" s="88">
        <v>518741.28182036401</v>
      </c>
      <c r="Q7177" s="89">
        <v>62796753.705040403</v>
      </c>
      <c r="R7177" s="87">
        <v>12553467.080634899</v>
      </c>
      <c r="S7177" s="90">
        <v>45255.845943909102</v>
      </c>
      <c r="T7177" s="88">
        <v>75395476.6316192</v>
      </c>
    </row>
    <row r="7178" spans="1:20" x14ac:dyDescent="0.25">
      <c r="A7178" t="s">
        <v>25</v>
      </c>
      <c r="B7178" s="10" t="str">
        <f>VLOOKUP(E7178,'Overview Cluster Days'!B:E,3)</f>
        <v>A</v>
      </c>
      <c r="C7178" s="10" t="str">
        <f>VLOOKUP($E7178,'Overview Cluster Days'!$B:$G,5)</f>
        <v>Winter</v>
      </c>
      <c r="D7178" s="10" t="str">
        <f>VLOOKUP($E7178,'Overview Cluster Days'!$B:$G,6)</f>
        <v>Weekday</v>
      </c>
      <c r="E7178" s="10">
        <v>20181217</v>
      </c>
      <c r="F7178" s="11">
        <v>1</v>
      </c>
      <c r="G7178" s="55">
        <v>4974568.4209960504</v>
      </c>
      <c r="H7178" s="48">
        <v>36619196.672011599</v>
      </c>
      <c r="I7178" s="48">
        <v>10898508.851279501</v>
      </c>
      <c r="J7178" s="87">
        <v>7681740.9299999997</v>
      </c>
      <c r="K7178" s="87">
        <v>8329977.0390177099</v>
      </c>
      <c r="L7178" s="87">
        <v>107142.045995557</v>
      </c>
      <c r="M7178" s="87">
        <v>7750944.5175643703</v>
      </c>
      <c r="N7178" s="87">
        <v>4107251.96388521</v>
      </c>
      <c r="O7178" s="87">
        <v>1309951.7390000001</v>
      </c>
      <c r="P7178" s="88">
        <v>537872.768711593</v>
      </c>
      <c r="Q7178" s="89">
        <v>68503991.913304895</v>
      </c>
      <c r="R7178" s="87">
        <v>13813163.035156701</v>
      </c>
      <c r="S7178" s="90">
        <v>34576.656155158402</v>
      </c>
      <c r="T7178" s="88">
        <v>82351731.604616806</v>
      </c>
    </row>
    <row r="7179" spans="1:20" x14ac:dyDescent="0.25">
      <c r="A7179" t="s">
        <v>25</v>
      </c>
      <c r="B7179" s="10" t="str">
        <f>VLOOKUP(E7179,'Overview Cluster Days'!B:E,3)</f>
        <v>A</v>
      </c>
      <c r="C7179" s="10" t="str">
        <f>VLOOKUP($E7179,'Overview Cluster Days'!$B:$G,5)</f>
        <v>Winter</v>
      </c>
      <c r="D7179" s="10" t="str">
        <f>VLOOKUP($E7179,'Overview Cluster Days'!$B:$G,6)</f>
        <v>Weekday</v>
      </c>
      <c r="E7179" s="10">
        <v>20181217</v>
      </c>
      <c r="F7179" s="11">
        <v>2</v>
      </c>
      <c r="G7179" s="55">
        <v>4957851.682</v>
      </c>
      <c r="H7179" s="48">
        <v>37277547.452243701</v>
      </c>
      <c r="I7179" s="48">
        <v>10844739.346121</v>
      </c>
      <c r="J7179" s="87">
        <v>6698852.3039993299</v>
      </c>
      <c r="K7179" s="87">
        <v>8111383.5447485996</v>
      </c>
      <c r="L7179" s="87">
        <v>258687.269996569</v>
      </c>
      <c r="M7179" s="87">
        <v>8529839.0755301807</v>
      </c>
      <c r="N7179" s="87">
        <v>4279558.4626805</v>
      </c>
      <c r="O7179" s="87">
        <v>1529802.9539993301</v>
      </c>
      <c r="P7179" s="88">
        <v>518388.19761126098</v>
      </c>
      <c r="Q7179" s="89">
        <v>67890374.329112604</v>
      </c>
      <c r="R7179" s="87">
        <v>15116275.959817801</v>
      </c>
      <c r="S7179" s="90">
        <v>1337.83551037591</v>
      </c>
      <c r="T7179" s="88">
        <v>83007988.124440804</v>
      </c>
    </row>
    <row r="7180" spans="1:20" x14ac:dyDescent="0.25">
      <c r="A7180" t="s">
        <v>25</v>
      </c>
      <c r="B7180" s="10" t="str">
        <f>VLOOKUP(E7180,'Overview Cluster Days'!B:E,3)</f>
        <v>A</v>
      </c>
      <c r="C7180" s="10" t="str">
        <f>VLOOKUP($E7180,'Overview Cluster Days'!$B:$G,5)</f>
        <v>Winter</v>
      </c>
      <c r="D7180" s="10" t="str">
        <f>VLOOKUP($E7180,'Overview Cluster Days'!$B:$G,6)</f>
        <v>Weekday</v>
      </c>
      <c r="E7180" s="10">
        <v>20181217</v>
      </c>
      <c r="F7180" s="11">
        <v>3</v>
      </c>
      <c r="G7180" s="55">
        <v>4752612.51</v>
      </c>
      <c r="H7180" s="48">
        <v>36460548.046769798</v>
      </c>
      <c r="I7180" s="48">
        <v>10241868.8919935</v>
      </c>
      <c r="J7180" s="87">
        <v>6551732.7599999001</v>
      </c>
      <c r="K7180" s="87">
        <v>7703142.4218811998</v>
      </c>
      <c r="L7180" s="87">
        <v>315434.51</v>
      </c>
      <c r="M7180" s="87">
        <v>8645133.6856883708</v>
      </c>
      <c r="N7180" s="87">
        <v>4266386.0421120003</v>
      </c>
      <c r="O7180" s="87">
        <v>1589842.51</v>
      </c>
      <c r="P7180" s="88">
        <v>507267.86926615</v>
      </c>
      <c r="Q7180" s="89">
        <v>65709904.630644403</v>
      </c>
      <c r="R7180" s="87">
        <v>15324064.617066501</v>
      </c>
      <c r="S7180" s="90">
        <v>1.46865844726563E-2</v>
      </c>
      <c r="T7180" s="88">
        <v>81033969.262397498</v>
      </c>
    </row>
    <row r="7181" spans="1:20" x14ac:dyDescent="0.25">
      <c r="A7181" t="s">
        <v>25</v>
      </c>
      <c r="B7181" s="10" t="str">
        <f>VLOOKUP(E7181,'Overview Cluster Days'!B:E,3)</f>
        <v>A</v>
      </c>
      <c r="C7181" s="10" t="str">
        <f>VLOOKUP($E7181,'Overview Cluster Days'!$B:$G,5)</f>
        <v>Winter</v>
      </c>
      <c r="D7181" s="10" t="str">
        <f>VLOOKUP($E7181,'Overview Cluster Days'!$B:$G,6)</f>
        <v>Weekday</v>
      </c>
      <c r="E7181" s="10">
        <v>20181217</v>
      </c>
      <c r="F7181" s="11">
        <v>4</v>
      </c>
      <c r="G7181" s="55">
        <v>4622893.84</v>
      </c>
      <c r="H7181" s="48">
        <v>36746035.320177503</v>
      </c>
      <c r="I7181" s="48">
        <v>10427359.606237501</v>
      </c>
      <c r="J7181" s="87">
        <v>6405729.8099991102</v>
      </c>
      <c r="K7181" s="87">
        <v>7784015.0876491498</v>
      </c>
      <c r="L7181" s="87">
        <v>411900.18</v>
      </c>
      <c r="M7181" s="87">
        <v>8509439.6986950394</v>
      </c>
      <c r="N7181" s="87">
        <v>4451405.9553004503</v>
      </c>
      <c r="O7181" s="87">
        <v>1620056.5099995099</v>
      </c>
      <c r="P7181" s="88">
        <v>538251.55586095003</v>
      </c>
      <c r="Q7181" s="89">
        <v>65986033.6640632</v>
      </c>
      <c r="R7181" s="87">
        <v>15531053.899855901</v>
      </c>
      <c r="S7181" s="90">
        <v>1.79443359375E-2</v>
      </c>
      <c r="T7181" s="88">
        <v>81517087.581863493</v>
      </c>
    </row>
    <row r="7182" spans="1:20" x14ac:dyDescent="0.25">
      <c r="A7182" t="s">
        <v>25</v>
      </c>
      <c r="B7182" s="10" t="str">
        <f>VLOOKUP(E7182,'Overview Cluster Days'!B:E,3)</f>
        <v>A</v>
      </c>
      <c r="C7182" s="10" t="str">
        <f>VLOOKUP($E7182,'Overview Cluster Days'!$B:$G,5)</f>
        <v>Winter</v>
      </c>
      <c r="D7182" s="10" t="str">
        <f>VLOOKUP($E7182,'Overview Cluster Days'!$B:$G,6)</f>
        <v>Weekday</v>
      </c>
      <c r="E7182" s="10">
        <v>20181217</v>
      </c>
      <c r="F7182" s="11">
        <v>5</v>
      </c>
      <c r="G7182" s="55">
        <v>4978144.07</v>
      </c>
      <c r="H7182" s="48">
        <v>36852904.981863603</v>
      </c>
      <c r="I7182" s="48">
        <v>10557478.4923678</v>
      </c>
      <c r="J7182" s="87">
        <v>6222488.3499996001</v>
      </c>
      <c r="K7182" s="87">
        <v>8256841.0152289104</v>
      </c>
      <c r="L7182" s="87">
        <v>423345.89</v>
      </c>
      <c r="M7182" s="87">
        <v>8563412.6328823697</v>
      </c>
      <c r="N7182" s="87">
        <v>4418778.4746289495</v>
      </c>
      <c r="O7182" s="87">
        <v>1682734.0199996</v>
      </c>
      <c r="P7182" s="88">
        <v>545234.22569061699</v>
      </c>
      <c r="Q7182" s="89">
        <v>66867856.909459896</v>
      </c>
      <c r="R7182" s="87">
        <v>15633505.2432015</v>
      </c>
      <c r="S7182" s="90">
        <v>1.13296508789063E-2</v>
      </c>
      <c r="T7182" s="88">
        <v>82501362.163991094</v>
      </c>
    </row>
    <row r="7183" spans="1:20" x14ac:dyDescent="0.25">
      <c r="A7183" t="s">
        <v>25</v>
      </c>
      <c r="B7183" s="10" t="str">
        <f>VLOOKUP(E7183,'Overview Cluster Days'!B:E,3)</f>
        <v>A</v>
      </c>
      <c r="C7183" s="10" t="str">
        <f>VLOOKUP($E7183,'Overview Cluster Days'!$B:$G,5)</f>
        <v>Winter</v>
      </c>
      <c r="D7183" s="10" t="str">
        <f>VLOOKUP($E7183,'Overview Cluster Days'!$B:$G,6)</f>
        <v>Weekday</v>
      </c>
      <c r="E7183" s="10">
        <v>20181217</v>
      </c>
      <c r="F7183" s="11">
        <v>6</v>
      </c>
      <c r="G7183" s="55">
        <v>5422690.2249999996</v>
      </c>
      <c r="H7183" s="48">
        <v>38887722.876857899</v>
      </c>
      <c r="I7183" s="48">
        <v>11814197.463327499</v>
      </c>
      <c r="J7183" s="87">
        <v>6131162.9000000004</v>
      </c>
      <c r="K7183" s="87">
        <v>8926607.7879198808</v>
      </c>
      <c r="L7183" s="87">
        <v>449165.12</v>
      </c>
      <c r="M7183" s="87">
        <v>8123419.6660330296</v>
      </c>
      <c r="N7183" s="87">
        <v>4113865.8172845501</v>
      </c>
      <c r="O7183" s="87">
        <v>1635146.335</v>
      </c>
      <c r="P7183" s="88">
        <v>555036.49781023001</v>
      </c>
      <c r="Q7183" s="89">
        <v>71182381.253105298</v>
      </c>
      <c r="R7183" s="87">
        <v>14876633.4361278</v>
      </c>
      <c r="S7183" s="90">
        <v>17268.968203491098</v>
      </c>
      <c r="T7183" s="88">
        <v>86076283.657436594</v>
      </c>
    </row>
    <row r="7184" spans="1:20" x14ac:dyDescent="0.25">
      <c r="A7184" t="s">
        <v>25</v>
      </c>
      <c r="B7184" s="10" t="str">
        <f>VLOOKUP(E7184,'Overview Cluster Days'!B:E,3)</f>
        <v>A</v>
      </c>
      <c r="C7184" s="10" t="str">
        <f>VLOOKUP($E7184,'Overview Cluster Days'!$B:$G,5)</f>
        <v>Winter</v>
      </c>
      <c r="D7184" s="10" t="str">
        <f>VLOOKUP($E7184,'Overview Cluster Days'!$B:$G,6)</f>
        <v>Weekday</v>
      </c>
      <c r="E7184" s="10">
        <v>20181217</v>
      </c>
      <c r="F7184" s="11">
        <v>7</v>
      </c>
      <c r="G7184" s="55">
        <v>6038342.3799999999</v>
      </c>
      <c r="H7184" s="48">
        <v>45166880.171002701</v>
      </c>
      <c r="I7184" s="48">
        <v>15364489.4350421</v>
      </c>
      <c r="J7184" s="87">
        <v>7532087.1499999501</v>
      </c>
      <c r="K7184" s="87">
        <v>10369804.973979</v>
      </c>
      <c r="L7184" s="87">
        <v>294324.12</v>
      </c>
      <c r="M7184" s="87">
        <v>7473860.1626470098</v>
      </c>
      <c r="N7184" s="87">
        <v>4153600.75498818</v>
      </c>
      <c r="O7184" s="87">
        <v>1558427.17499995</v>
      </c>
      <c r="P7184" s="88">
        <v>455866.61329992802</v>
      </c>
      <c r="Q7184" s="89">
        <v>84471604.110023707</v>
      </c>
      <c r="R7184" s="87">
        <v>13936078.825935099</v>
      </c>
      <c r="S7184" s="90">
        <v>0</v>
      </c>
      <c r="T7184" s="88">
        <v>98407682.935958698</v>
      </c>
    </row>
    <row r="7185" spans="1:20" x14ac:dyDescent="0.25">
      <c r="A7185" t="s">
        <v>25</v>
      </c>
      <c r="B7185" s="10" t="str">
        <f>VLOOKUP(E7185,'Overview Cluster Days'!B:E,3)</f>
        <v>A</v>
      </c>
      <c r="C7185" s="10" t="str">
        <f>VLOOKUP($E7185,'Overview Cluster Days'!$B:$G,5)</f>
        <v>Winter</v>
      </c>
      <c r="D7185" s="10" t="str">
        <f>VLOOKUP($E7185,'Overview Cluster Days'!$B:$G,6)</f>
        <v>Weekday</v>
      </c>
      <c r="E7185" s="10">
        <v>20181217</v>
      </c>
      <c r="F7185" s="11">
        <v>8</v>
      </c>
      <c r="G7185" s="55">
        <v>7741216.9280000003</v>
      </c>
      <c r="H7185" s="48">
        <v>49287814.9142671</v>
      </c>
      <c r="I7185" s="48">
        <v>17678227.26289</v>
      </c>
      <c r="J7185" s="87">
        <v>10055397.886</v>
      </c>
      <c r="K7185" s="87">
        <v>9735133.7781474292</v>
      </c>
      <c r="L7185" s="87">
        <v>187762.37599999999</v>
      </c>
      <c r="M7185" s="87">
        <v>7167804.4790264796</v>
      </c>
      <c r="N7185" s="87">
        <v>3933070.1451117401</v>
      </c>
      <c r="O7185" s="87">
        <v>1156688.148</v>
      </c>
      <c r="P7185" s="88">
        <v>599838.78804595</v>
      </c>
      <c r="Q7185" s="89">
        <v>94497790.769304499</v>
      </c>
      <c r="R7185" s="87">
        <v>13045163.9361842</v>
      </c>
      <c r="S7185" s="90">
        <v>2.8806153684854501E-2</v>
      </c>
      <c r="T7185" s="88">
        <v>107542954.734295</v>
      </c>
    </row>
    <row r="7186" spans="1:20" x14ac:dyDescent="0.25">
      <c r="A7186" t="s">
        <v>25</v>
      </c>
      <c r="B7186" s="10" t="str">
        <f>VLOOKUP(E7186,'Overview Cluster Days'!B:E,3)</f>
        <v>A</v>
      </c>
      <c r="C7186" s="10" t="str">
        <f>VLOOKUP($E7186,'Overview Cluster Days'!$B:$G,5)</f>
        <v>Winter</v>
      </c>
      <c r="D7186" s="10" t="str">
        <f>VLOOKUP($E7186,'Overview Cluster Days'!$B:$G,6)</f>
        <v>Weekday</v>
      </c>
      <c r="E7186" s="10">
        <v>20181217</v>
      </c>
      <c r="F7186" s="11">
        <v>9</v>
      </c>
      <c r="G7186" s="55">
        <v>8564194.4700000007</v>
      </c>
      <c r="H7186" s="48">
        <v>47871985.096342899</v>
      </c>
      <c r="I7186" s="48">
        <v>16461222.9525861</v>
      </c>
      <c r="J7186" s="87">
        <v>13444717.649999</v>
      </c>
      <c r="K7186" s="87">
        <v>10525022.116937799</v>
      </c>
      <c r="L7186" s="87">
        <v>179175.5</v>
      </c>
      <c r="M7186" s="87">
        <v>6493329.36356661</v>
      </c>
      <c r="N7186" s="87">
        <v>4041855.33969296</v>
      </c>
      <c r="O7186" s="87">
        <v>1317415.27</v>
      </c>
      <c r="P7186" s="88">
        <v>634020.21240870003</v>
      </c>
      <c r="Q7186" s="89">
        <v>96867142.285865799</v>
      </c>
      <c r="R7186" s="87">
        <v>12665795.685668301</v>
      </c>
      <c r="S7186" s="90">
        <v>-9.8876953125E-3</v>
      </c>
      <c r="T7186" s="88">
        <v>109532937.96164601</v>
      </c>
    </row>
    <row r="7187" spans="1:20" x14ac:dyDescent="0.25">
      <c r="A7187" t="s">
        <v>25</v>
      </c>
      <c r="B7187" s="10" t="str">
        <f>VLOOKUP(E7187,'Overview Cluster Days'!B:E,3)</f>
        <v>A</v>
      </c>
      <c r="C7187" s="10" t="str">
        <f>VLOOKUP($E7187,'Overview Cluster Days'!$B:$G,5)</f>
        <v>Winter</v>
      </c>
      <c r="D7187" s="10" t="str">
        <f>VLOOKUP($E7187,'Overview Cluster Days'!$B:$G,6)</f>
        <v>Weekday</v>
      </c>
      <c r="E7187" s="10">
        <v>20181217</v>
      </c>
      <c r="F7187" s="11">
        <v>10</v>
      </c>
      <c r="G7187" s="55">
        <v>9057520.9670000002</v>
      </c>
      <c r="H7187" s="48">
        <v>49090994.812491097</v>
      </c>
      <c r="I7187" s="48">
        <v>16341025.2190747</v>
      </c>
      <c r="J7187" s="87">
        <v>13878089.2409999</v>
      </c>
      <c r="K7187" s="87">
        <v>10463897.574184701</v>
      </c>
      <c r="L7187" s="87">
        <v>179626.617</v>
      </c>
      <c r="M7187" s="87">
        <v>7165582.6671840604</v>
      </c>
      <c r="N7187" s="87">
        <v>4291717.6682464899</v>
      </c>
      <c r="O7187" s="87">
        <v>1276540.56299991</v>
      </c>
      <c r="P7187" s="88">
        <v>563583.79749348597</v>
      </c>
      <c r="Q7187" s="89">
        <v>98831527.813750401</v>
      </c>
      <c r="R7187" s="87">
        <v>13477051.312924</v>
      </c>
      <c r="S7187" s="90">
        <v>2658.6656374204899</v>
      </c>
      <c r="T7187" s="88">
        <v>112311237.792312</v>
      </c>
    </row>
    <row r="7188" spans="1:20" x14ac:dyDescent="0.25">
      <c r="A7188" t="s">
        <v>25</v>
      </c>
      <c r="B7188" s="10" t="str">
        <f>VLOOKUP(E7188,'Overview Cluster Days'!B:E,3)</f>
        <v>A</v>
      </c>
      <c r="C7188" s="10" t="str">
        <f>VLOOKUP($E7188,'Overview Cluster Days'!$B:$G,5)</f>
        <v>Winter</v>
      </c>
      <c r="D7188" s="10" t="str">
        <f>VLOOKUP($E7188,'Overview Cluster Days'!$B:$G,6)</f>
        <v>Weekday</v>
      </c>
      <c r="E7188" s="10">
        <v>20181217</v>
      </c>
      <c r="F7188" s="11">
        <v>11</v>
      </c>
      <c r="G7188" s="55">
        <v>8620034.9199999999</v>
      </c>
      <c r="H7188" s="48">
        <v>47939519.4165712</v>
      </c>
      <c r="I7188" s="48">
        <v>15652390.076656099</v>
      </c>
      <c r="J7188" s="87">
        <v>13766723.24</v>
      </c>
      <c r="K7188" s="87">
        <v>10522772.5271003</v>
      </c>
      <c r="L7188" s="87">
        <v>175557.80393277301</v>
      </c>
      <c r="M7188" s="87">
        <v>7009960.0347694103</v>
      </c>
      <c r="N7188" s="87">
        <v>4746366.0897723297</v>
      </c>
      <c r="O7188" s="87">
        <v>1294606.6580000001</v>
      </c>
      <c r="P7188" s="88">
        <v>602776.04921939503</v>
      </c>
      <c r="Q7188" s="89">
        <v>96501440.180327594</v>
      </c>
      <c r="R7188" s="87">
        <v>13829266.6356939</v>
      </c>
      <c r="S7188" s="90">
        <v>0</v>
      </c>
      <c r="T7188" s="88">
        <v>110330706.816021</v>
      </c>
    </row>
    <row r="7189" spans="1:20" x14ac:dyDescent="0.25">
      <c r="A7189" t="s">
        <v>25</v>
      </c>
      <c r="B7189" s="10" t="str">
        <f>VLOOKUP(E7189,'Overview Cluster Days'!B:E,3)</f>
        <v>A</v>
      </c>
      <c r="C7189" s="10" t="str">
        <f>VLOOKUP($E7189,'Overview Cluster Days'!$B:$G,5)</f>
        <v>Winter</v>
      </c>
      <c r="D7189" s="10" t="str">
        <f>VLOOKUP($E7189,'Overview Cluster Days'!$B:$G,6)</f>
        <v>Weekday</v>
      </c>
      <c r="E7189" s="10">
        <v>20181217</v>
      </c>
      <c r="F7189" s="11">
        <v>12</v>
      </c>
      <c r="G7189" s="55">
        <v>8863395.5800000001</v>
      </c>
      <c r="H7189" s="48">
        <v>47394323.405506298</v>
      </c>
      <c r="I7189" s="48">
        <v>15710367.5424498</v>
      </c>
      <c r="J7189" s="87">
        <v>13746150.880000001</v>
      </c>
      <c r="K7189" s="87">
        <v>10733492.7396309</v>
      </c>
      <c r="L7189" s="87">
        <v>170235.33</v>
      </c>
      <c r="M7189" s="87">
        <v>7144373.6218037996</v>
      </c>
      <c r="N7189" s="87">
        <v>4696175.9550080001</v>
      </c>
      <c r="O7189" s="87">
        <v>1285820.46</v>
      </c>
      <c r="P7189" s="88">
        <v>599457.44582603197</v>
      </c>
      <c r="Q7189" s="89">
        <v>96447730.147586897</v>
      </c>
      <c r="R7189" s="87">
        <v>13896062.8126378</v>
      </c>
      <c r="S7189" s="90">
        <v>-9.7778318449854903E-3</v>
      </c>
      <c r="T7189" s="88">
        <v>110343792.95044699</v>
      </c>
    </row>
    <row r="7190" spans="1:20" x14ac:dyDescent="0.25">
      <c r="A7190" t="s">
        <v>25</v>
      </c>
      <c r="B7190" s="10" t="str">
        <f>VLOOKUP(E7190,'Overview Cluster Days'!B:E,3)</f>
        <v>A</v>
      </c>
      <c r="C7190" s="10" t="str">
        <f>VLOOKUP($E7190,'Overview Cluster Days'!$B:$G,5)</f>
        <v>Winter</v>
      </c>
      <c r="D7190" s="10" t="str">
        <f>VLOOKUP($E7190,'Overview Cluster Days'!$B:$G,6)</f>
        <v>Weekday</v>
      </c>
      <c r="E7190" s="10">
        <v>20181217</v>
      </c>
      <c r="F7190" s="11">
        <v>13</v>
      </c>
      <c r="G7190" s="55">
        <v>8027565.1829988798</v>
      </c>
      <c r="H7190" s="48">
        <v>49139894.610637903</v>
      </c>
      <c r="I7190" s="48">
        <v>15371296.3494625</v>
      </c>
      <c r="J7190" s="87">
        <v>13347448.683</v>
      </c>
      <c r="K7190" s="87">
        <v>10552348.7067737</v>
      </c>
      <c r="L7190" s="87">
        <v>149420.012998783</v>
      </c>
      <c r="M7190" s="87">
        <v>7267085.9264771203</v>
      </c>
      <c r="N7190" s="87">
        <v>4772675.0790130803</v>
      </c>
      <c r="O7190" s="87">
        <v>1299232.358</v>
      </c>
      <c r="P7190" s="88">
        <v>601423.76074707299</v>
      </c>
      <c r="Q7190" s="89">
        <v>96438553.5328729</v>
      </c>
      <c r="R7190" s="87">
        <v>14089837.1372361</v>
      </c>
      <c r="S7190" s="90">
        <v>-1.92309562116861E-2</v>
      </c>
      <c r="T7190" s="88">
        <v>110528390.650878</v>
      </c>
    </row>
    <row r="7191" spans="1:20" x14ac:dyDescent="0.25">
      <c r="A7191" t="s">
        <v>25</v>
      </c>
      <c r="B7191" s="10" t="str">
        <f>VLOOKUP(E7191,'Overview Cluster Days'!B:E,3)</f>
        <v>A</v>
      </c>
      <c r="C7191" s="10" t="str">
        <f>VLOOKUP($E7191,'Overview Cluster Days'!$B:$G,5)</f>
        <v>Winter</v>
      </c>
      <c r="D7191" s="10" t="str">
        <f>VLOOKUP($E7191,'Overview Cluster Days'!$B:$G,6)</f>
        <v>Weekday</v>
      </c>
      <c r="E7191" s="10">
        <v>20181217</v>
      </c>
      <c r="F7191" s="11">
        <v>14</v>
      </c>
      <c r="G7191" s="55">
        <v>8339561.9099988099</v>
      </c>
      <c r="H7191" s="48">
        <v>49779866.626366697</v>
      </c>
      <c r="I7191" s="48">
        <v>15458863.787099</v>
      </c>
      <c r="J7191" s="87">
        <v>13501843.5699997</v>
      </c>
      <c r="K7191" s="87">
        <v>10296221.474207999</v>
      </c>
      <c r="L7191" s="87">
        <v>109041.32</v>
      </c>
      <c r="M7191" s="87">
        <v>7296673.1458305502</v>
      </c>
      <c r="N7191" s="87">
        <v>4764925.2755876901</v>
      </c>
      <c r="O7191" s="87">
        <v>1292229.3599997</v>
      </c>
      <c r="P7191" s="88">
        <v>611562.22792494996</v>
      </c>
      <c r="Q7191" s="89">
        <v>97376357.367672205</v>
      </c>
      <c r="R7191" s="87">
        <v>14074431.3293429</v>
      </c>
      <c r="S7191" s="90">
        <v>-9.6069332212209702E-3</v>
      </c>
      <c r="T7191" s="88">
        <v>111450788.687408</v>
      </c>
    </row>
    <row r="7192" spans="1:20" x14ac:dyDescent="0.25">
      <c r="A7192" t="s">
        <v>25</v>
      </c>
      <c r="B7192" s="10" t="str">
        <f>VLOOKUP(E7192,'Overview Cluster Days'!B:E,3)</f>
        <v>A</v>
      </c>
      <c r="C7192" s="10" t="str">
        <f>VLOOKUP($E7192,'Overview Cluster Days'!$B:$G,5)</f>
        <v>Winter</v>
      </c>
      <c r="D7192" s="10" t="str">
        <f>VLOOKUP($E7192,'Overview Cluster Days'!$B:$G,6)</f>
        <v>Weekday</v>
      </c>
      <c r="E7192" s="10">
        <v>20181217</v>
      </c>
      <c r="F7192" s="11">
        <v>15</v>
      </c>
      <c r="G7192" s="55">
        <v>8620382.1979990192</v>
      </c>
      <c r="H7192" s="48">
        <v>48761427.138396598</v>
      </c>
      <c r="I7192" s="48">
        <v>15695732.0377448</v>
      </c>
      <c r="J7192" s="87">
        <v>13407932.244000001</v>
      </c>
      <c r="K7192" s="87">
        <v>10326374.8780514</v>
      </c>
      <c r="L7192" s="87">
        <v>120336.529998921</v>
      </c>
      <c r="M7192" s="87">
        <v>7082775.9881821396</v>
      </c>
      <c r="N7192" s="87">
        <v>4469533.26989171</v>
      </c>
      <c r="O7192" s="87">
        <v>1277865.9169999999</v>
      </c>
      <c r="P7192" s="88">
        <v>570829.83212929696</v>
      </c>
      <c r="Q7192" s="89">
        <v>96811848.4961918</v>
      </c>
      <c r="R7192" s="87">
        <v>13521341.537202099</v>
      </c>
      <c r="S7192" s="90">
        <v>0</v>
      </c>
      <c r="T7192" s="88">
        <v>110333190.03339399</v>
      </c>
    </row>
    <row r="7193" spans="1:20" x14ac:dyDescent="0.25">
      <c r="A7193" t="s">
        <v>25</v>
      </c>
      <c r="B7193" s="10" t="str">
        <f>VLOOKUP(E7193,'Overview Cluster Days'!B:E,3)</f>
        <v>A</v>
      </c>
      <c r="C7193" s="10" t="str">
        <f>VLOOKUP($E7193,'Overview Cluster Days'!$B:$G,5)</f>
        <v>Winter</v>
      </c>
      <c r="D7193" s="10" t="str">
        <f>VLOOKUP($E7193,'Overview Cluster Days'!$B:$G,6)</f>
        <v>Weekday</v>
      </c>
      <c r="E7193" s="10">
        <v>20181217</v>
      </c>
      <c r="F7193" s="11">
        <v>16</v>
      </c>
      <c r="G7193" s="55">
        <v>9411824.73199898</v>
      </c>
      <c r="H7193" s="48">
        <v>47621338.434284002</v>
      </c>
      <c r="I7193" s="48">
        <v>16265231.5506359</v>
      </c>
      <c r="J7193" s="87">
        <v>13611693.7429999</v>
      </c>
      <c r="K7193" s="87">
        <v>10704626.3378375</v>
      </c>
      <c r="L7193" s="87">
        <v>116278.415998882</v>
      </c>
      <c r="M7193" s="87">
        <v>6447530.4189482396</v>
      </c>
      <c r="N7193" s="87">
        <v>4097069.9648478599</v>
      </c>
      <c r="O7193" s="87">
        <v>1210306.6819998701</v>
      </c>
      <c r="P7193" s="88">
        <v>575858.75523171702</v>
      </c>
      <c r="Q7193" s="89">
        <v>97614714.797756299</v>
      </c>
      <c r="R7193" s="87">
        <v>12447044.2370266</v>
      </c>
      <c r="S7193" s="90">
        <v>-2.8883057646453401E-2</v>
      </c>
      <c r="T7193" s="88">
        <v>110061759.0059</v>
      </c>
    </row>
    <row r="7194" spans="1:20" x14ac:dyDescent="0.25">
      <c r="A7194" t="s">
        <v>25</v>
      </c>
      <c r="B7194" s="10" t="str">
        <f>VLOOKUP(E7194,'Overview Cluster Days'!B:E,3)</f>
        <v>A</v>
      </c>
      <c r="C7194" s="10" t="str">
        <f>VLOOKUP($E7194,'Overview Cluster Days'!$B:$G,5)</f>
        <v>Winter</v>
      </c>
      <c r="D7194" s="10" t="str">
        <f>VLOOKUP($E7194,'Overview Cluster Days'!$B:$G,6)</f>
        <v>Weekday</v>
      </c>
      <c r="E7194" s="10">
        <v>20181217</v>
      </c>
      <c r="F7194" s="11">
        <v>17</v>
      </c>
      <c r="G7194" s="55">
        <v>10113197.259999201</v>
      </c>
      <c r="H7194" s="48">
        <v>44696093.040324897</v>
      </c>
      <c r="I7194" s="48">
        <v>17062521.615664799</v>
      </c>
      <c r="J7194" s="87">
        <v>14645688.599999201</v>
      </c>
      <c r="K7194" s="87">
        <v>10996999.7745561</v>
      </c>
      <c r="L7194" s="87">
        <v>113302.57499906</v>
      </c>
      <c r="M7194" s="87">
        <v>6989516.1889759703</v>
      </c>
      <c r="N7194" s="87">
        <v>3842403.6150960298</v>
      </c>
      <c r="O7194" s="87">
        <v>1127204.9549992599</v>
      </c>
      <c r="P7194" s="88">
        <v>560343.74207458796</v>
      </c>
      <c r="Q7194" s="89">
        <v>97514500.290544093</v>
      </c>
      <c r="R7194" s="87">
        <v>12632771.0761449</v>
      </c>
      <c r="S7194" s="90">
        <v>-1.9299317151308101E-2</v>
      </c>
      <c r="T7194" s="88">
        <v>110147271.34739</v>
      </c>
    </row>
    <row r="7195" spans="1:20" x14ac:dyDescent="0.25">
      <c r="A7195" t="s">
        <v>25</v>
      </c>
      <c r="B7195" s="10" t="str">
        <f>VLOOKUP(E7195,'Overview Cluster Days'!B:E,3)</f>
        <v>A</v>
      </c>
      <c r="C7195" s="10" t="str">
        <f>VLOOKUP($E7195,'Overview Cluster Days'!$B:$G,5)</f>
        <v>Winter</v>
      </c>
      <c r="D7195" s="10" t="str">
        <f>VLOOKUP($E7195,'Overview Cluster Days'!$B:$G,6)</f>
        <v>Weekday</v>
      </c>
      <c r="E7195" s="10">
        <v>20181217</v>
      </c>
      <c r="F7195" s="11">
        <v>18</v>
      </c>
      <c r="G7195" s="55">
        <v>11427289.479</v>
      </c>
      <c r="H7195" s="48">
        <v>42878307.019994304</v>
      </c>
      <c r="I7195" s="48">
        <v>18105816.635759901</v>
      </c>
      <c r="J7195" s="87">
        <v>15307606.431999801</v>
      </c>
      <c r="K7195" s="87">
        <v>9781798.9187598303</v>
      </c>
      <c r="L7195" s="87">
        <v>102658.12999560899</v>
      </c>
      <c r="M7195" s="87">
        <v>6577028.9384658402</v>
      </c>
      <c r="N7195" s="87">
        <v>3481943.4871791499</v>
      </c>
      <c r="O7195" s="87">
        <v>983348.72399857501</v>
      </c>
      <c r="P7195" s="88">
        <v>703410.050268505</v>
      </c>
      <c r="Q7195" s="89">
        <v>97500818.485513896</v>
      </c>
      <c r="R7195" s="87">
        <v>11848389.3299077</v>
      </c>
      <c r="S7195" s="90">
        <v>1842.58146295138</v>
      </c>
      <c r="T7195" s="88">
        <v>109351050.39688499</v>
      </c>
    </row>
    <row r="7196" spans="1:20" x14ac:dyDescent="0.25">
      <c r="A7196" t="s">
        <v>25</v>
      </c>
      <c r="B7196" s="10" t="str">
        <f>VLOOKUP(E7196,'Overview Cluster Days'!B:E,3)</f>
        <v>A</v>
      </c>
      <c r="C7196" s="10" t="str">
        <f>VLOOKUP($E7196,'Overview Cluster Days'!$B:$G,5)</f>
        <v>Winter</v>
      </c>
      <c r="D7196" s="10" t="str">
        <f>VLOOKUP($E7196,'Overview Cluster Days'!$B:$G,6)</f>
        <v>Weekday</v>
      </c>
      <c r="E7196" s="10">
        <v>20181217</v>
      </c>
      <c r="F7196" s="11">
        <v>19</v>
      </c>
      <c r="G7196" s="55">
        <v>10803028.82</v>
      </c>
      <c r="H7196" s="48">
        <v>49402420.088612497</v>
      </c>
      <c r="I7196" s="48">
        <v>15854272.702617399</v>
      </c>
      <c r="J7196" s="87">
        <v>13609237.869999999</v>
      </c>
      <c r="K7196" s="87">
        <v>10081189.681940001</v>
      </c>
      <c r="L7196" s="87">
        <v>98454.2</v>
      </c>
      <c r="M7196" s="87">
        <v>7580382.0214485796</v>
      </c>
      <c r="N7196" s="87">
        <v>3521471.7377424501</v>
      </c>
      <c r="O7196" s="87">
        <v>1069606.76</v>
      </c>
      <c r="P7196" s="88">
        <v>743052.72531274997</v>
      </c>
      <c r="Q7196" s="89">
        <v>99750149.163169801</v>
      </c>
      <c r="R7196" s="87">
        <v>13012967.444503799</v>
      </c>
      <c r="S7196" s="90">
        <v>0</v>
      </c>
      <c r="T7196" s="88">
        <v>112763116.607674</v>
      </c>
    </row>
    <row r="7197" spans="1:20" x14ac:dyDescent="0.25">
      <c r="A7197" t="s">
        <v>25</v>
      </c>
      <c r="B7197" s="10" t="str">
        <f>VLOOKUP(E7197,'Overview Cluster Days'!B:E,3)</f>
        <v>A</v>
      </c>
      <c r="C7197" s="10" t="str">
        <f>VLOOKUP($E7197,'Overview Cluster Days'!$B:$G,5)</f>
        <v>Winter</v>
      </c>
      <c r="D7197" s="10" t="str">
        <f>VLOOKUP($E7197,'Overview Cluster Days'!$B:$G,6)</f>
        <v>Weekday</v>
      </c>
      <c r="E7197" s="10">
        <v>20181217</v>
      </c>
      <c r="F7197" s="11">
        <v>20</v>
      </c>
      <c r="G7197" s="55">
        <v>9305410.2770000007</v>
      </c>
      <c r="H7197" s="48">
        <v>44941390.343172997</v>
      </c>
      <c r="I7197" s="48">
        <v>15987685.3415178</v>
      </c>
      <c r="J7197" s="87">
        <v>12536303.857999999</v>
      </c>
      <c r="K7197" s="87">
        <v>9740061.0174557995</v>
      </c>
      <c r="L7197" s="87">
        <v>108928.96400000001</v>
      </c>
      <c r="M7197" s="87">
        <v>6919444.7287478996</v>
      </c>
      <c r="N7197" s="87">
        <v>3675563.3719627098</v>
      </c>
      <c r="O7197" s="87">
        <v>1123183.8859999999</v>
      </c>
      <c r="P7197" s="88">
        <v>721338.90073264204</v>
      </c>
      <c r="Q7197" s="89">
        <v>92510850.837146595</v>
      </c>
      <c r="R7197" s="87">
        <v>12548459.8514433</v>
      </c>
      <c r="S7197" s="90">
        <v>2.4099731817841499E-3</v>
      </c>
      <c r="T7197" s="88">
        <v>105059310.691</v>
      </c>
    </row>
    <row r="7198" spans="1:20" x14ac:dyDescent="0.25">
      <c r="A7198" t="s">
        <v>25</v>
      </c>
      <c r="B7198" s="10" t="str">
        <f>VLOOKUP(E7198,'Overview Cluster Days'!B:E,3)</f>
        <v>A</v>
      </c>
      <c r="C7198" s="10" t="str">
        <f>VLOOKUP($E7198,'Overview Cluster Days'!$B:$G,5)</f>
        <v>Winter</v>
      </c>
      <c r="D7198" s="10" t="str">
        <f>VLOOKUP($E7198,'Overview Cluster Days'!$B:$G,6)</f>
        <v>Weekday</v>
      </c>
      <c r="E7198" s="10">
        <v>20181217</v>
      </c>
      <c r="F7198" s="11">
        <v>21</v>
      </c>
      <c r="G7198" s="55">
        <v>7382429.5179997496</v>
      </c>
      <c r="H7198" s="48">
        <v>40616811.363490403</v>
      </c>
      <c r="I7198" s="48">
        <v>16166392.079035901</v>
      </c>
      <c r="J7198" s="87">
        <v>10697227.024996299</v>
      </c>
      <c r="K7198" s="87">
        <v>9445684.9718760401</v>
      </c>
      <c r="L7198" s="87">
        <v>195253.811990471</v>
      </c>
      <c r="M7198" s="87">
        <v>6902850.09609224</v>
      </c>
      <c r="N7198" s="87">
        <v>3746463.4677911</v>
      </c>
      <c r="O7198" s="87">
        <v>1055868.71599839</v>
      </c>
      <c r="P7198" s="88">
        <v>501460.50886012497</v>
      </c>
      <c r="Q7198" s="89">
        <v>84308544.9573984</v>
      </c>
      <c r="R7198" s="87">
        <v>12401896.6007323</v>
      </c>
      <c r="S7198" s="90">
        <v>7.2596165846334796E-3</v>
      </c>
      <c r="T7198" s="88">
        <v>96710441.565390304</v>
      </c>
    </row>
    <row r="7199" spans="1:20" x14ac:dyDescent="0.25">
      <c r="A7199" t="s">
        <v>25</v>
      </c>
      <c r="B7199" s="10" t="str">
        <f>VLOOKUP(E7199,'Overview Cluster Days'!B:E,3)</f>
        <v>A</v>
      </c>
      <c r="C7199" s="10" t="str">
        <f>VLOOKUP($E7199,'Overview Cluster Days'!$B:$G,5)</f>
        <v>Winter</v>
      </c>
      <c r="D7199" s="10" t="str">
        <f>VLOOKUP($E7199,'Overview Cluster Days'!$B:$G,6)</f>
        <v>Weekday</v>
      </c>
      <c r="E7199" s="10">
        <v>20181217</v>
      </c>
      <c r="F7199" s="11">
        <v>22</v>
      </c>
      <c r="G7199" s="55">
        <v>6471333.807</v>
      </c>
      <c r="H7199" s="48">
        <v>37313395.648836598</v>
      </c>
      <c r="I7199" s="48">
        <v>13582335.572412301</v>
      </c>
      <c r="J7199" s="87">
        <v>9143504.1149962898</v>
      </c>
      <c r="K7199" s="87">
        <v>9459648.1179563291</v>
      </c>
      <c r="L7199" s="87">
        <v>256963.837986117</v>
      </c>
      <c r="M7199" s="87">
        <v>7035268.4042338701</v>
      </c>
      <c r="N7199" s="87">
        <v>3645476.3064832999</v>
      </c>
      <c r="O7199" s="87">
        <v>1002510.36999629</v>
      </c>
      <c r="P7199" s="88">
        <v>492277.56523493002</v>
      </c>
      <c r="Q7199" s="89">
        <v>75970217.261201397</v>
      </c>
      <c r="R7199" s="87">
        <v>12432496.483934499</v>
      </c>
      <c r="S7199" s="90">
        <v>9423.2584897466004</v>
      </c>
      <c r="T7199" s="88">
        <v>88412137.003625706</v>
      </c>
    </row>
    <row r="7200" spans="1:20" x14ac:dyDescent="0.25">
      <c r="A7200" t="s">
        <v>25</v>
      </c>
      <c r="B7200" s="10" t="str">
        <f>VLOOKUP(E7200,'Overview Cluster Days'!B:E,3)</f>
        <v>A</v>
      </c>
      <c r="C7200" s="10" t="str">
        <f>VLOOKUP($E7200,'Overview Cluster Days'!$B:$G,5)</f>
        <v>Winter</v>
      </c>
      <c r="D7200" s="10" t="str">
        <f>VLOOKUP($E7200,'Overview Cluster Days'!$B:$G,6)</f>
        <v>Weekday</v>
      </c>
      <c r="E7200" s="10">
        <v>20181217</v>
      </c>
      <c r="F7200" s="11">
        <v>23</v>
      </c>
      <c r="G7200" s="55">
        <v>7127657.602</v>
      </c>
      <c r="H7200" s="48">
        <v>35353294.432812303</v>
      </c>
      <c r="I7200" s="48">
        <v>12492718.900270101</v>
      </c>
      <c r="J7200" s="87">
        <v>7547975.1600000001</v>
      </c>
      <c r="K7200" s="87">
        <v>9191240.6818896793</v>
      </c>
      <c r="L7200" s="87">
        <v>277783.67200000002</v>
      </c>
      <c r="M7200" s="87">
        <v>7080691.0906159999</v>
      </c>
      <c r="N7200" s="87">
        <v>3541227.94367621</v>
      </c>
      <c r="O7200" s="87">
        <v>1134353.4449988799</v>
      </c>
      <c r="P7200" s="88">
        <v>569596.41461785103</v>
      </c>
      <c r="Q7200" s="89">
        <v>71712886.7769721</v>
      </c>
      <c r="R7200" s="87">
        <v>12603652.5659089</v>
      </c>
      <c r="S7200" s="90">
        <v>23558.507570502701</v>
      </c>
      <c r="T7200" s="88">
        <v>84340097.850451499</v>
      </c>
    </row>
    <row r="7201" spans="1:20" x14ac:dyDescent="0.25">
      <c r="A7201" t="s">
        <v>25</v>
      </c>
      <c r="B7201" s="10" t="str">
        <f>VLOOKUP(E7201,'Overview Cluster Days'!B:E,3)</f>
        <v>A</v>
      </c>
      <c r="C7201" s="10" t="str">
        <f>VLOOKUP($E7201,'Overview Cluster Days'!$B:$G,5)</f>
        <v>Winter</v>
      </c>
      <c r="D7201" s="10" t="str">
        <f>VLOOKUP($E7201,'Overview Cluster Days'!$B:$G,6)</f>
        <v>Weekday</v>
      </c>
      <c r="E7201" s="10">
        <v>20181217</v>
      </c>
      <c r="F7201" s="11">
        <v>24</v>
      </c>
      <c r="G7201" s="55">
        <v>6580472.8879998196</v>
      </c>
      <c r="H7201" s="48">
        <v>34150716.745031297</v>
      </c>
      <c r="I7201" s="48">
        <v>12494378.651661299</v>
      </c>
      <c r="J7201" s="87">
        <v>6278740.0899999999</v>
      </c>
      <c r="K7201" s="87">
        <v>8691033.9238615204</v>
      </c>
      <c r="L7201" s="87">
        <v>314158.99199744698</v>
      </c>
      <c r="M7201" s="87">
        <v>7296779.0458900798</v>
      </c>
      <c r="N7201" s="87">
        <v>3700731.5812670002</v>
      </c>
      <c r="O7201" s="87">
        <v>1265211.7</v>
      </c>
      <c r="P7201" s="88">
        <v>543407.38046039199</v>
      </c>
      <c r="Q7201" s="89">
        <v>68195342.298554003</v>
      </c>
      <c r="R7201" s="87">
        <v>13120288.699614899</v>
      </c>
      <c r="S7201" s="90">
        <v>26526.1363655399</v>
      </c>
      <c r="T7201" s="88">
        <v>81342157.134534404</v>
      </c>
    </row>
    <row r="7202" spans="1:20" x14ac:dyDescent="0.25">
      <c r="A7202" t="s">
        <v>25</v>
      </c>
      <c r="B7202" s="10" t="str">
        <f>VLOOKUP(E7202,'Overview Cluster Days'!B:E,3)</f>
        <v>A</v>
      </c>
      <c r="C7202" s="10" t="str">
        <f>VLOOKUP($E7202,'Overview Cluster Days'!$B:$G,5)</f>
        <v>Winter</v>
      </c>
      <c r="D7202" s="10" t="str">
        <f>VLOOKUP($E7202,'Overview Cluster Days'!$B:$G,6)</f>
        <v>Weekday</v>
      </c>
      <c r="E7202" s="10">
        <v>20181218</v>
      </c>
      <c r="F7202" s="11">
        <v>1</v>
      </c>
      <c r="G7202" s="55">
        <v>4957407.29</v>
      </c>
      <c r="H7202" s="48">
        <v>36288638.824540697</v>
      </c>
      <c r="I7202" s="48">
        <v>10701801.883513</v>
      </c>
      <c r="J7202" s="87">
        <v>6921737.8439999996</v>
      </c>
      <c r="K7202" s="87">
        <v>7972162.8928009104</v>
      </c>
      <c r="L7202" s="87">
        <v>431057.98999940598</v>
      </c>
      <c r="M7202" s="87">
        <v>8454433.5006007291</v>
      </c>
      <c r="N7202" s="87">
        <v>4106058.2898934102</v>
      </c>
      <c r="O7202" s="87">
        <v>1383896.75099963</v>
      </c>
      <c r="P7202" s="88">
        <v>444738.53687672102</v>
      </c>
      <c r="Q7202" s="89">
        <v>66841748.734854601</v>
      </c>
      <c r="R7202" s="87">
        <v>14820185.068369901</v>
      </c>
      <c r="S7202" s="90">
        <v>3514.4548114016702</v>
      </c>
      <c r="T7202" s="88">
        <v>81665448.258035898</v>
      </c>
    </row>
    <row r="7203" spans="1:20" x14ac:dyDescent="0.25">
      <c r="A7203" t="s">
        <v>25</v>
      </c>
      <c r="B7203" s="10" t="str">
        <f>VLOOKUP(E7203,'Overview Cluster Days'!B:E,3)</f>
        <v>A</v>
      </c>
      <c r="C7203" s="10" t="str">
        <f>VLOOKUP($E7203,'Overview Cluster Days'!$B:$G,5)</f>
        <v>Winter</v>
      </c>
      <c r="D7203" s="10" t="str">
        <f>VLOOKUP($E7203,'Overview Cluster Days'!$B:$G,6)</f>
        <v>Weekday</v>
      </c>
      <c r="E7203" s="10">
        <v>20181218</v>
      </c>
      <c r="F7203" s="11">
        <v>2</v>
      </c>
      <c r="G7203" s="55">
        <v>5578577.2139991904</v>
      </c>
      <c r="H7203" s="48">
        <v>35383923.598756596</v>
      </c>
      <c r="I7203" s="48">
        <v>13012732.2949402</v>
      </c>
      <c r="J7203" s="87">
        <v>6239424.2939999998</v>
      </c>
      <c r="K7203" s="87">
        <v>7688710.4135384001</v>
      </c>
      <c r="L7203" s="87">
        <v>450290.85199879302</v>
      </c>
      <c r="M7203" s="87">
        <v>8719237.4487590399</v>
      </c>
      <c r="N7203" s="87">
        <v>4052621.58233127</v>
      </c>
      <c r="O7203" s="87">
        <v>1604332.4539999999</v>
      </c>
      <c r="P7203" s="88">
        <v>474399.20659930102</v>
      </c>
      <c r="Q7203" s="89">
        <v>67903367.815234303</v>
      </c>
      <c r="R7203" s="87">
        <v>15300881.5436884</v>
      </c>
      <c r="S7203" s="90">
        <v>-1.01522827753797E-2</v>
      </c>
      <c r="T7203" s="88">
        <v>83204249.348770499</v>
      </c>
    </row>
    <row r="7204" spans="1:20" x14ac:dyDescent="0.25">
      <c r="A7204" t="s">
        <v>25</v>
      </c>
      <c r="B7204" s="10" t="str">
        <f>VLOOKUP(E7204,'Overview Cluster Days'!B:E,3)</f>
        <v>A</v>
      </c>
      <c r="C7204" s="10" t="str">
        <f>VLOOKUP($E7204,'Overview Cluster Days'!$B:$G,5)</f>
        <v>Winter</v>
      </c>
      <c r="D7204" s="10" t="str">
        <f>VLOOKUP($E7204,'Overview Cluster Days'!$B:$G,6)</f>
        <v>Weekday</v>
      </c>
      <c r="E7204" s="10">
        <v>20181218</v>
      </c>
      <c r="F7204" s="11">
        <v>3</v>
      </c>
      <c r="G7204" s="55">
        <v>4846585.97199996</v>
      </c>
      <c r="H7204" s="48">
        <v>35287678.552516498</v>
      </c>
      <c r="I7204" s="48">
        <v>13142029.587762101</v>
      </c>
      <c r="J7204" s="87">
        <v>6046602.0530000003</v>
      </c>
      <c r="K7204" s="87">
        <v>7676747.8946638498</v>
      </c>
      <c r="L7204" s="87">
        <v>499002.22999995999</v>
      </c>
      <c r="M7204" s="87">
        <v>8873948.1810444109</v>
      </c>
      <c r="N7204" s="87">
        <v>4196612.1829813505</v>
      </c>
      <c r="O7204" s="87">
        <v>1740072.132</v>
      </c>
      <c r="P7204" s="88">
        <v>436754.05832542799</v>
      </c>
      <c r="Q7204" s="89">
        <v>66999644.059942402</v>
      </c>
      <c r="R7204" s="87">
        <v>15746388.7843512</v>
      </c>
      <c r="S7204" s="90">
        <v>5154.4320533145201</v>
      </c>
      <c r="T7204" s="88">
        <v>82751187.276346907</v>
      </c>
    </row>
    <row r="7205" spans="1:20" x14ac:dyDescent="0.25">
      <c r="A7205" t="s">
        <v>25</v>
      </c>
      <c r="B7205" s="10" t="str">
        <f>VLOOKUP(E7205,'Overview Cluster Days'!B:E,3)</f>
        <v>A</v>
      </c>
      <c r="C7205" s="10" t="str">
        <f>VLOOKUP($E7205,'Overview Cluster Days'!$B:$G,5)</f>
        <v>Winter</v>
      </c>
      <c r="D7205" s="10" t="str">
        <f>VLOOKUP($E7205,'Overview Cluster Days'!$B:$G,6)</f>
        <v>Weekday</v>
      </c>
      <c r="E7205" s="10">
        <v>20181218</v>
      </c>
      <c r="F7205" s="11">
        <v>4</v>
      </c>
      <c r="G7205" s="55">
        <v>4534402.1399999997</v>
      </c>
      <c r="H7205" s="48">
        <v>35565701.076116197</v>
      </c>
      <c r="I7205" s="48">
        <v>13424250.396730101</v>
      </c>
      <c r="J7205" s="87">
        <v>6134046.7510000002</v>
      </c>
      <c r="K7205" s="87">
        <v>7725611.8459349396</v>
      </c>
      <c r="L7205" s="87">
        <v>538858.81000000006</v>
      </c>
      <c r="M7205" s="87">
        <v>8715254.2680412494</v>
      </c>
      <c r="N7205" s="87">
        <v>4431543.4728356199</v>
      </c>
      <c r="O7205" s="87">
        <v>1770042.5419999999</v>
      </c>
      <c r="P7205" s="88">
        <v>431055.68244015001</v>
      </c>
      <c r="Q7205" s="89">
        <v>67384012.2097812</v>
      </c>
      <c r="R7205" s="87">
        <v>15886754.775317</v>
      </c>
      <c r="S7205" s="90">
        <v>8499.4180082401708</v>
      </c>
      <c r="T7205" s="88">
        <v>83279266.403106496</v>
      </c>
    </row>
    <row r="7206" spans="1:20" x14ac:dyDescent="0.25">
      <c r="A7206" t="s">
        <v>25</v>
      </c>
      <c r="B7206" s="10" t="str">
        <f>VLOOKUP(E7206,'Overview Cluster Days'!B:E,3)</f>
        <v>A</v>
      </c>
      <c r="C7206" s="10" t="str">
        <f>VLOOKUP($E7206,'Overview Cluster Days'!$B:$G,5)</f>
        <v>Winter</v>
      </c>
      <c r="D7206" s="10" t="str">
        <f>VLOOKUP($E7206,'Overview Cluster Days'!$B:$G,6)</f>
        <v>Weekday</v>
      </c>
      <c r="E7206" s="10">
        <v>20181218</v>
      </c>
      <c r="F7206" s="11">
        <v>5</v>
      </c>
      <c r="G7206" s="55">
        <v>4681347.6089989999</v>
      </c>
      <c r="H7206" s="48">
        <v>36000591.984282702</v>
      </c>
      <c r="I7206" s="48">
        <v>13572116.2422859</v>
      </c>
      <c r="J7206" s="87">
        <v>6219153.9649989</v>
      </c>
      <c r="K7206" s="87">
        <v>7766603.02628465</v>
      </c>
      <c r="L7206" s="87">
        <v>547572.79099880299</v>
      </c>
      <c r="M7206" s="87">
        <v>8339996.7667026604</v>
      </c>
      <c r="N7206" s="87">
        <v>4632023.0124802198</v>
      </c>
      <c r="O7206" s="87">
        <v>1779058.1129997901</v>
      </c>
      <c r="P7206" s="88">
        <v>422154.20769038203</v>
      </c>
      <c r="Q7206" s="89">
        <v>68239812.826851204</v>
      </c>
      <c r="R7206" s="87">
        <v>15720804.890871899</v>
      </c>
      <c r="S7206" s="90">
        <v>11422.3339309846</v>
      </c>
      <c r="T7206" s="88">
        <v>83972040.051653996</v>
      </c>
    </row>
    <row r="7207" spans="1:20" x14ac:dyDescent="0.25">
      <c r="A7207" t="s">
        <v>25</v>
      </c>
      <c r="B7207" s="10" t="str">
        <f>VLOOKUP(E7207,'Overview Cluster Days'!B:E,3)</f>
        <v>A</v>
      </c>
      <c r="C7207" s="10" t="str">
        <f>VLOOKUP($E7207,'Overview Cluster Days'!$B:$G,5)</f>
        <v>Winter</v>
      </c>
      <c r="D7207" s="10" t="str">
        <f>VLOOKUP($E7207,'Overview Cluster Days'!$B:$G,6)</f>
        <v>Weekday</v>
      </c>
      <c r="E7207" s="10">
        <v>20181218</v>
      </c>
      <c r="F7207" s="11">
        <v>6</v>
      </c>
      <c r="G7207" s="55">
        <v>5159578.10799863</v>
      </c>
      <c r="H7207" s="48">
        <v>37564556.702148303</v>
      </c>
      <c r="I7207" s="48">
        <v>12486767.5555651</v>
      </c>
      <c r="J7207" s="87">
        <v>6375458.7419986399</v>
      </c>
      <c r="K7207" s="87">
        <v>8790109.3739758395</v>
      </c>
      <c r="L7207" s="87">
        <v>560488.585998239</v>
      </c>
      <c r="M7207" s="87">
        <v>7129355.39187665</v>
      </c>
      <c r="N7207" s="87">
        <v>4607960.6612395998</v>
      </c>
      <c r="O7207" s="87">
        <v>2065924.5599996301</v>
      </c>
      <c r="P7207" s="88">
        <v>427608.46520045999</v>
      </c>
      <c r="Q7207" s="89">
        <v>70376470.481686503</v>
      </c>
      <c r="R7207" s="87">
        <v>14791337.6643146</v>
      </c>
      <c r="S7207" s="90">
        <v>17036.970974807598</v>
      </c>
      <c r="T7207" s="88">
        <v>85184845.116975904</v>
      </c>
    </row>
    <row r="7208" spans="1:20" x14ac:dyDescent="0.25">
      <c r="A7208" t="s">
        <v>25</v>
      </c>
      <c r="B7208" s="10" t="str">
        <f>VLOOKUP(E7208,'Overview Cluster Days'!B:E,3)</f>
        <v>A</v>
      </c>
      <c r="C7208" s="10" t="str">
        <f>VLOOKUP($E7208,'Overview Cluster Days'!$B:$G,5)</f>
        <v>Winter</v>
      </c>
      <c r="D7208" s="10" t="str">
        <f>VLOOKUP($E7208,'Overview Cluster Days'!$B:$G,6)</f>
        <v>Weekday</v>
      </c>
      <c r="E7208" s="10">
        <v>20181218</v>
      </c>
      <c r="F7208" s="11">
        <v>7</v>
      </c>
      <c r="G7208" s="55">
        <v>5570274.75</v>
      </c>
      <c r="H7208" s="48">
        <v>42460743.126337104</v>
      </c>
      <c r="I7208" s="48">
        <v>13390266.724724</v>
      </c>
      <c r="J7208" s="87">
        <v>6121986.5</v>
      </c>
      <c r="K7208" s="87">
        <v>8290336.8655105196</v>
      </c>
      <c r="L7208" s="87">
        <v>390354.51</v>
      </c>
      <c r="M7208" s="87">
        <v>6362831.7454191996</v>
      </c>
      <c r="N7208" s="87">
        <v>4888166.6676051496</v>
      </c>
      <c r="O7208" s="87">
        <v>2009023.28</v>
      </c>
      <c r="P7208" s="88">
        <v>462298.08963956399</v>
      </c>
      <c r="Q7208" s="89">
        <v>75833607.966571599</v>
      </c>
      <c r="R7208" s="87">
        <v>14112674.2926639</v>
      </c>
      <c r="S7208" s="90">
        <v>12610.2180045471</v>
      </c>
      <c r="T7208" s="88">
        <v>89958892.477240101</v>
      </c>
    </row>
    <row r="7209" spans="1:20" x14ac:dyDescent="0.25">
      <c r="A7209" t="s">
        <v>25</v>
      </c>
      <c r="B7209" s="10" t="str">
        <f>VLOOKUP(E7209,'Overview Cluster Days'!B:E,3)</f>
        <v>A</v>
      </c>
      <c r="C7209" s="10" t="str">
        <f>VLOOKUP($E7209,'Overview Cluster Days'!$B:$G,5)</f>
        <v>Winter</v>
      </c>
      <c r="D7209" s="10" t="str">
        <f>VLOOKUP($E7209,'Overview Cluster Days'!$B:$G,6)</f>
        <v>Weekday</v>
      </c>
      <c r="E7209" s="10">
        <v>20181218</v>
      </c>
      <c r="F7209" s="11">
        <v>8</v>
      </c>
      <c r="G7209" s="55">
        <v>6854943.6349991802</v>
      </c>
      <c r="H7209" s="48">
        <v>47090274.5481425</v>
      </c>
      <c r="I7209" s="48">
        <v>18778770.5216357</v>
      </c>
      <c r="J7209" s="87">
        <v>6768814.7369991802</v>
      </c>
      <c r="K7209" s="87">
        <v>8668812.7656976003</v>
      </c>
      <c r="L7209" s="87">
        <v>309494.08199216798</v>
      </c>
      <c r="M7209" s="87">
        <v>6637169.9907459002</v>
      </c>
      <c r="N7209" s="87">
        <v>5392493.9097031001</v>
      </c>
      <c r="O7209" s="87">
        <v>1782134.0959991801</v>
      </c>
      <c r="P7209" s="88">
        <v>548668.06624833902</v>
      </c>
      <c r="Q7209" s="89">
        <v>88161616.207474202</v>
      </c>
      <c r="R7209" s="87">
        <v>14669960.144688699</v>
      </c>
      <c r="S7209" s="90">
        <v>0</v>
      </c>
      <c r="T7209" s="88">
        <v>102831576.352163</v>
      </c>
    </row>
    <row r="7210" spans="1:20" x14ac:dyDescent="0.25">
      <c r="A7210" t="s">
        <v>25</v>
      </c>
      <c r="B7210" s="10" t="str">
        <f>VLOOKUP(E7210,'Overview Cluster Days'!B:E,3)</f>
        <v>A</v>
      </c>
      <c r="C7210" s="10" t="str">
        <f>VLOOKUP($E7210,'Overview Cluster Days'!$B:$G,5)</f>
        <v>Winter</v>
      </c>
      <c r="D7210" s="10" t="str">
        <f>VLOOKUP($E7210,'Overview Cluster Days'!$B:$G,6)</f>
        <v>Weekday</v>
      </c>
      <c r="E7210" s="10">
        <v>20181218</v>
      </c>
      <c r="F7210" s="11">
        <v>9</v>
      </c>
      <c r="G7210" s="55">
        <v>7189300.8640000001</v>
      </c>
      <c r="H7210" s="48">
        <v>48768656.481607601</v>
      </c>
      <c r="I7210" s="48">
        <v>18127598.2796502</v>
      </c>
      <c r="J7210" s="87">
        <v>9008309.9780000001</v>
      </c>
      <c r="K7210" s="87">
        <v>8799829.1610023305</v>
      </c>
      <c r="L7210" s="87">
        <v>201414.592</v>
      </c>
      <c r="M7210" s="87">
        <v>6888548.0353373596</v>
      </c>
      <c r="N7210" s="87">
        <v>5584827.3869890701</v>
      </c>
      <c r="O7210" s="87">
        <v>1892502.12</v>
      </c>
      <c r="P7210" s="88">
        <v>482879.17949158902</v>
      </c>
      <c r="Q7210" s="89">
        <v>91893694.764260203</v>
      </c>
      <c r="R7210" s="87">
        <v>15050171.313818</v>
      </c>
      <c r="S7210" s="90">
        <v>-1.70471199089661E-3</v>
      </c>
      <c r="T7210" s="88">
        <v>106943866.07637399</v>
      </c>
    </row>
    <row r="7211" spans="1:20" x14ac:dyDescent="0.25">
      <c r="A7211" t="s">
        <v>25</v>
      </c>
      <c r="B7211" s="10" t="str">
        <f>VLOOKUP(E7211,'Overview Cluster Days'!B:E,3)</f>
        <v>A</v>
      </c>
      <c r="C7211" s="10" t="str">
        <f>VLOOKUP($E7211,'Overview Cluster Days'!$B:$G,5)</f>
        <v>Winter</v>
      </c>
      <c r="D7211" s="10" t="str">
        <f>VLOOKUP($E7211,'Overview Cluster Days'!$B:$G,6)</f>
        <v>Weekday</v>
      </c>
      <c r="E7211" s="10">
        <v>20181218</v>
      </c>
      <c r="F7211" s="11">
        <v>10</v>
      </c>
      <c r="G7211" s="55">
        <v>7020976.9729980296</v>
      </c>
      <c r="H7211" s="48">
        <v>47652577.951226898</v>
      </c>
      <c r="I7211" s="48">
        <v>17604284.5460012</v>
      </c>
      <c r="J7211" s="87">
        <v>9384010.7630000003</v>
      </c>
      <c r="K7211" s="87">
        <v>8861238.4879663009</v>
      </c>
      <c r="L7211" s="87">
        <v>198779.261461132</v>
      </c>
      <c r="M7211" s="87">
        <v>7511389.5027208002</v>
      </c>
      <c r="N7211" s="87">
        <v>6134327.5738363704</v>
      </c>
      <c r="O7211" s="87">
        <v>1833966.4669999999</v>
      </c>
      <c r="P7211" s="88">
        <v>432297.85826942901</v>
      </c>
      <c r="Q7211" s="89">
        <v>90523088.721192405</v>
      </c>
      <c r="R7211" s="87">
        <v>16110760.663287699</v>
      </c>
      <c r="S7211" s="90">
        <v>1.6477202880196299E-3</v>
      </c>
      <c r="T7211" s="88">
        <v>106633849.38612799</v>
      </c>
    </row>
    <row r="7212" spans="1:20" x14ac:dyDescent="0.25">
      <c r="A7212" t="s">
        <v>25</v>
      </c>
      <c r="B7212" s="10" t="str">
        <f>VLOOKUP(E7212,'Overview Cluster Days'!B:E,3)</f>
        <v>A</v>
      </c>
      <c r="C7212" s="10" t="str">
        <f>VLOOKUP($E7212,'Overview Cluster Days'!$B:$G,5)</f>
        <v>Winter</v>
      </c>
      <c r="D7212" s="10" t="str">
        <f>VLOOKUP($E7212,'Overview Cluster Days'!$B:$G,6)</f>
        <v>Weekday</v>
      </c>
      <c r="E7212" s="10">
        <v>20181218</v>
      </c>
      <c r="F7212" s="11">
        <v>11</v>
      </c>
      <c r="G7212" s="55">
        <v>6390854.7519996902</v>
      </c>
      <c r="H7212" s="48">
        <v>46018828.919422902</v>
      </c>
      <c r="I7212" s="48">
        <v>16936450.5639349</v>
      </c>
      <c r="J7212" s="87">
        <v>9260871.5199996904</v>
      </c>
      <c r="K7212" s="87">
        <v>9080511.9162214994</v>
      </c>
      <c r="L7212" s="87">
        <v>228882.496994746</v>
      </c>
      <c r="M7212" s="87">
        <v>7816274.3116866201</v>
      </c>
      <c r="N7212" s="87">
        <v>6607013.6488025496</v>
      </c>
      <c r="O7212" s="87">
        <v>1863224.7009995901</v>
      </c>
      <c r="P7212" s="88">
        <v>405095.64310615999</v>
      </c>
      <c r="Q7212" s="89">
        <v>87687517.671578705</v>
      </c>
      <c r="R7212" s="87">
        <v>16920490.801589701</v>
      </c>
      <c r="S7212" s="90">
        <v>1864.2680411981401</v>
      </c>
      <c r="T7212" s="88">
        <v>104609872.74121</v>
      </c>
    </row>
    <row r="7213" spans="1:20" x14ac:dyDescent="0.25">
      <c r="A7213" t="s">
        <v>25</v>
      </c>
      <c r="B7213" s="10" t="str">
        <f>VLOOKUP(E7213,'Overview Cluster Days'!B:E,3)</f>
        <v>A</v>
      </c>
      <c r="C7213" s="10" t="str">
        <f>VLOOKUP($E7213,'Overview Cluster Days'!$B:$G,5)</f>
        <v>Winter</v>
      </c>
      <c r="D7213" s="10" t="str">
        <f>VLOOKUP($E7213,'Overview Cluster Days'!$B:$G,6)</f>
        <v>Weekday</v>
      </c>
      <c r="E7213" s="10">
        <v>20181218</v>
      </c>
      <c r="F7213" s="11">
        <v>12</v>
      </c>
      <c r="G7213" s="55">
        <v>6334388.0349990604</v>
      </c>
      <c r="H7213" s="48">
        <v>45939013.74887</v>
      </c>
      <c r="I7213" s="48">
        <v>16668343.2469263</v>
      </c>
      <c r="J7213" s="87">
        <v>9092041.4499990605</v>
      </c>
      <c r="K7213" s="87">
        <v>9098509.8648639992</v>
      </c>
      <c r="L7213" s="87">
        <v>284988.81999886199</v>
      </c>
      <c r="M7213" s="87">
        <v>8476451.3745761197</v>
      </c>
      <c r="N7213" s="87">
        <v>6804600.4250748903</v>
      </c>
      <c r="O7213" s="87">
        <v>1908913.2449999501</v>
      </c>
      <c r="P7213" s="88">
        <v>411672.90804955101</v>
      </c>
      <c r="Q7213" s="89">
        <v>87132296.345658407</v>
      </c>
      <c r="R7213" s="87">
        <v>17886626.772699401</v>
      </c>
      <c r="S7213" s="90">
        <v>4906.1064102170103</v>
      </c>
      <c r="T7213" s="88">
        <v>105023829.224768</v>
      </c>
    </row>
    <row r="7214" spans="1:20" x14ac:dyDescent="0.25">
      <c r="A7214" t="s">
        <v>25</v>
      </c>
      <c r="B7214" s="10" t="str">
        <f>VLOOKUP(E7214,'Overview Cluster Days'!B:E,3)</f>
        <v>A</v>
      </c>
      <c r="C7214" s="10" t="str">
        <f>VLOOKUP($E7214,'Overview Cluster Days'!$B:$G,5)</f>
        <v>Winter</v>
      </c>
      <c r="D7214" s="10" t="str">
        <f>VLOOKUP($E7214,'Overview Cluster Days'!$B:$G,6)</f>
        <v>Weekday</v>
      </c>
      <c r="E7214" s="10">
        <v>20181218</v>
      </c>
      <c r="F7214" s="11">
        <v>13</v>
      </c>
      <c r="G7214" s="55">
        <v>5526461.6939986004</v>
      </c>
      <c r="H7214" s="48">
        <v>45561504.362805501</v>
      </c>
      <c r="I7214" s="48">
        <v>16687257.5040072</v>
      </c>
      <c r="J7214" s="87">
        <v>8811606.6780000106</v>
      </c>
      <c r="K7214" s="87">
        <v>9780990.0377103202</v>
      </c>
      <c r="L7214" s="87">
        <v>331075.66799859499</v>
      </c>
      <c r="M7214" s="87">
        <v>8817880.6544699892</v>
      </c>
      <c r="N7214" s="87">
        <v>6810392.0940122101</v>
      </c>
      <c r="O7214" s="87">
        <v>1985651.5020000001</v>
      </c>
      <c r="P7214" s="88">
        <v>406715.50504309102</v>
      </c>
      <c r="Q7214" s="89">
        <v>86367820.276521504</v>
      </c>
      <c r="R7214" s="87">
        <v>18351715.423523899</v>
      </c>
      <c r="S7214" s="90">
        <v>17073.256971160899</v>
      </c>
      <c r="T7214" s="88">
        <v>104736608.957017</v>
      </c>
    </row>
    <row r="7215" spans="1:20" x14ac:dyDescent="0.25">
      <c r="A7215" t="s">
        <v>25</v>
      </c>
      <c r="B7215" s="10" t="str">
        <f>VLOOKUP(E7215,'Overview Cluster Days'!B:E,3)</f>
        <v>A</v>
      </c>
      <c r="C7215" s="10" t="str">
        <f>VLOOKUP($E7215,'Overview Cluster Days'!$B:$G,5)</f>
        <v>Winter</v>
      </c>
      <c r="D7215" s="10" t="str">
        <f>VLOOKUP($E7215,'Overview Cluster Days'!$B:$G,6)</f>
        <v>Weekday</v>
      </c>
      <c r="E7215" s="10">
        <v>20181218</v>
      </c>
      <c r="F7215" s="11">
        <v>14</v>
      </c>
      <c r="G7215" s="55">
        <v>5628174.2499962598</v>
      </c>
      <c r="H7215" s="48">
        <v>45378888.893780299</v>
      </c>
      <c r="I7215" s="48">
        <v>17340370.423079502</v>
      </c>
      <c r="J7215" s="87">
        <v>9142983.3499986306</v>
      </c>
      <c r="K7215" s="87">
        <v>9382298.35646162</v>
      </c>
      <c r="L7215" s="87">
        <v>297628.95199999999</v>
      </c>
      <c r="M7215" s="87">
        <v>8513275.2415039092</v>
      </c>
      <c r="N7215" s="87">
        <v>6857975.29099923</v>
      </c>
      <c r="O7215" s="87">
        <v>1989248.3159970201</v>
      </c>
      <c r="P7215" s="88">
        <v>418324.03375262697</v>
      </c>
      <c r="Q7215" s="89">
        <v>86872715.273316294</v>
      </c>
      <c r="R7215" s="87">
        <v>18076451.834252801</v>
      </c>
      <c r="S7215" s="90">
        <v>16679.0265332032</v>
      </c>
      <c r="T7215" s="88">
        <v>104965846.134102</v>
      </c>
    </row>
    <row r="7216" spans="1:20" x14ac:dyDescent="0.25">
      <c r="A7216" t="s">
        <v>25</v>
      </c>
      <c r="B7216" s="10" t="str">
        <f>VLOOKUP(E7216,'Overview Cluster Days'!B:E,3)</f>
        <v>A</v>
      </c>
      <c r="C7216" s="10" t="str">
        <f>VLOOKUP($E7216,'Overview Cluster Days'!$B:$G,5)</f>
        <v>Winter</v>
      </c>
      <c r="D7216" s="10" t="str">
        <f>VLOOKUP($E7216,'Overview Cluster Days'!$B:$G,6)</f>
        <v>Weekday</v>
      </c>
      <c r="E7216" s="10">
        <v>20181218</v>
      </c>
      <c r="F7216" s="11">
        <v>15</v>
      </c>
      <c r="G7216" s="55">
        <v>5746172.5799965402</v>
      </c>
      <c r="H7216" s="48">
        <v>43685397.110823698</v>
      </c>
      <c r="I7216" s="48">
        <v>17489440.314938899</v>
      </c>
      <c r="J7216" s="87">
        <v>9321903.2050000094</v>
      </c>
      <c r="K7216" s="87">
        <v>9550022.0406945907</v>
      </c>
      <c r="L7216" s="87">
        <v>288566.499996636</v>
      </c>
      <c r="M7216" s="87">
        <v>7634061.05128498</v>
      </c>
      <c r="N7216" s="87">
        <v>6912982.9558197604</v>
      </c>
      <c r="O7216" s="87">
        <v>1971437.605</v>
      </c>
      <c r="P7216" s="88">
        <v>470522.51668039901</v>
      </c>
      <c r="Q7216" s="89">
        <v>85792935.251453698</v>
      </c>
      <c r="R7216" s="87">
        <v>17277570.628781799</v>
      </c>
      <c r="S7216" s="90">
        <v>17541.860658081201</v>
      </c>
      <c r="T7216" s="88">
        <v>103088047.740894</v>
      </c>
    </row>
    <row r="7217" spans="1:20" x14ac:dyDescent="0.25">
      <c r="A7217" t="s">
        <v>25</v>
      </c>
      <c r="B7217" s="10" t="str">
        <f>VLOOKUP(E7217,'Overview Cluster Days'!B:E,3)</f>
        <v>A</v>
      </c>
      <c r="C7217" s="10" t="str">
        <f>VLOOKUP($E7217,'Overview Cluster Days'!$B:$G,5)</f>
        <v>Winter</v>
      </c>
      <c r="D7217" s="10" t="str">
        <f>VLOOKUP($E7217,'Overview Cluster Days'!$B:$G,6)</f>
        <v>Weekday</v>
      </c>
      <c r="E7217" s="10">
        <v>20181218</v>
      </c>
      <c r="F7217" s="11">
        <v>16</v>
      </c>
      <c r="G7217" s="55">
        <v>6250170.7439999999</v>
      </c>
      <c r="H7217" s="48">
        <v>42154151.502996601</v>
      </c>
      <c r="I7217" s="48">
        <v>17511070.944162399</v>
      </c>
      <c r="J7217" s="87">
        <v>9417933.3959988505</v>
      </c>
      <c r="K7217" s="87">
        <v>9438925.4290086608</v>
      </c>
      <c r="L7217" s="87">
        <v>309858.94399649702</v>
      </c>
      <c r="M7217" s="87">
        <v>6528449.8676637104</v>
      </c>
      <c r="N7217" s="87">
        <v>6816135.0697531505</v>
      </c>
      <c r="O7217" s="87">
        <v>1927861.2819993501</v>
      </c>
      <c r="P7217" s="88">
        <v>405348.476370227</v>
      </c>
      <c r="Q7217" s="89">
        <v>84772252.016166493</v>
      </c>
      <c r="R7217" s="87">
        <v>15987653.6397829</v>
      </c>
      <c r="S7217" s="90">
        <v>18528.5155504141</v>
      </c>
      <c r="T7217" s="88">
        <v>100778434.1715</v>
      </c>
    </row>
    <row r="7218" spans="1:20" x14ac:dyDescent="0.25">
      <c r="A7218" t="s">
        <v>25</v>
      </c>
      <c r="B7218" s="10" t="str">
        <f>VLOOKUP(E7218,'Overview Cluster Days'!B:E,3)</f>
        <v>A</v>
      </c>
      <c r="C7218" s="10" t="str">
        <f>VLOOKUP($E7218,'Overview Cluster Days'!$B:$G,5)</f>
        <v>Winter</v>
      </c>
      <c r="D7218" s="10" t="str">
        <f>VLOOKUP($E7218,'Overview Cluster Days'!$B:$G,6)</f>
        <v>Weekday</v>
      </c>
      <c r="E7218" s="10">
        <v>20181218</v>
      </c>
      <c r="F7218" s="11">
        <v>17</v>
      </c>
      <c r="G7218" s="55">
        <v>6673354.1100000003</v>
      </c>
      <c r="H7218" s="48">
        <v>40565825.185044698</v>
      </c>
      <c r="I7218" s="48">
        <v>17331549.626375102</v>
      </c>
      <c r="J7218" s="87">
        <v>9526631.8289999999</v>
      </c>
      <c r="K7218" s="87">
        <v>9349087.6093423106</v>
      </c>
      <c r="L7218" s="87">
        <v>254477.46799999999</v>
      </c>
      <c r="M7218" s="87">
        <v>6485209.3428084003</v>
      </c>
      <c r="N7218" s="87">
        <v>6658331.6355595998</v>
      </c>
      <c r="O7218" s="87">
        <v>1844408.0220000001</v>
      </c>
      <c r="P7218" s="88">
        <v>377218.07622528402</v>
      </c>
      <c r="Q7218" s="89">
        <v>83446448.359762207</v>
      </c>
      <c r="R7218" s="87">
        <v>15619644.544593301</v>
      </c>
      <c r="S7218" s="90">
        <v>18400.081755157102</v>
      </c>
      <c r="T7218" s="88">
        <v>99084492.986110598</v>
      </c>
    </row>
    <row r="7219" spans="1:20" x14ac:dyDescent="0.25">
      <c r="A7219" t="s">
        <v>25</v>
      </c>
      <c r="B7219" s="10" t="str">
        <f>VLOOKUP(E7219,'Overview Cluster Days'!B:E,3)</f>
        <v>A</v>
      </c>
      <c r="C7219" s="10" t="str">
        <f>VLOOKUP($E7219,'Overview Cluster Days'!$B:$G,5)</f>
        <v>Winter</v>
      </c>
      <c r="D7219" s="10" t="str">
        <f>VLOOKUP($E7219,'Overview Cluster Days'!$B:$G,6)</f>
        <v>Weekday</v>
      </c>
      <c r="E7219" s="10">
        <v>20181218</v>
      </c>
      <c r="F7219" s="11">
        <v>18</v>
      </c>
      <c r="G7219" s="55">
        <v>7739043.2099981597</v>
      </c>
      <c r="H7219" s="48">
        <v>41252604.968128301</v>
      </c>
      <c r="I7219" s="48">
        <v>16166089.346896</v>
      </c>
      <c r="J7219" s="87">
        <v>9306023.2559999395</v>
      </c>
      <c r="K7219" s="87">
        <v>9084433.3919279408</v>
      </c>
      <c r="L7219" s="87">
        <v>215703.49999806099</v>
      </c>
      <c r="M7219" s="87">
        <v>7043581.3937778501</v>
      </c>
      <c r="N7219" s="87">
        <v>6094141.0846089004</v>
      </c>
      <c r="O7219" s="87">
        <v>1800196.1059989501</v>
      </c>
      <c r="P7219" s="88">
        <v>480857.024132872</v>
      </c>
      <c r="Q7219" s="89">
        <v>83548194.172950298</v>
      </c>
      <c r="R7219" s="87">
        <v>15634479.1085166</v>
      </c>
      <c r="S7219" s="90">
        <v>10211.375896912101</v>
      </c>
      <c r="T7219" s="88">
        <v>99192884.657363907</v>
      </c>
    </row>
    <row r="7220" spans="1:20" x14ac:dyDescent="0.25">
      <c r="A7220" t="s">
        <v>25</v>
      </c>
      <c r="B7220" s="10" t="str">
        <f>VLOOKUP(E7220,'Overview Cluster Days'!B:E,3)</f>
        <v>A</v>
      </c>
      <c r="C7220" s="10" t="str">
        <f>VLOOKUP($E7220,'Overview Cluster Days'!$B:$G,5)</f>
        <v>Winter</v>
      </c>
      <c r="D7220" s="10" t="str">
        <f>VLOOKUP($E7220,'Overview Cluster Days'!$B:$G,6)</f>
        <v>Weekday</v>
      </c>
      <c r="E7220" s="10">
        <v>20181218</v>
      </c>
      <c r="F7220" s="11">
        <v>19</v>
      </c>
      <c r="G7220" s="55">
        <v>7168285.1809993004</v>
      </c>
      <c r="H7220" s="48">
        <v>45046765.173145004</v>
      </c>
      <c r="I7220" s="48">
        <v>17103637.627012499</v>
      </c>
      <c r="J7220" s="87">
        <v>8072516.0300000003</v>
      </c>
      <c r="K7220" s="87">
        <v>9197939.6560693793</v>
      </c>
      <c r="L7220" s="87">
        <v>216980.03652422401</v>
      </c>
      <c r="M7220" s="87">
        <v>8586171.1700887103</v>
      </c>
      <c r="N7220" s="87">
        <v>6208525.5938721905</v>
      </c>
      <c r="O7220" s="87">
        <v>1955165.1099998599</v>
      </c>
      <c r="P7220" s="88">
        <v>503570.68414377299</v>
      </c>
      <c r="Q7220" s="89">
        <v>86589143.667226195</v>
      </c>
      <c r="R7220" s="87">
        <v>17470412.5946288</v>
      </c>
      <c r="S7220" s="90">
        <v>67650.535718978805</v>
      </c>
      <c r="T7220" s="88">
        <v>104127206.797574</v>
      </c>
    </row>
    <row r="7221" spans="1:20" x14ac:dyDescent="0.25">
      <c r="A7221" t="s">
        <v>25</v>
      </c>
      <c r="B7221" s="10" t="str">
        <f>VLOOKUP(E7221,'Overview Cluster Days'!B:E,3)</f>
        <v>A</v>
      </c>
      <c r="C7221" s="10" t="str">
        <f>VLOOKUP($E7221,'Overview Cluster Days'!$B:$G,5)</f>
        <v>Winter</v>
      </c>
      <c r="D7221" s="10" t="str">
        <f>VLOOKUP($E7221,'Overview Cluster Days'!$B:$G,6)</f>
        <v>Weekday</v>
      </c>
      <c r="E7221" s="10">
        <v>20181218</v>
      </c>
      <c r="F7221" s="11">
        <v>20</v>
      </c>
      <c r="G7221" s="55">
        <v>6088617.5699982196</v>
      </c>
      <c r="H7221" s="48">
        <v>39352351.534222104</v>
      </c>
      <c r="I7221" s="48">
        <v>16279471.868508499</v>
      </c>
      <c r="J7221" s="87">
        <v>7663869.023</v>
      </c>
      <c r="K7221" s="87">
        <v>9899668.2464920897</v>
      </c>
      <c r="L7221" s="87">
        <v>280750.91999811999</v>
      </c>
      <c r="M7221" s="87">
        <v>8446287.9788458999</v>
      </c>
      <c r="N7221" s="87">
        <v>6379877.8850109205</v>
      </c>
      <c r="O7221" s="87">
        <v>2117468.1529994798</v>
      </c>
      <c r="P7221" s="88">
        <v>409962.86868546699</v>
      </c>
      <c r="Q7221" s="89">
        <v>79283978.242220894</v>
      </c>
      <c r="R7221" s="87">
        <v>17634347.805539899</v>
      </c>
      <c r="S7221" s="90">
        <v>147178.94134378101</v>
      </c>
      <c r="T7221" s="88">
        <v>97065504.989104494</v>
      </c>
    </row>
    <row r="7222" spans="1:20" x14ac:dyDescent="0.25">
      <c r="A7222" t="s">
        <v>25</v>
      </c>
      <c r="B7222" s="10" t="str">
        <f>VLOOKUP(E7222,'Overview Cluster Days'!B:E,3)</f>
        <v>A</v>
      </c>
      <c r="C7222" s="10" t="str">
        <f>VLOOKUP($E7222,'Overview Cluster Days'!$B:$G,5)</f>
        <v>Winter</v>
      </c>
      <c r="D7222" s="10" t="str">
        <f>VLOOKUP($E7222,'Overview Cluster Days'!$B:$G,6)</f>
        <v>Weekday</v>
      </c>
      <c r="E7222" s="10">
        <v>20181218</v>
      </c>
      <c r="F7222" s="11">
        <v>21</v>
      </c>
      <c r="G7222" s="55">
        <v>5183832.8</v>
      </c>
      <c r="H7222" s="48">
        <v>44032008.480996698</v>
      </c>
      <c r="I7222" s="48">
        <v>15590213.371887401</v>
      </c>
      <c r="J7222" s="87">
        <v>6664263.8099984201</v>
      </c>
      <c r="K7222" s="87">
        <v>9076209.6280215103</v>
      </c>
      <c r="L7222" s="87">
        <v>447955.8</v>
      </c>
      <c r="M7222" s="87">
        <v>8509843.4445205405</v>
      </c>
      <c r="N7222" s="87">
        <v>6612111.4871340599</v>
      </c>
      <c r="O7222" s="87">
        <v>1912610.06</v>
      </c>
      <c r="P7222" s="88">
        <v>462588.760609427</v>
      </c>
      <c r="Q7222" s="89">
        <v>80546528.090903997</v>
      </c>
      <c r="R7222" s="87">
        <v>17945109.552264001</v>
      </c>
      <c r="S7222" s="90">
        <v>138759.488069396</v>
      </c>
      <c r="T7222" s="88">
        <v>98630397.131237403</v>
      </c>
    </row>
    <row r="7223" spans="1:20" x14ac:dyDescent="0.25">
      <c r="A7223" t="s">
        <v>25</v>
      </c>
      <c r="B7223" s="10" t="str">
        <f>VLOOKUP(E7223,'Overview Cluster Days'!B:E,3)</f>
        <v>A</v>
      </c>
      <c r="C7223" s="10" t="str">
        <f>VLOOKUP($E7223,'Overview Cluster Days'!$B:$G,5)</f>
        <v>Winter</v>
      </c>
      <c r="D7223" s="10" t="str">
        <f>VLOOKUP($E7223,'Overview Cluster Days'!$B:$G,6)</f>
        <v>Weekday</v>
      </c>
      <c r="E7223" s="10">
        <v>20181218</v>
      </c>
      <c r="F7223" s="11">
        <v>22</v>
      </c>
      <c r="G7223" s="55">
        <v>4706445.1419995399</v>
      </c>
      <c r="H7223" s="48">
        <v>39404439.6069647</v>
      </c>
      <c r="I7223" s="48">
        <v>12881740.373560799</v>
      </c>
      <c r="J7223" s="87">
        <v>6616522.7999994401</v>
      </c>
      <c r="K7223" s="87">
        <v>9250616.62837594</v>
      </c>
      <c r="L7223" s="87">
        <v>454854.39299937797</v>
      </c>
      <c r="M7223" s="87">
        <v>8688074.0835138801</v>
      </c>
      <c r="N7223" s="87">
        <v>6269340.8521360001</v>
      </c>
      <c r="O7223" s="87">
        <v>1875286.412</v>
      </c>
      <c r="P7223" s="88">
        <v>377375.42033677001</v>
      </c>
      <c r="Q7223" s="89">
        <v>72859764.550900504</v>
      </c>
      <c r="R7223" s="87">
        <v>17664931.160985999</v>
      </c>
      <c r="S7223" s="90">
        <v>100997.99947192401</v>
      </c>
      <c r="T7223" s="88">
        <v>90625693.711358398</v>
      </c>
    </row>
    <row r="7224" spans="1:20" x14ac:dyDescent="0.25">
      <c r="A7224" t="s">
        <v>25</v>
      </c>
      <c r="B7224" s="10" t="str">
        <f>VLOOKUP(E7224,'Overview Cluster Days'!B:E,3)</f>
        <v>A</v>
      </c>
      <c r="C7224" s="10" t="str">
        <f>VLOOKUP($E7224,'Overview Cluster Days'!$B:$G,5)</f>
        <v>Winter</v>
      </c>
      <c r="D7224" s="10" t="str">
        <f>VLOOKUP($E7224,'Overview Cluster Days'!$B:$G,6)</f>
        <v>Weekday</v>
      </c>
      <c r="E7224" s="10">
        <v>20181218</v>
      </c>
      <c r="F7224" s="11">
        <v>23</v>
      </c>
      <c r="G7224" s="55">
        <v>5364206.926</v>
      </c>
      <c r="H7224" s="48">
        <v>37513990.429473601</v>
      </c>
      <c r="I7224" s="48">
        <v>11518578.4287738</v>
      </c>
      <c r="J7224" s="87">
        <v>6191590.676</v>
      </c>
      <c r="K7224" s="87">
        <v>9151423.6068311799</v>
      </c>
      <c r="L7224" s="87">
        <v>458690.56999931799</v>
      </c>
      <c r="M7224" s="87">
        <v>8871876.4232551605</v>
      </c>
      <c r="N7224" s="87">
        <v>6118638.1596592003</v>
      </c>
      <c r="O7224" s="87">
        <v>1936801.5009999999</v>
      </c>
      <c r="P7224" s="88">
        <v>468871.11080706201</v>
      </c>
      <c r="Q7224" s="89">
        <v>69739790.067078605</v>
      </c>
      <c r="R7224" s="87">
        <v>17854877.764720701</v>
      </c>
      <c r="S7224" s="90">
        <v>59074.2671560362</v>
      </c>
      <c r="T7224" s="88">
        <v>87653742.098955393</v>
      </c>
    </row>
    <row r="7225" spans="1:20" x14ac:dyDescent="0.25">
      <c r="A7225" t="s">
        <v>25</v>
      </c>
      <c r="B7225" s="10" t="str">
        <f>VLOOKUP(E7225,'Overview Cluster Days'!B:E,3)</f>
        <v>A</v>
      </c>
      <c r="C7225" s="10" t="str">
        <f>VLOOKUP($E7225,'Overview Cluster Days'!$B:$G,5)</f>
        <v>Winter</v>
      </c>
      <c r="D7225" s="10" t="str">
        <f>VLOOKUP($E7225,'Overview Cluster Days'!$B:$G,6)</f>
        <v>Weekday</v>
      </c>
      <c r="E7225" s="10">
        <v>20181218</v>
      </c>
      <c r="F7225" s="11">
        <v>24</v>
      </c>
      <c r="G7225" s="55">
        <v>5183838.4879995901</v>
      </c>
      <c r="H7225" s="48">
        <v>33206308.530321799</v>
      </c>
      <c r="I7225" s="48">
        <v>13536788.594191199</v>
      </c>
      <c r="J7225" s="87">
        <v>6678846.1549988398</v>
      </c>
      <c r="K7225" s="87">
        <v>8819385.5847057998</v>
      </c>
      <c r="L7225" s="87">
        <v>486378.41399999999</v>
      </c>
      <c r="M7225" s="87">
        <v>9417888.6362406705</v>
      </c>
      <c r="N7225" s="87">
        <v>5955005.2259812905</v>
      </c>
      <c r="O7225" s="87">
        <v>2012298.7969997299</v>
      </c>
      <c r="P7225" s="88">
        <v>479251.52537966199</v>
      </c>
      <c r="Q7225" s="89">
        <v>67425167.352217197</v>
      </c>
      <c r="R7225" s="87">
        <v>18350822.598601401</v>
      </c>
      <c r="S7225" s="90">
        <v>77589.993249053805</v>
      </c>
      <c r="T7225" s="88">
        <v>85853579.944067597</v>
      </c>
    </row>
    <row r="7226" spans="1:20" x14ac:dyDescent="0.25">
      <c r="A7226" t="s">
        <v>25</v>
      </c>
      <c r="B7226" s="10" t="str">
        <f>VLOOKUP(E7226,'Overview Cluster Days'!B:E,3)</f>
        <v>A</v>
      </c>
      <c r="C7226" s="10" t="str">
        <f>VLOOKUP($E7226,'Overview Cluster Days'!$B:$G,5)</f>
        <v>Winter</v>
      </c>
      <c r="D7226" s="10" t="str">
        <f>VLOOKUP($E7226,'Overview Cluster Days'!$B:$G,6)</f>
        <v>Weekday</v>
      </c>
      <c r="E7226" s="10">
        <v>20181219</v>
      </c>
      <c r="F7226" s="11">
        <v>1</v>
      </c>
      <c r="G7226" s="55">
        <v>4462819.898</v>
      </c>
      <c r="H7226" s="48">
        <v>39059113.501415201</v>
      </c>
      <c r="I7226" s="48">
        <v>13161606.903661501</v>
      </c>
      <c r="J7226" s="87">
        <v>7469816.5599998403</v>
      </c>
      <c r="K7226" s="87">
        <v>8164371.8083786499</v>
      </c>
      <c r="L7226" s="87">
        <v>562213.13600000006</v>
      </c>
      <c r="M7226" s="87">
        <v>9924063.5651583094</v>
      </c>
      <c r="N7226" s="87">
        <v>5192768.6393437898</v>
      </c>
      <c r="O7226" s="87">
        <v>931973.52999970305</v>
      </c>
      <c r="P7226" s="88">
        <v>510291.53754978202</v>
      </c>
      <c r="Q7226" s="89">
        <v>72317728.671455204</v>
      </c>
      <c r="R7226" s="87">
        <v>17121310.408051599</v>
      </c>
      <c r="S7226" s="90">
        <v>73990.397610778906</v>
      </c>
      <c r="T7226" s="88">
        <v>89513029.477117598</v>
      </c>
    </row>
    <row r="7227" spans="1:20" x14ac:dyDescent="0.25">
      <c r="A7227" t="s">
        <v>25</v>
      </c>
      <c r="B7227" s="10" t="str">
        <f>VLOOKUP(E7227,'Overview Cluster Days'!B:E,3)</f>
        <v>A</v>
      </c>
      <c r="C7227" s="10" t="str">
        <f>VLOOKUP($E7227,'Overview Cluster Days'!$B:$G,5)</f>
        <v>Winter</v>
      </c>
      <c r="D7227" s="10" t="str">
        <f>VLOOKUP($E7227,'Overview Cluster Days'!$B:$G,6)</f>
        <v>Weekday</v>
      </c>
      <c r="E7227" s="10">
        <v>20181219</v>
      </c>
      <c r="F7227" s="11">
        <v>2</v>
      </c>
      <c r="G7227" s="55">
        <v>4458545.2319975803</v>
      </c>
      <c r="H7227" s="48">
        <v>38996245.549465597</v>
      </c>
      <c r="I7227" s="48">
        <v>13967773.8805185</v>
      </c>
      <c r="J7227" s="87">
        <v>7338993.2300000004</v>
      </c>
      <c r="K7227" s="87">
        <v>7934225.8033771599</v>
      </c>
      <c r="L7227" s="87">
        <v>665203.10199649702</v>
      </c>
      <c r="M7227" s="87">
        <v>9728449.5947998408</v>
      </c>
      <c r="N7227" s="87">
        <v>5124263.3909899499</v>
      </c>
      <c r="O7227" s="87">
        <v>999145.35499999998</v>
      </c>
      <c r="P7227" s="88">
        <v>556280.61381166696</v>
      </c>
      <c r="Q7227" s="89">
        <v>72695783.695358902</v>
      </c>
      <c r="R7227" s="87">
        <v>17073342.056598</v>
      </c>
      <c r="S7227" s="90">
        <v>23429.874453689899</v>
      </c>
      <c r="T7227" s="88">
        <v>89792555.626410604</v>
      </c>
    </row>
    <row r="7228" spans="1:20" x14ac:dyDescent="0.25">
      <c r="A7228" t="s">
        <v>25</v>
      </c>
      <c r="B7228" s="10" t="str">
        <f>VLOOKUP(E7228,'Overview Cluster Days'!B:E,3)</f>
        <v>A</v>
      </c>
      <c r="C7228" s="10" t="str">
        <f>VLOOKUP($E7228,'Overview Cluster Days'!$B:$G,5)</f>
        <v>Winter</v>
      </c>
      <c r="D7228" s="10" t="str">
        <f>VLOOKUP($E7228,'Overview Cluster Days'!$B:$G,6)</f>
        <v>Weekday</v>
      </c>
      <c r="E7228" s="10">
        <v>20181219</v>
      </c>
      <c r="F7228" s="11">
        <v>3</v>
      </c>
      <c r="G7228" s="55">
        <v>4373603.3119999999</v>
      </c>
      <c r="H7228" s="48">
        <v>38861466.995620497</v>
      </c>
      <c r="I7228" s="48">
        <v>13888930.289429501</v>
      </c>
      <c r="J7228" s="87">
        <v>7253613.5190000003</v>
      </c>
      <c r="K7228" s="87">
        <v>8078261.5278262496</v>
      </c>
      <c r="L7228" s="87">
        <v>622187.05200000003</v>
      </c>
      <c r="M7228" s="87">
        <v>10085432.8036844</v>
      </c>
      <c r="N7228" s="87">
        <v>5032970.9417258203</v>
      </c>
      <c r="O7228" s="87">
        <v>1058922.041</v>
      </c>
      <c r="P7228" s="88">
        <v>559736.78487974103</v>
      </c>
      <c r="Q7228" s="89">
        <v>72455875.643876195</v>
      </c>
      <c r="R7228" s="87">
        <v>17359249.623289902</v>
      </c>
      <c r="S7228" s="90">
        <v>21757.215061737199</v>
      </c>
      <c r="T7228" s="88">
        <v>89836882.482227802</v>
      </c>
    </row>
    <row r="7229" spans="1:20" x14ac:dyDescent="0.25">
      <c r="A7229" t="s">
        <v>25</v>
      </c>
      <c r="B7229" s="10" t="str">
        <f>VLOOKUP(E7229,'Overview Cluster Days'!B:E,3)</f>
        <v>A</v>
      </c>
      <c r="C7229" s="10" t="str">
        <f>VLOOKUP($E7229,'Overview Cluster Days'!$B:$G,5)</f>
        <v>Winter</v>
      </c>
      <c r="D7229" s="10" t="str">
        <f>VLOOKUP($E7229,'Overview Cluster Days'!$B:$G,6)</f>
        <v>Weekday</v>
      </c>
      <c r="E7229" s="10">
        <v>20181219</v>
      </c>
      <c r="F7229" s="11">
        <v>4</v>
      </c>
      <c r="G7229" s="55">
        <v>4384803.8249996202</v>
      </c>
      <c r="H7229" s="48">
        <v>38936807.322337799</v>
      </c>
      <c r="I7229" s="48">
        <v>13639398.501012599</v>
      </c>
      <c r="J7229" s="87">
        <v>7251315.1969999997</v>
      </c>
      <c r="K7229" s="87">
        <v>8546697.5926918592</v>
      </c>
      <c r="L7229" s="87">
        <v>599642.13999862398</v>
      </c>
      <c r="M7229" s="87">
        <v>10076037.912437201</v>
      </c>
      <c r="N7229" s="87">
        <v>5154506.4486172097</v>
      </c>
      <c r="O7229" s="87">
        <v>1055051.3430000001</v>
      </c>
      <c r="P7229" s="88">
        <v>630536.32621083502</v>
      </c>
      <c r="Q7229" s="89">
        <v>72759022.438041896</v>
      </c>
      <c r="R7229" s="87">
        <v>17515774.170263801</v>
      </c>
      <c r="S7229" s="90">
        <v>19003.233529098299</v>
      </c>
      <c r="T7229" s="88">
        <v>90293799.841834798</v>
      </c>
    </row>
    <row r="7230" spans="1:20" x14ac:dyDescent="0.25">
      <c r="A7230" t="s">
        <v>25</v>
      </c>
      <c r="B7230" s="10" t="str">
        <f>VLOOKUP(E7230,'Overview Cluster Days'!B:E,3)</f>
        <v>A</v>
      </c>
      <c r="C7230" s="10" t="str">
        <f>VLOOKUP($E7230,'Overview Cluster Days'!$B:$G,5)</f>
        <v>Winter</v>
      </c>
      <c r="D7230" s="10" t="str">
        <f>VLOOKUP($E7230,'Overview Cluster Days'!$B:$G,6)</f>
        <v>Weekday</v>
      </c>
      <c r="E7230" s="10">
        <v>20181219</v>
      </c>
      <c r="F7230" s="11">
        <v>5</v>
      </c>
      <c r="G7230" s="55">
        <v>4525111.0999989603</v>
      </c>
      <c r="H7230" s="48">
        <v>39482978.793821096</v>
      </c>
      <c r="I7230" s="48">
        <v>13818611.698409</v>
      </c>
      <c r="J7230" s="87">
        <v>7302200.2000000002</v>
      </c>
      <c r="K7230" s="87">
        <v>8588390.5483334009</v>
      </c>
      <c r="L7230" s="87">
        <v>636474.229999537</v>
      </c>
      <c r="M7230" s="87">
        <v>9790040.0468056705</v>
      </c>
      <c r="N7230" s="87">
        <v>5171307.0324883396</v>
      </c>
      <c r="O7230" s="87">
        <v>1028446.68</v>
      </c>
      <c r="P7230" s="88">
        <v>559636.66689932696</v>
      </c>
      <c r="Q7230" s="89">
        <v>73717292.340562493</v>
      </c>
      <c r="R7230" s="87">
        <v>17185904.656192899</v>
      </c>
      <c r="S7230" s="90">
        <v>18941.460890639999</v>
      </c>
      <c r="T7230" s="88">
        <v>90922138.457645997</v>
      </c>
    </row>
    <row r="7231" spans="1:20" x14ac:dyDescent="0.25">
      <c r="A7231" t="s">
        <v>25</v>
      </c>
      <c r="B7231" s="10" t="str">
        <f>VLOOKUP(E7231,'Overview Cluster Days'!B:E,3)</f>
        <v>A</v>
      </c>
      <c r="C7231" s="10" t="str">
        <f>VLOOKUP($E7231,'Overview Cluster Days'!$B:$G,5)</f>
        <v>Winter</v>
      </c>
      <c r="D7231" s="10" t="str">
        <f>VLOOKUP($E7231,'Overview Cluster Days'!$B:$G,6)</f>
        <v>Weekday</v>
      </c>
      <c r="E7231" s="10">
        <v>20181219</v>
      </c>
      <c r="F7231" s="11">
        <v>6</v>
      </c>
      <c r="G7231" s="55">
        <v>4793555.6519999998</v>
      </c>
      <c r="H7231" s="48">
        <v>40317164.315346301</v>
      </c>
      <c r="I7231" s="48">
        <v>14395452.521656999</v>
      </c>
      <c r="J7231" s="87">
        <v>6768076.2789999302</v>
      </c>
      <c r="K7231" s="87">
        <v>8527615.2816106696</v>
      </c>
      <c r="L7231" s="87">
        <v>545553.74600000004</v>
      </c>
      <c r="M7231" s="87">
        <v>9207044.0435929298</v>
      </c>
      <c r="N7231" s="87">
        <v>4755311.6550810998</v>
      </c>
      <c r="O7231" s="87">
        <v>946490.94199994695</v>
      </c>
      <c r="P7231" s="88">
        <v>587054.52311564703</v>
      </c>
      <c r="Q7231" s="89">
        <v>74801864.049613893</v>
      </c>
      <c r="R7231" s="87">
        <v>16041454.909789599</v>
      </c>
      <c r="S7231" s="90">
        <v>27939.8453268427</v>
      </c>
      <c r="T7231" s="88">
        <v>90871258.8047304</v>
      </c>
    </row>
    <row r="7232" spans="1:20" x14ac:dyDescent="0.25">
      <c r="A7232" t="s">
        <v>25</v>
      </c>
      <c r="B7232" s="10" t="str">
        <f>VLOOKUP(E7232,'Overview Cluster Days'!B:E,3)</f>
        <v>A</v>
      </c>
      <c r="C7232" s="10" t="str">
        <f>VLOOKUP($E7232,'Overview Cluster Days'!$B:$G,5)</f>
        <v>Winter</v>
      </c>
      <c r="D7232" s="10" t="str">
        <f>VLOOKUP($E7232,'Overview Cluster Days'!$B:$G,6)</f>
        <v>Weekday</v>
      </c>
      <c r="E7232" s="10">
        <v>20181219</v>
      </c>
      <c r="F7232" s="11">
        <v>7</v>
      </c>
      <c r="G7232" s="55">
        <v>6075068.8899995098</v>
      </c>
      <c r="H7232" s="48">
        <v>42256990.358729601</v>
      </c>
      <c r="I7232" s="48">
        <v>14444221.360072199</v>
      </c>
      <c r="J7232" s="87">
        <v>6988405.7560000001</v>
      </c>
      <c r="K7232" s="87">
        <v>8721388.5035911594</v>
      </c>
      <c r="L7232" s="87">
        <v>375477.499998516</v>
      </c>
      <c r="M7232" s="87">
        <v>8964456.2798611391</v>
      </c>
      <c r="N7232" s="87">
        <v>4646473.2877783803</v>
      </c>
      <c r="O7232" s="87">
        <v>810822.25199999998</v>
      </c>
      <c r="P7232" s="88">
        <v>455639.61387243902</v>
      </c>
      <c r="Q7232" s="89">
        <v>78486074.868392497</v>
      </c>
      <c r="R7232" s="87">
        <v>15252868.933510499</v>
      </c>
      <c r="S7232" s="90">
        <v>92169.818696548202</v>
      </c>
      <c r="T7232" s="88">
        <v>93831113.620599493</v>
      </c>
    </row>
    <row r="7233" spans="1:20" x14ac:dyDescent="0.25">
      <c r="A7233" t="s">
        <v>25</v>
      </c>
      <c r="B7233" s="10" t="str">
        <f>VLOOKUP(E7233,'Overview Cluster Days'!B:E,3)</f>
        <v>A</v>
      </c>
      <c r="C7233" s="10" t="str">
        <f>VLOOKUP($E7233,'Overview Cluster Days'!$B:$G,5)</f>
        <v>Winter</v>
      </c>
      <c r="D7233" s="10" t="str">
        <f>VLOOKUP($E7233,'Overview Cluster Days'!$B:$G,6)</f>
        <v>Weekday</v>
      </c>
      <c r="E7233" s="10">
        <v>20181219</v>
      </c>
      <c r="F7233" s="11">
        <v>8</v>
      </c>
      <c r="G7233" s="55">
        <v>7603053.7879975503</v>
      </c>
      <c r="H7233" s="48">
        <v>47506088.5910661</v>
      </c>
      <c r="I7233" s="48">
        <v>17482482.286198899</v>
      </c>
      <c r="J7233" s="87">
        <v>8676780.8849979304</v>
      </c>
      <c r="K7233" s="87">
        <v>8365546.7906242497</v>
      </c>
      <c r="L7233" s="87">
        <v>254922.03200000001</v>
      </c>
      <c r="M7233" s="87">
        <v>8729814.4595837407</v>
      </c>
      <c r="N7233" s="87">
        <v>4708516.1371635199</v>
      </c>
      <c r="O7233" s="87">
        <v>732796.06700000004</v>
      </c>
      <c r="P7233" s="88">
        <v>452421.65298337402</v>
      </c>
      <c r="Q7233" s="89">
        <v>89633952.3408847</v>
      </c>
      <c r="R7233" s="87">
        <v>14878470.3487306</v>
      </c>
      <c r="S7233" s="90">
        <v>101692.369148178</v>
      </c>
      <c r="T7233" s="88">
        <v>104614115.058764</v>
      </c>
    </row>
    <row r="7234" spans="1:20" x14ac:dyDescent="0.25">
      <c r="A7234" t="s">
        <v>25</v>
      </c>
      <c r="B7234" s="10" t="str">
        <f>VLOOKUP(E7234,'Overview Cluster Days'!B:E,3)</f>
        <v>A</v>
      </c>
      <c r="C7234" s="10" t="str">
        <f>VLOOKUP($E7234,'Overview Cluster Days'!$B:$G,5)</f>
        <v>Winter</v>
      </c>
      <c r="D7234" s="10" t="str">
        <f>VLOOKUP($E7234,'Overview Cluster Days'!$B:$G,6)</f>
        <v>Weekday</v>
      </c>
      <c r="E7234" s="10">
        <v>20181219</v>
      </c>
      <c r="F7234" s="11">
        <v>9</v>
      </c>
      <c r="G7234" s="55">
        <v>7878777.2159984102</v>
      </c>
      <c r="H7234" s="48">
        <v>45852724.347116001</v>
      </c>
      <c r="I7234" s="48">
        <v>17331946.3034353</v>
      </c>
      <c r="J7234" s="87">
        <v>8451221.9859999698</v>
      </c>
      <c r="K7234" s="87">
        <v>8604621.1571002305</v>
      </c>
      <c r="L7234" s="87">
        <v>177665.516</v>
      </c>
      <c r="M7234" s="87">
        <v>8210547.1422046702</v>
      </c>
      <c r="N7234" s="87">
        <v>4718736.6903453898</v>
      </c>
      <c r="O7234" s="87">
        <v>785937.37899898097</v>
      </c>
      <c r="P7234" s="88">
        <v>432557.107423504</v>
      </c>
      <c r="Q7234" s="89">
        <v>88119291.009649903</v>
      </c>
      <c r="R7234" s="87">
        <v>14325443.834972501</v>
      </c>
      <c r="S7234" s="90">
        <v>100570.102280868</v>
      </c>
      <c r="T7234" s="88">
        <v>102545304.94690301</v>
      </c>
    </row>
    <row r="7235" spans="1:20" x14ac:dyDescent="0.25">
      <c r="A7235" t="s">
        <v>25</v>
      </c>
      <c r="B7235" s="10" t="str">
        <f>VLOOKUP(E7235,'Overview Cluster Days'!B:E,3)</f>
        <v>A</v>
      </c>
      <c r="C7235" s="10" t="str">
        <f>VLOOKUP($E7235,'Overview Cluster Days'!$B:$G,5)</f>
        <v>Winter</v>
      </c>
      <c r="D7235" s="10" t="str">
        <f>VLOOKUP($E7235,'Overview Cluster Days'!$B:$G,6)</f>
        <v>Weekday</v>
      </c>
      <c r="E7235" s="10">
        <v>20181219</v>
      </c>
      <c r="F7235" s="11">
        <v>10</v>
      </c>
      <c r="G7235" s="55">
        <v>7865922.4659959301</v>
      </c>
      <c r="H7235" s="48">
        <v>46770415.343819603</v>
      </c>
      <c r="I7235" s="48">
        <v>16524754.909748999</v>
      </c>
      <c r="J7235" s="87">
        <v>9476877.7600000091</v>
      </c>
      <c r="K7235" s="87">
        <v>8690609.79006592</v>
      </c>
      <c r="L7235" s="87">
        <v>190216.15499583399</v>
      </c>
      <c r="M7235" s="87">
        <v>8130416.4516804498</v>
      </c>
      <c r="N7235" s="87">
        <v>4878083.1798259504</v>
      </c>
      <c r="O7235" s="87">
        <v>752417.87600000005</v>
      </c>
      <c r="P7235" s="88">
        <v>433500.75721271703</v>
      </c>
      <c r="Q7235" s="89">
        <v>89328580.269630402</v>
      </c>
      <c r="R7235" s="87">
        <v>14384634.4197149</v>
      </c>
      <c r="S7235" s="90">
        <v>115175.96461383101</v>
      </c>
      <c r="T7235" s="88">
        <v>103828390.65395901</v>
      </c>
    </row>
    <row r="7236" spans="1:20" x14ac:dyDescent="0.25">
      <c r="A7236" t="s">
        <v>25</v>
      </c>
      <c r="B7236" s="10" t="str">
        <f>VLOOKUP(E7236,'Overview Cluster Days'!B:E,3)</f>
        <v>A</v>
      </c>
      <c r="C7236" s="10" t="str">
        <f>VLOOKUP($E7236,'Overview Cluster Days'!$B:$G,5)</f>
        <v>Winter</v>
      </c>
      <c r="D7236" s="10" t="str">
        <f>VLOOKUP($E7236,'Overview Cluster Days'!$B:$G,6)</f>
        <v>Weekday</v>
      </c>
      <c r="E7236" s="10">
        <v>20181219</v>
      </c>
      <c r="F7236" s="11">
        <v>11</v>
      </c>
      <c r="G7236" s="55">
        <v>7639040.85999995</v>
      </c>
      <c r="H7236" s="48">
        <v>47632873.2937878</v>
      </c>
      <c r="I7236" s="48">
        <v>16330753.3803124</v>
      </c>
      <c r="J7236" s="87">
        <v>9399985.4440000001</v>
      </c>
      <c r="K7236" s="87">
        <v>9407788.0055145808</v>
      </c>
      <c r="L7236" s="87">
        <v>204627.59499500299</v>
      </c>
      <c r="M7236" s="87">
        <v>7944333.17579953</v>
      </c>
      <c r="N7236" s="87">
        <v>5105638.8308437802</v>
      </c>
      <c r="O7236" s="87">
        <v>786070.95900000003</v>
      </c>
      <c r="P7236" s="88">
        <v>461717.19035737799</v>
      </c>
      <c r="Q7236" s="89">
        <v>90410440.983614698</v>
      </c>
      <c r="R7236" s="87">
        <v>14502387.750995699</v>
      </c>
      <c r="S7236" s="90">
        <v>104739.78776596001</v>
      </c>
      <c r="T7236" s="88">
        <v>105017568.522376</v>
      </c>
    </row>
    <row r="7237" spans="1:20" x14ac:dyDescent="0.25">
      <c r="A7237" t="s">
        <v>25</v>
      </c>
      <c r="B7237" s="10" t="str">
        <f>VLOOKUP(E7237,'Overview Cluster Days'!B:E,3)</f>
        <v>A</v>
      </c>
      <c r="C7237" s="10" t="str">
        <f>VLOOKUP($E7237,'Overview Cluster Days'!$B:$G,5)</f>
        <v>Winter</v>
      </c>
      <c r="D7237" s="10" t="str">
        <f>VLOOKUP($E7237,'Overview Cluster Days'!$B:$G,6)</f>
        <v>Weekday</v>
      </c>
      <c r="E7237" s="10">
        <v>20181219</v>
      </c>
      <c r="F7237" s="11">
        <v>12</v>
      </c>
      <c r="G7237" s="55">
        <v>7675288.4579991903</v>
      </c>
      <c r="H7237" s="48">
        <v>48436829.968109697</v>
      </c>
      <c r="I7237" s="48">
        <v>16052911.890539</v>
      </c>
      <c r="J7237" s="87">
        <v>9151519.1319999993</v>
      </c>
      <c r="K7237" s="87">
        <v>9034650.0257355608</v>
      </c>
      <c r="L7237" s="87">
        <v>181283.52399908999</v>
      </c>
      <c r="M7237" s="87">
        <v>7822768.4101502895</v>
      </c>
      <c r="N7237" s="87">
        <v>5469521.1116685104</v>
      </c>
      <c r="O7237" s="87">
        <v>806645.61399999994</v>
      </c>
      <c r="P7237" s="88">
        <v>440239.72375439899</v>
      </c>
      <c r="Q7237" s="89">
        <v>90351199.474383503</v>
      </c>
      <c r="R7237" s="87">
        <v>14720458.383572301</v>
      </c>
      <c r="S7237" s="90">
        <v>1.2648926116526101E-2</v>
      </c>
      <c r="T7237" s="88">
        <v>105071657.87060501</v>
      </c>
    </row>
    <row r="7238" spans="1:20" x14ac:dyDescent="0.25">
      <c r="A7238" t="s">
        <v>25</v>
      </c>
      <c r="B7238" s="10" t="str">
        <f>VLOOKUP(E7238,'Overview Cluster Days'!B:E,3)</f>
        <v>A</v>
      </c>
      <c r="C7238" s="10" t="str">
        <f>VLOOKUP($E7238,'Overview Cluster Days'!$B:$G,5)</f>
        <v>Winter</v>
      </c>
      <c r="D7238" s="10" t="str">
        <f>VLOOKUP($E7238,'Overview Cluster Days'!$B:$G,6)</f>
        <v>Weekday</v>
      </c>
      <c r="E7238" s="10">
        <v>20181219</v>
      </c>
      <c r="F7238" s="11">
        <v>13</v>
      </c>
      <c r="G7238" s="55">
        <v>7043611.5499991402</v>
      </c>
      <c r="H7238" s="48">
        <v>48222862.221823499</v>
      </c>
      <c r="I7238" s="48">
        <v>17352368.9750132</v>
      </c>
      <c r="J7238" s="87">
        <v>8639926.0739991292</v>
      </c>
      <c r="K7238" s="87">
        <v>9030272.6276371907</v>
      </c>
      <c r="L7238" s="87">
        <v>200074.32699904</v>
      </c>
      <c r="M7238" s="87">
        <v>7614516.0306851203</v>
      </c>
      <c r="N7238" s="87">
        <v>5632892.9934202395</v>
      </c>
      <c r="O7238" s="87">
        <v>854081.74799903994</v>
      </c>
      <c r="P7238" s="88">
        <v>443313.04639411101</v>
      </c>
      <c r="Q7238" s="89">
        <v>90289041.448472202</v>
      </c>
      <c r="R7238" s="87">
        <v>14744878.1454976</v>
      </c>
      <c r="S7238" s="90">
        <v>49.076748108025598</v>
      </c>
      <c r="T7238" s="88">
        <v>105033968.670718</v>
      </c>
    </row>
    <row r="7239" spans="1:20" x14ac:dyDescent="0.25">
      <c r="A7239" t="s">
        <v>25</v>
      </c>
      <c r="B7239" s="10" t="str">
        <f>VLOOKUP(E7239,'Overview Cluster Days'!B:E,3)</f>
        <v>A</v>
      </c>
      <c r="C7239" s="10" t="str">
        <f>VLOOKUP($E7239,'Overview Cluster Days'!$B:$G,5)</f>
        <v>Winter</v>
      </c>
      <c r="D7239" s="10" t="str">
        <f>VLOOKUP($E7239,'Overview Cluster Days'!$B:$G,6)</f>
        <v>Weekday</v>
      </c>
      <c r="E7239" s="10">
        <v>20181219</v>
      </c>
      <c r="F7239" s="11">
        <v>14</v>
      </c>
      <c r="G7239" s="55">
        <v>7221329.0099999998</v>
      </c>
      <c r="H7239" s="48">
        <v>48633567.943049699</v>
      </c>
      <c r="I7239" s="48">
        <v>17515621.607735999</v>
      </c>
      <c r="J7239" s="87">
        <v>9137994.6299999896</v>
      </c>
      <c r="K7239" s="87">
        <v>8484028.9396601208</v>
      </c>
      <c r="L7239" s="87">
        <v>195688.56</v>
      </c>
      <c r="M7239" s="87">
        <v>7260575.3923740303</v>
      </c>
      <c r="N7239" s="87">
        <v>5633628.2478444995</v>
      </c>
      <c r="O7239" s="87">
        <v>834224.71000000101</v>
      </c>
      <c r="P7239" s="88">
        <v>447237.065173526</v>
      </c>
      <c r="Q7239" s="89">
        <v>90992542.130445793</v>
      </c>
      <c r="R7239" s="87">
        <v>14371353.975392099</v>
      </c>
      <c r="S7239" s="90">
        <v>6.3812253065407302E-3</v>
      </c>
      <c r="T7239" s="88">
        <v>105363896.11221901</v>
      </c>
    </row>
    <row r="7240" spans="1:20" x14ac:dyDescent="0.25">
      <c r="A7240" t="s">
        <v>25</v>
      </c>
      <c r="B7240" s="10" t="str">
        <f>VLOOKUP(E7240,'Overview Cluster Days'!B:E,3)</f>
        <v>A</v>
      </c>
      <c r="C7240" s="10" t="str">
        <f>VLOOKUP($E7240,'Overview Cluster Days'!$B:$G,5)</f>
        <v>Winter</v>
      </c>
      <c r="D7240" s="10" t="str">
        <f>VLOOKUP($E7240,'Overview Cluster Days'!$B:$G,6)</f>
        <v>Weekday</v>
      </c>
      <c r="E7240" s="10">
        <v>20181219</v>
      </c>
      <c r="F7240" s="11">
        <v>15</v>
      </c>
      <c r="G7240" s="55">
        <v>7596379.4800000004</v>
      </c>
      <c r="H7240" s="48">
        <v>48800878.4840478</v>
      </c>
      <c r="I7240" s="48">
        <v>17499837.8171978</v>
      </c>
      <c r="J7240" s="87">
        <v>9206289.7029991895</v>
      </c>
      <c r="K7240" s="87">
        <v>8596368.0313006993</v>
      </c>
      <c r="L7240" s="87">
        <v>154345.07999999999</v>
      </c>
      <c r="M7240" s="87">
        <v>6901368.3979421603</v>
      </c>
      <c r="N7240" s="87">
        <v>5352353.8243565997</v>
      </c>
      <c r="O7240" s="87">
        <v>784030.01399909903</v>
      </c>
      <c r="P7240" s="88">
        <v>452261.83411966398</v>
      </c>
      <c r="Q7240" s="89">
        <v>91699753.515545502</v>
      </c>
      <c r="R7240" s="87">
        <v>13644359.150417499</v>
      </c>
      <c r="S7240" s="90">
        <v>1.2650756165385199E-2</v>
      </c>
      <c r="T7240" s="88">
        <v>105344112.67861401</v>
      </c>
    </row>
    <row r="7241" spans="1:20" x14ac:dyDescent="0.25">
      <c r="A7241" t="s">
        <v>25</v>
      </c>
      <c r="B7241" s="10" t="str">
        <f>VLOOKUP(E7241,'Overview Cluster Days'!B:E,3)</f>
        <v>A</v>
      </c>
      <c r="C7241" s="10" t="str">
        <f>VLOOKUP($E7241,'Overview Cluster Days'!$B:$G,5)</f>
        <v>Winter</v>
      </c>
      <c r="D7241" s="10" t="str">
        <f>VLOOKUP($E7241,'Overview Cluster Days'!$B:$G,6)</f>
        <v>Weekday</v>
      </c>
      <c r="E7241" s="10">
        <v>20181219</v>
      </c>
      <c r="F7241" s="11">
        <v>16</v>
      </c>
      <c r="G7241" s="55">
        <v>8308726.2599999998</v>
      </c>
      <c r="H7241" s="48">
        <v>48026284.610992</v>
      </c>
      <c r="I7241" s="48">
        <v>17685181.078279302</v>
      </c>
      <c r="J7241" s="87">
        <v>9590166.0700000003</v>
      </c>
      <c r="K7241" s="87">
        <v>8046680.32956813</v>
      </c>
      <c r="L7241" s="87">
        <v>168878.41</v>
      </c>
      <c r="M7241" s="87">
        <v>6497140.80703332</v>
      </c>
      <c r="N7241" s="87">
        <v>5064884.9206095003</v>
      </c>
      <c r="O7241" s="87">
        <v>713266.92</v>
      </c>
      <c r="P7241" s="88">
        <v>440979.722063414</v>
      </c>
      <c r="Q7241" s="89">
        <v>91657038.348839402</v>
      </c>
      <c r="R7241" s="87">
        <v>12885150.779706201</v>
      </c>
      <c r="S7241" s="90">
        <v>1.23413088731468E-2</v>
      </c>
      <c r="T7241" s="88">
        <v>104542189.14088701</v>
      </c>
    </row>
    <row r="7242" spans="1:20" x14ac:dyDescent="0.25">
      <c r="A7242" t="s">
        <v>25</v>
      </c>
      <c r="B7242" s="10" t="str">
        <f>VLOOKUP(E7242,'Overview Cluster Days'!B:E,3)</f>
        <v>A</v>
      </c>
      <c r="C7242" s="10" t="str">
        <f>VLOOKUP($E7242,'Overview Cluster Days'!$B:$G,5)</f>
        <v>Winter</v>
      </c>
      <c r="D7242" s="10" t="str">
        <f>VLOOKUP($E7242,'Overview Cluster Days'!$B:$G,6)</f>
        <v>Weekday</v>
      </c>
      <c r="E7242" s="10">
        <v>20181219</v>
      </c>
      <c r="F7242" s="11">
        <v>17</v>
      </c>
      <c r="G7242" s="55">
        <v>8889414.0379999895</v>
      </c>
      <c r="H7242" s="48">
        <v>48191038.000315703</v>
      </c>
      <c r="I7242" s="48">
        <v>17507456.987731799</v>
      </c>
      <c r="J7242" s="87">
        <v>10539611.744000001</v>
      </c>
      <c r="K7242" s="87">
        <v>8198002.1477084802</v>
      </c>
      <c r="L7242" s="87">
        <v>130441.27800000001</v>
      </c>
      <c r="M7242" s="87">
        <v>6517191.1780792801</v>
      </c>
      <c r="N7242" s="87">
        <v>4707753.9252230497</v>
      </c>
      <c r="O7242" s="87">
        <v>672803.60100000002</v>
      </c>
      <c r="P7242" s="88">
        <v>469814.18739247398</v>
      </c>
      <c r="Q7242" s="89">
        <v>93325522.917755902</v>
      </c>
      <c r="R7242" s="87">
        <v>12498004.1696948</v>
      </c>
      <c r="S7242" s="90">
        <v>-8.4240725263953192E-3</v>
      </c>
      <c r="T7242" s="88">
        <v>105823527.079027</v>
      </c>
    </row>
    <row r="7243" spans="1:20" x14ac:dyDescent="0.25">
      <c r="A7243" t="s">
        <v>25</v>
      </c>
      <c r="B7243" s="10" t="str">
        <f>VLOOKUP(E7243,'Overview Cluster Days'!B:E,3)</f>
        <v>A</v>
      </c>
      <c r="C7243" s="10" t="str">
        <f>VLOOKUP($E7243,'Overview Cluster Days'!$B:$G,5)</f>
        <v>Winter</v>
      </c>
      <c r="D7243" s="10" t="str">
        <f>VLOOKUP($E7243,'Overview Cluster Days'!$B:$G,6)</f>
        <v>Weekday</v>
      </c>
      <c r="E7243" s="10">
        <v>20181219</v>
      </c>
      <c r="F7243" s="11">
        <v>18</v>
      </c>
      <c r="G7243" s="55">
        <v>10011457.964999801</v>
      </c>
      <c r="H7243" s="48">
        <v>48337477.6477964</v>
      </c>
      <c r="I7243" s="48">
        <v>16914633.570381999</v>
      </c>
      <c r="J7243" s="87">
        <v>11128190.800000001</v>
      </c>
      <c r="K7243" s="87">
        <v>7590962.3377054902</v>
      </c>
      <c r="L7243" s="87">
        <v>136811.58999965401</v>
      </c>
      <c r="M7243" s="87">
        <v>6821163.0657144701</v>
      </c>
      <c r="N7243" s="87">
        <v>4321827.76512352</v>
      </c>
      <c r="O7243" s="87">
        <v>664285.334999357</v>
      </c>
      <c r="P7243" s="88">
        <v>532955.85705766606</v>
      </c>
      <c r="Q7243" s="89">
        <v>93982722.320883706</v>
      </c>
      <c r="R7243" s="87">
        <v>12477043.612894701</v>
      </c>
      <c r="S7243" s="90">
        <v>0</v>
      </c>
      <c r="T7243" s="88">
        <v>106459765.933778</v>
      </c>
    </row>
    <row r="7244" spans="1:20" x14ac:dyDescent="0.25">
      <c r="A7244" t="s">
        <v>25</v>
      </c>
      <c r="B7244" s="10" t="str">
        <f>VLOOKUP(E7244,'Overview Cluster Days'!B:E,3)</f>
        <v>A</v>
      </c>
      <c r="C7244" s="10" t="str">
        <f>VLOOKUP($E7244,'Overview Cluster Days'!$B:$G,5)</f>
        <v>Winter</v>
      </c>
      <c r="D7244" s="10" t="str">
        <f>VLOOKUP($E7244,'Overview Cluster Days'!$B:$G,6)</f>
        <v>Weekday</v>
      </c>
      <c r="E7244" s="10">
        <v>20181219</v>
      </c>
      <c r="F7244" s="11">
        <v>19</v>
      </c>
      <c r="G7244" s="55">
        <v>9573719.0669998303</v>
      </c>
      <c r="H7244" s="48">
        <v>54826331.147037901</v>
      </c>
      <c r="I7244" s="48">
        <v>16644213.7267645</v>
      </c>
      <c r="J7244" s="87">
        <v>9352386.6920000091</v>
      </c>
      <c r="K7244" s="87">
        <v>7553245.0008856999</v>
      </c>
      <c r="L7244" s="87">
        <v>138997.17600000001</v>
      </c>
      <c r="M7244" s="87">
        <v>8104764.9879292697</v>
      </c>
      <c r="N7244" s="87">
        <v>4325246.22779819</v>
      </c>
      <c r="O7244" s="87">
        <v>740743.17699729896</v>
      </c>
      <c r="P7244" s="88">
        <v>500801.03397513798</v>
      </c>
      <c r="Q7244" s="89">
        <v>97949895.633687899</v>
      </c>
      <c r="R7244" s="87">
        <v>13810552.6026999</v>
      </c>
      <c r="S7244" s="90">
        <v>1.9151917425915599E-2</v>
      </c>
      <c r="T7244" s="88">
        <v>111760448.25554</v>
      </c>
    </row>
    <row r="7245" spans="1:20" x14ac:dyDescent="0.25">
      <c r="A7245" t="s">
        <v>25</v>
      </c>
      <c r="B7245" s="10" t="str">
        <f>VLOOKUP(E7245,'Overview Cluster Days'!B:E,3)</f>
        <v>A</v>
      </c>
      <c r="C7245" s="10" t="str">
        <f>VLOOKUP($E7245,'Overview Cluster Days'!$B:$G,5)</f>
        <v>Winter</v>
      </c>
      <c r="D7245" s="10" t="str">
        <f>VLOOKUP($E7245,'Overview Cluster Days'!$B:$G,6)</f>
        <v>Weekday</v>
      </c>
      <c r="E7245" s="10">
        <v>20181219</v>
      </c>
      <c r="F7245" s="11">
        <v>20</v>
      </c>
      <c r="G7245" s="55">
        <v>7932400.2240000004</v>
      </c>
      <c r="H7245" s="48">
        <v>50544600.4004471</v>
      </c>
      <c r="I7245" s="48">
        <v>16007000.1374895</v>
      </c>
      <c r="J7245" s="87">
        <v>8901790.3919978607</v>
      </c>
      <c r="K7245" s="87">
        <v>6562179.0450028898</v>
      </c>
      <c r="L7245" s="87">
        <v>135369.77600000001</v>
      </c>
      <c r="M7245" s="87">
        <v>7800296.6436899304</v>
      </c>
      <c r="N7245" s="87">
        <v>4460820.0157185802</v>
      </c>
      <c r="O7245" s="87">
        <v>785869.75999796204</v>
      </c>
      <c r="P7245" s="88">
        <v>447584.279032355</v>
      </c>
      <c r="Q7245" s="89">
        <v>89947970.198937297</v>
      </c>
      <c r="R7245" s="87">
        <v>13629940.4744388</v>
      </c>
      <c r="S7245" s="90">
        <v>1.6860350966453601E-2</v>
      </c>
      <c r="T7245" s="88">
        <v>103577910.690237</v>
      </c>
    </row>
    <row r="7246" spans="1:20" x14ac:dyDescent="0.25">
      <c r="A7246" t="s">
        <v>25</v>
      </c>
      <c r="B7246" s="10" t="str">
        <f>VLOOKUP(E7246,'Overview Cluster Days'!B:E,3)</f>
        <v>A</v>
      </c>
      <c r="C7246" s="10" t="str">
        <f>VLOOKUP($E7246,'Overview Cluster Days'!$B:$G,5)</f>
        <v>Winter</v>
      </c>
      <c r="D7246" s="10" t="str">
        <f>VLOOKUP($E7246,'Overview Cluster Days'!$B:$G,6)</f>
        <v>Weekday</v>
      </c>
      <c r="E7246" s="10">
        <v>20181219</v>
      </c>
      <c r="F7246" s="11">
        <v>21</v>
      </c>
      <c r="G7246" s="55">
        <v>6669646.3839999996</v>
      </c>
      <c r="H7246" s="48">
        <v>46499005.528622299</v>
      </c>
      <c r="I7246" s="48">
        <v>14777297.538447799</v>
      </c>
      <c r="J7246" s="87">
        <v>8936208.2619971</v>
      </c>
      <c r="K7246" s="87">
        <v>7163979.3397041596</v>
      </c>
      <c r="L7246" s="87">
        <v>251011.42399641799</v>
      </c>
      <c r="M7246" s="87">
        <v>6925837.6669797497</v>
      </c>
      <c r="N7246" s="87">
        <v>4843978.5396458497</v>
      </c>
      <c r="O7246" s="87">
        <v>969535.28599999496</v>
      </c>
      <c r="P7246" s="88">
        <v>482377.37223671097</v>
      </c>
      <c r="Q7246" s="89">
        <v>84046137.052771404</v>
      </c>
      <c r="R7246" s="87">
        <v>13472740.288858701</v>
      </c>
      <c r="S7246" s="90">
        <v>27515.898795196601</v>
      </c>
      <c r="T7246" s="88">
        <v>97546393.240425304</v>
      </c>
    </row>
    <row r="7247" spans="1:20" x14ac:dyDescent="0.25">
      <c r="A7247" t="s">
        <v>25</v>
      </c>
      <c r="B7247" s="10" t="str">
        <f>VLOOKUP(E7247,'Overview Cluster Days'!B:E,3)</f>
        <v>A</v>
      </c>
      <c r="C7247" s="10" t="str">
        <f>VLOOKUP($E7247,'Overview Cluster Days'!$B:$G,5)</f>
        <v>Winter</v>
      </c>
      <c r="D7247" s="10" t="str">
        <f>VLOOKUP($E7247,'Overview Cluster Days'!$B:$G,6)</f>
        <v>Weekday</v>
      </c>
      <c r="E7247" s="10">
        <v>20181219</v>
      </c>
      <c r="F7247" s="11">
        <v>22</v>
      </c>
      <c r="G7247" s="55">
        <v>5940017.1179997995</v>
      </c>
      <c r="H7247" s="48">
        <v>42846968.608929299</v>
      </c>
      <c r="I7247" s="48">
        <v>13229162.9089319</v>
      </c>
      <c r="J7247" s="87">
        <v>8826725.3799980208</v>
      </c>
      <c r="K7247" s="87">
        <v>7752593.0771854399</v>
      </c>
      <c r="L7247" s="87">
        <v>336391.38199818798</v>
      </c>
      <c r="M7247" s="87">
        <v>7112903.6092308499</v>
      </c>
      <c r="N7247" s="87">
        <v>5200885.3685502699</v>
      </c>
      <c r="O7247" s="87">
        <v>831450.31</v>
      </c>
      <c r="P7247" s="88">
        <v>581528.72742823698</v>
      </c>
      <c r="Q7247" s="89">
        <v>78595467.093044505</v>
      </c>
      <c r="R7247" s="87">
        <v>14063159.3972075</v>
      </c>
      <c r="S7247" s="90">
        <v>30938.241065505899</v>
      </c>
      <c r="T7247" s="88">
        <v>92689564.731317505</v>
      </c>
    </row>
    <row r="7248" spans="1:20" x14ac:dyDescent="0.25">
      <c r="A7248" t="s">
        <v>25</v>
      </c>
      <c r="B7248" s="10" t="str">
        <f>VLOOKUP(E7248,'Overview Cluster Days'!B:E,3)</f>
        <v>A</v>
      </c>
      <c r="C7248" s="10" t="str">
        <f>VLOOKUP($E7248,'Overview Cluster Days'!$B:$G,5)</f>
        <v>Winter</v>
      </c>
      <c r="D7248" s="10" t="str">
        <f>VLOOKUP($E7248,'Overview Cluster Days'!$B:$G,6)</f>
        <v>Weekday</v>
      </c>
      <c r="E7248" s="10">
        <v>20181219</v>
      </c>
      <c r="F7248" s="11">
        <v>23</v>
      </c>
      <c r="G7248" s="55">
        <v>6791405.7620000001</v>
      </c>
      <c r="H7248" s="48">
        <v>41263829.674477302</v>
      </c>
      <c r="I7248" s="48">
        <v>12240871.116752001</v>
      </c>
      <c r="J7248" s="87">
        <v>7954320.8799999999</v>
      </c>
      <c r="K7248" s="87">
        <v>7653534.9082186501</v>
      </c>
      <c r="L7248" s="87">
        <v>344293.00799999997</v>
      </c>
      <c r="M7248" s="87">
        <v>7585191.8297868297</v>
      </c>
      <c r="N7248" s="87">
        <v>5093127.5944151301</v>
      </c>
      <c r="O7248" s="87">
        <v>838449.37</v>
      </c>
      <c r="P7248" s="88">
        <v>544137.81489343802</v>
      </c>
      <c r="Q7248" s="89">
        <v>75903962.341447905</v>
      </c>
      <c r="R7248" s="87">
        <v>14405199.6170954</v>
      </c>
      <c r="S7248" s="90">
        <v>37510.898224228302</v>
      </c>
      <c r="T7248" s="88">
        <v>90346672.856767505</v>
      </c>
    </row>
    <row r="7249" spans="1:20" x14ac:dyDescent="0.25">
      <c r="A7249" t="s">
        <v>25</v>
      </c>
      <c r="B7249" s="10" t="str">
        <f>VLOOKUP(E7249,'Overview Cluster Days'!B:E,3)</f>
        <v>A</v>
      </c>
      <c r="C7249" s="10" t="str">
        <f>VLOOKUP($E7249,'Overview Cluster Days'!$B:$G,5)</f>
        <v>Winter</v>
      </c>
      <c r="D7249" s="10" t="str">
        <f>VLOOKUP($E7249,'Overview Cluster Days'!$B:$G,6)</f>
        <v>Weekday</v>
      </c>
      <c r="E7249" s="10">
        <v>20181219</v>
      </c>
      <c r="F7249" s="11">
        <v>24</v>
      </c>
      <c r="G7249" s="55">
        <v>6630282.6900000004</v>
      </c>
      <c r="H7249" s="48">
        <v>39986856.5162054</v>
      </c>
      <c r="I7249" s="48">
        <v>12329606.912574699</v>
      </c>
      <c r="J7249" s="87">
        <v>8116326.7019999996</v>
      </c>
      <c r="K7249" s="87">
        <v>7545956.2448265096</v>
      </c>
      <c r="L7249" s="87">
        <v>358276.53499999997</v>
      </c>
      <c r="M7249" s="87">
        <v>8136138.3485148996</v>
      </c>
      <c r="N7249" s="87">
        <v>5081480.2406668002</v>
      </c>
      <c r="O7249" s="87">
        <v>763088.07299999997</v>
      </c>
      <c r="P7249" s="88">
        <v>539065.20687950705</v>
      </c>
      <c r="Q7249" s="89">
        <v>74609029.065606594</v>
      </c>
      <c r="R7249" s="87">
        <v>14878048.4040612</v>
      </c>
      <c r="S7249" s="90">
        <v>42148.730021713302</v>
      </c>
      <c r="T7249" s="88">
        <v>89529226.199689493</v>
      </c>
    </row>
    <row r="7250" spans="1:20" x14ac:dyDescent="0.25">
      <c r="A7250" t="s">
        <v>25</v>
      </c>
      <c r="B7250" s="10" t="str">
        <f>VLOOKUP(E7250,'Overview Cluster Days'!B:E,3)</f>
        <v>A</v>
      </c>
      <c r="C7250" s="10" t="str">
        <f>VLOOKUP($E7250,'Overview Cluster Days'!$B:$G,5)</f>
        <v>Winter</v>
      </c>
      <c r="D7250" s="10" t="str">
        <f>VLOOKUP($E7250,'Overview Cluster Days'!$B:$G,6)</f>
        <v>Weekday</v>
      </c>
      <c r="E7250" s="10">
        <v>20181220</v>
      </c>
      <c r="F7250" s="11">
        <v>1</v>
      </c>
      <c r="G7250" s="55">
        <v>5198754.04399997</v>
      </c>
      <c r="H7250" s="48">
        <v>37399825.714681603</v>
      </c>
      <c r="I7250" s="48">
        <v>11787837.065659299</v>
      </c>
      <c r="J7250" s="87">
        <v>7273634.6419991804</v>
      </c>
      <c r="K7250" s="87">
        <v>7595798.1270347796</v>
      </c>
      <c r="L7250" s="87">
        <v>185526.17999907999</v>
      </c>
      <c r="M7250" s="87">
        <v>8511830.3991669193</v>
      </c>
      <c r="N7250" s="87">
        <v>5546109.8319902001</v>
      </c>
      <c r="O7250" s="87">
        <v>919018.46299907903</v>
      </c>
      <c r="P7250" s="88">
        <v>869679.72842738102</v>
      </c>
      <c r="Q7250" s="89">
        <v>69255849.593374804</v>
      </c>
      <c r="R7250" s="87">
        <v>16032164.602582701</v>
      </c>
      <c r="S7250" s="90">
        <v>0</v>
      </c>
      <c r="T7250" s="88">
        <v>85288014.195957497</v>
      </c>
    </row>
    <row r="7251" spans="1:20" x14ac:dyDescent="0.25">
      <c r="A7251" t="s">
        <v>25</v>
      </c>
      <c r="B7251" s="10" t="str">
        <f>VLOOKUP(E7251,'Overview Cluster Days'!B:E,3)</f>
        <v>A</v>
      </c>
      <c r="C7251" s="10" t="str">
        <f>VLOOKUP($E7251,'Overview Cluster Days'!$B:$G,5)</f>
        <v>Winter</v>
      </c>
      <c r="D7251" s="10" t="str">
        <f>VLOOKUP($E7251,'Overview Cluster Days'!$B:$G,6)</f>
        <v>Weekday</v>
      </c>
      <c r="E7251" s="10">
        <v>20181220</v>
      </c>
      <c r="F7251" s="11">
        <v>2</v>
      </c>
      <c r="G7251" s="55">
        <v>4865639.5799994003</v>
      </c>
      <c r="H7251" s="48">
        <v>38009290.658501498</v>
      </c>
      <c r="I7251" s="48">
        <v>11212396.415872499</v>
      </c>
      <c r="J7251" s="87">
        <v>7039594.75</v>
      </c>
      <c r="K7251" s="87">
        <v>7341489.1580481399</v>
      </c>
      <c r="L7251" s="87">
        <v>354696.07</v>
      </c>
      <c r="M7251" s="87">
        <v>8226908.8182194401</v>
      </c>
      <c r="N7251" s="87">
        <v>5512811.3530967999</v>
      </c>
      <c r="O7251" s="87">
        <v>1197240.33</v>
      </c>
      <c r="P7251" s="88">
        <v>816540.020036567</v>
      </c>
      <c r="Q7251" s="89">
        <v>68468410.562421501</v>
      </c>
      <c r="R7251" s="87">
        <v>16108196.5913528</v>
      </c>
      <c r="S7251" s="90">
        <v>-8.880615234375E-3</v>
      </c>
      <c r="T7251" s="88">
        <v>84576607.144893706</v>
      </c>
    </row>
    <row r="7252" spans="1:20" x14ac:dyDescent="0.25">
      <c r="A7252" t="s">
        <v>25</v>
      </c>
      <c r="B7252" s="10" t="str">
        <f>VLOOKUP(E7252,'Overview Cluster Days'!B:E,3)</f>
        <v>A</v>
      </c>
      <c r="C7252" s="10" t="str">
        <f>VLOOKUP($E7252,'Overview Cluster Days'!$B:$G,5)</f>
        <v>Winter</v>
      </c>
      <c r="D7252" s="10" t="str">
        <f>VLOOKUP($E7252,'Overview Cluster Days'!$B:$G,6)</f>
        <v>Weekday</v>
      </c>
      <c r="E7252" s="10">
        <v>20181220</v>
      </c>
      <c r="F7252" s="11">
        <v>3</v>
      </c>
      <c r="G7252" s="55">
        <v>4929015.84</v>
      </c>
      <c r="H7252" s="48">
        <v>41380376.737031497</v>
      </c>
      <c r="I7252" s="48">
        <v>11055250.0920291</v>
      </c>
      <c r="J7252" s="87">
        <v>6839155.2300000004</v>
      </c>
      <c r="K7252" s="87">
        <v>8081984.5523658004</v>
      </c>
      <c r="L7252" s="87">
        <v>511776.06</v>
      </c>
      <c r="M7252" s="87">
        <v>8340759.51409298</v>
      </c>
      <c r="N7252" s="87">
        <v>5661030.5149999997</v>
      </c>
      <c r="O7252" s="87">
        <v>1276727.6200000001</v>
      </c>
      <c r="P7252" s="88">
        <v>811602.47060444998</v>
      </c>
      <c r="Q7252" s="89">
        <v>72285782.451426402</v>
      </c>
      <c r="R7252" s="87">
        <v>16601896.1796974</v>
      </c>
      <c r="S7252" s="90">
        <v>1.4801025390625E-3</v>
      </c>
      <c r="T7252" s="88">
        <v>88887678.632603899</v>
      </c>
    </row>
    <row r="7253" spans="1:20" x14ac:dyDescent="0.25">
      <c r="A7253" t="s">
        <v>25</v>
      </c>
      <c r="B7253" s="10" t="str">
        <f>VLOOKUP(E7253,'Overview Cluster Days'!B:E,3)</f>
        <v>A</v>
      </c>
      <c r="C7253" s="10" t="str">
        <f>VLOOKUP($E7253,'Overview Cluster Days'!$B:$G,5)</f>
        <v>Winter</v>
      </c>
      <c r="D7253" s="10" t="str">
        <f>VLOOKUP($E7253,'Overview Cluster Days'!$B:$G,6)</f>
        <v>Weekday</v>
      </c>
      <c r="E7253" s="10">
        <v>20181220</v>
      </c>
      <c r="F7253" s="11">
        <v>4</v>
      </c>
      <c r="G7253" s="55">
        <v>4706520.1599995103</v>
      </c>
      <c r="H7253" s="48">
        <v>41610385.574175604</v>
      </c>
      <c r="I7253" s="48">
        <v>11014106.332574399</v>
      </c>
      <c r="J7253" s="87">
        <v>6874890.4500000002</v>
      </c>
      <c r="K7253" s="87">
        <v>8205607.2681712704</v>
      </c>
      <c r="L7253" s="87">
        <v>578338.16</v>
      </c>
      <c r="M7253" s="87">
        <v>8177934.8110995898</v>
      </c>
      <c r="N7253" s="87">
        <v>5908378.2007373804</v>
      </c>
      <c r="O7253" s="87">
        <v>1320517.2</v>
      </c>
      <c r="P7253" s="88">
        <v>813091.33511052595</v>
      </c>
      <c r="Q7253" s="89">
        <v>72411509.784920797</v>
      </c>
      <c r="R7253" s="87">
        <v>16798259.706947502</v>
      </c>
      <c r="S7253" s="90">
        <v>1.3408660888671899E-2</v>
      </c>
      <c r="T7253" s="88">
        <v>89209769.505276904</v>
      </c>
    </row>
    <row r="7254" spans="1:20" x14ac:dyDescent="0.25">
      <c r="A7254" t="s">
        <v>25</v>
      </c>
      <c r="B7254" s="10" t="str">
        <f>VLOOKUP(E7254,'Overview Cluster Days'!B:E,3)</f>
        <v>A</v>
      </c>
      <c r="C7254" s="10" t="str">
        <f>VLOOKUP($E7254,'Overview Cluster Days'!$B:$G,5)</f>
        <v>Winter</v>
      </c>
      <c r="D7254" s="10" t="str">
        <f>VLOOKUP($E7254,'Overview Cluster Days'!$B:$G,6)</f>
        <v>Weekday</v>
      </c>
      <c r="E7254" s="10">
        <v>20181220</v>
      </c>
      <c r="F7254" s="11">
        <v>5</v>
      </c>
      <c r="G7254" s="55">
        <v>4796051.7079999996</v>
      </c>
      <c r="H7254" s="48">
        <v>39361834.908327296</v>
      </c>
      <c r="I7254" s="48">
        <v>11033938.5915024</v>
      </c>
      <c r="J7254" s="87">
        <v>6876668.7879995601</v>
      </c>
      <c r="K7254" s="87">
        <v>8191992.7912173104</v>
      </c>
      <c r="L7254" s="87">
        <v>589982.82799999998</v>
      </c>
      <c r="M7254" s="87">
        <v>7812459.9389235703</v>
      </c>
      <c r="N7254" s="87">
        <v>6020015.2135866797</v>
      </c>
      <c r="O7254" s="87">
        <v>1322136.3119995601</v>
      </c>
      <c r="P7254" s="88">
        <v>748784.88739427901</v>
      </c>
      <c r="Q7254" s="89">
        <v>70260486.787046507</v>
      </c>
      <c r="R7254" s="87">
        <v>16493379.1799041</v>
      </c>
      <c r="S7254" s="90">
        <v>-2.92602530680597E-3</v>
      </c>
      <c r="T7254" s="88">
        <v>86753865.964024603</v>
      </c>
    </row>
    <row r="7255" spans="1:20" x14ac:dyDescent="0.25">
      <c r="A7255" t="s">
        <v>25</v>
      </c>
      <c r="B7255" s="10" t="str">
        <f>VLOOKUP(E7255,'Overview Cluster Days'!B:E,3)</f>
        <v>A</v>
      </c>
      <c r="C7255" s="10" t="str">
        <f>VLOOKUP($E7255,'Overview Cluster Days'!$B:$G,5)</f>
        <v>Winter</v>
      </c>
      <c r="D7255" s="10" t="str">
        <f>VLOOKUP($E7255,'Overview Cluster Days'!$B:$G,6)</f>
        <v>Weekday</v>
      </c>
      <c r="E7255" s="10">
        <v>20181220</v>
      </c>
      <c r="F7255" s="11">
        <v>6</v>
      </c>
      <c r="G7255" s="55">
        <v>5802391.4099994097</v>
      </c>
      <c r="H7255" s="48">
        <v>38472268.033652097</v>
      </c>
      <c r="I7255" s="48">
        <v>11804565.086714501</v>
      </c>
      <c r="J7255" s="87">
        <v>7058258.4900000002</v>
      </c>
      <c r="K7255" s="87">
        <v>9180754.0966451894</v>
      </c>
      <c r="L7255" s="87">
        <v>566578.189998516</v>
      </c>
      <c r="M7255" s="87">
        <v>8280758.4499818701</v>
      </c>
      <c r="N7255" s="87">
        <v>5748760.8555725003</v>
      </c>
      <c r="O7255" s="87">
        <v>1428217.5</v>
      </c>
      <c r="P7255" s="88">
        <v>619904.25630665</v>
      </c>
      <c r="Q7255" s="89">
        <v>72318237.1170111</v>
      </c>
      <c r="R7255" s="87">
        <v>16644219.251859499</v>
      </c>
      <c r="S7255" s="90">
        <v>1.18408203125E-2</v>
      </c>
      <c r="T7255" s="88">
        <v>88962456.380711496</v>
      </c>
    </row>
    <row r="7256" spans="1:20" x14ac:dyDescent="0.25">
      <c r="A7256" t="s">
        <v>25</v>
      </c>
      <c r="B7256" s="10" t="str">
        <f>VLOOKUP(E7256,'Overview Cluster Days'!B:E,3)</f>
        <v>A</v>
      </c>
      <c r="C7256" s="10" t="str">
        <f>VLOOKUP($E7256,'Overview Cluster Days'!$B:$G,5)</f>
        <v>Winter</v>
      </c>
      <c r="D7256" s="10" t="str">
        <f>VLOOKUP($E7256,'Overview Cluster Days'!$B:$G,6)</f>
        <v>Weekday</v>
      </c>
      <c r="E7256" s="10">
        <v>20181220</v>
      </c>
      <c r="F7256" s="11">
        <v>7</v>
      </c>
      <c r="G7256" s="55">
        <v>5601995.4400000004</v>
      </c>
      <c r="H7256" s="48">
        <v>40107851.598155998</v>
      </c>
      <c r="I7256" s="48">
        <v>13470671.4678117</v>
      </c>
      <c r="J7256" s="87">
        <v>7095300.7699999996</v>
      </c>
      <c r="K7256" s="87">
        <v>8536269.0924081896</v>
      </c>
      <c r="L7256" s="87">
        <v>455937.94</v>
      </c>
      <c r="M7256" s="87">
        <v>7715958.4505731696</v>
      </c>
      <c r="N7256" s="87">
        <v>6013245.9998799898</v>
      </c>
      <c r="O7256" s="87">
        <v>1373133.37</v>
      </c>
      <c r="P7256" s="88">
        <v>485853.88661015901</v>
      </c>
      <c r="Q7256" s="89">
        <v>74812088.368375897</v>
      </c>
      <c r="R7256" s="87">
        <v>16044129.6470633</v>
      </c>
      <c r="S7256" s="90">
        <v>24611.772913787499</v>
      </c>
      <c r="T7256" s="88">
        <v>90880829.788352996</v>
      </c>
    </row>
    <row r="7257" spans="1:20" x14ac:dyDescent="0.25">
      <c r="A7257" t="s">
        <v>25</v>
      </c>
      <c r="B7257" s="10" t="str">
        <f>VLOOKUP(E7257,'Overview Cluster Days'!B:E,3)</f>
        <v>A</v>
      </c>
      <c r="C7257" s="10" t="str">
        <f>VLOOKUP($E7257,'Overview Cluster Days'!$B:$G,5)</f>
        <v>Winter</v>
      </c>
      <c r="D7257" s="10" t="str">
        <f>VLOOKUP($E7257,'Overview Cluster Days'!$B:$G,6)</f>
        <v>Weekday</v>
      </c>
      <c r="E7257" s="10">
        <v>20181220</v>
      </c>
      <c r="F7257" s="11">
        <v>8</v>
      </c>
      <c r="G7257" s="55">
        <v>6613304.4679978797</v>
      </c>
      <c r="H7257" s="48">
        <v>44094110.1513291</v>
      </c>
      <c r="I7257" s="48">
        <v>17276423.187274799</v>
      </c>
      <c r="J7257" s="87">
        <v>5812981.5999992099</v>
      </c>
      <c r="K7257" s="87">
        <v>8584071.0093079004</v>
      </c>
      <c r="L7257" s="87">
        <v>372352.89399303403</v>
      </c>
      <c r="M7257" s="87">
        <v>7653414.5929666301</v>
      </c>
      <c r="N7257" s="87">
        <v>5976341.1478904998</v>
      </c>
      <c r="O7257" s="87">
        <v>1259874.06999911</v>
      </c>
      <c r="P7257" s="88">
        <v>494590.53350756899</v>
      </c>
      <c r="Q7257" s="89">
        <v>82380890.415908799</v>
      </c>
      <c r="R7257" s="87">
        <v>15756573.238356801</v>
      </c>
      <c r="S7257" s="90">
        <v>9834.7245066831802</v>
      </c>
      <c r="T7257" s="88">
        <v>98147298.378772303</v>
      </c>
    </row>
    <row r="7258" spans="1:20" x14ac:dyDescent="0.25">
      <c r="A7258" t="s">
        <v>25</v>
      </c>
      <c r="B7258" s="10" t="str">
        <f>VLOOKUP(E7258,'Overview Cluster Days'!B:E,3)</f>
        <v>A</v>
      </c>
      <c r="C7258" s="10" t="str">
        <f>VLOOKUP($E7258,'Overview Cluster Days'!$B:$G,5)</f>
        <v>Winter</v>
      </c>
      <c r="D7258" s="10" t="str">
        <f>VLOOKUP($E7258,'Overview Cluster Days'!$B:$G,6)</f>
        <v>Weekday</v>
      </c>
      <c r="E7258" s="10">
        <v>20181220</v>
      </c>
      <c r="F7258" s="11">
        <v>9</v>
      </c>
      <c r="G7258" s="55">
        <v>6828947.1479984503</v>
      </c>
      <c r="H7258" s="48">
        <v>44106797.3602461</v>
      </c>
      <c r="I7258" s="48">
        <v>18643452.5192184</v>
      </c>
      <c r="J7258" s="87">
        <v>7158009.7149981698</v>
      </c>
      <c r="K7258" s="87">
        <v>8332495.0647000298</v>
      </c>
      <c r="L7258" s="87">
        <v>226151.89998846201</v>
      </c>
      <c r="M7258" s="87">
        <v>7689255.51250894</v>
      </c>
      <c r="N7258" s="87">
        <v>5956139.9075804604</v>
      </c>
      <c r="O7258" s="87">
        <v>1618516.9650000001</v>
      </c>
      <c r="P7258" s="88">
        <v>776673.69583492505</v>
      </c>
      <c r="Q7258" s="89">
        <v>85069701.807161093</v>
      </c>
      <c r="R7258" s="87">
        <v>16266737.980912801</v>
      </c>
      <c r="S7258" s="90">
        <v>700.02641143836104</v>
      </c>
      <c r="T7258" s="88">
        <v>101337139.814485</v>
      </c>
    </row>
    <row r="7259" spans="1:20" x14ac:dyDescent="0.25">
      <c r="A7259" t="s">
        <v>25</v>
      </c>
      <c r="B7259" s="10" t="str">
        <f>VLOOKUP(E7259,'Overview Cluster Days'!B:E,3)</f>
        <v>A</v>
      </c>
      <c r="C7259" s="10" t="str">
        <f>VLOOKUP($E7259,'Overview Cluster Days'!$B:$G,5)</f>
        <v>Winter</v>
      </c>
      <c r="D7259" s="10" t="str">
        <f>VLOOKUP($E7259,'Overview Cluster Days'!$B:$G,6)</f>
        <v>Weekday</v>
      </c>
      <c r="E7259" s="10">
        <v>20181220</v>
      </c>
      <c r="F7259" s="11">
        <v>10</v>
      </c>
      <c r="G7259" s="55">
        <v>7061523.8399999999</v>
      </c>
      <c r="H7259" s="48">
        <v>44068603.9736064</v>
      </c>
      <c r="I7259" s="48">
        <v>18214029.773081899</v>
      </c>
      <c r="J7259" s="87">
        <v>7343565.9499992197</v>
      </c>
      <c r="K7259" s="87">
        <v>7971938.6154914498</v>
      </c>
      <c r="L7259" s="87">
        <v>216859.38</v>
      </c>
      <c r="M7259" s="87">
        <v>7855813.5477042198</v>
      </c>
      <c r="N7259" s="87">
        <v>6250833.1885790303</v>
      </c>
      <c r="O7259" s="87">
        <v>1788467.58</v>
      </c>
      <c r="P7259" s="88">
        <v>779038.21851209702</v>
      </c>
      <c r="Q7259" s="89">
        <v>84659662.152178898</v>
      </c>
      <c r="R7259" s="87">
        <v>16891011.914795399</v>
      </c>
      <c r="S7259" s="90">
        <v>25710.4557187951</v>
      </c>
      <c r="T7259" s="88">
        <v>101576384.52269299</v>
      </c>
    </row>
    <row r="7260" spans="1:20" x14ac:dyDescent="0.25">
      <c r="A7260" t="s">
        <v>25</v>
      </c>
      <c r="B7260" s="10" t="str">
        <f>VLOOKUP(E7260,'Overview Cluster Days'!B:E,3)</f>
        <v>A</v>
      </c>
      <c r="C7260" s="10" t="str">
        <f>VLOOKUP($E7260,'Overview Cluster Days'!$B:$G,5)</f>
        <v>Winter</v>
      </c>
      <c r="D7260" s="10" t="str">
        <f>VLOOKUP($E7260,'Overview Cluster Days'!$B:$G,6)</f>
        <v>Weekday</v>
      </c>
      <c r="E7260" s="10">
        <v>20181220</v>
      </c>
      <c r="F7260" s="11">
        <v>11</v>
      </c>
      <c r="G7260" s="55">
        <v>6770885.11199685</v>
      </c>
      <c r="H7260" s="48">
        <v>44505615.417262703</v>
      </c>
      <c r="I7260" s="48">
        <v>18067899.9104628</v>
      </c>
      <c r="J7260" s="87">
        <v>7395138.9649999999</v>
      </c>
      <c r="K7260" s="87">
        <v>8911486.9207974896</v>
      </c>
      <c r="L7260" s="87">
        <v>251470.53199566601</v>
      </c>
      <c r="M7260" s="87">
        <v>7879133.0101418598</v>
      </c>
      <c r="N7260" s="87">
        <v>6591557.0220245002</v>
      </c>
      <c r="O7260" s="87">
        <v>1928046.57</v>
      </c>
      <c r="P7260" s="88">
        <v>622671.30893915705</v>
      </c>
      <c r="Q7260" s="89">
        <v>85651026.3255198</v>
      </c>
      <c r="R7260" s="87">
        <v>17272878.443101201</v>
      </c>
      <c r="S7260" s="90">
        <v>102842.399053559</v>
      </c>
      <c r="T7260" s="88">
        <v>103026747.167675</v>
      </c>
    </row>
    <row r="7261" spans="1:20" x14ac:dyDescent="0.25">
      <c r="A7261" t="s">
        <v>25</v>
      </c>
      <c r="B7261" s="10" t="str">
        <f>VLOOKUP(E7261,'Overview Cluster Days'!B:E,3)</f>
        <v>A</v>
      </c>
      <c r="C7261" s="10" t="str">
        <f>VLOOKUP($E7261,'Overview Cluster Days'!$B:$G,5)</f>
        <v>Winter</v>
      </c>
      <c r="D7261" s="10" t="str">
        <f>VLOOKUP($E7261,'Overview Cluster Days'!$B:$G,6)</f>
        <v>Weekday</v>
      </c>
      <c r="E7261" s="10">
        <v>20181220</v>
      </c>
      <c r="F7261" s="11">
        <v>12</v>
      </c>
      <c r="G7261" s="55">
        <v>7082357.6099995701</v>
      </c>
      <c r="H7261" s="48">
        <v>45697647.569211103</v>
      </c>
      <c r="I7261" s="48">
        <v>17999091.462008402</v>
      </c>
      <c r="J7261" s="87">
        <v>7369558.7220000001</v>
      </c>
      <c r="K7261" s="87">
        <v>8324613.9990045</v>
      </c>
      <c r="L7261" s="87">
        <v>253850.09698958101</v>
      </c>
      <c r="M7261" s="87">
        <v>7911772.7026068596</v>
      </c>
      <c r="N7261" s="87">
        <v>6915390.1389897997</v>
      </c>
      <c r="O7261" s="87">
        <v>1941294.4859998701</v>
      </c>
      <c r="P7261" s="88">
        <v>686650.00562919001</v>
      </c>
      <c r="Q7261" s="89">
        <v>86473269.362223595</v>
      </c>
      <c r="R7261" s="87">
        <v>17708957.430215299</v>
      </c>
      <c r="S7261" s="90">
        <v>39574.754121703802</v>
      </c>
      <c r="T7261" s="88">
        <v>104221801.546561</v>
      </c>
    </row>
    <row r="7262" spans="1:20" x14ac:dyDescent="0.25">
      <c r="A7262" t="s">
        <v>25</v>
      </c>
      <c r="B7262" s="10" t="str">
        <f>VLOOKUP(E7262,'Overview Cluster Days'!B:E,3)</f>
        <v>A</v>
      </c>
      <c r="C7262" s="10" t="str">
        <f>VLOOKUP($E7262,'Overview Cluster Days'!$B:$G,5)</f>
        <v>Winter</v>
      </c>
      <c r="D7262" s="10" t="str">
        <f>VLOOKUP($E7262,'Overview Cluster Days'!$B:$G,6)</f>
        <v>Weekday</v>
      </c>
      <c r="E7262" s="10">
        <v>20181220</v>
      </c>
      <c r="F7262" s="11">
        <v>13</v>
      </c>
      <c r="G7262" s="55">
        <v>6575750.4079954904</v>
      </c>
      <c r="H7262" s="48">
        <v>44393361.7330653</v>
      </c>
      <c r="I7262" s="48">
        <v>17553135.903804898</v>
      </c>
      <c r="J7262" s="87">
        <v>7122810.8499999996</v>
      </c>
      <c r="K7262" s="87">
        <v>8516408.2713114899</v>
      </c>
      <c r="L7262" s="87">
        <v>327734.03998549399</v>
      </c>
      <c r="M7262" s="87">
        <v>8011759.5576064195</v>
      </c>
      <c r="N7262" s="87">
        <v>7178698.6329897996</v>
      </c>
      <c r="O7262" s="87">
        <v>2035997.82</v>
      </c>
      <c r="P7262" s="88">
        <v>648666.31667386601</v>
      </c>
      <c r="Q7262" s="89">
        <v>84161467.166177198</v>
      </c>
      <c r="R7262" s="87">
        <v>18202856.367255598</v>
      </c>
      <c r="S7262" s="90">
        <v>21247.297649902299</v>
      </c>
      <c r="T7262" s="88">
        <v>102385570.831083</v>
      </c>
    </row>
    <row r="7263" spans="1:20" x14ac:dyDescent="0.25">
      <c r="A7263" t="s">
        <v>25</v>
      </c>
      <c r="B7263" s="10" t="str">
        <f>VLOOKUP(E7263,'Overview Cluster Days'!B:E,3)</f>
        <v>A</v>
      </c>
      <c r="C7263" s="10" t="str">
        <f>VLOOKUP($E7263,'Overview Cluster Days'!$B:$G,5)</f>
        <v>Winter</v>
      </c>
      <c r="D7263" s="10" t="str">
        <f>VLOOKUP($E7263,'Overview Cluster Days'!$B:$G,6)</f>
        <v>Weekday</v>
      </c>
      <c r="E7263" s="10">
        <v>20181220</v>
      </c>
      <c r="F7263" s="11">
        <v>14</v>
      </c>
      <c r="G7263" s="55">
        <v>6591288.6979956599</v>
      </c>
      <c r="H7263" s="48">
        <v>44903401.097525701</v>
      </c>
      <c r="I7263" s="48">
        <v>17294638.602330901</v>
      </c>
      <c r="J7263" s="87">
        <v>7253110.2199997799</v>
      </c>
      <c r="K7263" s="87">
        <v>8417828.3477700409</v>
      </c>
      <c r="L7263" s="87">
        <v>327412.11599999998</v>
      </c>
      <c r="M7263" s="87">
        <v>7770746.3405079497</v>
      </c>
      <c r="N7263" s="87">
        <v>7305167.0609897999</v>
      </c>
      <c r="O7263" s="87">
        <v>2011832.8979998799</v>
      </c>
      <c r="P7263" s="88">
        <v>590033.35832374997</v>
      </c>
      <c r="Q7263" s="89">
        <v>84460266.965621993</v>
      </c>
      <c r="R7263" s="87">
        <v>18005191.773821399</v>
      </c>
      <c r="S7263" s="90">
        <v>18568.574064598</v>
      </c>
      <c r="T7263" s="88">
        <v>102484027.313508</v>
      </c>
    </row>
    <row r="7264" spans="1:20" x14ac:dyDescent="0.25">
      <c r="A7264" t="s">
        <v>25</v>
      </c>
      <c r="B7264" s="10" t="str">
        <f>VLOOKUP(E7264,'Overview Cluster Days'!B:E,3)</f>
        <v>A</v>
      </c>
      <c r="C7264" s="10" t="str">
        <f>VLOOKUP($E7264,'Overview Cluster Days'!$B:$G,5)</f>
        <v>Winter</v>
      </c>
      <c r="D7264" s="10" t="str">
        <f>VLOOKUP($E7264,'Overview Cluster Days'!$B:$G,6)</f>
        <v>Weekday</v>
      </c>
      <c r="E7264" s="10">
        <v>20181220</v>
      </c>
      <c r="F7264" s="11">
        <v>15</v>
      </c>
      <c r="G7264" s="55">
        <v>6639417.5619999198</v>
      </c>
      <c r="H7264" s="48">
        <v>43958440.663649999</v>
      </c>
      <c r="I7264" s="48">
        <v>17010686.455081999</v>
      </c>
      <c r="J7264" s="87">
        <v>7292418.4630000005</v>
      </c>
      <c r="K7264" s="87">
        <v>9106861.9611637704</v>
      </c>
      <c r="L7264" s="87">
        <v>255884.805984979</v>
      </c>
      <c r="M7264" s="87">
        <v>7462793.1828081701</v>
      </c>
      <c r="N7264" s="87">
        <v>7063839.6139922403</v>
      </c>
      <c r="O7264" s="87">
        <v>1924715.784</v>
      </c>
      <c r="P7264" s="88">
        <v>573548.02995249</v>
      </c>
      <c r="Q7264" s="89">
        <v>84007825.104895696</v>
      </c>
      <c r="R7264" s="87">
        <v>17280781.416737899</v>
      </c>
      <c r="S7264" s="90">
        <v>26561.786130919601</v>
      </c>
      <c r="T7264" s="88">
        <v>101315168.30776399</v>
      </c>
    </row>
    <row r="7265" spans="1:20" x14ac:dyDescent="0.25">
      <c r="A7265" t="s">
        <v>25</v>
      </c>
      <c r="B7265" s="10" t="str">
        <f>VLOOKUP(E7265,'Overview Cluster Days'!B:E,3)</f>
        <v>A</v>
      </c>
      <c r="C7265" s="10" t="str">
        <f>VLOOKUP($E7265,'Overview Cluster Days'!$B:$G,5)</f>
        <v>Winter</v>
      </c>
      <c r="D7265" s="10" t="str">
        <f>VLOOKUP($E7265,'Overview Cluster Days'!$B:$G,6)</f>
        <v>Weekday</v>
      </c>
      <c r="E7265" s="10">
        <v>20181220</v>
      </c>
      <c r="F7265" s="11">
        <v>16</v>
      </c>
      <c r="G7265" s="55">
        <v>6989284.6320000002</v>
      </c>
      <c r="H7265" s="48">
        <v>42563152.367328897</v>
      </c>
      <c r="I7265" s="48">
        <v>16941046.3917358</v>
      </c>
      <c r="J7265" s="87">
        <v>7319918.7209999701</v>
      </c>
      <c r="K7265" s="87">
        <v>9304094.7150181103</v>
      </c>
      <c r="L7265" s="87">
        <v>263950.30200000003</v>
      </c>
      <c r="M7265" s="87">
        <v>7262151.88711798</v>
      </c>
      <c r="N7265" s="87">
        <v>6732827.8171819998</v>
      </c>
      <c r="O7265" s="87">
        <v>1863984.70999987</v>
      </c>
      <c r="P7265" s="88">
        <v>600563.30826556403</v>
      </c>
      <c r="Q7265" s="89">
        <v>83117496.827082798</v>
      </c>
      <c r="R7265" s="87">
        <v>16723478.024565401</v>
      </c>
      <c r="S7265" s="90">
        <v>21700.829778076601</v>
      </c>
      <c r="T7265" s="88">
        <v>99862675.681426302</v>
      </c>
    </row>
    <row r="7266" spans="1:20" x14ac:dyDescent="0.25">
      <c r="A7266" t="s">
        <v>25</v>
      </c>
      <c r="B7266" s="10" t="str">
        <f>VLOOKUP(E7266,'Overview Cluster Days'!B:E,3)</f>
        <v>A</v>
      </c>
      <c r="C7266" s="10" t="str">
        <f>VLOOKUP($E7266,'Overview Cluster Days'!$B:$G,5)</f>
        <v>Winter</v>
      </c>
      <c r="D7266" s="10" t="str">
        <f>VLOOKUP($E7266,'Overview Cluster Days'!$B:$G,6)</f>
        <v>Weekday</v>
      </c>
      <c r="E7266" s="10">
        <v>20181220</v>
      </c>
      <c r="F7266" s="11">
        <v>17</v>
      </c>
      <c r="G7266" s="55">
        <v>7567530.0649965899</v>
      </c>
      <c r="H7266" s="48">
        <v>40962934.0879618</v>
      </c>
      <c r="I7266" s="48">
        <v>17081220.5196083</v>
      </c>
      <c r="J7266" s="87">
        <v>7595095.7079977104</v>
      </c>
      <c r="K7266" s="87">
        <v>9412980.5267414693</v>
      </c>
      <c r="L7266" s="87">
        <v>244514.02047831001</v>
      </c>
      <c r="M7266" s="87">
        <v>7274785.3234710796</v>
      </c>
      <c r="N7266" s="87">
        <v>6294475.2137908097</v>
      </c>
      <c r="O7266" s="87">
        <v>1736056.3670000001</v>
      </c>
      <c r="P7266" s="88">
        <v>553513.232955707</v>
      </c>
      <c r="Q7266" s="89">
        <v>82619760.907305896</v>
      </c>
      <c r="R7266" s="87">
        <v>16103344.157695901</v>
      </c>
      <c r="S7266" s="90">
        <v>40119.028454821899</v>
      </c>
      <c r="T7266" s="88">
        <v>98763224.093456596</v>
      </c>
    </row>
    <row r="7267" spans="1:20" x14ac:dyDescent="0.25">
      <c r="A7267" t="s">
        <v>25</v>
      </c>
      <c r="B7267" s="10" t="str">
        <f>VLOOKUP(E7267,'Overview Cluster Days'!B:E,3)</f>
        <v>A</v>
      </c>
      <c r="C7267" s="10" t="str">
        <f>VLOOKUP($E7267,'Overview Cluster Days'!$B:$G,5)</f>
        <v>Winter</v>
      </c>
      <c r="D7267" s="10" t="str">
        <f>VLOOKUP($E7267,'Overview Cluster Days'!$B:$G,6)</f>
        <v>Weekday</v>
      </c>
      <c r="E7267" s="10">
        <v>20181220</v>
      </c>
      <c r="F7267" s="11">
        <v>18</v>
      </c>
      <c r="G7267" s="55">
        <v>8631594.0939987805</v>
      </c>
      <c r="H7267" s="48">
        <v>41146292.626902103</v>
      </c>
      <c r="I7267" s="48">
        <v>17922120.140531</v>
      </c>
      <c r="J7267" s="87">
        <v>7916140.6339999996</v>
      </c>
      <c r="K7267" s="87">
        <v>8779034.5861133393</v>
      </c>
      <c r="L7267" s="87">
        <v>205795.35859848699</v>
      </c>
      <c r="M7267" s="87">
        <v>7522768.1950977296</v>
      </c>
      <c r="N7267" s="87">
        <v>5847176.4352833703</v>
      </c>
      <c r="O7267" s="87">
        <v>1653635.98</v>
      </c>
      <c r="P7267" s="88">
        <v>562911.27833322994</v>
      </c>
      <c r="Q7267" s="89">
        <v>84395182.081545293</v>
      </c>
      <c r="R7267" s="87">
        <v>15792287.247312799</v>
      </c>
      <c r="S7267" s="90">
        <v>119341.553915039</v>
      </c>
      <c r="T7267" s="88">
        <v>100306810.882773</v>
      </c>
    </row>
    <row r="7268" spans="1:20" x14ac:dyDescent="0.25">
      <c r="A7268" t="s">
        <v>25</v>
      </c>
      <c r="B7268" s="10" t="str">
        <f>VLOOKUP(E7268,'Overview Cluster Days'!B:E,3)</f>
        <v>A</v>
      </c>
      <c r="C7268" s="10" t="str">
        <f>VLOOKUP($E7268,'Overview Cluster Days'!$B:$G,5)</f>
        <v>Winter</v>
      </c>
      <c r="D7268" s="10" t="str">
        <f>VLOOKUP($E7268,'Overview Cluster Days'!$B:$G,6)</f>
        <v>Weekday</v>
      </c>
      <c r="E7268" s="10">
        <v>20181220</v>
      </c>
      <c r="F7268" s="11">
        <v>19</v>
      </c>
      <c r="G7268" s="55">
        <v>7722873.8530000001</v>
      </c>
      <c r="H7268" s="48">
        <v>43671961.766664401</v>
      </c>
      <c r="I7268" s="48">
        <v>17864637.475891799</v>
      </c>
      <c r="J7268" s="87">
        <v>7554001.5599999996</v>
      </c>
      <c r="K7268" s="87">
        <v>8438556.7963118404</v>
      </c>
      <c r="L7268" s="87">
        <v>233098.72021033801</v>
      </c>
      <c r="M7268" s="87">
        <v>8230947.0882642902</v>
      </c>
      <c r="N7268" s="87">
        <v>5871917.9449883699</v>
      </c>
      <c r="O7268" s="87">
        <v>1842303.7949999999</v>
      </c>
      <c r="P7268" s="88">
        <v>587089.36889907205</v>
      </c>
      <c r="Q7268" s="89">
        <v>85252031.451867998</v>
      </c>
      <c r="R7268" s="87">
        <v>16765356.9173621</v>
      </c>
      <c r="S7268" s="90">
        <v>124227.76379534999</v>
      </c>
      <c r="T7268" s="88">
        <v>102141616.13302501</v>
      </c>
    </row>
    <row r="7269" spans="1:20" x14ac:dyDescent="0.25">
      <c r="A7269" t="s">
        <v>25</v>
      </c>
      <c r="B7269" s="10" t="str">
        <f>VLOOKUP(E7269,'Overview Cluster Days'!B:E,3)</f>
        <v>A</v>
      </c>
      <c r="C7269" s="10" t="str">
        <f>VLOOKUP($E7269,'Overview Cluster Days'!$B:$G,5)</f>
        <v>Winter</v>
      </c>
      <c r="D7269" s="10" t="str">
        <f>VLOOKUP($E7269,'Overview Cluster Days'!$B:$G,6)</f>
        <v>Weekday</v>
      </c>
      <c r="E7269" s="10">
        <v>20181220</v>
      </c>
      <c r="F7269" s="11">
        <v>20</v>
      </c>
      <c r="G7269" s="55">
        <v>6308412.6249975804</v>
      </c>
      <c r="H7269" s="48">
        <v>41252859.957898103</v>
      </c>
      <c r="I7269" s="48">
        <v>18013157.654647298</v>
      </c>
      <c r="J7269" s="87">
        <v>7010531.25</v>
      </c>
      <c r="K7269" s="87">
        <v>8213987.9328611102</v>
      </c>
      <c r="L7269" s="87">
        <v>305468.56982226</v>
      </c>
      <c r="M7269" s="87">
        <v>8198495.5018567704</v>
      </c>
      <c r="N7269" s="87">
        <v>6298018.7009897996</v>
      </c>
      <c r="O7269" s="87">
        <v>2041565.145</v>
      </c>
      <c r="P7269" s="88">
        <v>665233.82824844203</v>
      </c>
      <c r="Q7269" s="89">
        <v>80798949.420404106</v>
      </c>
      <c r="R7269" s="87">
        <v>17508781.745917302</v>
      </c>
      <c r="S7269" s="90">
        <v>109346.060248108</v>
      </c>
      <c r="T7269" s="88">
        <v>98417077.226569504</v>
      </c>
    </row>
    <row r="7270" spans="1:20" x14ac:dyDescent="0.25">
      <c r="A7270" t="s">
        <v>25</v>
      </c>
      <c r="B7270" s="10" t="str">
        <f>VLOOKUP(E7270,'Overview Cluster Days'!B:E,3)</f>
        <v>A</v>
      </c>
      <c r="C7270" s="10" t="str">
        <f>VLOOKUP($E7270,'Overview Cluster Days'!$B:$G,5)</f>
        <v>Winter</v>
      </c>
      <c r="D7270" s="10" t="str">
        <f>VLOOKUP($E7270,'Overview Cluster Days'!$B:$G,6)</f>
        <v>Weekday</v>
      </c>
      <c r="E7270" s="10">
        <v>20181220</v>
      </c>
      <c r="F7270" s="11">
        <v>21</v>
      </c>
      <c r="G7270" s="55">
        <v>5630864.3569970001</v>
      </c>
      <c r="H7270" s="48">
        <v>42114702.6259152</v>
      </c>
      <c r="I7270" s="48">
        <v>14419137.6957528</v>
      </c>
      <c r="J7270" s="87">
        <v>5551115.68999941</v>
      </c>
      <c r="K7270" s="87">
        <v>8132965.43285398</v>
      </c>
      <c r="L7270" s="87">
        <v>515519.71099690301</v>
      </c>
      <c r="M7270" s="87">
        <v>8544218.3764704093</v>
      </c>
      <c r="N7270" s="87">
        <v>6693104.0923730005</v>
      </c>
      <c r="O7270" s="87">
        <v>1883100.5599993099</v>
      </c>
      <c r="P7270" s="88">
        <v>543728.43031415902</v>
      </c>
      <c r="Q7270" s="89">
        <v>75848785.801518396</v>
      </c>
      <c r="R7270" s="87">
        <v>18179671.1701538</v>
      </c>
      <c r="S7270" s="90">
        <v>97349.888942474397</v>
      </c>
      <c r="T7270" s="88">
        <v>94125806.860614702</v>
      </c>
    </row>
    <row r="7271" spans="1:20" x14ac:dyDescent="0.25">
      <c r="A7271" t="s">
        <v>25</v>
      </c>
      <c r="B7271" s="10" t="str">
        <f>VLOOKUP(E7271,'Overview Cluster Days'!B:E,3)</f>
        <v>A</v>
      </c>
      <c r="C7271" s="10" t="str">
        <f>VLOOKUP($E7271,'Overview Cluster Days'!$B:$G,5)</f>
        <v>Winter</v>
      </c>
      <c r="D7271" s="10" t="str">
        <f>VLOOKUP($E7271,'Overview Cluster Days'!$B:$G,6)</f>
        <v>Weekday</v>
      </c>
      <c r="E7271" s="10">
        <v>20181220</v>
      </c>
      <c r="F7271" s="11">
        <v>22</v>
      </c>
      <c r="G7271" s="55">
        <v>5038681.676</v>
      </c>
      <c r="H7271" s="48">
        <v>39415275.9302423</v>
      </c>
      <c r="I7271" s="48">
        <v>12314464.1270955</v>
      </c>
      <c r="J7271" s="87">
        <v>5682244.8299988098</v>
      </c>
      <c r="K7271" s="87">
        <v>8054961.4391665496</v>
      </c>
      <c r="L7271" s="87">
        <v>521670.87599747902</v>
      </c>
      <c r="M7271" s="87">
        <v>8868646.8852821793</v>
      </c>
      <c r="N7271" s="87">
        <v>6667493.71164326</v>
      </c>
      <c r="O7271" s="87">
        <v>1866169.4899997001</v>
      </c>
      <c r="P7271" s="88">
        <v>473138.723288843</v>
      </c>
      <c r="Q7271" s="89">
        <v>70505628.002503097</v>
      </c>
      <c r="R7271" s="87">
        <v>18397119.6862115</v>
      </c>
      <c r="S7271" s="90">
        <v>39102.488034515402</v>
      </c>
      <c r="T7271" s="88">
        <v>88941850.176749095</v>
      </c>
    </row>
    <row r="7272" spans="1:20" x14ac:dyDescent="0.25">
      <c r="A7272" t="s">
        <v>25</v>
      </c>
      <c r="B7272" s="10" t="str">
        <f>VLOOKUP(E7272,'Overview Cluster Days'!B:E,3)</f>
        <v>A</v>
      </c>
      <c r="C7272" s="10" t="str">
        <f>VLOOKUP($E7272,'Overview Cluster Days'!$B:$G,5)</f>
        <v>Winter</v>
      </c>
      <c r="D7272" s="10" t="str">
        <f>VLOOKUP($E7272,'Overview Cluster Days'!$B:$G,6)</f>
        <v>Weekday</v>
      </c>
      <c r="E7272" s="10">
        <v>20181220</v>
      </c>
      <c r="F7272" s="11">
        <v>23</v>
      </c>
      <c r="G7272" s="55">
        <v>6051249.5700000003</v>
      </c>
      <c r="H7272" s="48">
        <v>39703889.541769102</v>
      </c>
      <c r="I7272" s="48">
        <v>11336530.4965165</v>
      </c>
      <c r="J7272" s="87">
        <v>6522709.4549995502</v>
      </c>
      <c r="K7272" s="87">
        <v>8330465.87745196</v>
      </c>
      <c r="L7272" s="87">
        <v>520306.03</v>
      </c>
      <c r="M7272" s="87">
        <v>9047521.85021808</v>
      </c>
      <c r="N7272" s="87">
        <v>6520489.1878730003</v>
      </c>
      <c r="O7272" s="87">
        <v>1927202.1699995501</v>
      </c>
      <c r="P7272" s="88">
        <v>511578.082492313</v>
      </c>
      <c r="Q7272" s="89">
        <v>71944844.940737098</v>
      </c>
      <c r="R7272" s="87">
        <v>18527097.3205829</v>
      </c>
      <c r="S7272" s="90">
        <v>20054.996761383602</v>
      </c>
      <c r="T7272" s="88">
        <v>90491997.258081496</v>
      </c>
    </row>
    <row r="7273" spans="1:20" x14ac:dyDescent="0.25">
      <c r="A7273" t="s">
        <v>25</v>
      </c>
      <c r="B7273" s="10" t="str">
        <f>VLOOKUP(E7273,'Overview Cluster Days'!B:E,3)</f>
        <v>A</v>
      </c>
      <c r="C7273" s="10" t="str">
        <f>VLOOKUP($E7273,'Overview Cluster Days'!$B:$G,5)</f>
        <v>Winter</v>
      </c>
      <c r="D7273" s="10" t="str">
        <f>VLOOKUP($E7273,'Overview Cluster Days'!$B:$G,6)</f>
        <v>Weekday</v>
      </c>
      <c r="E7273" s="10">
        <v>20181220</v>
      </c>
      <c r="F7273" s="11">
        <v>24</v>
      </c>
      <c r="G7273" s="55">
        <v>5940113.4549985602</v>
      </c>
      <c r="H7273" s="48">
        <v>34242784.639388204</v>
      </c>
      <c r="I7273" s="48">
        <v>13009881.960782301</v>
      </c>
      <c r="J7273" s="87">
        <v>7077087.9220000003</v>
      </c>
      <c r="K7273" s="87">
        <v>7951696.1274334397</v>
      </c>
      <c r="L7273" s="87">
        <v>529342.98499970697</v>
      </c>
      <c r="M7273" s="87">
        <v>9259633.6803069096</v>
      </c>
      <c r="N7273" s="87">
        <v>6559476.7365231803</v>
      </c>
      <c r="O7273" s="87">
        <v>2053662.9839999999</v>
      </c>
      <c r="P7273" s="88">
        <v>560836.07668057003</v>
      </c>
      <c r="Q7273" s="89">
        <v>68221564.104602605</v>
      </c>
      <c r="R7273" s="87">
        <v>18962952.4625104</v>
      </c>
      <c r="S7273" s="90">
        <v>39278.729143859797</v>
      </c>
      <c r="T7273" s="88">
        <v>87223795.296256796</v>
      </c>
    </row>
    <row r="7274" spans="1:20" x14ac:dyDescent="0.25">
      <c r="A7274" t="s">
        <v>25</v>
      </c>
      <c r="B7274" s="10" t="str">
        <f>VLOOKUP(E7274,'Overview Cluster Days'!B:E,3)</f>
        <v>A</v>
      </c>
      <c r="C7274" s="10" t="str">
        <f>VLOOKUP($E7274,'Overview Cluster Days'!$B:$G,5)</f>
        <v>Winter</v>
      </c>
      <c r="D7274" s="10" t="str">
        <f>VLOOKUP($E7274,'Overview Cluster Days'!$B:$G,6)</f>
        <v>Weekday</v>
      </c>
      <c r="E7274" s="10">
        <v>20181221</v>
      </c>
      <c r="F7274" s="11">
        <v>1</v>
      </c>
      <c r="G7274" s="55">
        <v>5165946.3019988798</v>
      </c>
      <c r="H7274" s="48">
        <v>39952802.612022698</v>
      </c>
      <c r="I7274" s="48">
        <v>9971244.7997786999</v>
      </c>
      <c r="J7274" s="87">
        <v>6823381.9009999996</v>
      </c>
      <c r="K7274" s="87">
        <v>9079188.9820777792</v>
      </c>
      <c r="L7274" s="87">
        <v>270870.31599980802</v>
      </c>
      <c r="M7274" s="87">
        <v>10310206.778945301</v>
      </c>
      <c r="N7274" s="87">
        <v>6108085.5949996496</v>
      </c>
      <c r="O7274" s="87">
        <v>1388900.8669999701</v>
      </c>
      <c r="P7274" s="88">
        <v>566190.38317035697</v>
      </c>
      <c r="Q7274" s="89">
        <v>70992564.596878096</v>
      </c>
      <c r="R7274" s="87">
        <v>18644253.940115102</v>
      </c>
      <c r="S7274" s="90">
        <v>114249.278182373</v>
      </c>
      <c r="T7274" s="88">
        <v>89751067.815175503</v>
      </c>
    </row>
    <row r="7275" spans="1:20" x14ac:dyDescent="0.25">
      <c r="A7275" t="s">
        <v>25</v>
      </c>
      <c r="B7275" s="10" t="str">
        <f>VLOOKUP(E7275,'Overview Cluster Days'!B:E,3)</f>
        <v>A</v>
      </c>
      <c r="C7275" s="10" t="str">
        <f>VLOOKUP($E7275,'Overview Cluster Days'!$B:$G,5)</f>
        <v>Winter</v>
      </c>
      <c r="D7275" s="10" t="str">
        <f>VLOOKUP($E7275,'Overview Cluster Days'!$B:$G,6)</f>
        <v>Weekday</v>
      </c>
      <c r="E7275" s="10">
        <v>20181221</v>
      </c>
      <c r="F7275" s="11">
        <v>2</v>
      </c>
      <c r="G7275" s="55">
        <v>5233160.6940000001</v>
      </c>
      <c r="H7275" s="48">
        <v>40059761.1171064</v>
      </c>
      <c r="I7275" s="48">
        <v>9437877.2834316995</v>
      </c>
      <c r="J7275" s="87">
        <v>6625539.3999996698</v>
      </c>
      <c r="K7275" s="87">
        <v>8763011.8643893804</v>
      </c>
      <c r="L7275" s="87">
        <v>415448.00400000002</v>
      </c>
      <c r="M7275" s="87">
        <v>10439020.985570099</v>
      </c>
      <c r="N7275" s="87">
        <v>6258806.9629974002</v>
      </c>
      <c r="O7275" s="87">
        <v>1461625.97</v>
      </c>
      <c r="P7275" s="88">
        <v>574526.90675704204</v>
      </c>
      <c r="Q7275" s="89">
        <v>70119350.358927205</v>
      </c>
      <c r="R7275" s="87">
        <v>19149428.829324599</v>
      </c>
      <c r="S7275" s="90">
        <v>47373.999642623603</v>
      </c>
      <c r="T7275" s="88">
        <v>89316153.187894404</v>
      </c>
    </row>
    <row r="7276" spans="1:20" x14ac:dyDescent="0.25">
      <c r="A7276" t="s">
        <v>25</v>
      </c>
      <c r="B7276" s="10" t="str">
        <f>VLOOKUP(E7276,'Overview Cluster Days'!B:E,3)</f>
        <v>A</v>
      </c>
      <c r="C7276" s="10" t="str">
        <f>VLOOKUP($E7276,'Overview Cluster Days'!$B:$G,5)</f>
        <v>Winter</v>
      </c>
      <c r="D7276" s="10" t="str">
        <f>VLOOKUP($E7276,'Overview Cluster Days'!$B:$G,6)</f>
        <v>Weekday</v>
      </c>
      <c r="E7276" s="10">
        <v>20181221</v>
      </c>
      <c r="F7276" s="11">
        <v>3</v>
      </c>
      <c r="G7276" s="55">
        <v>5011349.8899999997</v>
      </c>
      <c r="H7276" s="48">
        <v>40362807.021358699</v>
      </c>
      <c r="I7276" s="48">
        <v>9066676.3913317993</v>
      </c>
      <c r="J7276" s="87">
        <v>6589298.0800000001</v>
      </c>
      <c r="K7276" s="87">
        <v>9283972.3459044993</v>
      </c>
      <c r="L7276" s="87">
        <v>440326.87</v>
      </c>
      <c r="M7276" s="87">
        <v>10512623.404254399</v>
      </c>
      <c r="N7276" s="87">
        <v>6546744.8499992704</v>
      </c>
      <c r="O7276" s="87">
        <v>1536593.51</v>
      </c>
      <c r="P7276" s="88">
        <v>601953.85029467696</v>
      </c>
      <c r="Q7276" s="89">
        <v>70314103.728595003</v>
      </c>
      <c r="R7276" s="87">
        <v>19638242.484548301</v>
      </c>
      <c r="S7276" s="90">
        <v>75705.033527893</v>
      </c>
      <c r="T7276" s="88">
        <v>90028051.2466712</v>
      </c>
    </row>
    <row r="7277" spans="1:20" x14ac:dyDescent="0.25">
      <c r="A7277" t="s">
        <v>25</v>
      </c>
      <c r="B7277" s="10" t="str">
        <f>VLOOKUP(E7277,'Overview Cluster Days'!B:E,3)</f>
        <v>A</v>
      </c>
      <c r="C7277" s="10" t="str">
        <f>VLOOKUP($E7277,'Overview Cluster Days'!$B:$G,5)</f>
        <v>Winter</v>
      </c>
      <c r="D7277" s="10" t="str">
        <f>VLOOKUP($E7277,'Overview Cluster Days'!$B:$G,6)</f>
        <v>Weekday</v>
      </c>
      <c r="E7277" s="10">
        <v>20181221</v>
      </c>
      <c r="F7277" s="11">
        <v>4</v>
      </c>
      <c r="G7277" s="55">
        <v>4908691.7120000003</v>
      </c>
      <c r="H7277" s="48">
        <v>40481505.302656002</v>
      </c>
      <c r="I7277" s="48">
        <v>8934147.7898436598</v>
      </c>
      <c r="J7277" s="87">
        <v>6567454.57699979</v>
      </c>
      <c r="K7277" s="87">
        <v>9296269.2991564292</v>
      </c>
      <c r="L7277" s="87">
        <v>549181.67799999996</v>
      </c>
      <c r="M7277" s="87">
        <v>10307173.082487499</v>
      </c>
      <c r="N7277" s="87">
        <v>6965187.5829971097</v>
      </c>
      <c r="O7277" s="87">
        <v>1453904.0509977101</v>
      </c>
      <c r="P7277" s="88">
        <v>602430.944206413</v>
      </c>
      <c r="Q7277" s="89">
        <v>70188068.680655807</v>
      </c>
      <c r="R7277" s="87">
        <v>19877877.338688701</v>
      </c>
      <c r="S7277" s="90">
        <v>91579.818726105601</v>
      </c>
      <c r="T7277" s="88">
        <v>90157525.838070601</v>
      </c>
    </row>
    <row r="7278" spans="1:20" x14ac:dyDescent="0.25">
      <c r="A7278" t="s">
        <v>25</v>
      </c>
      <c r="B7278" s="10" t="str">
        <f>VLOOKUP(E7278,'Overview Cluster Days'!B:E,3)</f>
        <v>A</v>
      </c>
      <c r="C7278" s="10" t="str">
        <f>VLOOKUP($E7278,'Overview Cluster Days'!$B:$G,5)</f>
        <v>Winter</v>
      </c>
      <c r="D7278" s="10" t="str">
        <f>VLOOKUP($E7278,'Overview Cluster Days'!$B:$G,6)</f>
        <v>Weekday</v>
      </c>
      <c r="E7278" s="10">
        <v>20181221</v>
      </c>
      <c r="F7278" s="11">
        <v>5</v>
      </c>
      <c r="G7278" s="55">
        <v>4877243.2239971403</v>
      </c>
      <c r="H7278" s="48">
        <v>40255312.414512798</v>
      </c>
      <c r="I7278" s="48">
        <v>9228069.2601485904</v>
      </c>
      <c r="J7278" s="87">
        <v>6615627.7959998697</v>
      </c>
      <c r="K7278" s="87">
        <v>8543694.3739742003</v>
      </c>
      <c r="L7278" s="87">
        <v>562150.196</v>
      </c>
      <c r="M7278" s="87">
        <v>10301174.943947099</v>
      </c>
      <c r="N7278" s="87">
        <v>7258295.2706247</v>
      </c>
      <c r="O7278" s="87">
        <v>1401114.80299997</v>
      </c>
      <c r="P7278" s="88">
        <v>638559.85872549994</v>
      </c>
      <c r="Q7278" s="89">
        <v>69519947.068632603</v>
      </c>
      <c r="R7278" s="87">
        <v>20161295.072297201</v>
      </c>
      <c r="S7278" s="90">
        <v>77696.137556976202</v>
      </c>
      <c r="T7278" s="88">
        <v>89758938.278486803</v>
      </c>
    </row>
    <row r="7279" spans="1:20" x14ac:dyDescent="0.25">
      <c r="A7279" t="s">
        <v>25</v>
      </c>
      <c r="B7279" s="10" t="str">
        <f>VLOOKUP(E7279,'Overview Cluster Days'!B:E,3)</f>
        <v>A</v>
      </c>
      <c r="C7279" s="10" t="str">
        <f>VLOOKUP($E7279,'Overview Cluster Days'!$B:$G,5)</f>
        <v>Winter</v>
      </c>
      <c r="D7279" s="10" t="str">
        <f>VLOOKUP($E7279,'Overview Cluster Days'!$B:$G,6)</f>
        <v>Weekday</v>
      </c>
      <c r="E7279" s="10">
        <v>20181221</v>
      </c>
      <c r="F7279" s="11">
        <v>6</v>
      </c>
      <c r="G7279" s="55">
        <v>5158047.8</v>
      </c>
      <c r="H7279" s="48">
        <v>40346955.745342799</v>
      </c>
      <c r="I7279" s="48">
        <v>9722683.7492623199</v>
      </c>
      <c r="J7279" s="87">
        <v>6837588.8420000002</v>
      </c>
      <c r="K7279" s="87">
        <v>9470056.3868233208</v>
      </c>
      <c r="L7279" s="87">
        <v>567530.95400000003</v>
      </c>
      <c r="M7279" s="87">
        <v>10197066.956472101</v>
      </c>
      <c r="N7279" s="87">
        <v>7054472.9974060003</v>
      </c>
      <c r="O7279" s="87">
        <v>1531702.84599988</v>
      </c>
      <c r="P7279" s="88">
        <v>578347.24850133096</v>
      </c>
      <c r="Q7279" s="89">
        <v>71535332.523428395</v>
      </c>
      <c r="R7279" s="87">
        <v>19929121.002379298</v>
      </c>
      <c r="S7279" s="90">
        <v>89372.4140733643</v>
      </c>
      <c r="T7279" s="88">
        <v>91553825.939881101</v>
      </c>
    </row>
    <row r="7280" spans="1:20" x14ac:dyDescent="0.25">
      <c r="A7280" t="s">
        <v>25</v>
      </c>
      <c r="B7280" s="10" t="str">
        <f>VLOOKUP(E7280,'Overview Cluster Days'!B:E,3)</f>
        <v>A</v>
      </c>
      <c r="C7280" s="10" t="str">
        <f>VLOOKUP($E7280,'Overview Cluster Days'!$B:$G,5)</f>
        <v>Winter</v>
      </c>
      <c r="D7280" s="10" t="str">
        <f>VLOOKUP($E7280,'Overview Cluster Days'!$B:$G,6)</f>
        <v>Weekday</v>
      </c>
      <c r="E7280" s="10">
        <v>20181221</v>
      </c>
      <c r="F7280" s="11">
        <v>7</v>
      </c>
      <c r="G7280" s="55">
        <v>5491917.9400000004</v>
      </c>
      <c r="H7280" s="48">
        <v>40777334.902193204</v>
      </c>
      <c r="I7280" s="48">
        <v>12506743.551424701</v>
      </c>
      <c r="J7280" s="87">
        <v>6972442.0769999996</v>
      </c>
      <c r="K7280" s="87">
        <v>9664746.0024948902</v>
      </c>
      <c r="L7280" s="87">
        <v>470607.06</v>
      </c>
      <c r="M7280" s="87">
        <v>8746541.6971921902</v>
      </c>
      <c r="N7280" s="87">
        <v>7153125.4050000003</v>
      </c>
      <c r="O7280" s="87">
        <v>1445402.673</v>
      </c>
      <c r="P7280" s="88">
        <v>683785.96186596202</v>
      </c>
      <c r="Q7280" s="89">
        <v>75413184.473112896</v>
      </c>
      <c r="R7280" s="87">
        <v>18499462.797058199</v>
      </c>
      <c r="S7280" s="90">
        <v>73855.698253132097</v>
      </c>
      <c r="T7280" s="88">
        <v>93986502.968424097</v>
      </c>
    </row>
    <row r="7281" spans="1:20" x14ac:dyDescent="0.25">
      <c r="A7281" t="s">
        <v>25</v>
      </c>
      <c r="B7281" s="10" t="str">
        <f>VLOOKUP(E7281,'Overview Cluster Days'!B:E,3)</f>
        <v>A</v>
      </c>
      <c r="C7281" s="10" t="str">
        <f>VLOOKUP($E7281,'Overview Cluster Days'!$B:$G,5)</f>
        <v>Winter</v>
      </c>
      <c r="D7281" s="10" t="str">
        <f>VLOOKUP($E7281,'Overview Cluster Days'!$B:$G,6)</f>
        <v>Weekday</v>
      </c>
      <c r="E7281" s="10">
        <v>20181221</v>
      </c>
      <c r="F7281" s="11">
        <v>8</v>
      </c>
      <c r="G7281" s="55">
        <v>5239083.5779956002</v>
      </c>
      <c r="H7281" s="48">
        <v>43643280.597229198</v>
      </c>
      <c r="I7281" s="48">
        <v>16401239.459670199</v>
      </c>
      <c r="J7281" s="87">
        <v>6628415.9419999998</v>
      </c>
      <c r="K7281" s="87">
        <v>10426830.4852621</v>
      </c>
      <c r="L7281" s="87">
        <v>366659.82999511203</v>
      </c>
      <c r="M7281" s="87">
        <v>7961363.3225077596</v>
      </c>
      <c r="N7281" s="87">
        <v>7736497.1041400004</v>
      </c>
      <c r="O7281" s="87">
        <v>1255217.8959999999</v>
      </c>
      <c r="P7281" s="88">
        <v>601997.71595262003</v>
      </c>
      <c r="Q7281" s="89">
        <v>82338850.062157199</v>
      </c>
      <c r="R7281" s="87">
        <v>17921735.8685955</v>
      </c>
      <c r="S7281" s="90">
        <v>90464.572961623999</v>
      </c>
      <c r="T7281" s="88">
        <v>100351050.503714</v>
      </c>
    </row>
    <row r="7282" spans="1:20" x14ac:dyDescent="0.25">
      <c r="A7282" t="s">
        <v>25</v>
      </c>
      <c r="B7282" s="10" t="str">
        <f>VLOOKUP(E7282,'Overview Cluster Days'!B:E,3)</f>
        <v>A</v>
      </c>
      <c r="C7282" s="10" t="str">
        <f>VLOOKUP($E7282,'Overview Cluster Days'!$B:$G,5)</f>
        <v>Winter</v>
      </c>
      <c r="D7282" s="10" t="str">
        <f>VLOOKUP($E7282,'Overview Cluster Days'!$B:$G,6)</f>
        <v>Weekday</v>
      </c>
      <c r="E7282" s="10">
        <v>20181221</v>
      </c>
      <c r="F7282" s="11">
        <v>9</v>
      </c>
      <c r="G7282" s="55">
        <v>5848652.2779999999</v>
      </c>
      <c r="H7282" s="48">
        <v>44742645.229794502</v>
      </c>
      <c r="I7282" s="48">
        <v>15749579.8957587</v>
      </c>
      <c r="J7282" s="87">
        <v>8252208.375</v>
      </c>
      <c r="K7282" s="87">
        <v>9060107.4657299798</v>
      </c>
      <c r="L7282" s="87">
        <v>297556.91399999999</v>
      </c>
      <c r="M7282" s="87">
        <v>9039612.7534011807</v>
      </c>
      <c r="N7282" s="87">
        <v>7342872.7520000003</v>
      </c>
      <c r="O7282" s="87">
        <v>1369436.6040000001</v>
      </c>
      <c r="P7282" s="88">
        <v>596404.69009102299</v>
      </c>
      <c r="Q7282" s="89">
        <v>83653193.244283199</v>
      </c>
      <c r="R7282" s="87">
        <v>18645883.7134922</v>
      </c>
      <c r="S7282" s="90">
        <v>99365.685591826696</v>
      </c>
      <c r="T7282" s="88">
        <v>102398442.64336701</v>
      </c>
    </row>
    <row r="7283" spans="1:20" x14ac:dyDescent="0.25">
      <c r="A7283" t="s">
        <v>25</v>
      </c>
      <c r="B7283" s="10" t="str">
        <f>VLOOKUP(E7283,'Overview Cluster Days'!B:E,3)</f>
        <v>A</v>
      </c>
      <c r="C7283" s="10" t="str">
        <f>VLOOKUP($E7283,'Overview Cluster Days'!$B:$G,5)</f>
        <v>Winter</v>
      </c>
      <c r="D7283" s="10" t="str">
        <f>VLOOKUP($E7283,'Overview Cluster Days'!$B:$G,6)</f>
        <v>Weekday</v>
      </c>
      <c r="E7283" s="10">
        <v>20181221</v>
      </c>
      <c r="F7283" s="11">
        <v>10</v>
      </c>
      <c r="G7283" s="55">
        <v>5589888.8600000003</v>
      </c>
      <c r="H7283" s="48">
        <v>46400762.745472401</v>
      </c>
      <c r="I7283" s="48">
        <v>14849653.2514045</v>
      </c>
      <c r="J7283" s="87">
        <v>8865546.2899977993</v>
      </c>
      <c r="K7283" s="87">
        <v>9202708.2907733303</v>
      </c>
      <c r="L7283" s="87">
        <v>299495.62</v>
      </c>
      <c r="M7283" s="87">
        <v>9263149.4675056599</v>
      </c>
      <c r="N7283" s="87">
        <v>7569259.43499956</v>
      </c>
      <c r="O7283" s="87">
        <v>1289151.24599879</v>
      </c>
      <c r="P7283" s="88">
        <v>585806.36097304896</v>
      </c>
      <c r="Q7283" s="89">
        <v>84908559.437647998</v>
      </c>
      <c r="R7283" s="87">
        <v>19006862.129477099</v>
      </c>
      <c r="S7283" s="90">
        <v>113432.731070373</v>
      </c>
      <c r="T7283" s="88">
        <v>104028854.298195</v>
      </c>
    </row>
    <row r="7284" spans="1:20" x14ac:dyDescent="0.25">
      <c r="A7284" t="s">
        <v>25</v>
      </c>
      <c r="B7284" s="10" t="str">
        <f>VLOOKUP(E7284,'Overview Cluster Days'!B:E,3)</f>
        <v>A</v>
      </c>
      <c r="C7284" s="10" t="str">
        <f>VLOOKUP($E7284,'Overview Cluster Days'!$B:$G,5)</f>
        <v>Winter</v>
      </c>
      <c r="D7284" s="10" t="str">
        <f>VLOOKUP($E7284,'Overview Cluster Days'!$B:$G,6)</f>
        <v>Weekday</v>
      </c>
      <c r="E7284" s="10">
        <v>20181221</v>
      </c>
      <c r="F7284" s="11">
        <v>11</v>
      </c>
      <c r="G7284" s="55">
        <v>5186604.1379977502</v>
      </c>
      <c r="H7284" s="48">
        <v>46245042.909365699</v>
      </c>
      <c r="I7284" s="48">
        <v>14858865.9158289</v>
      </c>
      <c r="J7284" s="87">
        <v>8618213.4959980007</v>
      </c>
      <c r="K7284" s="87">
        <v>9976019.5972815398</v>
      </c>
      <c r="L7284" s="87">
        <v>337037.95199211303</v>
      </c>
      <c r="M7284" s="87">
        <v>9226033.2939902507</v>
      </c>
      <c r="N7284" s="87">
        <v>7876648.5849971296</v>
      </c>
      <c r="O7284" s="87">
        <v>1274875.3419975999</v>
      </c>
      <c r="P7284" s="88">
        <v>664754.63840810396</v>
      </c>
      <c r="Q7284" s="89">
        <v>84884746.056471899</v>
      </c>
      <c r="R7284" s="87">
        <v>19379349.811385199</v>
      </c>
      <c r="S7284" s="90">
        <v>108334.674491882</v>
      </c>
      <c r="T7284" s="88">
        <v>104372430.542349</v>
      </c>
    </row>
    <row r="7285" spans="1:20" x14ac:dyDescent="0.25">
      <c r="A7285" t="s">
        <v>25</v>
      </c>
      <c r="B7285" s="10" t="str">
        <f>VLOOKUP(E7285,'Overview Cluster Days'!B:E,3)</f>
        <v>A</v>
      </c>
      <c r="C7285" s="10" t="str">
        <f>VLOOKUP($E7285,'Overview Cluster Days'!$B:$G,5)</f>
        <v>Winter</v>
      </c>
      <c r="D7285" s="10" t="str">
        <f>VLOOKUP($E7285,'Overview Cluster Days'!$B:$G,6)</f>
        <v>Weekday</v>
      </c>
      <c r="E7285" s="10">
        <v>20181221</v>
      </c>
      <c r="F7285" s="11">
        <v>12</v>
      </c>
      <c r="G7285" s="55">
        <v>5149142.7349996902</v>
      </c>
      <c r="H7285" s="48">
        <v>46559005.772026502</v>
      </c>
      <c r="I7285" s="48">
        <v>14552969.7948287</v>
      </c>
      <c r="J7285" s="87">
        <v>8354497.0349978097</v>
      </c>
      <c r="K7285" s="87">
        <v>10058093.936421201</v>
      </c>
      <c r="L7285" s="87">
        <v>313262.94299969298</v>
      </c>
      <c r="M7285" s="87">
        <v>9063656.4251390509</v>
      </c>
      <c r="N7285" s="87">
        <v>7969237.1799979396</v>
      </c>
      <c r="O7285" s="87">
        <v>1306583.34399781</v>
      </c>
      <c r="P7285" s="88">
        <v>609654.54037035001</v>
      </c>
      <c r="Q7285" s="89">
        <v>84673709.2732739</v>
      </c>
      <c r="R7285" s="87">
        <v>19262394.4325049</v>
      </c>
      <c r="S7285" s="90">
        <v>101318.84527880901</v>
      </c>
      <c r="T7285" s="88">
        <v>104037422.55105799</v>
      </c>
    </row>
    <row r="7286" spans="1:20" x14ac:dyDescent="0.25">
      <c r="A7286" t="s">
        <v>25</v>
      </c>
      <c r="B7286" s="10" t="str">
        <f>VLOOKUP(E7286,'Overview Cluster Days'!B:E,3)</f>
        <v>A</v>
      </c>
      <c r="C7286" s="10" t="str">
        <f>VLOOKUP($E7286,'Overview Cluster Days'!$B:$G,5)</f>
        <v>Winter</v>
      </c>
      <c r="D7286" s="10" t="str">
        <f>VLOOKUP($E7286,'Overview Cluster Days'!$B:$G,6)</f>
        <v>Weekday</v>
      </c>
      <c r="E7286" s="10">
        <v>20181221</v>
      </c>
      <c r="F7286" s="11">
        <v>13</v>
      </c>
      <c r="G7286" s="55">
        <v>5155442.1499962397</v>
      </c>
      <c r="H7286" s="48">
        <v>45943814.407591097</v>
      </c>
      <c r="I7286" s="48">
        <v>13974495.390958</v>
      </c>
      <c r="J7286" s="87">
        <v>8022244.2719981</v>
      </c>
      <c r="K7286" s="87">
        <v>10629461.072320201</v>
      </c>
      <c r="L7286" s="87">
        <v>391773.49999614101</v>
      </c>
      <c r="M7286" s="87">
        <v>9298102.8897462692</v>
      </c>
      <c r="N7286" s="87">
        <v>8015046.3821556997</v>
      </c>
      <c r="O7286" s="87">
        <v>1380777.2159990901</v>
      </c>
      <c r="P7286" s="88">
        <v>630646.79431976401</v>
      </c>
      <c r="Q7286" s="89">
        <v>83725457.292863697</v>
      </c>
      <c r="R7286" s="87">
        <v>19716346.782217</v>
      </c>
      <c r="S7286" s="90">
        <v>64510.103425064102</v>
      </c>
      <c r="T7286" s="88">
        <v>103506314.178506</v>
      </c>
    </row>
    <row r="7287" spans="1:20" x14ac:dyDescent="0.25">
      <c r="A7287" t="s">
        <v>25</v>
      </c>
      <c r="B7287" s="10" t="str">
        <f>VLOOKUP(E7287,'Overview Cluster Days'!B:E,3)</f>
        <v>A</v>
      </c>
      <c r="C7287" s="10" t="str">
        <f>VLOOKUP($E7287,'Overview Cluster Days'!$B:$G,5)</f>
        <v>Winter</v>
      </c>
      <c r="D7287" s="10" t="str">
        <f>VLOOKUP($E7287,'Overview Cluster Days'!$B:$G,6)</f>
        <v>Weekday</v>
      </c>
      <c r="E7287" s="10">
        <v>20181221</v>
      </c>
      <c r="F7287" s="11">
        <v>14</v>
      </c>
      <c r="G7287" s="55">
        <v>5086664.7499999003</v>
      </c>
      <c r="H7287" s="48">
        <v>46545665.236180797</v>
      </c>
      <c r="I7287" s="48">
        <v>14152773.7854454</v>
      </c>
      <c r="J7287" s="87">
        <v>7775106.1569999997</v>
      </c>
      <c r="K7287" s="87">
        <v>10511864.3359982</v>
      </c>
      <c r="L7287" s="87">
        <v>403944.83</v>
      </c>
      <c r="M7287" s="87">
        <v>9842428.4174653292</v>
      </c>
      <c r="N7287" s="87">
        <v>7957503.8616137998</v>
      </c>
      <c r="O7287" s="87">
        <v>1465730.3049999999</v>
      </c>
      <c r="P7287" s="88">
        <v>628752.24822407705</v>
      </c>
      <c r="Q7287" s="89">
        <v>84072074.264624193</v>
      </c>
      <c r="R7287" s="87">
        <v>20298359.662303202</v>
      </c>
      <c r="S7287" s="90">
        <v>64544.580425277498</v>
      </c>
      <c r="T7287" s="88">
        <v>104434978.50735299</v>
      </c>
    </row>
    <row r="7288" spans="1:20" x14ac:dyDescent="0.25">
      <c r="A7288" t="s">
        <v>25</v>
      </c>
      <c r="B7288" s="10" t="str">
        <f>VLOOKUP(E7288,'Overview Cluster Days'!B:E,3)</f>
        <v>A</v>
      </c>
      <c r="C7288" s="10" t="str">
        <f>VLOOKUP($E7288,'Overview Cluster Days'!$B:$G,5)</f>
        <v>Winter</v>
      </c>
      <c r="D7288" s="10" t="str">
        <f>VLOOKUP($E7288,'Overview Cluster Days'!$B:$G,6)</f>
        <v>Weekday</v>
      </c>
      <c r="E7288" s="10">
        <v>20181221</v>
      </c>
      <c r="F7288" s="11">
        <v>15</v>
      </c>
      <c r="G7288" s="55">
        <v>4835667.93</v>
      </c>
      <c r="H7288" s="48">
        <v>46017261.9866568</v>
      </c>
      <c r="I7288" s="48">
        <v>13858809.2202482</v>
      </c>
      <c r="J7288" s="87">
        <v>7596150.2619979903</v>
      </c>
      <c r="K7288" s="87">
        <v>9741319.6180026699</v>
      </c>
      <c r="L7288" s="87">
        <v>406464.35100000002</v>
      </c>
      <c r="M7288" s="87">
        <v>10224587.1367647</v>
      </c>
      <c r="N7288" s="87">
        <v>7725834.9328843998</v>
      </c>
      <c r="O7288" s="87">
        <v>1593813.9139997</v>
      </c>
      <c r="P7288" s="88">
        <v>638870.83853296505</v>
      </c>
      <c r="Q7288" s="89">
        <v>82049209.016905606</v>
      </c>
      <c r="R7288" s="87">
        <v>20589571.173181701</v>
      </c>
      <c r="S7288" s="90">
        <v>70698.870936706197</v>
      </c>
      <c r="T7288" s="88">
        <v>102709479.061024</v>
      </c>
    </row>
    <row r="7289" spans="1:20" x14ac:dyDescent="0.25">
      <c r="A7289" t="s">
        <v>25</v>
      </c>
      <c r="B7289" s="10" t="str">
        <f>VLOOKUP(E7289,'Overview Cluster Days'!B:E,3)</f>
        <v>A</v>
      </c>
      <c r="C7289" s="10" t="str">
        <f>VLOOKUP($E7289,'Overview Cluster Days'!$B:$G,5)</f>
        <v>Winter</v>
      </c>
      <c r="D7289" s="10" t="str">
        <f>VLOOKUP($E7289,'Overview Cluster Days'!$B:$G,6)</f>
        <v>Weekday</v>
      </c>
      <c r="E7289" s="10">
        <v>20181221</v>
      </c>
      <c r="F7289" s="11">
        <v>16</v>
      </c>
      <c r="G7289" s="55">
        <v>4935817.6399999997</v>
      </c>
      <c r="H7289" s="48">
        <v>45624280.5713576</v>
      </c>
      <c r="I7289" s="48">
        <v>13915614.131494399</v>
      </c>
      <c r="J7289" s="87">
        <v>7421602.4749999996</v>
      </c>
      <c r="K7289" s="87">
        <v>9642098.7843055706</v>
      </c>
      <c r="L7289" s="87">
        <v>408354.81</v>
      </c>
      <c r="M7289" s="87">
        <v>10452137.5127017</v>
      </c>
      <c r="N7289" s="87">
        <v>7622701.3361122496</v>
      </c>
      <c r="O7289" s="87">
        <v>1661176.1440000001</v>
      </c>
      <c r="P7289" s="88">
        <v>608543.78736765496</v>
      </c>
      <c r="Q7289" s="89">
        <v>81539413.602157503</v>
      </c>
      <c r="R7289" s="87">
        <v>20752913.5901816</v>
      </c>
      <c r="S7289" s="90">
        <v>77291.083909042194</v>
      </c>
      <c r="T7289" s="88">
        <v>102369618.27624799</v>
      </c>
    </row>
    <row r="7290" spans="1:20" x14ac:dyDescent="0.25">
      <c r="A7290" t="s">
        <v>25</v>
      </c>
      <c r="B7290" s="10" t="str">
        <f>VLOOKUP(E7290,'Overview Cluster Days'!B:E,3)</f>
        <v>A</v>
      </c>
      <c r="C7290" s="10" t="str">
        <f>VLOOKUP($E7290,'Overview Cluster Days'!$B:$G,5)</f>
        <v>Winter</v>
      </c>
      <c r="D7290" s="10" t="str">
        <f>VLOOKUP($E7290,'Overview Cluster Days'!$B:$G,6)</f>
        <v>Weekday</v>
      </c>
      <c r="E7290" s="10">
        <v>20181221</v>
      </c>
      <c r="F7290" s="11">
        <v>17</v>
      </c>
      <c r="G7290" s="55">
        <v>5128046.2799998997</v>
      </c>
      <c r="H7290" s="48">
        <v>46768773.7090685</v>
      </c>
      <c r="I7290" s="48">
        <v>13977173.7857612</v>
      </c>
      <c r="J7290" s="87">
        <v>7376151.3700000001</v>
      </c>
      <c r="K7290" s="87">
        <v>10115666.5722425</v>
      </c>
      <c r="L7290" s="87">
        <v>366684.88</v>
      </c>
      <c r="M7290" s="87">
        <v>10543221.308111001</v>
      </c>
      <c r="N7290" s="87">
        <v>7515318.2965178201</v>
      </c>
      <c r="O7290" s="87">
        <v>1596276.24999999</v>
      </c>
      <c r="P7290" s="88">
        <v>581563.02337818698</v>
      </c>
      <c r="Q7290" s="89">
        <v>83365811.717072099</v>
      </c>
      <c r="R7290" s="87">
        <v>20603063.758007001</v>
      </c>
      <c r="S7290" s="90">
        <v>84489.164910094798</v>
      </c>
      <c r="T7290" s="88">
        <v>104053364.639989</v>
      </c>
    </row>
    <row r="7291" spans="1:20" x14ac:dyDescent="0.25">
      <c r="A7291" t="s">
        <v>25</v>
      </c>
      <c r="B7291" s="10" t="str">
        <f>VLOOKUP(E7291,'Overview Cluster Days'!B:E,3)</f>
        <v>A</v>
      </c>
      <c r="C7291" s="10" t="str">
        <f>VLOOKUP($E7291,'Overview Cluster Days'!$B:$G,5)</f>
        <v>Winter</v>
      </c>
      <c r="D7291" s="10" t="str">
        <f>VLOOKUP($E7291,'Overview Cluster Days'!$B:$G,6)</f>
        <v>Weekday</v>
      </c>
      <c r="E7291" s="10">
        <v>20181221</v>
      </c>
      <c r="F7291" s="11">
        <v>18</v>
      </c>
      <c r="G7291" s="55">
        <v>5656777.1419980796</v>
      </c>
      <c r="H7291" s="48">
        <v>46758644.311175697</v>
      </c>
      <c r="I7291" s="48">
        <v>14337343.072246199</v>
      </c>
      <c r="J7291" s="87">
        <v>7263170.8399998602</v>
      </c>
      <c r="K7291" s="87">
        <v>10418993.621363699</v>
      </c>
      <c r="L7291" s="87">
        <v>250389.13399788199</v>
      </c>
      <c r="M7291" s="87">
        <v>10292144.824453101</v>
      </c>
      <c r="N7291" s="87">
        <v>7042601.6723539596</v>
      </c>
      <c r="O7291" s="87">
        <v>1491857.52599996</v>
      </c>
      <c r="P7291" s="88">
        <v>626400.98288700497</v>
      </c>
      <c r="Q7291" s="89">
        <v>84434928.986783504</v>
      </c>
      <c r="R7291" s="87">
        <v>19703394.1396919</v>
      </c>
      <c r="S7291" s="90">
        <v>73849.644929168702</v>
      </c>
      <c r="T7291" s="88">
        <v>104212172.771405</v>
      </c>
    </row>
    <row r="7292" spans="1:20" x14ac:dyDescent="0.25">
      <c r="A7292" t="s">
        <v>25</v>
      </c>
      <c r="B7292" s="10" t="str">
        <f>VLOOKUP(E7292,'Overview Cluster Days'!B:E,3)</f>
        <v>A</v>
      </c>
      <c r="C7292" s="10" t="str">
        <f>VLOOKUP($E7292,'Overview Cluster Days'!$B:$G,5)</f>
        <v>Winter</v>
      </c>
      <c r="D7292" s="10" t="str">
        <f>VLOOKUP($E7292,'Overview Cluster Days'!$B:$G,6)</f>
        <v>Weekday</v>
      </c>
      <c r="E7292" s="10">
        <v>20181221</v>
      </c>
      <c r="F7292" s="11">
        <v>19</v>
      </c>
      <c r="G7292" s="55">
        <v>5266360.3219999103</v>
      </c>
      <c r="H7292" s="48">
        <v>45163103.191918902</v>
      </c>
      <c r="I7292" s="48">
        <v>14481059.234275</v>
      </c>
      <c r="J7292" s="87">
        <v>6342716.2059991499</v>
      </c>
      <c r="K7292" s="87">
        <v>8794686.6784549598</v>
      </c>
      <c r="L7292" s="87">
        <v>278343.05399941601</v>
      </c>
      <c r="M7292" s="87">
        <v>9885329.03900408</v>
      </c>
      <c r="N7292" s="87">
        <v>6861719.5419990402</v>
      </c>
      <c r="O7292" s="87">
        <v>1646222.12599905</v>
      </c>
      <c r="P7292" s="88">
        <v>621233.78081395605</v>
      </c>
      <c r="Q7292" s="89">
        <v>80047925.632648006</v>
      </c>
      <c r="R7292" s="87">
        <v>19292847.541815501</v>
      </c>
      <c r="S7292" s="90">
        <v>108663.548567201</v>
      </c>
      <c r="T7292" s="88">
        <v>99449436.723030701</v>
      </c>
    </row>
    <row r="7293" spans="1:20" x14ac:dyDescent="0.25">
      <c r="A7293" t="s">
        <v>25</v>
      </c>
      <c r="B7293" s="10" t="str">
        <f>VLOOKUP(E7293,'Overview Cluster Days'!B:E,3)</f>
        <v>A</v>
      </c>
      <c r="C7293" s="10" t="str">
        <f>VLOOKUP($E7293,'Overview Cluster Days'!$B:$G,5)</f>
        <v>Winter</v>
      </c>
      <c r="D7293" s="10" t="str">
        <f>VLOOKUP($E7293,'Overview Cluster Days'!$B:$G,6)</f>
        <v>Weekday</v>
      </c>
      <c r="E7293" s="10">
        <v>20181221</v>
      </c>
      <c r="F7293" s="11">
        <v>20</v>
      </c>
      <c r="G7293" s="55">
        <v>4775355.7699993998</v>
      </c>
      <c r="H7293" s="48">
        <v>45022721.081727304</v>
      </c>
      <c r="I7293" s="48">
        <v>14066462.663482601</v>
      </c>
      <c r="J7293" s="87">
        <v>5888236.8039998598</v>
      </c>
      <c r="K7293" s="87">
        <v>8156297.2980455998</v>
      </c>
      <c r="L7293" s="87">
        <v>329021.21999935899</v>
      </c>
      <c r="M7293" s="87">
        <v>10617667.651806399</v>
      </c>
      <c r="N7293" s="87">
        <v>6982629.5349929696</v>
      </c>
      <c r="O7293" s="87">
        <v>1746245.112</v>
      </c>
      <c r="P7293" s="88">
        <v>639663.88991145196</v>
      </c>
      <c r="Q7293" s="89">
        <v>77909073.617254704</v>
      </c>
      <c r="R7293" s="87">
        <v>20315227.4087102</v>
      </c>
      <c r="S7293" s="90">
        <v>103246.838048768</v>
      </c>
      <c r="T7293" s="88">
        <v>98327547.864013702</v>
      </c>
    </row>
    <row r="7294" spans="1:20" x14ac:dyDescent="0.25">
      <c r="A7294" t="s">
        <v>25</v>
      </c>
      <c r="B7294" s="10" t="str">
        <f>VLOOKUP(E7294,'Overview Cluster Days'!B:E,3)</f>
        <v>A</v>
      </c>
      <c r="C7294" s="10" t="str">
        <f>VLOOKUP($E7294,'Overview Cluster Days'!$B:$G,5)</f>
        <v>Winter</v>
      </c>
      <c r="D7294" s="10" t="str">
        <f>VLOOKUP($E7294,'Overview Cluster Days'!$B:$G,6)</f>
        <v>Weekday</v>
      </c>
      <c r="E7294" s="10">
        <v>20181221</v>
      </c>
      <c r="F7294" s="11">
        <v>21</v>
      </c>
      <c r="G7294" s="55">
        <v>5450258.3599987598</v>
      </c>
      <c r="H7294" s="48">
        <v>43227217.044188499</v>
      </c>
      <c r="I7294" s="48">
        <v>14229991.441853</v>
      </c>
      <c r="J7294" s="87">
        <v>5211793.08</v>
      </c>
      <c r="K7294" s="87">
        <v>8138577.4118610397</v>
      </c>
      <c r="L7294" s="87">
        <v>452062.35499930498</v>
      </c>
      <c r="M7294" s="87">
        <v>9913482.7870146595</v>
      </c>
      <c r="N7294" s="87">
        <v>6674063.8908632305</v>
      </c>
      <c r="O7294" s="87">
        <v>1533193.58</v>
      </c>
      <c r="P7294" s="88">
        <v>578525.00646378601</v>
      </c>
      <c r="Q7294" s="89">
        <v>76257837.337901294</v>
      </c>
      <c r="R7294" s="87">
        <v>19151327.619341001</v>
      </c>
      <c r="S7294" s="90">
        <v>44509.4303857716</v>
      </c>
      <c r="T7294" s="88">
        <v>95453674.387628004</v>
      </c>
    </row>
    <row r="7295" spans="1:20" x14ac:dyDescent="0.25">
      <c r="A7295" t="s">
        <v>25</v>
      </c>
      <c r="B7295" s="10" t="str">
        <f>VLOOKUP(E7295,'Overview Cluster Days'!B:E,3)</f>
        <v>A</v>
      </c>
      <c r="C7295" s="10" t="str">
        <f>VLOOKUP($E7295,'Overview Cluster Days'!$B:$G,5)</f>
        <v>Winter</v>
      </c>
      <c r="D7295" s="10" t="str">
        <f>VLOOKUP($E7295,'Overview Cluster Days'!$B:$G,6)</f>
        <v>Weekday</v>
      </c>
      <c r="E7295" s="10">
        <v>20181221</v>
      </c>
      <c r="F7295" s="11">
        <v>22</v>
      </c>
      <c r="G7295" s="55">
        <v>5173190.8099999698</v>
      </c>
      <c r="H7295" s="48">
        <v>43213078.572807901</v>
      </c>
      <c r="I7295" s="48">
        <v>12672473.312446499</v>
      </c>
      <c r="J7295" s="87">
        <v>6332717.1459988002</v>
      </c>
      <c r="K7295" s="87">
        <v>7447026.1930744303</v>
      </c>
      <c r="L7295" s="87">
        <v>503473.77999927301</v>
      </c>
      <c r="M7295" s="87">
        <v>9937354.1333505008</v>
      </c>
      <c r="N7295" s="87">
        <v>6554106.3990518805</v>
      </c>
      <c r="O7295" s="87">
        <v>1482525.66699969</v>
      </c>
      <c r="P7295" s="88">
        <v>574035.45399813005</v>
      </c>
      <c r="Q7295" s="89">
        <v>74838486.034327596</v>
      </c>
      <c r="R7295" s="87">
        <v>19051495.433399498</v>
      </c>
      <c r="S7295" s="90">
        <v>77325.123283615103</v>
      </c>
      <c r="T7295" s="88">
        <v>93967306.591010705</v>
      </c>
    </row>
    <row r="7296" spans="1:20" x14ac:dyDescent="0.25">
      <c r="A7296" t="s">
        <v>25</v>
      </c>
      <c r="B7296" s="10" t="str">
        <f>VLOOKUP(E7296,'Overview Cluster Days'!B:E,3)</f>
        <v>A</v>
      </c>
      <c r="C7296" s="10" t="str">
        <f>VLOOKUP($E7296,'Overview Cluster Days'!$B:$G,5)</f>
        <v>Winter</v>
      </c>
      <c r="D7296" s="10" t="str">
        <f>VLOOKUP($E7296,'Overview Cluster Days'!$B:$G,6)</f>
        <v>Weekday</v>
      </c>
      <c r="E7296" s="10">
        <v>20181221</v>
      </c>
      <c r="F7296" s="11">
        <v>23</v>
      </c>
      <c r="G7296" s="55">
        <v>5464177.7499987101</v>
      </c>
      <c r="H7296" s="48">
        <v>40891676.321477197</v>
      </c>
      <c r="I7296" s="48">
        <v>11181004.777145799</v>
      </c>
      <c r="J7296" s="87">
        <v>6751880.1979999198</v>
      </c>
      <c r="K7296" s="87">
        <v>8048049.3323997101</v>
      </c>
      <c r="L7296" s="87">
        <v>489410.669995679</v>
      </c>
      <c r="M7296" s="87">
        <v>10302423.460432401</v>
      </c>
      <c r="N7296" s="87">
        <v>6351236.4919986697</v>
      </c>
      <c r="O7296" s="87">
        <v>1604985.9639993301</v>
      </c>
      <c r="P7296" s="88">
        <v>637372.20905416203</v>
      </c>
      <c r="Q7296" s="89">
        <v>72336788.379021302</v>
      </c>
      <c r="R7296" s="87">
        <v>19385428.795480199</v>
      </c>
      <c r="S7296" s="90">
        <v>101758.043404877</v>
      </c>
      <c r="T7296" s="88">
        <v>91823975.217906401</v>
      </c>
    </row>
    <row r="7297" spans="1:20" x14ac:dyDescent="0.25">
      <c r="A7297" t="s">
        <v>25</v>
      </c>
      <c r="B7297" s="10" t="str">
        <f>VLOOKUP(E7297,'Overview Cluster Days'!B:E,3)</f>
        <v>A</v>
      </c>
      <c r="C7297" s="10" t="str">
        <f>VLOOKUP($E7297,'Overview Cluster Days'!$B:$G,5)</f>
        <v>Winter</v>
      </c>
      <c r="D7297" s="10" t="str">
        <f>VLOOKUP($E7297,'Overview Cluster Days'!$B:$G,6)</f>
        <v>Weekday</v>
      </c>
      <c r="E7297" s="10">
        <v>20181221</v>
      </c>
      <c r="F7297" s="11">
        <v>24</v>
      </c>
      <c r="G7297" s="55">
        <v>5471761.9499999899</v>
      </c>
      <c r="H7297" s="48">
        <v>38844987.276578203</v>
      </c>
      <c r="I7297" s="48">
        <v>10312978.296460001</v>
      </c>
      <c r="J7297" s="87">
        <v>7163969.9379992504</v>
      </c>
      <c r="K7297" s="87">
        <v>7918152.5598422401</v>
      </c>
      <c r="L7297" s="87">
        <v>506263.30099913798</v>
      </c>
      <c r="M7297" s="87">
        <v>10897099.928197101</v>
      </c>
      <c r="N7297" s="87">
        <v>6305024.3297374602</v>
      </c>
      <c r="O7297" s="87">
        <v>1729306.9379996399</v>
      </c>
      <c r="P7297" s="88">
        <v>603394.465580891</v>
      </c>
      <c r="Q7297" s="89">
        <v>69711850.020879701</v>
      </c>
      <c r="R7297" s="87">
        <v>20041088.962514199</v>
      </c>
      <c r="S7297" s="90">
        <v>166488.40117518601</v>
      </c>
      <c r="T7297" s="88">
        <v>89919427.384569094</v>
      </c>
    </row>
    <row r="7298" spans="1:20" x14ac:dyDescent="0.25">
      <c r="A7298" t="s">
        <v>25</v>
      </c>
      <c r="B7298" s="10" t="str">
        <f>VLOOKUP(E7298,'Overview Cluster Days'!B:E,3)</f>
        <v>D</v>
      </c>
      <c r="C7298" s="10" t="str">
        <f>VLOOKUP($E7298,'Overview Cluster Days'!$B:$G,5)</f>
        <v>Winter</v>
      </c>
      <c r="D7298" s="10" t="str">
        <f>VLOOKUP($E7298,'Overview Cluster Days'!$B:$G,6)</f>
        <v>Weekend</v>
      </c>
      <c r="E7298" s="10">
        <v>20181222</v>
      </c>
      <c r="F7298" s="11">
        <v>1</v>
      </c>
      <c r="G7298" s="55">
        <v>5099796.0599999996</v>
      </c>
      <c r="H7298" s="48">
        <v>43501248.3680363</v>
      </c>
      <c r="I7298" s="48">
        <v>11363732.778331401</v>
      </c>
      <c r="J7298" s="87">
        <v>7049008.1299999999</v>
      </c>
      <c r="K7298" s="87">
        <v>8647278.6505248193</v>
      </c>
      <c r="L7298" s="87">
        <v>265102.23800000001</v>
      </c>
      <c r="M7298" s="87">
        <v>11862009.4269464</v>
      </c>
      <c r="N7298" s="87">
        <v>6376536.1576468498</v>
      </c>
      <c r="O7298" s="87">
        <v>961081.3</v>
      </c>
      <c r="P7298" s="88">
        <v>511789.190142949</v>
      </c>
      <c r="Q7298" s="89">
        <v>75661063.986892596</v>
      </c>
      <c r="R7298" s="87">
        <v>19976518.312736198</v>
      </c>
      <c r="S7298" s="90">
        <v>479331.85682902997</v>
      </c>
      <c r="T7298" s="88">
        <v>96116914.156457797</v>
      </c>
    </row>
    <row r="7299" spans="1:20" x14ac:dyDescent="0.25">
      <c r="A7299" t="s">
        <v>25</v>
      </c>
      <c r="B7299" s="10" t="str">
        <f>VLOOKUP(E7299,'Overview Cluster Days'!B:E,3)</f>
        <v>D</v>
      </c>
      <c r="C7299" s="10" t="str">
        <f>VLOOKUP($E7299,'Overview Cluster Days'!$B:$G,5)</f>
        <v>Winter</v>
      </c>
      <c r="D7299" s="10" t="str">
        <f>VLOOKUP($E7299,'Overview Cluster Days'!$B:$G,6)</f>
        <v>Weekend</v>
      </c>
      <c r="E7299" s="10">
        <v>20181222</v>
      </c>
      <c r="F7299" s="11">
        <v>2</v>
      </c>
      <c r="G7299" s="55">
        <v>4268870.4249988198</v>
      </c>
      <c r="H7299" s="48">
        <v>46625809.209360197</v>
      </c>
      <c r="I7299" s="48">
        <v>11459578.642980199</v>
      </c>
      <c r="J7299" s="87">
        <v>6875654.2419983298</v>
      </c>
      <c r="K7299" s="87">
        <v>9385129.8806657996</v>
      </c>
      <c r="L7299" s="87">
        <v>337744.44899882202</v>
      </c>
      <c r="M7299" s="87">
        <v>12173750.0896663</v>
      </c>
      <c r="N7299" s="87">
        <v>6690728.0883197999</v>
      </c>
      <c r="O7299" s="87">
        <v>1041594.25799971</v>
      </c>
      <c r="P7299" s="88">
        <v>537392.20147235901</v>
      </c>
      <c r="Q7299" s="89">
        <v>78615042.400003299</v>
      </c>
      <c r="R7299" s="87">
        <v>20781209.086456999</v>
      </c>
      <c r="S7299" s="90">
        <v>362290.339570118</v>
      </c>
      <c r="T7299" s="88">
        <v>99758541.826030493</v>
      </c>
    </row>
    <row r="7300" spans="1:20" x14ac:dyDescent="0.25">
      <c r="A7300" t="s">
        <v>25</v>
      </c>
      <c r="B7300" s="10" t="str">
        <f>VLOOKUP(E7300,'Overview Cluster Days'!B:E,3)</f>
        <v>D</v>
      </c>
      <c r="C7300" s="10" t="str">
        <f>VLOOKUP($E7300,'Overview Cluster Days'!$B:$G,5)</f>
        <v>Winter</v>
      </c>
      <c r="D7300" s="10" t="str">
        <f>VLOOKUP($E7300,'Overview Cluster Days'!$B:$G,6)</f>
        <v>Weekend</v>
      </c>
      <c r="E7300" s="10">
        <v>20181222</v>
      </c>
      <c r="F7300" s="11">
        <v>3</v>
      </c>
      <c r="G7300" s="55">
        <v>4367590.1699959403</v>
      </c>
      <c r="H7300" s="48">
        <v>46405451.890563503</v>
      </c>
      <c r="I7300" s="48">
        <v>11402439.4421832</v>
      </c>
      <c r="J7300" s="87">
        <v>6799418.6539990697</v>
      </c>
      <c r="K7300" s="87">
        <v>8814906.9230709393</v>
      </c>
      <c r="L7300" s="87">
        <v>414275.56999336998</v>
      </c>
      <c r="M7300" s="87">
        <v>12503894.513998199</v>
      </c>
      <c r="N7300" s="87">
        <v>6826506.3866451299</v>
      </c>
      <c r="O7300" s="87">
        <v>1104125.2179985701</v>
      </c>
      <c r="P7300" s="88">
        <v>519228.99508124898</v>
      </c>
      <c r="Q7300" s="89">
        <v>77789807.079812706</v>
      </c>
      <c r="R7300" s="87">
        <v>21368030.683716498</v>
      </c>
      <c r="S7300" s="90">
        <v>329313.76013675501</v>
      </c>
      <c r="T7300" s="88">
        <v>99487151.523665905</v>
      </c>
    </row>
    <row r="7301" spans="1:20" x14ac:dyDescent="0.25">
      <c r="A7301" t="s">
        <v>25</v>
      </c>
      <c r="B7301" s="10" t="str">
        <f>VLOOKUP(E7301,'Overview Cluster Days'!B:E,3)</f>
        <v>D</v>
      </c>
      <c r="C7301" s="10" t="str">
        <f>VLOOKUP($E7301,'Overview Cluster Days'!$B:$G,5)</f>
        <v>Winter</v>
      </c>
      <c r="D7301" s="10" t="str">
        <f>VLOOKUP($E7301,'Overview Cluster Days'!$B:$G,6)</f>
        <v>Weekend</v>
      </c>
      <c r="E7301" s="10">
        <v>20181222</v>
      </c>
      <c r="F7301" s="11">
        <v>4</v>
      </c>
      <c r="G7301" s="55">
        <v>3868475.1690000002</v>
      </c>
      <c r="H7301" s="48">
        <v>46854629.617327698</v>
      </c>
      <c r="I7301" s="48">
        <v>11207048.3446825</v>
      </c>
      <c r="J7301" s="87">
        <v>6748351.3550000004</v>
      </c>
      <c r="K7301" s="87">
        <v>9043149.2093732003</v>
      </c>
      <c r="L7301" s="87">
        <v>455738.598</v>
      </c>
      <c r="M7301" s="87">
        <v>11958994.831883799</v>
      </c>
      <c r="N7301" s="87">
        <v>7173626.9866431197</v>
      </c>
      <c r="O7301" s="87">
        <v>1117680.9450000001</v>
      </c>
      <c r="P7301" s="88">
        <v>502065.006945348</v>
      </c>
      <c r="Q7301" s="89">
        <v>77721653.6953834</v>
      </c>
      <c r="R7301" s="87">
        <v>21208106.3684723</v>
      </c>
      <c r="S7301" s="90">
        <v>338985.424772962</v>
      </c>
      <c r="T7301" s="88">
        <v>99268745.488628596</v>
      </c>
    </row>
    <row r="7302" spans="1:20" x14ac:dyDescent="0.25">
      <c r="A7302" t="s">
        <v>25</v>
      </c>
      <c r="B7302" s="10" t="str">
        <f>VLOOKUP(E7302,'Overview Cluster Days'!B:E,3)</f>
        <v>D</v>
      </c>
      <c r="C7302" s="10" t="str">
        <f>VLOOKUP($E7302,'Overview Cluster Days'!$B:$G,5)</f>
        <v>Winter</v>
      </c>
      <c r="D7302" s="10" t="str">
        <f>VLOOKUP($E7302,'Overview Cluster Days'!$B:$G,6)</f>
        <v>Weekend</v>
      </c>
      <c r="E7302" s="10">
        <v>20181222</v>
      </c>
      <c r="F7302" s="11">
        <v>5</v>
      </c>
      <c r="G7302" s="55">
        <v>3647292.9589999998</v>
      </c>
      <c r="H7302" s="48">
        <v>41106593.665246204</v>
      </c>
      <c r="I7302" s="48">
        <v>11232706.7804798</v>
      </c>
      <c r="J7302" s="87">
        <v>6776246.6299998099</v>
      </c>
      <c r="K7302" s="87">
        <v>9222454.5396738295</v>
      </c>
      <c r="L7302" s="87">
        <v>518660.32400000002</v>
      </c>
      <c r="M7302" s="87">
        <v>11492655.0110106</v>
      </c>
      <c r="N7302" s="87">
        <v>7206423.3366468502</v>
      </c>
      <c r="O7302" s="87">
        <v>1075273.52</v>
      </c>
      <c r="P7302" s="88">
        <v>488890.68650105997</v>
      </c>
      <c r="Q7302" s="89">
        <v>71985294.574399605</v>
      </c>
      <c r="R7302" s="87">
        <v>20781902.878158499</v>
      </c>
      <c r="S7302" s="90">
        <v>329655.88351849001</v>
      </c>
      <c r="T7302" s="88">
        <v>93096853.336076602</v>
      </c>
    </row>
    <row r="7303" spans="1:20" x14ac:dyDescent="0.25">
      <c r="A7303" t="s">
        <v>25</v>
      </c>
      <c r="B7303" s="10" t="str">
        <f>VLOOKUP(E7303,'Overview Cluster Days'!B:E,3)</f>
        <v>D</v>
      </c>
      <c r="C7303" s="10" t="str">
        <f>VLOOKUP($E7303,'Overview Cluster Days'!$B:$G,5)</f>
        <v>Winter</v>
      </c>
      <c r="D7303" s="10" t="str">
        <f>VLOOKUP($E7303,'Overview Cluster Days'!$B:$G,6)</f>
        <v>Weekend</v>
      </c>
      <c r="E7303" s="10">
        <v>20181222</v>
      </c>
      <c r="F7303" s="11">
        <v>6</v>
      </c>
      <c r="G7303" s="55">
        <v>3863951.1249994901</v>
      </c>
      <c r="H7303" s="48">
        <v>40240971.465850897</v>
      </c>
      <c r="I7303" s="48">
        <v>11277334.3170301</v>
      </c>
      <c r="J7303" s="87">
        <v>6893716.4899998996</v>
      </c>
      <c r="K7303" s="87">
        <v>8570544.6009976007</v>
      </c>
      <c r="L7303" s="87">
        <v>567576.86999860499</v>
      </c>
      <c r="M7303" s="87">
        <v>11145993.9080636</v>
      </c>
      <c r="N7303" s="87">
        <v>7073934.4016400604</v>
      </c>
      <c r="O7303" s="87">
        <v>1041180.22</v>
      </c>
      <c r="P7303" s="88">
        <v>524828.844193066</v>
      </c>
      <c r="Q7303" s="89">
        <v>70846517.998878002</v>
      </c>
      <c r="R7303" s="87">
        <v>20353514.2438953</v>
      </c>
      <c r="S7303" s="90">
        <v>263615.44537205499</v>
      </c>
      <c r="T7303" s="88">
        <v>91463647.688145295</v>
      </c>
    </row>
    <row r="7304" spans="1:20" x14ac:dyDescent="0.25">
      <c r="A7304" t="s">
        <v>25</v>
      </c>
      <c r="B7304" s="10" t="str">
        <f>VLOOKUP(E7304,'Overview Cluster Days'!B:E,3)</f>
        <v>D</v>
      </c>
      <c r="C7304" s="10" t="str">
        <f>VLOOKUP($E7304,'Overview Cluster Days'!$B:$G,5)</f>
        <v>Winter</v>
      </c>
      <c r="D7304" s="10" t="str">
        <f>VLOOKUP($E7304,'Overview Cluster Days'!$B:$G,6)</f>
        <v>Weekend</v>
      </c>
      <c r="E7304" s="10">
        <v>20181222</v>
      </c>
      <c r="F7304" s="11">
        <v>7</v>
      </c>
      <c r="G7304" s="55">
        <v>4089952.98299819</v>
      </c>
      <c r="H7304" s="48">
        <v>38756756.384612598</v>
      </c>
      <c r="I7304" s="48">
        <v>11745524.057415299</v>
      </c>
      <c r="J7304" s="87">
        <v>7383625.6729997098</v>
      </c>
      <c r="K7304" s="87">
        <v>9165978.7524856497</v>
      </c>
      <c r="L7304" s="87">
        <v>616858.49198591895</v>
      </c>
      <c r="M7304" s="87">
        <v>10581608.986775201</v>
      </c>
      <c r="N7304" s="87">
        <v>6804730.7759828502</v>
      </c>
      <c r="O7304" s="87">
        <v>1034270.17199942</v>
      </c>
      <c r="P7304" s="88">
        <v>629586.14941442001</v>
      </c>
      <c r="Q7304" s="89">
        <v>71141837.850511402</v>
      </c>
      <c r="R7304" s="87">
        <v>19667054.576157801</v>
      </c>
      <c r="S7304" s="90">
        <v>250662.81354587901</v>
      </c>
      <c r="T7304" s="88">
        <v>91059555.240215093</v>
      </c>
    </row>
    <row r="7305" spans="1:20" x14ac:dyDescent="0.25">
      <c r="A7305" t="s">
        <v>25</v>
      </c>
      <c r="B7305" s="10" t="str">
        <f>VLOOKUP(E7305,'Overview Cluster Days'!B:E,3)</f>
        <v>D</v>
      </c>
      <c r="C7305" s="10" t="str">
        <f>VLOOKUP($E7305,'Overview Cluster Days'!$B:$G,5)</f>
        <v>Winter</v>
      </c>
      <c r="D7305" s="10" t="str">
        <f>VLOOKUP($E7305,'Overview Cluster Days'!$B:$G,6)</f>
        <v>Weekend</v>
      </c>
      <c r="E7305" s="10">
        <v>20181222</v>
      </c>
      <c r="F7305" s="11">
        <v>8</v>
      </c>
      <c r="G7305" s="55">
        <v>4373444.8339995099</v>
      </c>
      <c r="H7305" s="48">
        <v>39920937.6799215</v>
      </c>
      <c r="I7305" s="48">
        <v>12132501.656457299</v>
      </c>
      <c r="J7305" s="87">
        <v>8001995.915</v>
      </c>
      <c r="K7305" s="87">
        <v>9110807.6432240494</v>
      </c>
      <c r="L7305" s="87">
        <v>557030.22600000002</v>
      </c>
      <c r="M7305" s="87">
        <v>9976919.1874862593</v>
      </c>
      <c r="N7305" s="87">
        <v>6494445.16687092</v>
      </c>
      <c r="O7305" s="87">
        <v>1168793.1299999999</v>
      </c>
      <c r="P7305" s="88">
        <v>543321.07424228103</v>
      </c>
      <c r="Q7305" s="89">
        <v>73539687.728602394</v>
      </c>
      <c r="R7305" s="87">
        <v>18740508.784599502</v>
      </c>
      <c r="S7305" s="90">
        <v>133691.208399903</v>
      </c>
      <c r="T7305" s="88">
        <v>92413887.721601695</v>
      </c>
    </row>
    <row r="7306" spans="1:20" x14ac:dyDescent="0.25">
      <c r="A7306" t="s">
        <v>25</v>
      </c>
      <c r="B7306" s="10" t="str">
        <f>VLOOKUP(E7306,'Overview Cluster Days'!B:E,3)</f>
        <v>D</v>
      </c>
      <c r="C7306" s="10" t="str">
        <f>VLOOKUP($E7306,'Overview Cluster Days'!$B:$G,5)</f>
        <v>Winter</v>
      </c>
      <c r="D7306" s="10" t="str">
        <f>VLOOKUP($E7306,'Overview Cluster Days'!$B:$G,6)</f>
        <v>Weekend</v>
      </c>
      <c r="E7306" s="10">
        <v>20181222</v>
      </c>
      <c r="F7306" s="11">
        <v>9</v>
      </c>
      <c r="G7306" s="55">
        <v>5084183.1499991603</v>
      </c>
      <c r="H7306" s="48">
        <v>41819998.662831403</v>
      </c>
      <c r="I7306" s="48">
        <v>12660046.610478999</v>
      </c>
      <c r="J7306" s="87">
        <v>8597691.7190000005</v>
      </c>
      <c r="K7306" s="87">
        <v>9430316.3375228904</v>
      </c>
      <c r="L7306" s="87">
        <v>480499.799999159</v>
      </c>
      <c r="M7306" s="87">
        <v>9385345.7031817306</v>
      </c>
      <c r="N7306" s="87">
        <v>6284730.8152598003</v>
      </c>
      <c r="O7306" s="87">
        <v>1027062.9449999999</v>
      </c>
      <c r="P7306" s="88">
        <v>578093.15872304305</v>
      </c>
      <c r="Q7306" s="89">
        <v>77592236.479832396</v>
      </c>
      <c r="R7306" s="87">
        <v>17755732.422163699</v>
      </c>
      <c r="S7306" s="90">
        <v>52174.7438298794</v>
      </c>
      <c r="T7306" s="88">
        <v>95400143.645826101</v>
      </c>
    </row>
    <row r="7307" spans="1:20" x14ac:dyDescent="0.25">
      <c r="A7307" t="s">
        <v>25</v>
      </c>
      <c r="B7307" s="10" t="str">
        <f>VLOOKUP(E7307,'Overview Cluster Days'!B:E,3)</f>
        <v>D</v>
      </c>
      <c r="C7307" s="10" t="str">
        <f>VLOOKUP($E7307,'Overview Cluster Days'!$B:$G,5)</f>
        <v>Winter</v>
      </c>
      <c r="D7307" s="10" t="str">
        <f>VLOOKUP($E7307,'Overview Cluster Days'!$B:$G,6)</f>
        <v>Weekend</v>
      </c>
      <c r="E7307" s="10">
        <v>20181222</v>
      </c>
      <c r="F7307" s="11">
        <v>10</v>
      </c>
      <c r="G7307" s="55">
        <v>5776693.8159999996</v>
      </c>
      <c r="H7307" s="48">
        <v>42995700.886574902</v>
      </c>
      <c r="I7307" s="48">
        <v>12736440.36334</v>
      </c>
      <c r="J7307" s="87">
        <v>9318256.0819981601</v>
      </c>
      <c r="K7307" s="87">
        <v>9413677.6906719804</v>
      </c>
      <c r="L7307" s="87">
        <v>424163.73800000001</v>
      </c>
      <c r="M7307" s="87">
        <v>9353773.5026297104</v>
      </c>
      <c r="N7307" s="87">
        <v>6171456.9957195101</v>
      </c>
      <c r="O7307" s="87">
        <v>930393.91399905004</v>
      </c>
      <c r="P7307" s="88">
        <v>499153.51484999101</v>
      </c>
      <c r="Q7307" s="89">
        <v>80240768.838585004</v>
      </c>
      <c r="R7307" s="87">
        <v>17378941.6651983</v>
      </c>
      <c r="S7307" s="90">
        <v>65667.708009933602</v>
      </c>
      <c r="T7307" s="88">
        <v>97685378.211793199</v>
      </c>
    </row>
    <row r="7308" spans="1:20" x14ac:dyDescent="0.25">
      <c r="A7308" t="s">
        <v>25</v>
      </c>
      <c r="B7308" s="10" t="str">
        <f>VLOOKUP(E7308,'Overview Cluster Days'!B:E,3)</f>
        <v>D</v>
      </c>
      <c r="C7308" s="10" t="str">
        <f>VLOOKUP($E7308,'Overview Cluster Days'!$B:$G,5)</f>
        <v>Winter</v>
      </c>
      <c r="D7308" s="10" t="str">
        <f>VLOOKUP($E7308,'Overview Cluster Days'!$B:$G,6)</f>
        <v>Weekend</v>
      </c>
      <c r="E7308" s="10">
        <v>20181222</v>
      </c>
      <c r="F7308" s="11">
        <v>11</v>
      </c>
      <c r="G7308" s="55">
        <v>6035362.04099744</v>
      </c>
      <c r="H7308" s="48">
        <v>43894979.5563756</v>
      </c>
      <c r="I7308" s="48">
        <v>12885113.656661401</v>
      </c>
      <c r="J7308" s="87">
        <v>9772405.5079996698</v>
      </c>
      <c r="K7308" s="87">
        <v>8948737.3237282094</v>
      </c>
      <c r="L7308" s="87">
        <v>391593.40700000001</v>
      </c>
      <c r="M7308" s="87">
        <v>8828351.6638727002</v>
      </c>
      <c r="N7308" s="87">
        <v>6215833.0429890202</v>
      </c>
      <c r="O7308" s="87">
        <v>883298.58799859497</v>
      </c>
      <c r="P7308" s="88">
        <v>574050.46423539706</v>
      </c>
      <c r="Q7308" s="89">
        <v>81536598.085762307</v>
      </c>
      <c r="R7308" s="87">
        <v>16893127.1660957</v>
      </c>
      <c r="S7308" s="90">
        <v>31867.033299606301</v>
      </c>
      <c r="T7308" s="88">
        <v>98461592.285157606</v>
      </c>
    </row>
    <row r="7309" spans="1:20" x14ac:dyDescent="0.25">
      <c r="A7309" t="s">
        <v>25</v>
      </c>
      <c r="B7309" s="10" t="str">
        <f>VLOOKUP(E7309,'Overview Cluster Days'!B:E,3)</f>
        <v>D</v>
      </c>
      <c r="C7309" s="10" t="str">
        <f>VLOOKUP($E7309,'Overview Cluster Days'!$B:$G,5)</f>
        <v>Winter</v>
      </c>
      <c r="D7309" s="10" t="str">
        <f>VLOOKUP($E7309,'Overview Cluster Days'!$B:$G,6)</f>
        <v>Weekend</v>
      </c>
      <c r="E7309" s="10">
        <v>20181222</v>
      </c>
      <c r="F7309" s="11">
        <v>12</v>
      </c>
      <c r="G7309" s="55">
        <v>5980258.1629978605</v>
      </c>
      <c r="H7309" s="48">
        <v>45038086.519629799</v>
      </c>
      <c r="I7309" s="48">
        <v>12366502.579045201</v>
      </c>
      <c r="J7309" s="87">
        <v>9919885.0759992506</v>
      </c>
      <c r="K7309" s="87">
        <v>8360362.6831815504</v>
      </c>
      <c r="L7309" s="87">
        <v>371190.44199785299</v>
      </c>
      <c r="M7309" s="87">
        <v>8872916.54764116</v>
      </c>
      <c r="N7309" s="87">
        <v>6338538.4424945395</v>
      </c>
      <c r="O7309" s="87">
        <v>857637.85</v>
      </c>
      <c r="P7309" s="88">
        <v>574441.79053411598</v>
      </c>
      <c r="Q7309" s="89">
        <v>81665095.020853594</v>
      </c>
      <c r="R7309" s="87">
        <v>17014725.072667699</v>
      </c>
      <c r="S7309" s="90">
        <v>4836.8992958222498</v>
      </c>
      <c r="T7309" s="88">
        <v>98684656.992817104</v>
      </c>
    </row>
    <row r="7310" spans="1:20" x14ac:dyDescent="0.25">
      <c r="A7310" t="s">
        <v>25</v>
      </c>
      <c r="B7310" s="10" t="str">
        <f>VLOOKUP(E7310,'Overview Cluster Days'!B:E,3)</f>
        <v>D</v>
      </c>
      <c r="C7310" s="10" t="str">
        <f>VLOOKUP($E7310,'Overview Cluster Days'!$B:$G,5)</f>
        <v>Winter</v>
      </c>
      <c r="D7310" s="10" t="str">
        <f>VLOOKUP($E7310,'Overview Cluster Days'!$B:$G,6)</f>
        <v>Weekend</v>
      </c>
      <c r="E7310" s="10">
        <v>20181222</v>
      </c>
      <c r="F7310" s="11">
        <v>13</v>
      </c>
      <c r="G7310" s="55">
        <v>6021787.7759998599</v>
      </c>
      <c r="H7310" s="48">
        <v>45047507.540208101</v>
      </c>
      <c r="I7310" s="48">
        <v>11527508.7123788</v>
      </c>
      <c r="J7310" s="87">
        <v>9898876.2459971197</v>
      </c>
      <c r="K7310" s="87">
        <v>8005989.5446116598</v>
      </c>
      <c r="L7310" s="87">
        <v>376341.04199725401</v>
      </c>
      <c r="M7310" s="87">
        <v>9132462.6572481692</v>
      </c>
      <c r="N7310" s="87">
        <v>6284468.1449823603</v>
      </c>
      <c r="O7310" s="87">
        <v>920960.79599941603</v>
      </c>
      <c r="P7310" s="88">
        <v>592822.35252633598</v>
      </c>
      <c r="Q7310" s="89">
        <v>80501669.819195598</v>
      </c>
      <c r="R7310" s="87">
        <v>17307054.992753498</v>
      </c>
      <c r="S7310" s="90">
        <v>23345.177066223099</v>
      </c>
      <c r="T7310" s="88">
        <v>97832069.989015296</v>
      </c>
    </row>
    <row r="7311" spans="1:20" x14ac:dyDescent="0.25">
      <c r="A7311" t="s">
        <v>25</v>
      </c>
      <c r="B7311" s="10" t="str">
        <f>VLOOKUP(E7311,'Overview Cluster Days'!B:E,3)</f>
        <v>D</v>
      </c>
      <c r="C7311" s="10" t="str">
        <f>VLOOKUP($E7311,'Overview Cluster Days'!$B:$G,5)</f>
        <v>Winter</v>
      </c>
      <c r="D7311" s="10" t="str">
        <f>VLOOKUP($E7311,'Overview Cluster Days'!$B:$G,6)</f>
        <v>Weekend</v>
      </c>
      <c r="E7311" s="10">
        <v>20181222</v>
      </c>
      <c r="F7311" s="11">
        <v>14</v>
      </c>
      <c r="G7311" s="55">
        <v>6085707.9849997098</v>
      </c>
      <c r="H7311" s="48">
        <v>43978727.779027902</v>
      </c>
      <c r="I7311" s="48">
        <v>11149341.2298613</v>
      </c>
      <c r="J7311" s="87">
        <v>9580990.2599999998</v>
      </c>
      <c r="K7311" s="87">
        <v>8025727.8942730697</v>
      </c>
      <c r="L7311" s="87">
        <v>366075.05399971298</v>
      </c>
      <c r="M7311" s="87">
        <v>9176599.1379866209</v>
      </c>
      <c r="N7311" s="87">
        <v>6187742.9274608605</v>
      </c>
      <c r="O7311" s="87">
        <v>872140.25199942605</v>
      </c>
      <c r="P7311" s="88">
        <v>562013.99653411796</v>
      </c>
      <c r="Q7311" s="89">
        <v>78820495.148162007</v>
      </c>
      <c r="R7311" s="87">
        <v>17164571.3679807</v>
      </c>
      <c r="S7311" s="90">
        <v>4484.2285363157298</v>
      </c>
      <c r="T7311" s="88">
        <v>95989550.744679004</v>
      </c>
    </row>
    <row r="7312" spans="1:20" x14ac:dyDescent="0.25">
      <c r="A7312" t="s">
        <v>25</v>
      </c>
      <c r="B7312" s="10" t="str">
        <f>VLOOKUP(E7312,'Overview Cluster Days'!B:E,3)</f>
        <v>D</v>
      </c>
      <c r="C7312" s="10" t="str">
        <f>VLOOKUP($E7312,'Overview Cluster Days'!$B:$G,5)</f>
        <v>Winter</v>
      </c>
      <c r="D7312" s="10" t="str">
        <f>VLOOKUP($E7312,'Overview Cluster Days'!$B:$G,6)</f>
        <v>Weekend</v>
      </c>
      <c r="E7312" s="10">
        <v>20181222</v>
      </c>
      <c r="F7312" s="11">
        <v>15</v>
      </c>
      <c r="G7312" s="55">
        <v>6052068.1029992402</v>
      </c>
      <c r="H7312" s="48">
        <v>44431941.157033801</v>
      </c>
      <c r="I7312" s="48">
        <v>11058992.9197786</v>
      </c>
      <c r="J7312" s="87">
        <v>9239738.8799976204</v>
      </c>
      <c r="K7312" s="87">
        <v>8079503.0917918896</v>
      </c>
      <c r="L7312" s="87">
        <v>342547.147</v>
      </c>
      <c r="M7312" s="87">
        <v>8874096.2218099609</v>
      </c>
      <c r="N7312" s="87">
        <v>5906913.7874467401</v>
      </c>
      <c r="O7312" s="87">
        <v>836319.95499998995</v>
      </c>
      <c r="P7312" s="88">
        <v>504835.84852328798</v>
      </c>
      <c r="Q7312" s="89">
        <v>78862244.151601195</v>
      </c>
      <c r="R7312" s="87">
        <v>16464712.95978</v>
      </c>
      <c r="S7312" s="90">
        <v>5722.0150151364496</v>
      </c>
      <c r="T7312" s="88">
        <v>95332679.126396298</v>
      </c>
    </row>
    <row r="7313" spans="1:20" x14ac:dyDescent="0.25">
      <c r="A7313" t="s">
        <v>25</v>
      </c>
      <c r="B7313" s="10" t="str">
        <f>VLOOKUP(E7313,'Overview Cluster Days'!B:E,3)</f>
        <v>D</v>
      </c>
      <c r="C7313" s="10" t="str">
        <f>VLOOKUP($E7313,'Overview Cluster Days'!$B:$G,5)</f>
        <v>Winter</v>
      </c>
      <c r="D7313" s="10" t="str">
        <f>VLOOKUP($E7313,'Overview Cluster Days'!$B:$G,6)</f>
        <v>Weekend</v>
      </c>
      <c r="E7313" s="10">
        <v>20181222</v>
      </c>
      <c r="F7313" s="11">
        <v>16</v>
      </c>
      <c r="G7313" s="55">
        <v>6363695.6489998298</v>
      </c>
      <c r="H7313" s="48">
        <v>44587774.363879599</v>
      </c>
      <c r="I7313" s="48">
        <v>10985347.0195422</v>
      </c>
      <c r="J7313" s="87">
        <v>9396883.8699999806</v>
      </c>
      <c r="K7313" s="87">
        <v>8137198.8724327004</v>
      </c>
      <c r="L7313" s="87">
        <v>292052.01299983199</v>
      </c>
      <c r="M7313" s="87">
        <v>8412320.67504563</v>
      </c>
      <c r="N7313" s="87">
        <v>5689578.8587857997</v>
      </c>
      <c r="O7313" s="87">
        <v>914191.52</v>
      </c>
      <c r="P7313" s="88">
        <v>518680.32579632901</v>
      </c>
      <c r="Q7313" s="89">
        <v>79470899.774854302</v>
      </c>
      <c r="R7313" s="87">
        <v>15826823.392627601</v>
      </c>
      <c r="S7313" s="90">
        <v>1275.7816628115299</v>
      </c>
      <c r="T7313" s="88">
        <v>95298998.949144706</v>
      </c>
    </row>
    <row r="7314" spans="1:20" x14ac:dyDescent="0.25">
      <c r="A7314" t="s">
        <v>25</v>
      </c>
      <c r="B7314" s="10" t="str">
        <f>VLOOKUP(E7314,'Overview Cluster Days'!B:E,3)</f>
        <v>D</v>
      </c>
      <c r="C7314" s="10" t="str">
        <f>VLOOKUP($E7314,'Overview Cluster Days'!$B:$G,5)</f>
        <v>Winter</v>
      </c>
      <c r="D7314" s="10" t="str">
        <f>VLOOKUP($E7314,'Overview Cluster Days'!$B:$G,6)</f>
        <v>Weekend</v>
      </c>
      <c r="E7314" s="10">
        <v>20181222</v>
      </c>
      <c r="F7314" s="11">
        <v>17</v>
      </c>
      <c r="G7314" s="55">
        <v>6971391.0959964003</v>
      </c>
      <c r="H7314" s="48">
        <v>45858870.625108197</v>
      </c>
      <c r="I7314" s="48">
        <v>10214426.4281071</v>
      </c>
      <c r="J7314" s="87">
        <v>10467080.7649999</v>
      </c>
      <c r="K7314" s="87">
        <v>7920484.3688901197</v>
      </c>
      <c r="L7314" s="87">
        <v>234766.05797650901</v>
      </c>
      <c r="M7314" s="87">
        <v>8164565.3987706704</v>
      </c>
      <c r="N7314" s="87">
        <v>5476362.2096929997</v>
      </c>
      <c r="O7314" s="87">
        <v>1030373.44499817</v>
      </c>
      <c r="P7314" s="88">
        <v>547888.69406490901</v>
      </c>
      <c r="Q7314" s="89">
        <v>81432253.283101693</v>
      </c>
      <c r="R7314" s="87">
        <v>15453955.805503299</v>
      </c>
      <c r="S7314" s="90">
        <v>7415.7049186248296</v>
      </c>
      <c r="T7314" s="88">
        <v>96893624.793523595</v>
      </c>
    </row>
    <row r="7315" spans="1:20" x14ac:dyDescent="0.25">
      <c r="A7315" t="s">
        <v>25</v>
      </c>
      <c r="B7315" s="10" t="str">
        <f>VLOOKUP(E7315,'Overview Cluster Days'!B:E,3)</f>
        <v>D</v>
      </c>
      <c r="C7315" s="10" t="str">
        <f>VLOOKUP($E7315,'Overview Cluster Days'!$B:$G,5)</f>
        <v>Winter</v>
      </c>
      <c r="D7315" s="10" t="str">
        <f>VLOOKUP($E7315,'Overview Cluster Days'!$B:$G,6)</f>
        <v>Weekend</v>
      </c>
      <c r="E7315" s="10">
        <v>20181222</v>
      </c>
      <c r="F7315" s="11">
        <v>18</v>
      </c>
      <c r="G7315" s="55">
        <v>8343351.8119999999</v>
      </c>
      <c r="H7315" s="48">
        <v>49819134.543612503</v>
      </c>
      <c r="I7315" s="48">
        <v>10796056.283578301</v>
      </c>
      <c r="J7315" s="87">
        <v>11100700.6299969</v>
      </c>
      <c r="K7315" s="87">
        <v>8417759.0049035791</v>
      </c>
      <c r="L7315" s="87">
        <v>170831.45600000001</v>
      </c>
      <c r="M7315" s="87">
        <v>8518410.5918928999</v>
      </c>
      <c r="N7315" s="87">
        <v>4963378.23202556</v>
      </c>
      <c r="O7315" s="87">
        <v>1110194.3500000001</v>
      </c>
      <c r="P7315" s="88">
        <v>530005.17754702305</v>
      </c>
      <c r="Q7315" s="89">
        <v>88477002.274091303</v>
      </c>
      <c r="R7315" s="87">
        <v>15292819.807465499</v>
      </c>
      <c r="S7315" s="90">
        <v>71918.638753494204</v>
      </c>
      <c r="T7315" s="88">
        <v>103841740.72031</v>
      </c>
    </row>
    <row r="7316" spans="1:20" x14ac:dyDescent="0.25">
      <c r="A7316" t="s">
        <v>25</v>
      </c>
      <c r="B7316" s="10" t="str">
        <f>VLOOKUP(E7316,'Overview Cluster Days'!B:E,3)</f>
        <v>D</v>
      </c>
      <c r="C7316" s="10" t="str">
        <f>VLOOKUP($E7316,'Overview Cluster Days'!$B:$G,5)</f>
        <v>Winter</v>
      </c>
      <c r="D7316" s="10" t="str">
        <f>VLOOKUP($E7316,'Overview Cluster Days'!$B:$G,6)</f>
        <v>Weekend</v>
      </c>
      <c r="E7316" s="10">
        <v>20181222</v>
      </c>
      <c r="F7316" s="11">
        <v>19</v>
      </c>
      <c r="G7316" s="55">
        <v>8628854.8739991598</v>
      </c>
      <c r="H7316" s="48">
        <v>50875682.178332202</v>
      </c>
      <c r="I7316" s="48">
        <v>10504922.4246125</v>
      </c>
      <c r="J7316" s="87">
        <v>10181281.6799952</v>
      </c>
      <c r="K7316" s="87">
        <v>7726669.2114764601</v>
      </c>
      <c r="L7316" s="87">
        <v>169736.02597935899</v>
      </c>
      <c r="M7316" s="87">
        <v>8719889.9248066898</v>
      </c>
      <c r="N7316" s="87">
        <v>4567867.2244806997</v>
      </c>
      <c r="O7316" s="87">
        <v>1207140.6599999999</v>
      </c>
      <c r="P7316" s="88">
        <v>553925.10034681205</v>
      </c>
      <c r="Q7316" s="89">
        <v>87917410.368415505</v>
      </c>
      <c r="R7316" s="87">
        <v>15218558.935613601</v>
      </c>
      <c r="S7316" s="90">
        <v>78360.3220859375</v>
      </c>
      <c r="T7316" s="88">
        <v>103214329.62611499</v>
      </c>
    </row>
    <row r="7317" spans="1:20" x14ac:dyDescent="0.25">
      <c r="A7317" t="s">
        <v>25</v>
      </c>
      <c r="B7317" s="10" t="str">
        <f>VLOOKUP(E7317,'Overview Cluster Days'!B:E,3)</f>
        <v>D</v>
      </c>
      <c r="C7317" s="10" t="str">
        <f>VLOOKUP($E7317,'Overview Cluster Days'!$B:$G,5)</f>
        <v>Winter</v>
      </c>
      <c r="D7317" s="10" t="str">
        <f>VLOOKUP($E7317,'Overview Cluster Days'!$B:$G,6)</f>
        <v>Weekend</v>
      </c>
      <c r="E7317" s="10">
        <v>20181222</v>
      </c>
      <c r="F7317" s="11">
        <v>20</v>
      </c>
      <c r="G7317" s="55">
        <v>8014821.52999934</v>
      </c>
      <c r="H7317" s="48">
        <v>48512094.0983181</v>
      </c>
      <c r="I7317" s="48">
        <v>10414024.292989301</v>
      </c>
      <c r="J7317" s="87">
        <v>9635276.6899972707</v>
      </c>
      <c r="K7317" s="87">
        <v>7289849.4907659898</v>
      </c>
      <c r="L7317" s="87">
        <v>178664.633</v>
      </c>
      <c r="M7317" s="87">
        <v>9069565.8008965198</v>
      </c>
      <c r="N7317" s="87">
        <v>4347808.2407063497</v>
      </c>
      <c r="O7317" s="87">
        <v>1201186.06</v>
      </c>
      <c r="P7317" s="88">
        <v>556461.93223161099</v>
      </c>
      <c r="Q7317" s="89">
        <v>83866066.102070093</v>
      </c>
      <c r="R7317" s="87">
        <v>15353686.6668345</v>
      </c>
      <c r="S7317" s="90">
        <v>100289.022452515</v>
      </c>
      <c r="T7317" s="88">
        <v>99320041.7913571</v>
      </c>
    </row>
    <row r="7318" spans="1:20" x14ac:dyDescent="0.25">
      <c r="A7318" t="s">
        <v>25</v>
      </c>
      <c r="B7318" s="10" t="str">
        <f>VLOOKUP(E7318,'Overview Cluster Days'!B:E,3)</f>
        <v>D</v>
      </c>
      <c r="C7318" s="10" t="str">
        <f>VLOOKUP($E7318,'Overview Cluster Days'!$B:$G,5)</f>
        <v>Winter</v>
      </c>
      <c r="D7318" s="10" t="str">
        <f>VLOOKUP($E7318,'Overview Cluster Days'!$B:$G,6)</f>
        <v>Weekend</v>
      </c>
      <c r="E7318" s="10">
        <v>20181222</v>
      </c>
      <c r="F7318" s="11">
        <v>21</v>
      </c>
      <c r="G7318" s="55">
        <v>7092033.0459988397</v>
      </c>
      <c r="H7318" s="48">
        <v>43628122.574487001</v>
      </c>
      <c r="I7318" s="48">
        <v>10697925.894905699</v>
      </c>
      <c r="J7318" s="87">
        <v>9006426.1199999992</v>
      </c>
      <c r="K7318" s="87">
        <v>7166295.4250045102</v>
      </c>
      <c r="L7318" s="87">
        <v>184835.11999647701</v>
      </c>
      <c r="M7318" s="87">
        <v>9296269.20001336</v>
      </c>
      <c r="N7318" s="87">
        <v>4282971.1868496099</v>
      </c>
      <c r="O7318" s="87">
        <v>1271842.48</v>
      </c>
      <c r="P7318" s="88">
        <v>437424.09422231402</v>
      </c>
      <c r="Q7318" s="89">
        <v>77590803.060396001</v>
      </c>
      <c r="R7318" s="87">
        <v>15473342.0810818</v>
      </c>
      <c r="S7318" s="90">
        <v>64347.5971531221</v>
      </c>
      <c r="T7318" s="88">
        <v>93128492.738630906</v>
      </c>
    </row>
    <row r="7319" spans="1:20" x14ac:dyDescent="0.25">
      <c r="A7319" t="s">
        <v>25</v>
      </c>
      <c r="B7319" s="10" t="str">
        <f>VLOOKUP(E7319,'Overview Cluster Days'!B:E,3)</f>
        <v>D</v>
      </c>
      <c r="C7319" s="10" t="str">
        <f>VLOOKUP($E7319,'Overview Cluster Days'!$B:$G,5)</f>
        <v>Winter</v>
      </c>
      <c r="D7319" s="10" t="str">
        <f>VLOOKUP($E7319,'Overview Cluster Days'!$B:$G,6)</f>
        <v>Weekend</v>
      </c>
      <c r="E7319" s="10">
        <v>20181222</v>
      </c>
      <c r="F7319" s="11">
        <v>22</v>
      </c>
      <c r="G7319" s="55">
        <v>6602421.5639990903</v>
      </c>
      <c r="H7319" s="48">
        <v>42475037.411835402</v>
      </c>
      <c r="I7319" s="48">
        <v>10009359.046424201</v>
      </c>
      <c r="J7319" s="87">
        <v>8334890.6780000003</v>
      </c>
      <c r="K7319" s="87">
        <v>7303602.5777880996</v>
      </c>
      <c r="L7319" s="87">
        <v>190019.17597929999</v>
      </c>
      <c r="M7319" s="87">
        <v>9184203.9025811497</v>
      </c>
      <c r="N7319" s="87">
        <v>4140473.3704153602</v>
      </c>
      <c r="O7319" s="87">
        <v>1143987.5719999999</v>
      </c>
      <c r="P7319" s="88">
        <v>526317.88128366903</v>
      </c>
      <c r="Q7319" s="89">
        <v>74725311.278046802</v>
      </c>
      <c r="R7319" s="87">
        <v>15185001.902259501</v>
      </c>
      <c r="S7319" s="90">
        <v>6198.4555476533696</v>
      </c>
      <c r="T7319" s="88">
        <v>89916511.635854006</v>
      </c>
    </row>
    <row r="7320" spans="1:20" x14ac:dyDescent="0.25">
      <c r="A7320" t="s">
        <v>25</v>
      </c>
      <c r="B7320" s="10" t="str">
        <f>VLOOKUP(E7320,'Overview Cluster Days'!B:E,3)</f>
        <v>D</v>
      </c>
      <c r="C7320" s="10" t="str">
        <f>VLOOKUP($E7320,'Overview Cluster Days'!$B:$G,5)</f>
        <v>Winter</v>
      </c>
      <c r="D7320" s="10" t="str">
        <f>VLOOKUP($E7320,'Overview Cluster Days'!$B:$G,6)</f>
        <v>Weekend</v>
      </c>
      <c r="E7320" s="10">
        <v>20181222</v>
      </c>
      <c r="F7320" s="11">
        <v>23</v>
      </c>
      <c r="G7320" s="55">
        <v>6745701.1099998103</v>
      </c>
      <c r="H7320" s="48">
        <v>39011460.339358203</v>
      </c>
      <c r="I7320" s="48">
        <v>10208213.4526284</v>
      </c>
      <c r="J7320" s="87">
        <v>7891068.0199995497</v>
      </c>
      <c r="K7320" s="87">
        <v>7380780.1231635502</v>
      </c>
      <c r="L7320" s="87">
        <v>193532.78199800701</v>
      </c>
      <c r="M7320" s="87">
        <v>9010100.5888564195</v>
      </c>
      <c r="N7320" s="87">
        <v>3993429.8506277199</v>
      </c>
      <c r="O7320" s="87">
        <v>1142097.26</v>
      </c>
      <c r="P7320" s="88">
        <v>555260.85504856706</v>
      </c>
      <c r="Q7320" s="89">
        <v>71237223.045149595</v>
      </c>
      <c r="R7320" s="87">
        <v>14894421.3365307</v>
      </c>
      <c r="S7320" s="90">
        <v>63552.671933807404</v>
      </c>
      <c r="T7320" s="88">
        <v>86195197.053614095</v>
      </c>
    </row>
    <row r="7321" spans="1:20" x14ac:dyDescent="0.25">
      <c r="A7321" t="s">
        <v>25</v>
      </c>
      <c r="B7321" s="10" t="str">
        <f>VLOOKUP(E7321,'Overview Cluster Days'!B:E,3)</f>
        <v>D</v>
      </c>
      <c r="C7321" s="10" t="str">
        <f>VLOOKUP($E7321,'Overview Cluster Days'!$B:$G,5)</f>
        <v>Winter</v>
      </c>
      <c r="D7321" s="10" t="str">
        <f>VLOOKUP($E7321,'Overview Cluster Days'!$B:$G,6)</f>
        <v>Weekend</v>
      </c>
      <c r="E7321" s="10">
        <v>20181222</v>
      </c>
      <c r="F7321" s="11">
        <v>24</v>
      </c>
      <c r="G7321" s="55">
        <v>6989821.0480000004</v>
      </c>
      <c r="H7321" s="48">
        <v>38116974.628782198</v>
      </c>
      <c r="I7321" s="48">
        <v>11132456.4752969</v>
      </c>
      <c r="J7321" s="87">
        <v>7304462.75</v>
      </c>
      <c r="K7321" s="87">
        <v>7465270.2115905797</v>
      </c>
      <c r="L7321" s="87">
        <v>195108.454</v>
      </c>
      <c r="M7321" s="87">
        <v>9496189.5299603194</v>
      </c>
      <c r="N7321" s="87">
        <v>3914824.8650815999</v>
      </c>
      <c r="O7321" s="87">
        <v>1095091.17</v>
      </c>
      <c r="P7321" s="88">
        <v>594952.88369240495</v>
      </c>
      <c r="Q7321" s="89">
        <v>71008985.113669693</v>
      </c>
      <c r="R7321" s="87">
        <v>15296166.9027343</v>
      </c>
      <c r="S7321" s="90">
        <v>139534.10498861701</v>
      </c>
      <c r="T7321" s="88">
        <v>86444686.121392697</v>
      </c>
    </row>
    <row r="7322" spans="1:20" x14ac:dyDescent="0.25">
      <c r="A7322" t="s">
        <v>25</v>
      </c>
      <c r="B7322" s="10" t="str">
        <f>VLOOKUP(E7322,'Overview Cluster Days'!B:E,3)</f>
        <v>D</v>
      </c>
      <c r="C7322" s="10" t="str">
        <f>VLOOKUP($E7322,'Overview Cluster Days'!$B:$G,5)</f>
        <v>Winter</v>
      </c>
      <c r="D7322" s="10" t="str">
        <f>VLOOKUP($E7322,'Overview Cluster Days'!$B:$G,6)</f>
        <v>Weekend</v>
      </c>
      <c r="E7322" s="10">
        <v>20181223</v>
      </c>
      <c r="F7322" s="11">
        <v>1</v>
      </c>
      <c r="G7322" s="55">
        <v>9499301.3139974698</v>
      </c>
      <c r="H7322" s="48">
        <v>42202469.7513583</v>
      </c>
      <c r="I7322" s="48">
        <v>9876721.12202904</v>
      </c>
      <c r="J7322" s="87">
        <v>7038505.8499999996</v>
      </c>
      <c r="K7322" s="87">
        <v>6533050.58416864</v>
      </c>
      <c r="L7322" s="87">
        <v>140161.35599133201</v>
      </c>
      <c r="M7322" s="87">
        <v>10380601.2024807</v>
      </c>
      <c r="N7322" s="87">
        <v>3892560.85658223</v>
      </c>
      <c r="O7322" s="87">
        <v>1140612.2250000001</v>
      </c>
      <c r="P7322" s="88">
        <v>737511.40813404799</v>
      </c>
      <c r="Q7322" s="89">
        <v>75150048.621553496</v>
      </c>
      <c r="R7322" s="87">
        <v>16291447.048188301</v>
      </c>
      <c r="S7322" s="90">
        <v>141527.92769729599</v>
      </c>
      <c r="T7322" s="88">
        <v>91583023.597439006</v>
      </c>
    </row>
    <row r="7323" spans="1:20" x14ac:dyDescent="0.25">
      <c r="A7323" t="s">
        <v>25</v>
      </c>
      <c r="B7323" s="10" t="str">
        <f>VLOOKUP(E7323,'Overview Cluster Days'!B:E,3)</f>
        <v>D</v>
      </c>
      <c r="C7323" s="10" t="str">
        <f>VLOOKUP($E7323,'Overview Cluster Days'!$B:$G,5)</f>
        <v>Winter</v>
      </c>
      <c r="D7323" s="10" t="str">
        <f>VLOOKUP($E7323,'Overview Cluster Days'!$B:$G,6)</f>
        <v>Weekend</v>
      </c>
      <c r="E7323" s="10">
        <v>20181223</v>
      </c>
      <c r="F7323" s="11">
        <v>2</v>
      </c>
      <c r="G7323" s="55">
        <v>8925133.2100000009</v>
      </c>
      <c r="H7323" s="48">
        <v>41238477.587906197</v>
      </c>
      <c r="I7323" s="48">
        <v>9625332.95335076</v>
      </c>
      <c r="J7323" s="87">
        <v>7063648.6799933296</v>
      </c>
      <c r="K7323" s="87">
        <v>6759426.0747994203</v>
      </c>
      <c r="L7323" s="87">
        <v>174150.23</v>
      </c>
      <c r="M7323" s="87">
        <v>10657001.3522653</v>
      </c>
      <c r="N7323" s="87">
        <v>4091655.7741021402</v>
      </c>
      <c r="O7323" s="87">
        <v>1146587.31999937</v>
      </c>
      <c r="P7323" s="88">
        <v>639534.87196115102</v>
      </c>
      <c r="Q7323" s="89">
        <v>73612018.506049693</v>
      </c>
      <c r="R7323" s="87">
        <v>16708929.5483279</v>
      </c>
      <c r="S7323" s="90">
        <v>134124.56132659901</v>
      </c>
      <c r="T7323" s="88">
        <v>90455072.615704194</v>
      </c>
    </row>
    <row r="7324" spans="1:20" x14ac:dyDescent="0.25">
      <c r="A7324" t="s">
        <v>25</v>
      </c>
      <c r="B7324" s="10" t="str">
        <f>VLOOKUP(E7324,'Overview Cluster Days'!B:E,3)</f>
        <v>D</v>
      </c>
      <c r="C7324" s="10" t="str">
        <f>VLOOKUP($E7324,'Overview Cluster Days'!$B:$G,5)</f>
        <v>Winter</v>
      </c>
      <c r="D7324" s="10" t="str">
        <f>VLOOKUP($E7324,'Overview Cluster Days'!$B:$G,6)</f>
        <v>Weekend</v>
      </c>
      <c r="E7324" s="10">
        <v>20181223</v>
      </c>
      <c r="F7324" s="11">
        <v>3</v>
      </c>
      <c r="G7324" s="55">
        <v>9082996.3840966709</v>
      </c>
      <c r="H7324" s="48">
        <v>41295488.565450601</v>
      </c>
      <c r="I7324" s="48">
        <v>9744911.7220290098</v>
      </c>
      <c r="J7324" s="87">
        <v>7008430.4259927003</v>
      </c>
      <c r="K7324" s="87">
        <v>7284145.1105458597</v>
      </c>
      <c r="L7324" s="87">
        <v>187768.43999906001</v>
      </c>
      <c r="M7324" s="87">
        <v>10879122.916424399</v>
      </c>
      <c r="N7324" s="87">
        <v>4197095.8392039603</v>
      </c>
      <c r="O7324" s="87">
        <v>1236064.5239987299</v>
      </c>
      <c r="P7324" s="88">
        <v>649501.83528169501</v>
      </c>
      <c r="Q7324" s="89">
        <v>74415972.208114803</v>
      </c>
      <c r="R7324" s="87">
        <v>17149553.554907899</v>
      </c>
      <c r="S7324" s="90">
        <v>59622.168352905202</v>
      </c>
      <c r="T7324" s="88">
        <v>91625147.931375593</v>
      </c>
    </row>
    <row r="7325" spans="1:20" x14ac:dyDescent="0.25">
      <c r="A7325" t="s">
        <v>25</v>
      </c>
      <c r="B7325" s="10" t="str">
        <f>VLOOKUP(E7325,'Overview Cluster Days'!B:E,3)</f>
        <v>D</v>
      </c>
      <c r="C7325" s="10" t="str">
        <f>VLOOKUP($E7325,'Overview Cluster Days'!$B:$G,5)</f>
        <v>Winter</v>
      </c>
      <c r="D7325" s="10" t="str">
        <f>VLOOKUP($E7325,'Overview Cluster Days'!$B:$G,6)</f>
        <v>Weekend</v>
      </c>
      <c r="E7325" s="10">
        <v>20181223</v>
      </c>
      <c r="F7325" s="11">
        <v>4</v>
      </c>
      <c r="G7325" s="55">
        <v>8870621.2459999993</v>
      </c>
      <c r="H7325" s="48">
        <v>41677925.249713197</v>
      </c>
      <c r="I7325" s="48">
        <v>9651328.7111374903</v>
      </c>
      <c r="J7325" s="87">
        <v>6935417.8849998498</v>
      </c>
      <c r="K7325" s="87">
        <v>7529514.2128215898</v>
      </c>
      <c r="L7325" s="87">
        <v>403205.08399999997</v>
      </c>
      <c r="M7325" s="87">
        <v>10822470.8997714</v>
      </c>
      <c r="N7325" s="87">
        <v>4399581.8849197496</v>
      </c>
      <c r="O7325" s="87">
        <v>1181340.6699987601</v>
      </c>
      <c r="P7325" s="88">
        <v>785365.96916700003</v>
      </c>
      <c r="Q7325" s="89">
        <v>74664807.304672107</v>
      </c>
      <c r="R7325" s="87">
        <v>17591964.507856902</v>
      </c>
      <c r="S7325" s="90">
        <v>74546.051961174206</v>
      </c>
      <c r="T7325" s="88">
        <v>92331317.864490196</v>
      </c>
    </row>
    <row r="7326" spans="1:20" x14ac:dyDescent="0.25">
      <c r="A7326" t="s">
        <v>25</v>
      </c>
      <c r="B7326" s="10" t="str">
        <f>VLOOKUP(E7326,'Overview Cluster Days'!B:E,3)</f>
        <v>D</v>
      </c>
      <c r="C7326" s="10" t="str">
        <f>VLOOKUP($E7326,'Overview Cluster Days'!$B:$G,5)</f>
        <v>Winter</v>
      </c>
      <c r="D7326" s="10" t="str">
        <f>VLOOKUP($E7326,'Overview Cluster Days'!$B:$G,6)</f>
        <v>Weekend</v>
      </c>
      <c r="E7326" s="10">
        <v>20181223</v>
      </c>
      <c r="F7326" s="11">
        <v>5</v>
      </c>
      <c r="G7326" s="55">
        <v>9416630.4639999494</v>
      </c>
      <c r="H7326" s="48">
        <v>41134538.995237201</v>
      </c>
      <c r="I7326" s="48">
        <v>9559432.8023260105</v>
      </c>
      <c r="J7326" s="87">
        <v>6974094.7400000002</v>
      </c>
      <c r="K7326" s="87">
        <v>7334800.1492377399</v>
      </c>
      <c r="L7326" s="87">
        <v>392151.663992421</v>
      </c>
      <c r="M7326" s="87">
        <v>10692349.774728701</v>
      </c>
      <c r="N7326" s="87">
        <v>4507160.7654505996</v>
      </c>
      <c r="O7326" s="87">
        <v>1153380.66999923</v>
      </c>
      <c r="P7326" s="88">
        <v>697229.85191690002</v>
      </c>
      <c r="Q7326" s="89">
        <v>74419497.150800899</v>
      </c>
      <c r="R7326" s="87">
        <v>17442272.726087902</v>
      </c>
      <c r="S7326" s="90">
        <v>73990.667049209602</v>
      </c>
      <c r="T7326" s="88">
        <v>91935760.543937996</v>
      </c>
    </row>
    <row r="7327" spans="1:20" x14ac:dyDescent="0.25">
      <c r="A7327" t="s">
        <v>25</v>
      </c>
      <c r="B7327" s="10" t="str">
        <f>VLOOKUP(E7327,'Overview Cluster Days'!B:E,3)</f>
        <v>D</v>
      </c>
      <c r="C7327" s="10" t="str">
        <f>VLOOKUP($E7327,'Overview Cluster Days'!$B:$G,5)</f>
        <v>Winter</v>
      </c>
      <c r="D7327" s="10" t="str">
        <f>VLOOKUP($E7327,'Overview Cluster Days'!$B:$G,6)</f>
        <v>Weekend</v>
      </c>
      <c r="E7327" s="10">
        <v>20181223</v>
      </c>
      <c r="F7327" s="11">
        <v>6</v>
      </c>
      <c r="G7327" s="55">
        <v>9882242.0153213199</v>
      </c>
      <c r="H7327" s="48">
        <v>42124678.556823902</v>
      </c>
      <c r="I7327" s="48">
        <v>9102693.9822285809</v>
      </c>
      <c r="J7327" s="87">
        <v>7084258.7899994999</v>
      </c>
      <c r="K7327" s="87">
        <v>7111648.7951438297</v>
      </c>
      <c r="L7327" s="87">
        <v>174854.433999261</v>
      </c>
      <c r="M7327" s="87">
        <v>10893955.193235001</v>
      </c>
      <c r="N7327" s="87">
        <v>4386326.1950336797</v>
      </c>
      <c r="O7327" s="87">
        <v>1151761.8500000001</v>
      </c>
      <c r="P7327" s="88">
        <v>768401.60838086496</v>
      </c>
      <c r="Q7327" s="89">
        <v>75305522.139517203</v>
      </c>
      <c r="R7327" s="87">
        <v>17375299.280648801</v>
      </c>
      <c r="S7327" s="90">
        <v>143279.517332672</v>
      </c>
      <c r="T7327" s="88">
        <v>92824100.937498599</v>
      </c>
    </row>
    <row r="7328" spans="1:20" x14ac:dyDescent="0.25">
      <c r="A7328" t="s">
        <v>25</v>
      </c>
      <c r="B7328" s="10" t="str">
        <f>VLOOKUP(E7328,'Overview Cluster Days'!B:E,3)</f>
        <v>D</v>
      </c>
      <c r="C7328" s="10" t="str">
        <f>VLOOKUP($E7328,'Overview Cluster Days'!$B:$G,5)</f>
        <v>Winter</v>
      </c>
      <c r="D7328" s="10" t="str">
        <f>VLOOKUP($E7328,'Overview Cluster Days'!$B:$G,6)</f>
        <v>Weekend</v>
      </c>
      <c r="E7328" s="10">
        <v>20181223</v>
      </c>
      <c r="F7328" s="11">
        <v>7</v>
      </c>
      <c r="G7328" s="55">
        <v>9873346.5838902909</v>
      </c>
      <c r="H7328" s="48">
        <v>41457319.828284703</v>
      </c>
      <c r="I7328" s="48">
        <v>9288502.8685282208</v>
      </c>
      <c r="J7328" s="87">
        <v>7273970.7129998701</v>
      </c>
      <c r="K7328" s="87">
        <v>6722416.31599617</v>
      </c>
      <c r="L7328" s="87">
        <v>135452.25799907799</v>
      </c>
      <c r="M7328" s="87">
        <v>10798149.0989883</v>
      </c>
      <c r="N7328" s="87">
        <v>4220036.7314181402</v>
      </c>
      <c r="O7328" s="87">
        <v>1243265.6659997101</v>
      </c>
      <c r="P7328" s="88">
        <v>699725.57371942804</v>
      </c>
      <c r="Q7328" s="89">
        <v>74615556.309699297</v>
      </c>
      <c r="R7328" s="87">
        <v>17096629.328124698</v>
      </c>
      <c r="S7328" s="90">
        <v>187330.65685154701</v>
      </c>
      <c r="T7328" s="88">
        <v>91899516.294675499</v>
      </c>
    </row>
    <row r="7329" spans="1:20" x14ac:dyDescent="0.25">
      <c r="A7329" t="s">
        <v>25</v>
      </c>
      <c r="B7329" s="10" t="str">
        <f>VLOOKUP(E7329,'Overview Cluster Days'!B:E,3)</f>
        <v>D</v>
      </c>
      <c r="C7329" s="10" t="str">
        <f>VLOOKUP($E7329,'Overview Cluster Days'!$B:$G,5)</f>
        <v>Winter</v>
      </c>
      <c r="D7329" s="10" t="str">
        <f>VLOOKUP($E7329,'Overview Cluster Days'!$B:$G,6)</f>
        <v>Weekend</v>
      </c>
      <c r="E7329" s="10">
        <v>20181223</v>
      </c>
      <c r="F7329" s="11">
        <v>8</v>
      </c>
      <c r="G7329" s="55">
        <v>9201501.0692687202</v>
      </c>
      <c r="H7329" s="48">
        <v>42034739.322392397</v>
      </c>
      <c r="I7329" s="48">
        <v>9404106.9110466205</v>
      </c>
      <c r="J7329" s="87">
        <v>7693484.7300000004</v>
      </c>
      <c r="K7329" s="87">
        <v>7082298.1001190804</v>
      </c>
      <c r="L7329" s="87">
        <v>90503.421995091994</v>
      </c>
      <c r="M7329" s="87">
        <v>11051072.6348083</v>
      </c>
      <c r="N7329" s="87">
        <v>4106520.7385192001</v>
      </c>
      <c r="O7329" s="87">
        <v>1127257.94</v>
      </c>
      <c r="P7329" s="88">
        <v>723604.69871510903</v>
      </c>
      <c r="Q7329" s="89">
        <v>75416130.132826805</v>
      </c>
      <c r="R7329" s="87">
        <v>17098959.4340377</v>
      </c>
      <c r="S7329" s="90">
        <v>99418.419582199305</v>
      </c>
      <c r="T7329" s="88">
        <v>92614507.986446694</v>
      </c>
    </row>
    <row r="7330" spans="1:20" x14ac:dyDescent="0.25">
      <c r="A7330" t="s">
        <v>25</v>
      </c>
      <c r="B7330" s="10" t="str">
        <f>VLOOKUP(E7330,'Overview Cluster Days'!B:E,3)</f>
        <v>D</v>
      </c>
      <c r="C7330" s="10" t="str">
        <f>VLOOKUP($E7330,'Overview Cluster Days'!$B:$G,5)</f>
        <v>Winter</v>
      </c>
      <c r="D7330" s="10" t="str">
        <f>VLOOKUP($E7330,'Overview Cluster Days'!$B:$G,6)</f>
        <v>Weekend</v>
      </c>
      <c r="E7330" s="10">
        <v>20181223</v>
      </c>
      <c r="F7330" s="11">
        <v>9</v>
      </c>
      <c r="G7330" s="55">
        <v>10022050.8219986</v>
      </c>
      <c r="H7330" s="48">
        <v>41259588.793829903</v>
      </c>
      <c r="I7330" s="48">
        <v>10190260.712033501</v>
      </c>
      <c r="J7330" s="87">
        <v>8299904.5980000002</v>
      </c>
      <c r="K7330" s="87">
        <v>6001343.9413739601</v>
      </c>
      <c r="L7330" s="87">
        <v>66220.655997615293</v>
      </c>
      <c r="M7330" s="87">
        <v>10527866.532298701</v>
      </c>
      <c r="N7330" s="87">
        <v>3991056.7310325</v>
      </c>
      <c r="O7330" s="87">
        <v>972890.19200000004</v>
      </c>
      <c r="P7330" s="88">
        <v>813260.65191275603</v>
      </c>
      <c r="Q7330" s="89">
        <v>75773148.867236003</v>
      </c>
      <c r="R7330" s="87">
        <v>16371294.7632415</v>
      </c>
      <c r="S7330" s="90">
        <v>85442.189553482007</v>
      </c>
      <c r="T7330" s="88">
        <v>92229885.820031002</v>
      </c>
    </row>
    <row r="7331" spans="1:20" x14ac:dyDescent="0.25">
      <c r="A7331" t="s">
        <v>25</v>
      </c>
      <c r="B7331" s="10" t="str">
        <f>VLOOKUP(E7331,'Overview Cluster Days'!B:E,3)</f>
        <v>D</v>
      </c>
      <c r="C7331" s="10" t="str">
        <f>VLOOKUP($E7331,'Overview Cluster Days'!$B:$G,5)</f>
        <v>Winter</v>
      </c>
      <c r="D7331" s="10" t="str">
        <f>VLOOKUP($E7331,'Overview Cluster Days'!$B:$G,6)</f>
        <v>Weekend</v>
      </c>
      <c r="E7331" s="10">
        <v>20181223</v>
      </c>
      <c r="F7331" s="11">
        <v>10</v>
      </c>
      <c r="G7331" s="55">
        <v>11036483.486</v>
      </c>
      <c r="H7331" s="48">
        <v>44532486.070585698</v>
      </c>
      <c r="I7331" s="48">
        <v>10219253.7243947</v>
      </c>
      <c r="J7331" s="87">
        <v>8949861.7599999998</v>
      </c>
      <c r="K7331" s="87">
        <v>5803395.6926440699</v>
      </c>
      <c r="L7331" s="87">
        <v>185833.19</v>
      </c>
      <c r="M7331" s="87">
        <v>10084623.7302242</v>
      </c>
      <c r="N7331" s="87">
        <v>4201144.5607676897</v>
      </c>
      <c r="O7331" s="87">
        <v>796947.20999999496</v>
      </c>
      <c r="P7331" s="88">
        <v>852336.46334742894</v>
      </c>
      <c r="Q7331" s="89">
        <v>80541480.733624503</v>
      </c>
      <c r="R7331" s="87">
        <v>16120885.1543393</v>
      </c>
      <c r="S7331" s="90">
        <v>160280.25638679499</v>
      </c>
      <c r="T7331" s="88">
        <v>96822646.144350603</v>
      </c>
    </row>
    <row r="7332" spans="1:20" x14ac:dyDescent="0.25">
      <c r="A7332" t="s">
        <v>25</v>
      </c>
      <c r="B7332" s="10" t="str">
        <f>VLOOKUP(E7332,'Overview Cluster Days'!B:E,3)</f>
        <v>D</v>
      </c>
      <c r="C7332" s="10" t="str">
        <f>VLOOKUP($E7332,'Overview Cluster Days'!$B:$G,5)</f>
        <v>Winter</v>
      </c>
      <c r="D7332" s="10" t="str">
        <f>VLOOKUP($E7332,'Overview Cluster Days'!$B:$G,6)</f>
        <v>Weekend</v>
      </c>
      <c r="E7332" s="10">
        <v>20181223</v>
      </c>
      <c r="F7332" s="11">
        <v>11</v>
      </c>
      <c r="G7332" s="55">
        <v>11719862.813999999</v>
      </c>
      <c r="H7332" s="48">
        <v>46691258.823697902</v>
      </c>
      <c r="I7332" s="48">
        <v>9694189.2608746402</v>
      </c>
      <c r="J7332" s="87">
        <v>9684445.6899999306</v>
      </c>
      <c r="K7332" s="87">
        <v>5877846.0052239299</v>
      </c>
      <c r="L7332" s="87">
        <v>121216.98205177901</v>
      </c>
      <c r="M7332" s="87">
        <v>9919000.0487995297</v>
      </c>
      <c r="N7332" s="87">
        <v>4395688.4528610902</v>
      </c>
      <c r="O7332" s="87">
        <v>731136.08399984601</v>
      </c>
      <c r="P7332" s="88">
        <v>800611.28543338005</v>
      </c>
      <c r="Q7332" s="89">
        <v>83667602.593796402</v>
      </c>
      <c r="R7332" s="87">
        <v>15967652.853145599</v>
      </c>
      <c r="S7332" s="90">
        <v>146972.89881654299</v>
      </c>
      <c r="T7332" s="88">
        <v>99782228.345758602</v>
      </c>
    </row>
    <row r="7333" spans="1:20" x14ac:dyDescent="0.25">
      <c r="A7333" t="s">
        <v>25</v>
      </c>
      <c r="B7333" s="10" t="str">
        <f>VLOOKUP(E7333,'Overview Cluster Days'!B:E,3)</f>
        <v>D</v>
      </c>
      <c r="C7333" s="10" t="str">
        <f>VLOOKUP($E7333,'Overview Cluster Days'!$B:$G,5)</f>
        <v>Winter</v>
      </c>
      <c r="D7333" s="10" t="str">
        <f>VLOOKUP($E7333,'Overview Cluster Days'!$B:$G,6)</f>
        <v>Weekend</v>
      </c>
      <c r="E7333" s="10">
        <v>20181223</v>
      </c>
      <c r="F7333" s="11">
        <v>12</v>
      </c>
      <c r="G7333" s="55">
        <v>12425614.6759988</v>
      </c>
      <c r="H7333" s="48">
        <v>46830125.406283997</v>
      </c>
      <c r="I7333" s="48">
        <v>9455391.0772315096</v>
      </c>
      <c r="J7333" s="87">
        <v>10361151.996999901</v>
      </c>
      <c r="K7333" s="87">
        <v>5938103.5540568903</v>
      </c>
      <c r="L7333" s="87">
        <v>26093.753692531001</v>
      </c>
      <c r="M7333" s="87">
        <v>9797534.3582348991</v>
      </c>
      <c r="N7333" s="87">
        <v>4692385.9257042101</v>
      </c>
      <c r="O7333" s="87">
        <v>709130.81499646802</v>
      </c>
      <c r="P7333" s="88">
        <v>804890.77951805398</v>
      </c>
      <c r="Q7333" s="89">
        <v>85010386.710571095</v>
      </c>
      <c r="R7333" s="87">
        <v>16030035.6321462</v>
      </c>
      <c r="S7333" s="90">
        <v>89802.791472167693</v>
      </c>
      <c r="T7333" s="88">
        <v>101130225.13418899</v>
      </c>
    </row>
    <row r="7334" spans="1:20" x14ac:dyDescent="0.25">
      <c r="A7334" t="s">
        <v>25</v>
      </c>
      <c r="B7334" s="10" t="str">
        <f>VLOOKUP(E7334,'Overview Cluster Days'!B:E,3)</f>
        <v>D</v>
      </c>
      <c r="C7334" s="10" t="str">
        <f>VLOOKUP($E7334,'Overview Cluster Days'!$B:$G,5)</f>
        <v>Winter</v>
      </c>
      <c r="D7334" s="10" t="str">
        <f>VLOOKUP($E7334,'Overview Cluster Days'!$B:$G,6)</f>
        <v>Weekend</v>
      </c>
      <c r="E7334" s="10">
        <v>20181223</v>
      </c>
      <c r="F7334" s="11">
        <v>13</v>
      </c>
      <c r="G7334" s="55">
        <v>12787730.084997701</v>
      </c>
      <c r="H7334" s="48">
        <v>47118898.737760901</v>
      </c>
      <c r="I7334" s="48">
        <v>9366783.5044231694</v>
      </c>
      <c r="J7334" s="87">
        <v>10821275.23</v>
      </c>
      <c r="K7334" s="87">
        <v>6258148.5495366901</v>
      </c>
      <c r="L7334" s="87">
        <v>34034.595255329303</v>
      </c>
      <c r="M7334" s="87">
        <v>9732346.6893580407</v>
      </c>
      <c r="N7334" s="87">
        <v>4791900.4217795599</v>
      </c>
      <c r="O7334" s="87">
        <v>669106.44999999995</v>
      </c>
      <c r="P7334" s="88">
        <v>834662.34140865505</v>
      </c>
      <c r="Q7334" s="89">
        <v>86352836.106718406</v>
      </c>
      <c r="R7334" s="87">
        <v>16062050.4978016</v>
      </c>
      <c r="S7334" s="90">
        <v>128636.707000717</v>
      </c>
      <c r="T7334" s="88">
        <v>102543523.31152099</v>
      </c>
    </row>
    <row r="7335" spans="1:20" x14ac:dyDescent="0.25">
      <c r="A7335" t="s">
        <v>25</v>
      </c>
      <c r="B7335" s="10" t="str">
        <f>VLOOKUP(E7335,'Overview Cluster Days'!B:E,3)</f>
        <v>D</v>
      </c>
      <c r="C7335" s="10" t="str">
        <f>VLOOKUP($E7335,'Overview Cluster Days'!$B:$G,5)</f>
        <v>Winter</v>
      </c>
      <c r="D7335" s="10" t="str">
        <f>VLOOKUP($E7335,'Overview Cluster Days'!$B:$G,6)</f>
        <v>Weekend</v>
      </c>
      <c r="E7335" s="10">
        <v>20181223</v>
      </c>
      <c r="F7335" s="11">
        <v>14</v>
      </c>
      <c r="G7335" s="55">
        <v>12308768.4479999</v>
      </c>
      <c r="H7335" s="48">
        <v>43395069.589229099</v>
      </c>
      <c r="I7335" s="48">
        <v>9582991.6592769809</v>
      </c>
      <c r="J7335" s="87">
        <v>10967472.576999901</v>
      </c>
      <c r="K7335" s="87">
        <v>6041906.9820206203</v>
      </c>
      <c r="L7335" s="87">
        <v>68817.363994993095</v>
      </c>
      <c r="M7335" s="87">
        <v>9312807.4650662597</v>
      </c>
      <c r="N7335" s="87">
        <v>5103663.7822411899</v>
      </c>
      <c r="O7335" s="87">
        <v>613143.91099860403</v>
      </c>
      <c r="P7335" s="88">
        <v>689226.73104756</v>
      </c>
      <c r="Q7335" s="89">
        <v>82296209.255526498</v>
      </c>
      <c r="R7335" s="87">
        <v>15787659.2533486</v>
      </c>
      <c r="S7335" s="90">
        <v>40550.912857100899</v>
      </c>
      <c r="T7335" s="88">
        <v>98124419.421732202</v>
      </c>
    </row>
    <row r="7336" spans="1:20" x14ac:dyDescent="0.25">
      <c r="A7336" t="s">
        <v>25</v>
      </c>
      <c r="B7336" s="10" t="str">
        <f>VLOOKUP(E7336,'Overview Cluster Days'!B:E,3)</f>
        <v>D</v>
      </c>
      <c r="C7336" s="10" t="str">
        <f>VLOOKUP($E7336,'Overview Cluster Days'!$B:$G,5)</f>
        <v>Winter</v>
      </c>
      <c r="D7336" s="10" t="str">
        <f>VLOOKUP($E7336,'Overview Cluster Days'!$B:$G,6)</f>
        <v>Weekend</v>
      </c>
      <c r="E7336" s="10">
        <v>20181223</v>
      </c>
      <c r="F7336" s="11">
        <v>15</v>
      </c>
      <c r="G7336" s="55">
        <v>11281215.147998599</v>
      </c>
      <c r="H7336" s="48">
        <v>43285041.531143099</v>
      </c>
      <c r="I7336" s="48">
        <v>9328126.0025041308</v>
      </c>
      <c r="J7336" s="87">
        <v>10918581.365997801</v>
      </c>
      <c r="K7336" s="87">
        <v>5691104.2733304696</v>
      </c>
      <c r="L7336" s="87">
        <v>31176.797986127101</v>
      </c>
      <c r="M7336" s="87">
        <v>8649549.1084368806</v>
      </c>
      <c r="N7336" s="87">
        <v>5286132.0573327197</v>
      </c>
      <c r="O7336" s="87">
        <v>547397.52999831201</v>
      </c>
      <c r="P7336" s="88">
        <v>687320.89248037804</v>
      </c>
      <c r="Q7336" s="89">
        <v>80504068.320974097</v>
      </c>
      <c r="R7336" s="87">
        <v>15201576.386234401</v>
      </c>
      <c r="S7336" s="90">
        <v>29687.825383102499</v>
      </c>
      <c r="T7336" s="88">
        <v>95735332.532591596</v>
      </c>
    </row>
    <row r="7337" spans="1:20" x14ac:dyDescent="0.25">
      <c r="A7337" t="s">
        <v>25</v>
      </c>
      <c r="B7337" s="10" t="str">
        <f>VLOOKUP(E7337,'Overview Cluster Days'!B:E,3)</f>
        <v>D</v>
      </c>
      <c r="C7337" s="10" t="str">
        <f>VLOOKUP($E7337,'Overview Cluster Days'!$B:$G,5)</f>
        <v>Winter</v>
      </c>
      <c r="D7337" s="10" t="str">
        <f>VLOOKUP($E7337,'Overview Cluster Days'!$B:$G,6)</f>
        <v>Weekend</v>
      </c>
      <c r="E7337" s="10">
        <v>20181223</v>
      </c>
      <c r="F7337" s="11">
        <v>16</v>
      </c>
      <c r="G7337" s="55">
        <v>11550388.955</v>
      </c>
      <c r="H7337" s="48">
        <v>43559513.010351397</v>
      </c>
      <c r="I7337" s="48">
        <v>9281035.4238179196</v>
      </c>
      <c r="J7337" s="87">
        <v>10929369.630000001</v>
      </c>
      <c r="K7337" s="87">
        <v>5739734.75006558</v>
      </c>
      <c r="L7337" s="87">
        <v>40912.326000000001</v>
      </c>
      <c r="M7337" s="87">
        <v>8212467.6453728797</v>
      </c>
      <c r="N7337" s="87">
        <v>5184902.4216209697</v>
      </c>
      <c r="O7337" s="87">
        <v>585263.469999825</v>
      </c>
      <c r="P7337" s="88">
        <v>576871.17031759501</v>
      </c>
      <c r="Q7337" s="89">
        <v>81060041.769234896</v>
      </c>
      <c r="R7337" s="87">
        <v>14600417.0333113</v>
      </c>
      <c r="S7337" s="90">
        <v>129071.49818015999</v>
      </c>
      <c r="T7337" s="88">
        <v>95789530.300726295</v>
      </c>
    </row>
    <row r="7338" spans="1:20" x14ac:dyDescent="0.25">
      <c r="A7338" t="s">
        <v>25</v>
      </c>
      <c r="B7338" s="10" t="str">
        <f>VLOOKUP(E7338,'Overview Cluster Days'!B:E,3)</f>
        <v>D</v>
      </c>
      <c r="C7338" s="10" t="str">
        <f>VLOOKUP($E7338,'Overview Cluster Days'!$B:$G,5)</f>
        <v>Winter</v>
      </c>
      <c r="D7338" s="10" t="str">
        <f>VLOOKUP($E7338,'Overview Cluster Days'!$B:$G,6)</f>
        <v>Weekend</v>
      </c>
      <c r="E7338" s="10">
        <v>20181223</v>
      </c>
      <c r="F7338" s="11">
        <v>17</v>
      </c>
      <c r="G7338" s="55">
        <v>12162385.812000001</v>
      </c>
      <c r="H7338" s="48">
        <v>43606387.907982998</v>
      </c>
      <c r="I7338" s="48">
        <v>9590645.77494362</v>
      </c>
      <c r="J7338" s="87">
        <v>11664902.351</v>
      </c>
      <c r="K7338" s="87">
        <v>6122014.14945863</v>
      </c>
      <c r="L7338" s="87">
        <v>94246.487996892902</v>
      </c>
      <c r="M7338" s="87">
        <v>7813739.7252494898</v>
      </c>
      <c r="N7338" s="87">
        <v>5232749.22982415</v>
      </c>
      <c r="O7338" s="87">
        <v>672890.38600000006</v>
      </c>
      <c r="P7338" s="88">
        <v>548931.13436181401</v>
      </c>
      <c r="Q7338" s="89">
        <v>83146335.9953852</v>
      </c>
      <c r="R7338" s="87">
        <v>14362556.963432301</v>
      </c>
      <c r="S7338" s="90">
        <v>140596.91946884201</v>
      </c>
      <c r="T7338" s="88">
        <v>97649489.878286406</v>
      </c>
    </row>
    <row r="7339" spans="1:20" x14ac:dyDescent="0.25">
      <c r="A7339" t="s">
        <v>25</v>
      </c>
      <c r="B7339" s="10" t="str">
        <f>VLOOKUP(E7339,'Overview Cluster Days'!B:E,3)</f>
        <v>D</v>
      </c>
      <c r="C7339" s="10" t="str">
        <f>VLOOKUP($E7339,'Overview Cluster Days'!$B:$G,5)</f>
        <v>Winter</v>
      </c>
      <c r="D7339" s="10" t="str">
        <f>VLOOKUP($E7339,'Overview Cluster Days'!$B:$G,6)</f>
        <v>Weekend</v>
      </c>
      <c r="E7339" s="10">
        <v>20181223</v>
      </c>
      <c r="F7339" s="11">
        <v>18</v>
      </c>
      <c r="G7339" s="55">
        <v>13240909.765000001</v>
      </c>
      <c r="H7339" s="48">
        <v>45277550.669006601</v>
      </c>
      <c r="I7339" s="48">
        <v>8555913.6366990991</v>
      </c>
      <c r="J7339" s="87">
        <v>12765893.0299957</v>
      </c>
      <c r="K7339" s="87">
        <v>6269521.0827864399</v>
      </c>
      <c r="L7339" s="87">
        <v>100731.319996388</v>
      </c>
      <c r="M7339" s="87">
        <v>7828395.0330525199</v>
      </c>
      <c r="N7339" s="87">
        <v>5212293.6585153099</v>
      </c>
      <c r="O7339" s="87">
        <v>763758.56</v>
      </c>
      <c r="P7339" s="88">
        <v>513856.08704987401</v>
      </c>
      <c r="Q7339" s="89">
        <v>86109788.183487803</v>
      </c>
      <c r="R7339" s="87">
        <v>14419034.658614101</v>
      </c>
      <c r="S7339" s="90">
        <v>223177.56612167301</v>
      </c>
      <c r="T7339" s="88">
        <v>100752000.408224</v>
      </c>
    </row>
    <row r="7340" spans="1:20" x14ac:dyDescent="0.25">
      <c r="A7340" t="s">
        <v>25</v>
      </c>
      <c r="B7340" s="10" t="str">
        <f>VLOOKUP(E7340,'Overview Cluster Days'!B:E,3)</f>
        <v>D</v>
      </c>
      <c r="C7340" s="10" t="str">
        <f>VLOOKUP($E7340,'Overview Cluster Days'!$B:$G,5)</f>
        <v>Winter</v>
      </c>
      <c r="D7340" s="10" t="str">
        <f>VLOOKUP($E7340,'Overview Cluster Days'!$B:$G,6)</f>
        <v>Weekend</v>
      </c>
      <c r="E7340" s="10">
        <v>20181223</v>
      </c>
      <c r="F7340" s="11">
        <v>19</v>
      </c>
      <c r="G7340" s="55">
        <v>13902233.087997001</v>
      </c>
      <c r="H7340" s="48">
        <v>47866991.044410303</v>
      </c>
      <c r="I7340" s="48">
        <v>8892145.0007249303</v>
      </c>
      <c r="J7340" s="87">
        <v>11850672.558997</v>
      </c>
      <c r="K7340" s="87">
        <v>6153525.26404694</v>
      </c>
      <c r="L7340" s="87">
        <v>75633.815997011698</v>
      </c>
      <c r="M7340" s="87">
        <v>7434400.6067059403</v>
      </c>
      <c r="N7340" s="87">
        <v>5298308.0254976898</v>
      </c>
      <c r="O7340" s="87">
        <v>761580.59499900101</v>
      </c>
      <c r="P7340" s="88">
        <v>536569.84076901001</v>
      </c>
      <c r="Q7340" s="89">
        <v>88665566.956176206</v>
      </c>
      <c r="R7340" s="87">
        <v>14106492.8839687</v>
      </c>
      <c r="S7340" s="90">
        <v>44927.582928252901</v>
      </c>
      <c r="T7340" s="88">
        <v>102816987.42307299</v>
      </c>
    </row>
    <row r="7341" spans="1:20" x14ac:dyDescent="0.25">
      <c r="A7341" t="s">
        <v>25</v>
      </c>
      <c r="B7341" s="10" t="str">
        <f>VLOOKUP(E7341,'Overview Cluster Days'!B:E,3)</f>
        <v>D</v>
      </c>
      <c r="C7341" s="10" t="str">
        <f>VLOOKUP($E7341,'Overview Cluster Days'!$B:$G,5)</f>
        <v>Winter</v>
      </c>
      <c r="D7341" s="10" t="str">
        <f>VLOOKUP($E7341,'Overview Cluster Days'!$B:$G,6)</f>
        <v>Weekend</v>
      </c>
      <c r="E7341" s="10">
        <v>20181223</v>
      </c>
      <c r="F7341" s="11">
        <v>20</v>
      </c>
      <c r="G7341" s="55">
        <v>13243661.442</v>
      </c>
      <c r="H7341" s="48">
        <v>46622136.666967697</v>
      </c>
      <c r="I7341" s="48">
        <v>8952833.8527240697</v>
      </c>
      <c r="J7341" s="87">
        <v>10777462.576998999</v>
      </c>
      <c r="K7341" s="87">
        <v>5866489.56195457</v>
      </c>
      <c r="L7341" s="87">
        <v>52602.966</v>
      </c>
      <c r="M7341" s="87">
        <v>7396300.9144962104</v>
      </c>
      <c r="N7341" s="87">
        <v>5422667.3178413296</v>
      </c>
      <c r="O7341" s="87">
        <v>776335.95399947604</v>
      </c>
      <c r="P7341" s="88">
        <v>562532.73512218206</v>
      </c>
      <c r="Q7341" s="89">
        <v>85462584.100645393</v>
      </c>
      <c r="R7341" s="87">
        <v>14210439.8874592</v>
      </c>
      <c r="S7341" s="90">
        <v>12422.010410324699</v>
      </c>
      <c r="T7341" s="88">
        <v>99685445.998514906</v>
      </c>
    </row>
    <row r="7342" spans="1:20" x14ac:dyDescent="0.25">
      <c r="A7342" t="s">
        <v>25</v>
      </c>
      <c r="B7342" s="10" t="str">
        <f>VLOOKUP(E7342,'Overview Cluster Days'!B:E,3)</f>
        <v>D</v>
      </c>
      <c r="C7342" s="10" t="str">
        <f>VLOOKUP($E7342,'Overview Cluster Days'!$B:$G,5)</f>
        <v>Winter</v>
      </c>
      <c r="D7342" s="10" t="str">
        <f>VLOOKUP($E7342,'Overview Cluster Days'!$B:$G,6)</f>
        <v>Weekend</v>
      </c>
      <c r="E7342" s="10">
        <v>20181223</v>
      </c>
      <c r="F7342" s="11">
        <v>21</v>
      </c>
      <c r="G7342" s="55">
        <v>11966043.67</v>
      </c>
      <c r="H7342" s="48">
        <v>44318503.7378764</v>
      </c>
      <c r="I7342" s="48">
        <v>9317900.9499645196</v>
      </c>
      <c r="J7342" s="87">
        <v>10012390.9499982</v>
      </c>
      <c r="K7342" s="87">
        <v>5776504.4787438102</v>
      </c>
      <c r="L7342" s="87">
        <v>58067.29</v>
      </c>
      <c r="M7342" s="87">
        <v>7122062.66056854</v>
      </c>
      <c r="N7342" s="87">
        <v>5659819.10683122</v>
      </c>
      <c r="O7342" s="87">
        <v>818818.98999999894</v>
      </c>
      <c r="P7342" s="88">
        <v>534662.14628833404</v>
      </c>
      <c r="Q7342" s="89">
        <v>81391343.786582902</v>
      </c>
      <c r="R7342" s="87">
        <v>14193430.1936881</v>
      </c>
      <c r="S7342" s="90">
        <v>-1.06384274549782E-2</v>
      </c>
      <c r="T7342" s="88">
        <v>95584773.969632596</v>
      </c>
    </row>
    <row r="7343" spans="1:20" x14ac:dyDescent="0.25">
      <c r="A7343" t="s">
        <v>25</v>
      </c>
      <c r="B7343" s="10" t="str">
        <f>VLOOKUP(E7343,'Overview Cluster Days'!B:E,3)</f>
        <v>D</v>
      </c>
      <c r="C7343" s="10" t="str">
        <f>VLOOKUP($E7343,'Overview Cluster Days'!$B:$G,5)</f>
        <v>Winter</v>
      </c>
      <c r="D7343" s="10" t="str">
        <f>VLOOKUP($E7343,'Overview Cluster Days'!$B:$G,6)</f>
        <v>Weekend</v>
      </c>
      <c r="E7343" s="10">
        <v>20181223</v>
      </c>
      <c r="F7343" s="11">
        <v>22</v>
      </c>
      <c r="G7343" s="55">
        <v>10885786.970000001</v>
      </c>
      <c r="H7343" s="48">
        <v>43966686.1637474</v>
      </c>
      <c r="I7343" s="48">
        <v>8611154.1492712293</v>
      </c>
      <c r="J7343" s="87">
        <v>9127816.4159990698</v>
      </c>
      <c r="K7343" s="87">
        <v>5824148.09071068</v>
      </c>
      <c r="L7343" s="87">
        <v>70981.070000000007</v>
      </c>
      <c r="M7343" s="87">
        <v>7159024.7295951499</v>
      </c>
      <c r="N7343" s="87">
        <v>5800816.4944746001</v>
      </c>
      <c r="O7343" s="87">
        <v>656125.40399936703</v>
      </c>
      <c r="P7343" s="88">
        <v>570126.884942648</v>
      </c>
      <c r="Q7343" s="89">
        <v>78415591.789728299</v>
      </c>
      <c r="R7343" s="87">
        <v>14257074.5830118</v>
      </c>
      <c r="S7343" s="90">
        <v>6.5136719495058103E-3</v>
      </c>
      <c r="T7343" s="88">
        <v>92672666.379253805</v>
      </c>
    </row>
    <row r="7344" spans="1:20" x14ac:dyDescent="0.25">
      <c r="A7344" t="s">
        <v>25</v>
      </c>
      <c r="B7344" s="10" t="str">
        <f>VLOOKUP(E7344,'Overview Cluster Days'!B:E,3)</f>
        <v>D</v>
      </c>
      <c r="C7344" s="10" t="str">
        <f>VLOOKUP($E7344,'Overview Cluster Days'!$B:$G,5)</f>
        <v>Winter</v>
      </c>
      <c r="D7344" s="10" t="str">
        <f>VLOOKUP($E7344,'Overview Cluster Days'!$B:$G,6)</f>
        <v>Weekend</v>
      </c>
      <c r="E7344" s="10">
        <v>20181223</v>
      </c>
      <c r="F7344" s="11">
        <v>23</v>
      </c>
      <c r="G7344" s="55">
        <v>10729283.253</v>
      </c>
      <c r="H7344" s="48">
        <v>41532808.733577996</v>
      </c>
      <c r="I7344" s="48">
        <v>8343818.2626085598</v>
      </c>
      <c r="J7344" s="87">
        <v>8626728.2689999901</v>
      </c>
      <c r="K7344" s="87">
        <v>5853292.8688749997</v>
      </c>
      <c r="L7344" s="87">
        <v>77911.055999999997</v>
      </c>
      <c r="M7344" s="87">
        <v>6967066.8414178602</v>
      </c>
      <c r="N7344" s="87">
        <v>5859004.13286003</v>
      </c>
      <c r="O7344" s="87">
        <v>473015.66999987199</v>
      </c>
      <c r="P7344" s="88">
        <v>607640.00845114002</v>
      </c>
      <c r="Q7344" s="89">
        <v>75085931.387061596</v>
      </c>
      <c r="R7344" s="87">
        <v>13984637.7087289</v>
      </c>
      <c r="S7344" s="90">
        <v>-1.31518552079797E-2</v>
      </c>
      <c r="T7344" s="88">
        <v>89070569.082638606</v>
      </c>
    </row>
    <row r="7345" spans="1:20" x14ac:dyDescent="0.25">
      <c r="A7345" t="s">
        <v>25</v>
      </c>
      <c r="B7345" s="10" t="str">
        <f>VLOOKUP(E7345,'Overview Cluster Days'!B:E,3)</f>
        <v>D</v>
      </c>
      <c r="C7345" s="10" t="str">
        <f>VLOOKUP($E7345,'Overview Cluster Days'!$B:$G,5)</f>
        <v>Winter</v>
      </c>
      <c r="D7345" s="10" t="str">
        <f>VLOOKUP($E7345,'Overview Cluster Days'!$B:$G,6)</f>
        <v>Weekend</v>
      </c>
      <c r="E7345" s="10">
        <v>20181223</v>
      </c>
      <c r="F7345" s="11">
        <v>24</v>
      </c>
      <c r="G7345" s="55">
        <v>10240937.2899988</v>
      </c>
      <c r="H7345" s="48">
        <v>40185703.978552803</v>
      </c>
      <c r="I7345" s="48">
        <v>8279844.4524614504</v>
      </c>
      <c r="J7345" s="87">
        <v>7925129.8959997799</v>
      </c>
      <c r="K7345" s="87">
        <v>6150553.5951831499</v>
      </c>
      <c r="L7345" s="87">
        <v>71506.199998367301</v>
      </c>
      <c r="M7345" s="87">
        <v>7516865.4779169504</v>
      </c>
      <c r="N7345" s="87">
        <v>5581116.1527745603</v>
      </c>
      <c r="O7345" s="87">
        <v>523429.85599906999</v>
      </c>
      <c r="P7345" s="88">
        <v>656978.98957762402</v>
      </c>
      <c r="Q7345" s="89">
        <v>72782169.212195903</v>
      </c>
      <c r="R7345" s="87">
        <v>14349896.676266599</v>
      </c>
      <c r="S7345" s="90">
        <v>5503.9715214544003</v>
      </c>
      <c r="T7345" s="88">
        <v>87137569.859983996</v>
      </c>
    </row>
    <row r="7346" spans="1:20" x14ac:dyDescent="0.25">
      <c r="A7346" t="s">
        <v>25</v>
      </c>
      <c r="B7346" s="10" t="str">
        <f>VLOOKUP(E7346,'Overview Cluster Days'!B:E,3)</f>
        <v>D</v>
      </c>
      <c r="C7346" s="10" t="str">
        <f>VLOOKUP($E7346,'Overview Cluster Days'!$B:$G,5)</f>
        <v>Winter</v>
      </c>
      <c r="D7346" s="10" t="str">
        <f>VLOOKUP($E7346,'Overview Cluster Days'!$B:$G,6)</f>
        <v>Weekend</v>
      </c>
      <c r="E7346" s="10">
        <v>20181224</v>
      </c>
      <c r="F7346" s="11">
        <v>1</v>
      </c>
      <c r="G7346" s="55">
        <v>9254552.1049986593</v>
      </c>
      <c r="H7346" s="48">
        <v>42636843.177160099</v>
      </c>
      <c r="I7346" s="48">
        <v>10536948.3647424</v>
      </c>
      <c r="J7346" s="87">
        <v>7495095.2099986896</v>
      </c>
      <c r="K7346" s="87">
        <v>6512023.07052234</v>
      </c>
      <c r="L7346" s="87">
        <v>111138.069998664</v>
      </c>
      <c r="M7346" s="87">
        <v>9990672.0395772308</v>
      </c>
      <c r="N7346" s="87">
        <v>6496833.3660560502</v>
      </c>
      <c r="O7346" s="87">
        <v>697699.471999189</v>
      </c>
      <c r="P7346" s="88">
        <v>765771.76570660505</v>
      </c>
      <c r="Q7346" s="89">
        <v>76435461.927422196</v>
      </c>
      <c r="R7346" s="87">
        <v>18062114.713337701</v>
      </c>
      <c r="S7346" s="90">
        <v>37097.778927810497</v>
      </c>
      <c r="T7346" s="88">
        <v>94534674.419687703</v>
      </c>
    </row>
    <row r="7347" spans="1:20" x14ac:dyDescent="0.25">
      <c r="A7347" t="s">
        <v>25</v>
      </c>
      <c r="B7347" s="10" t="str">
        <f>VLOOKUP(E7347,'Overview Cluster Days'!B:E,3)</f>
        <v>D</v>
      </c>
      <c r="C7347" s="10" t="str">
        <f>VLOOKUP($E7347,'Overview Cluster Days'!$B:$G,5)</f>
        <v>Winter</v>
      </c>
      <c r="D7347" s="10" t="str">
        <f>VLOOKUP($E7347,'Overview Cluster Days'!$B:$G,6)</f>
        <v>Weekend</v>
      </c>
      <c r="E7347" s="10">
        <v>20181224</v>
      </c>
      <c r="F7347" s="11">
        <v>2</v>
      </c>
      <c r="G7347" s="55">
        <v>8682701.9279999994</v>
      </c>
      <c r="H7347" s="48">
        <v>47343732.590994298</v>
      </c>
      <c r="I7347" s="48">
        <v>10070548.577382701</v>
      </c>
      <c r="J7347" s="87">
        <v>7022391.2079999996</v>
      </c>
      <c r="K7347" s="87">
        <v>6606693.9176016701</v>
      </c>
      <c r="L7347" s="87">
        <v>224658.22399999999</v>
      </c>
      <c r="M7347" s="87">
        <v>10124276.218751499</v>
      </c>
      <c r="N7347" s="87">
        <v>6558499.9189307597</v>
      </c>
      <c r="O7347" s="87">
        <v>951972.46200000006</v>
      </c>
      <c r="P7347" s="88">
        <v>726093.64576736698</v>
      </c>
      <c r="Q7347" s="89">
        <v>79726068.221978694</v>
      </c>
      <c r="R7347" s="87">
        <v>18585500.469449598</v>
      </c>
      <c r="S7347" s="90">
        <v>40910.188996978999</v>
      </c>
      <c r="T7347" s="88">
        <v>98352478.880425304</v>
      </c>
    </row>
    <row r="7348" spans="1:20" x14ac:dyDescent="0.25">
      <c r="A7348" t="s">
        <v>25</v>
      </c>
      <c r="B7348" s="10" t="str">
        <f>VLOOKUP(E7348,'Overview Cluster Days'!B:E,3)</f>
        <v>D</v>
      </c>
      <c r="C7348" s="10" t="str">
        <f>VLOOKUP($E7348,'Overview Cluster Days'!$B:$G,5)</f>
        <v>Winter</v>
      </c>
      <c r="D7348" s="10" t="str">
        <f>VLOOKUP($E7348,'Overview Cluster Days'!$B:$G,6)</f>
        <v>Weekend</v>
      </c>
      <c r="E7348" s="10">
        <v>20181224</v>
      </c>
      <c r="F7348" s="11">
        <v>3</v>
      </c>
      <c r="G7348" s="55">
        <v>8212171.4219995197</v>
      </c>
      <c r="H7348" s="48">
        <v>46662851.671698101</v>
      </c>
      <c r="I7348" s="48">
        <v>9904583.0906199999</v>
      </c>
      <c r="J7348" s="87">
        <v>6985277.8399999896</v>
      </c>
      <c r="K7348" s="87">
        <v>6613449.60559576</v>
      </c>
      <c r="L7348" s="87">
        <v>474042.663994667</v>
      </c>
      <c r="M7348" s="87">
        <v>10324617.5435523</v>
      </c>
      <c r="N7348" s="87">
        <v>6367786.3538816199</v>
      </c>
      <c r="O7348" s="87">
        <v>1024447.96399997</v>
      </c>
      <c r="P7348" s="88">
        <v>739152.94269482</v>
      </c>
      <c r="Q7348" s="89">
        <v>78378333.629913405</v>
      </c>
      <c r="R7348" s="87">
        <v>18930047.468123399</v>
      </c>
      <c r="S7348" s="90">
        <v>44564.737124877996</v>
      </c>
      <c r="T7348" s="88">
        <v>97352945.835161597</v>
      </c>
    </row>
    <row r="7349" spans="1:20" x14ac:dyDescent="0.25">
      <c r="A7349" t="s">
        <v>25</v>
      </c>
      <c r="B7349" s="10" t="str">
        <f>VLOOKUP(E7349,'Overview Cluster Days'!B:E,3)</f>
        <v>D</v>
      </c>
      <c r="C7349" s="10" t="str">
        <f>VLOOKUP($E7349,'Overview Cluster Days'!$B:$G,5)</f>
        <v>Winter</v>
      </c>
      <c r="D7349" s="10" t="str">
        <f>VLOOKUP($E7349,'Overview Cluster Days'!$B:$G,6)</f>
        <v>Weekend</v>
      </c>
      <c r="E7349" s="10">
        <v>20181224</v>
      </c>
      <c r="F7349" s="11">
        <v>4</v>
      </c>
      <c r="G7349" s="55">
        <v>8050377.5959954197</v>
      </c>
      <c r="H7349" s="48">
        <v>47413658.871937603</v>
      </c>
      <c r="I7349" s="48">
        <v>9920215.9124517404</v>
      </c>
      <c r="J7349" s="87">
        <v>6932137.9850000003</v>
      </c>
      <c r="K7349" s="87">
        <v>6694926.4422258697</v>
      </c>
      <c r="L7349" s="87">
        <v>516499.92599058</v>
      </c>
      <c r="M7349" s="87">
        <v>10280329.318302101</v>
      </c>
      <c r="N7349" s="87">
        <v>6319308.2370907301</v>
      </c>
      <c r="O7349" s="87">
        <v>1007567.54</v>
      </c>
      <c r="P7349" s="88">
        <v>768743.36823382694</v>
      </c>
      <c r="Q7349" s="89">
        <v>79011316.807610705</v>
      </c>
      <c r="R7349" s="87">
        <v>18892448.389617201</v>
      </c>
      <c r="S7349" s="90">
        <v>93442.613783073597</v>
      </c>
      <c r="T7349" s="88">
        <v>97997207.811011001</v>
      </c>
    </row>
    <row r="7350" spans="1:20" x14ac:dyDescent="0.25">
      <c r="A7350" t="s">
        <v>25</v>
      </c>
      <c r="B7350" s="10" t="str">
        <f>VLOOKUP(E7350,'Overview Cluster Days'!B:E,3)</f>
        <v>D</v>
      </c>
      <c r="C7350" s="10" t="str">
        <f>VLOOKUP($E7350,'Overview Cluster Days'!$B:$G,5)</f>
        <v>Winter</v>
      </c>
      <c r="D7350" s="10" t="str">
        <f>VLOOKUP($E7350,'Overview Cluster Days'!$B:$G,6)</f>
        <v>Weekend</v>
      </c>
      <c r="E7350" s="10">
        <v>20181224</v>
      </c>
      <c r="F7350" s="11">
        <v>5</v>
      </c>
      <c r="G7350" s="55">
        <v>8068200.6939970404</v>
      </c>
      <c r="H7350" s="48">
        <v>48130746.186819501</v>
      </c>
      <c r="I7350" s="48">
        <v>9907716.9086133596</v>
      </c>
      <c r="J7350" s="87">
        <v>6765838.9960000003</v>
      </c>
      <c r="K7350" s="87">
        <v>6780233.1410056399</v>
      </c>
      <c r="L7350" s="87">
        <v>385452.375996485</v>
      </c>
      <c r="M7350" s="87">
        <v>10447832.6251495</v>
      </c>
      <c r="N7350" s="87">
        <v>5931261.2970662396</v>
      </c>
      <c r="O7350" s="87">
        <v>883459.13199999998</v>
      </c>
      <c r="P7350" s="88">
        <v>756004.604839209</v>
      </c>
      <c r="Q7350" s="89">
        <v>79652735.9264355</v>
      </c>
      <c r="R7350" s="87">
        <v>18404010.035051402</v>
      </c>
      <c r="S7350" s="90">
        <v>168452.819037407</v>
      </c>
      <c r="T7350" s="88">
        <v>98225198.780524299</v>
      </c>
    </row>
    <row r="7351" spans="1:20" x14ac:dyDescent="0.25">
      <c r="A7351" t="s">
        <v>25</v>
      </c>
      <c r="B7351" s="10" t="str">
        <f>VLOOKUP(E7351,'Overview Cluster Days'!B:E,3)</f>
        <v>D</v>
      </c>
      <c r="C7351" s="10" t="str">
        <f>VLOOKUP($E7351,'Overview Cluster Days'!$B:$G,5)</f>
        <v>Winter</v>
      </c>
      <c r="D7351" s="10" t="str">
        <f>VLOOKUP($E7351,'Overview Cluster Days'!$B:$G,6)</f>
        <v>Weekend</v>
      </c>
      <c r="E7351" s="10">
        <v>20181224</v>
      </c>
      <c r="F7351" s="11">
        <v>6</v>
      </c>
      <c r="G7351" s="55">
        <v>8728979.6679999698</v>
      </c>
      <c r="H7351" s="48">
        <v>47198171.669053398</v>
      </c>
      <c r="I7351" s="48">
        <v>10173514.404428899</v>
      </c>
      <c r="J7351" s="87">
        <v>6739010.1500000004</v>
      </c>
      <c r="K7351" s="87">
        <v>6745512.9884712696</v>
      </c>
      <c r="L7351" s="87">
        <v>376557.21399999998</v>
      </c>
      <c r="M7351" s="87">
        <v>10459888.2392199</v>
      </c>
      <c r="N7351" s="87">
        <v>5407889.1221906999</v>
      </c>
      <c r="O7351" s="87">
        <v>843829.96999985399</v>
      </c>
      <c r="P7351" s="88">
        <v>876640.51715081604</v>
      </c>
      <c r="Q7351" s="89">
        <v>79585188.879953593</v>
      </c>
      <c r="R7351" s="87">
        <v>17964805.0625613</v>
      </c>
      <c r="S7351" s="90">
        <v>129973.937769959</v>
      </c>
      <c r="T7351" s="88">
        <v>97679967.880284905</v>
      </c>
    </row>
    <row r="7352" spans="1:20" x14ac:dyDescent="0.25">
      <c r="A7352" t="s">
        <v>25</v>
      </c>
      <c r="B7352" s="10" t="str">
        <f>VLOOKUP(E7352,'Overview Cluster Days'!B:E,3)</f>
        <v>D</v>
      </c>
      <c r="C7352" s="10" t="str">
        <f>VLOOKUP($E7352,'Overview Cluster Days'!$B:$G,5)</f>
        <v>Winter</v>
      </c>
      <c r="D7352" s="10" t="str">
        <f>VLOOKUP($E7352,'Overview Cluster Days'!$B:$G,6)</f>
        <v>Weekend</v>
      </c>
      <c r="E7352" s="10">
        <v>20181224</v>
      </c>
      <c r="F7352" s="11">
        <v>7</v>
      </c>
      <c r="G7352" s="55">
        <v>9281093.3449986801</v>
      </c>
      <c r="H7352" s="48">
        <v>47142481.347648397</v>
      </c>
      <c r="I7352" s="48">
        <v>10408905.348476101</v>
      </c>
      <c r="J7352" s="87">
        <v>7893719.4400000004</v>
      </c>
      <c r="K7352" s="87">
        <v>6863447.24520877</v>
      </c>
      <c r="L7352" s="87">
        <v>298743.65799996501</v>
      </c>
      <c r="M7352" s="87">
        <v>10224479.4655795</v>
      </c>
      <c r="N7352" s="87">
        <v>4768988.5024597105</v>
      </c>
      <c r="O7352" s="87">
        <v>903526.55999975605</v>
      </c>
      <c r="P7352" s="88">
        <v>968071.51930930698</v>
      </c>
      <c r="Q7352" s="89">
        <v>81589646.726331994</v>
      </c>
      <c r="R7352" s="87">
        <v>17163809.705348302</v>
      </c>
      <c r="S7352" s="90">
        <v>66682.322166305996</v>
      </c>
      <c r="T7352" s="88">
        <v>98820138.753846601</v>
      </c>
    </row>
    <row r="7353" spans="1:20" x14ac:dyDescent="0.25">
      <c r="A7353" t="s">
        <v>25</v>
      </c>
      <c r="B7353" s="10" t="str">
        <f>VLOOKUP(E7353,'Overview Cluster Days'!B:E,3)</f>
        <v>D</v>
      </c>
      <c r="C7353" s="10" t="str">
        <f>VLOOKUP($E7353,'Overview Cluster Days'!$B:$G,5)</f>
        <v>Winter</v>
      </c>
      <c r="D7353" s="10" t="str">
        <f>VLOOKUP($E7353,'Overview Cluster Days'!$B:$G,6)</f>
        <v>Weekend</v>
      </c>
      <c r="E7353" s="10">
        <v>20181224</v>
      </c>
      <c r="F7353" s="11">
        <v>8</v>
      </c>
      <c r="G7353" s="55">
        <v>9834402.5800000094</v>
      </c>
      <c r="H7353" s="48">
        <v>44074168.041295603</v>
      </c>
      <c r="I7353" s="48">
        <v>11276827.5847682</v>
      </c>
      <c r="J7353" s="87">
        <v>8953953.0429999996</v>
      </c>
      <c r="K7353" s="87">
        <v>6586967.8605976803</v>
      </c>
      <c r="L7353" s="87">
        <v>219902.17</v>
      </c>
      <c r="M7353" s="87">
        <v>9664502.6148402598</v>
      </c>
      <c r="N7353" s="87">
        <v>4184798.9142405498</v>
      </c>
      <c r="O7353" s="87">
        <v>731352.02500000002</v>
      </c>
      <c r="P7353" s="88">
        <v>735819.58702337102</v>
      </c>
      <c r="Q7353" s="89">
        <v>80726319.109661505</v>
      </c>
      <c r="R7353" s="87">
        <v>15536375.311104201</v>
      </c>
      <c r="S7353" s="90">
        <v>34605.392551071498</v>
      </c>
      <c r="T7353" s="88">
        <v>96297299.813316807</v>
      </c>
    </row>
    <row r="7354" spans="1:20" x14ac:dyDescent="0.25">
      <c r="A7354" t="s">
        <v>25</v>
      </c>
      <c r="B7354" s="10" t="str">
        <f>VLOOKUP(E7354,'Overview Cluster Days'!B:E,3)</f>
        <v>D</v>
      </c>
      <c r="C7354" s="10" t="str">
        <f>VLOOKUP($E7354,'Overview Cluster Days'!$B:$G,5)</f>
        <v>Winter</v>
      </c>
      <c r="D7354" s="10" t="str">
        <f>VLOOKUP($E7354,'Overview Cluster Days'!$B:$G,6)</f>
        <v>Weekend</v>
      </c>
      <c r="E7354" s="10">
        <v>20181224</v>
      </c>
      <c r="F7354" s="11">
        <v>9</v>
      </c>
      <c r="G7354" s="55">
        <v>10881554.8819976</v>
      </c>
      <c r="H7354" s="48">
        <v>54864491.053999797</v>
      </c>
      <c r="I7354" s="48">
        <v>14790775.0238079</v>
      </c>
      <c r="J7354" s="87">
        <v>13032135.833999701</v>
      </c>
      <c r="K7354" s="87">
        <v>6748721.47345558</v>
      </c>
      <c r="L7354" s="87">
        <v>136070.995997605</v>
      </c>
      <c r="M7354" s="87">
        <v>10551517.5454068</v>
      </c>
      <c r="N7354" s="87">
        <v>4621733.91508641</v>
      </c>
      <c r="O7354" s="87">
        <v>1202395.2459994401</v>
      </c>
      <c r="P7354" s="88">
        <v>1135908.27738709</v>
      </c>
      <c r="Q7354" s="89">
        <v>100317678.267261</v>
      </c>
      <c r="R7354" s="87">
        <v>17647625.979877301</v>
      </c>
      <c r="S7354" s="90">
        <v>27060.816197250399</v>
      </c>
      <c r="T7354" s="88">
        <v>117992365.063335</v>
      </c>
    </row>
    <row r="7355" spans="1:20" x14ac:dyDescent="0.25">
      <c r="A7355" t="s">
        <v>25</v>
      </c>
      <c r="B7355" s="10" t="str">
        <f>VLOOKUP(E7355,'Overview Cluster Days'!B:E,3)</f>
        <v>D</v>
      </c>
      <c r="C7355" s="10" t="str">
        <f>VLOOKUP($E7355,'Overview Cluster Days'!$B:$G,5)</f>
        <v>Winter</v>
      </c>
      <c r="D7355" s="10" t="str">
        <f>VLOOKUP($E7355,'Overview Cluster Days'!$B:$G,6)</f>
        <v>Weekend</v>
      </c>
      <c r="E7355" s="10">
        <v>20181224</v>
      </c>
      <c r="F7355" s="11">
        <v>10</v>
      </c>
      <c r="G7355" s="55">
        <v>11011430.7579995</v>
      </c>
      <c r="H7355" s="48">
        <v>56476310.058663704</v>
      </c>
      <c r="I7355" s="48">
        <v>14061255.6753169</v>
      </c>
      <c r="J7355" s="87">
        <v>13788442.286</v>
      </c>
      <c r="K7355" s="87">
        <v>6748584.03022868</v>
      </c>
      <c r="L7355" s="87">
        <v>111598.20799305401</v>
      </c>
      <c r="M7355" s="87">
        <v>10206270.2296999</v>
      </c>
      <c r="N7355" s="87">
        <v>4590349.4466194399</v>
      </c>
      <c r="O7355" s="87">
        <v>1192267.2819999999</v>
      </c>
      <c r="P7355" s="88">
        <v>1255191.4572529099</v>
      </c>
      <c r="Q7355" s="89">
        <v>102086022.808209</v>
      </c>
      <c r="R7355" s="87">
        <v>17355676.623565301</v>
      </c>
      <c r="S7355" s="90">
        <v>55426.420810531803</v>
      </c>
      <c r="T7355" s="88">
        <v>119497125.852585</v>
      </c>
    </row>
    <row r="7356" spans="1:20" x14ac:dyDescent="0.25">
      <c r="A7356" t="s">
        <v>25</v>
      </c>
      <c r="B7356" s="10" t="str">
        <f>VLOOKUP(E7356,'Overview Cluster Days'!B:E,3)</f>
        <v>D</v>
      </c>
      <c r="C7356" s="10" t="str">
        <f>VLOOKUP($E7356,'Overview Cluster Days'!$B:$G,5)</f>
        <v>Winter</v>
      </c>
      <c r="D7356" s="10" t="str">
        <f>VLOOKUP($E7356,'Overview Cluster Days'!$B:$G,6)</f>
        <v>Weekend</v>
      </c>
      <c r="E7356" s="10">
        <v>20181224</v>
      </c>
      <c r="F7356" s="11">
        <v>11</v>
      </c>
      <c r="G7356" s="55">
        <v>10582684.8299994</v>
      </c>
      <c r="H7356" s="48">
        <v>58434993.021963701</v>
      </c>
      <c r="I7356" s="48">
        <v>14458912.2426595</v>
      </c>
      <c r="J7356" s="87">
        <v>13768411.081</v>
      </c>
      <c r="K7356" s="87">
        <v>6703451.1998586003</v>
      </c>
      <c r="L7356" s="87">
        <v>90038.479994260895</v>
      </c>
      <c r="M7356" s="87">
        <v>10274586.380122701</v>
      </c>
      <c r="N7356" s="87">
        <v>4708674.2755192304</v>
      </c>
      <c r="O7356" s="87">
        <v>1209627.72</v>
      </c>
      <c r="P7356" s="88">
        <v>1344414.0954535999</v>
      </c>
      <c r="Q7356" s="89">
        <v>103948452.37548099</v>
      </c>
      <c r="R7356" s="87">
        <v>17627340.951089799</v>
      </c>
      <c r="S7356" s="90">
        <v>48212.544593353101</v>
      </c>
      <c r="T7356" s="88">
        <v>121624005.87116399</v>
      </c>
    </row>
    <row r="7357" spans="1:20" x14ac:dyDescent="0.25">
      <c r="A7357" t="s">
        <v>25</v>
      </c>
      <c r="B7357" s="10" t="str">
        <f>VLOOKUP(E7357,'Overview Cluster Days'!B:E,3)</f>
        <v>D</v>
      </c>
      <c r="C7357" s="10" t="str">
        <f>VLOOKUP($E7357,'Overview Cluster Days'!$B:$G,5)</f>
        <v>Winter</v>
      </c>
      <c r="D7357" s="10" t="str">
        <f>VLOOKUP($E7357,'Overview Cluster Days'!$B:$G,6)</f>
        <v>Weekend</v>
      </c>
      <c r="E7357" s="10">
        <v>20181224</v>
      </c>
      <c r="F7357" s="11">
        <v>12</v>
      </c>
      <c r="G7357" s="55">
        <v>10378613.6699981</v>
      </c>
      <c r="H7357" s="48">
        <v>54174758.2485964</v>
      </c>
      <c r="I7357" s="48">
        <v>14132003.6236494</v>
      </c>
      <c r="J7357" s="87">
        <v>13699837.368000001</v>
      </c>
      <c r="K7357" s="87">
        <v>6858634.4351633703</v>
      </c>
      <c r="L7357" s="87">
        <v>94297.34</v>
      </c>
      <c r="M7357" s="87">
        <v>10293805.7905696</v>
      </c>
      <c r="N7357" s="87">
        <v>4836520.4001812004</v>
      </c>
      <c r="O7357" s="87">
        <v>1223710.82</v>
      </c>
      <c r="P7357" s="88">
        <v>1329916.5003068901</v>
      </c>
      <c r="Q7357" s="89">
        <v>99243847.345407307</v>
      </c>
      <c r="R7357" s="87">
        <v>17778250.851057701</v>
      </c>
      <c r="S7357" s="90">
        <v>61675.300487487802</v>
      </c>
      <c r="T7357" s="88">
        <v>117083773.496952</v>
      </c>
    </row>
    <row r="7358" spans="1:20" x14ac:dyDescent="0.25">
      <c r="A7358" t="s">
        <v>25</v>
      </c>
      <c r="B7358" s="10" t="str">
        <f>VLOOKUP(E7358,'Overview Cluster Days'!B:E,3)</f>
        <v>D</v>
      </c>
      <c r="C7358" s="10" t="str">
        <f>VLOOKUP($E7358,'Overview Cluster Days'!$B:$G,5)</f>
        <v>Winter</v>
      </c>
      <c r="D7358" s="10" t="str">
        <f>VLOOKUP($E7358,'Overview Cluster Days'!$B:$G,6)</f>
        <v>Weekend</v>
      </c>
      <c r="E7358" s="10">
        <v>20181224</v>
      </c>
      <c r="F7358" s="11">
        <v>13</v>
      </c>
      <c r="G7358" s="55">
        <v>10039766.874</v>
      </c>
      <c r="H7358" s="48">
        <v>54069567.642338403</v>
      </c>
      <c r="I7358" s="48">
        <v>14053316.3129093</v>
      </c>
      <c r="J7358" s="87">
        <v>13491127.689999999</v>
      </c>
      <c r="K7358" s="87">
        <v>6721000.97595564</v>
      </c>
      <c r="L7358" s="87">
        <v>84591.538</v>
      </c>
      <c r="M7358" s="87">
        <v>10717860.8872649</v>
      </c>
      <c r="N7358" s="87">
        <v>4848028.0857025497</v>
      </c>
      <c r="O7358" s="87">
        <v>1183293.02</v>
      </c>
      <c r="P7358" s="88">
        <v>1392906.5000291099</v>
      </c>
      <c r="Q7358" s="89">
        <v>98374779.495203301</v>
      </c>
      <c r="R7358" s="87">
        <v>18226680.030996501</v>
      </c>
      <c r="S7358" s="90">
        <v>30970.7350699464</v>
      </c>
      <c r="T7358" s="88">
        <v>116632430.26127</v>
      </c>
    </row>
    <row r="7359" spans="1:20" x14ac:dyDescent="0.25">
      <c r="A7359" t="s">
        <v>25</v>
      </c>
      <c r="B7359" s="10" t="str">
        <f>VLOOKUP(E7359,'Overview Cluster Days'!B:E,3)</f>
        <v>D</v>
      </c>
      <c r="C7359" s="10" t="str">
        <f>VLOOKUP($E7359,'Overview Cluster Days'!$B:$G,5)</f>
        <v>Winter</v>
      </c>
      <c r="D7359" s="10" t="str">
        <f>VLOOKUP($E7359,'Overview Cluster Days'!$B:$G,6)</f>
        <v>Weekend</v>
      </c>
      <c r="E7359" s="10">
        <v>20181224</v>
      </c>
      <c r="F7359" s="11">
        <v>14</v>
      </c>
      <c r="G7359" s="55">
        <v>10668558.734999999</v>
      </c>
      <c r="H7359" s="48">
        <v>52678901.024302997</v>
      </c>
      <c r="I7359" s="48">
        <v>14269198.396752199</v>
      </c>
      <c r="J7359" s="87">
        <v>13372786.82</v>
      </c>
      <c r="K7359" s="87">
        <v>6688203.0813504998</v>
      </c>
      <c r="L7359" s="87">
        <v>64040.154999999999</v>
      </c>
      <c r="M7359" s="87">
        <v>10851251.8508611</v>
      </c>
      <c r="N7359" s="87">
        <v>4816511.89410304</v>
      </c>
      <c r="O7359" s="87">
        <v>1136263.79999834</v>
      </c>
      <c r="P7359" s="88">
        <v>1422280.2377095399</v>
      </c>
      <c r="Q7359" s="89">
        <v>97677648.057405606</v>
      </c>
      <c r="R7359" s="87">
        <v>18290347.937672</v>
      </c>
      <c r="S7359" s="90">
        <v>13075.5326238405</v>
      </c>
      <c r="T7359" s="88">
        <v>115981071.52770101</v>
      </c>
    </row>
    <row r="7360" spans="1:20" x14ac:dyDescent="0.25">
      <c r="A7360" t="s">
        <v>25</v>
      </c>
      <c r="B7360" s="10" t="str">
        <f>VLOOKUP(E7360,'Overview Cluster Days'!B:E,3)</f>
        <v>D</v>
      </c>
      <c r="C7360" s="10" t="str">
        <f>VLOOKUP($E7360,'Overview Cluster Days'!$B:$G,5)</f>
        <v>Winter</v>
      </c>
      <c r="D7360" s="10" t="str">
        <f>VLOOKUP($E7360,'Overview Cluster Days'!$B:$G,6)</f>
        <v>Weekend</v>
      </c>
      <c r="E7360" s="10">
        <v>20181224</v>
      </c>
      <c r="F7360" s="11">
        <v>15</v>
      </c>
      <c r="G7360" s="55">
        <v>10838995.289000001</v>
      </c>
      <c r="H7360" s="48">
        <v>51518761.116317697</v>
      </c>
      <c r="I7360" s="48">
        <v>14706261.047313601</v>
      </c>
      <c r="J7360" s="87">
        <v>13289813.434</v>
      </c>
      <c r="K7360" s="87">
        <v>6582082.4019967699</v>
      </c>
      <c r="L7360" s="87">
        <v>60774.624000000003</v>
      </c>
      <c r="M7360" s="87">
        <v>10467903.4724204</v>
      </c>
      <c r="N7360" s="87">
        <v>4778058.7972280299</v>
      </c>
      <c r="O7360" s="87">
        <v>1127804.6780000001</v>
      </c>
      <c r="P7360" s="88">
        <v>1339366.30018916</v>
      </c>
      <c r="Q7360" s="89">
        <v>96935913.288628101</v>
      </c>
      <c r="R7360" s="87">
        <v>17773907.871837601</v>
      </c>
      <c r="S7360" s="90">
        <v>4440.9078836671497</v>
      </c>
      <c r="T7360" s="88">
        <v>114714262.068349</v>
      </c>
    </row>
    <row r="7361" spans="1:20" x14ac:dyDescent="0.25">
      <c r="A7361" t="s">
        <v>25</v>
      </c>
      <c r="B7361" s="10" t="str">
        <f>VLOOKUP(E7361,'Overview Cluster Days'!B:E,3)</f>
        <v>D</v>
      </c>
      <c r="C7361" s="10" t="str">
        <f>VLOOKUP($E7361,'Overview Cluster Days'!$B:$G,5)</f>
        <v>Winter</v>
      </c>
      <c r="D7361" s="10" t="str">
        <f>VLOOKUP($E7361,'Overview Cluster Days'!$B:$G,6)</f>
        <v>Weekend</v>
      </c>
      <c r="E7361" s="10">
        <v>20181224</v>
      </c>
      <c r="F7361" s="11">
        <v>16</v>
      </c>
      <c r="G7361" s="55">
        <v>11518191.094000001</v>
      </c>
      <c r="H7361" s="48">
        <v>51849336.284880102</v>
      </c>
      <c r="I7361" s="48">
        <v>14445600.3421076</v>
      </c>
      <c r="J7361" s="87">
        <v>13373422.177999999</v>
      </c>
      <c r="K7361" s="87">
        <v>6564347.8071224997</v>
      </c>
      <c r="L7361" s="87">
        <v>55830.661999999997</v>
      </c>
      <c r="M7361" s="87">
        <v>10023424.643993801</v>
      </c>
      <c r="N7361" s="87">
        <v>4594429.6139212903</v>
      </c>
      <c r="O7361" s="87">
        <v>1090722.8559999999</v>
      </c>
      <c r="P7361" s="88">
        <v>1395796.3559119201</v>
      </c>
      <c r="Q7361" s="89">
        <v>97750897.706110194</v>
      </c>
      <c r="R7361" s="87">
        <v>17160204.131827001</v>
      </c>
      <c r="S7361" s="90">
        <v>4479.0913600006597</v>
      </c>
      <c r="T7361" s="88">
        <v>114915580.929297</v>
      </c>
    </row>
    <row r="7362" spans="1:20" x14ac:dyDescent="0.25">
      <c r="A7362" t="s">
        <v>25</v>
      </c>
      <c r="B7362" s="10" t="str">
        <f>VLOOKUP(E7362,'Overview Cluster Days'!B:E,3)</f>
        <v>D</v>
      </c>
      <c r="C7362" s="10" t="str">
        <f>VLOOKUP($E7362,'Overview Cluster Days'!$B:$G,5)</f>
        <v>Winter</v>
      </c>
      <c r="D7362" s="10" t="str">
        <f>VLOOKUP($E7362,'Overview Cluster Days'!$B:$G,6)</f>
        <v>Weekend</v>
      </c>
      <c r="E7362" s="10">
        <v>20181224</v>
      </c>
      <c r="F7362" s="11">
        <v>17</v>
      </c>
      <c r="G7362" s="55">
        <v>12475138.729999101</v>
      </c>
      <c r="H7362" s="48">
        <v>52879643.505087502</v>
      </c>
      <c r="I7362" s="48">
        <v>14174443.4431307</v>
      </c>
      <c r="J7362" s="87">
        <v>14094587.138999199</v>
      </c>
      <c r="K7362" s="87">
        <v>6575196.0903888401</v>
      </c>
      <c r="L7362" s="87">
        <v>77545.279999010498</v>
      </c>
      <c r="M7362" s="87">
        <v>9397271.3208974507</v>
      </c>
      <c r="N7362" s="87">
        <v>4462748.4306305796</v>
      </c>
      <c r="O7362" s="87">
        <v>1115974.0259994201</v>
      </c>
      <c r="P7362" s="88">
        <v>1301232.0125039399</v>
      </c>
      <c r="Q7362" s="89">
        <v>100199008.90760501</v>
      </c>
      <c r="R7362" s="87">
        <v>16354771.070030401</v>
      </c>
      <c r="S7362" s="90">
        <v>115033.428180634</v>
      </c>
      <c r="T7362" s="88">
        <v>116668813.405816</v>
      </c>
    </row>
    <row r="7363" spans="1:20" x14ac:dyDescent="0.25">
      <c r="A7363" t="s">
        <v>25</v>
      </c>
      <c r="B7363" s="10" t="str">
        <f>VLOOKUP(E7363,'Overview Cluster Days'!B:E,3)</f>
        <v>D</v>
      </c>
      <c r="C7363" s="10" t="str">
        <f>VLOOKUP($E7363,'Overview Cluster Days'!$B:$G,5)</f>
        <v>Winter</v>
      </c>
      <c r="D7363" s="10" t="str">
        <f>VLOOKUP($E7363,'Overview Cluster Days'!$B:$G,6)</f>
        <v>Weekend</v>
      </c>
      <c r="E7363" s="10">
        <v>20181224</v>
      </c>
      <c r="F7363" s="11">
        <v>18</v>
      </c>
      <c r="G7363" s="55">
        <v>13918970.4689968</v>
      </c>
      <c r="H7363" s="48">
        <v>56218700.0592857</v>
      </c>
      <c r="I7363" s="48">
        <v>14259916.437000001</v>
      </c>
      <c r="J7363" s="87">
        <v>14922855.577</v>
      </c>
      <c r="K7363" s="87">
        <v>7418990.9132374804</v>
      </c>
      <c r="L7363" s="87">
        <v>95621.344982911207</v>
      </c>
      <c r="M7363" s="87">
        <v>9404127.4263860509</v>
      </c>
      <c r="N7363" s="87">
        <v>3892592.20122877</v>
      </c>
      <c r="O7363" s="87">
        <v>1103200.3559999999</v>
      </c>
      <c r="P7363" s="88">
        <v>1331848.39387809</v>
      </c>
      <c r="Q7363" s="89">
        <v>106739433.45552</v>
      </c>
      <c r="R7363" s="87">
        <v>15827389.722475801</v>
      </c>
      <c r="S7363" s="90">
        <v>113943.28336697401</v>
      </c>
      <c r="T7363" s="88">
        <v>122680766.461363</v>
      </c>
    </row>
    <row r="7364" spans="1:20" x14ac:dyDescent="0.25">
      <c r="A7364" t="s">
        <v>25</v>
      </c>
      <c r="B7364" s="10" t="str">
        <f>VLOOKUP(E7364,'Overview Cluster Days'!B:E,3)</f>
        <v>D</v>
      </c>
      <c r="C7364" s="10" t="str">
        <f>VLOOKUP($E7364,'Overview Cluster Days'!$B:$G,5)</f>
        <v>Winter</v>
      </c>
      <c r="D7364" s="10" t="str">
        <f>VLOOKUP($E7364,'Overview Cluster Days'!$B:$G,6)</f>
        <v>Weekend</v>
      </c>
      <c r="E7364" s="10">
        <v>20181224</v>
      </c>
      <c r="F7364" s="11">
        <v>19</v>
      </c>
      <c r="G7364" s="55">
        <v>13514716.738995399</v>
      </c>
      <c r="H7364" s="48">
        <v>51607815.637535803</v>
      </c>
      <c r="I7364" s="48">
        <v>14571237.2970265</v>
      </c>
      <c r="J7364" s="87">
        <v>13593667.946</v>
      </c>
      <c r="K7364" s="87">
        <v>7392053.86256833</v>
      </c>
      <c r="L7364" s="87">
        <v>108010.292986612</v>
      </c>
      <c r="M7364" s="87">
        <v>9769036.4199687596</v>
      </c>
      <c r="N7364" s="87">
        <v>3888285.12463046</v>
      </c>
      <c r="O7364" s="87">
        <v>1138105.7439999999</v>
      </c>
      <c r="P7364" s="88">
        <v>1436394.43990988</v>
      </c>
      <c r="Q7364" s="89">
        <v>100679491.482126</v>
      </c>
      <c r="R7364" s="87">
        <v>16339832.0214957</v>
      </c>
      <c r="S7364" s="90">
        <v>131348.29760340901</v>
      </c>
      <c r="T7364" s="88">
        <v>117150671.80122501</v>
      </c>
    </row>
    <row r="7365" spans="1:20" x14ac:dyDescent="0.25">
      <c r="A7365" t="s">
        <v>25</v>
      </c>
      <c r="B7365" s="10" t="str">
        <f>VLOOKUP(E7365,'Overview Cluster Days'!B:E,3)</f>
        <v>D</v>
      </c>
      <c r="C7365" s="10" t="str">
        <f>VLOOKUP($E7365,'Overview Cluster Days'!$B:$G,5)</f>
        <v>Winter</v>
      </c>
      <c r="D7365" s="10" t="str">
        <f>VLOOKUP($E7365,'Overview Cluster Days'!$B:$G,6)</f>
        <v>Weekend</v>
      </c>
      <c r="E7365" s="10">
        <v>20181224</v>
      </c>
      <c r="F7365" s="11">
        <v>20</v>
      </c>
      <c r="G7365" s="55">
        <v>11975701.550000001</v>
      </c>
      <c r="H7365" s="48">
        <v>53856894.326459698</v>
      </c>
      <c r="I7365" s="48">
        <v>14196193.4567177</v>
      </c>
      <c r="J7365" s="87">
        <v>12623062.473999601</v>
      </c>
      <c r="K7365" s="87">
        <v>7145044.7374613201</v>
      </c>
      <c r="L7365" s="87">
        <v>117609.29</v>
      </c>
      <c r="M7365" s="87">
        <v>10597937.3081345</v>
      </c>
      <c r="N7365" s="87">
        <v>3918688.61334201</v>
      </c>
      <c r="O7365" s="87">
        <v>1089772.57599986</v>
      </c>
      <c r="P7365" s="88">
        <v>1616938.78671542</v>
      </c>
      <c r="Q7365" s="89">
        <v>99796896.544638306</v>
      </c>
      <c r="R7365" s="87">
        <v>17340946.574191801</v>
      </c>
      <c r="S7365" s="90">
        <v>145828.13667533899</v>
      </c>
      <c r="T7365" s="88">
        <v>117283671.255505</v>
      </c>
    </row>
    <row r="7366" spans="1:20" x14ac:dyDescent="0.25">
      <c r="A7366" t="s">
        <v>25</v>
      </c>
      <c r="B7366" s="10" t="str">
        <f>VLOOKUP(E7366,'Overview Cluster Days'!B:E,3)</f>
        <v>D</v>
      </c>
      <c r="C7366" s="10" t="str">
        <f>VLOOKUP($E7366,'Overview Cluster Days'!$B:$G,5)</f>
        <v>Winter</v>
      </c>
      <c r="D7366" s="10" t="str">
        <f>VLOOKUP($E7366,'Overview Cluster Days'!$B:$G,6)</f>
        <v>Weekend</v>
      </c>
      <c r="E7366" s="10">
        <v>20181224</v>
      </c>
      <c r="F7366" s="11">
        <v>21</v>
      </c>
      <c r="G7366" s="55">
        <v>10555082.534</v>
      </c>
      <c r="H7366" s="48">
        <v>44356944.154121198</v>
      </c>
      <c r="I7366" s="48">
        <v>10858232.3782147</v>
      </c>
      <c r="J7366" s="87">
        <v>9941619.6799951494</v>
      </c>
      <c r="K7366" s="87">
        <v>6207389.8204447199</v>
      </c>
      <c r="L7366" s="87">
        <v>88344.267997981398</v>
      </c>
      <c r="M7366" s="87">
        <v>9335376.5389803704</v>
      </c>
      <c r="N7366" s="87">
        <v>3761875.6349371201</v>
      </c>
      <c r="O7366" s="87">
        <v>789041.54</v>
      </c>
      <c r="P7366" s="88">
        <v>1095339.4940311301</v>
      </c>
      <c r="Q7366" s="89">
        <v>81919268.566775799</v>
      </c>
      <c r="R7366" s="87">
        <v>15069977.4759466</v>
      </c>
      <c r="S7366" s="90">
        <v>151123.21858139001</v>
      </c>
      <c r="T7366" s="88">
        <v>97140369.261303797</v>
      </c>
    </row>
    <row r="7367" spans="1:20" x14ac:dyDescent="0.25">
      <c r="A7367" t="s">
        <v>25</v>
      </c>
      <c r="B7367" s="10" t="str">
        <f>VLOOKUP(E7367,'Overview Cluster Days'!B:E,3)</f>
        <v>D</v>
      </c>
      <c r="C7367" s="10" t="str">
        <f>VLOOKUP($E7367,'Overview Cluster Days'!$B:$G,5)</f>
        <v>Winter</v>
      </c>
      <c r="D7367" s="10" t="str">
        <f>VLOOKUP($E7367,'Overview Cluster Days'!$B:$G,6)</f>
        <v>Weekend</v>
      </c>
      <c r="E7367" s="10">
        <v>20181224</v>
      </c>
      <c r="F7367" s="11">
        <v>22</v>
      </c>
      <c r="G7367" s="55">
        <v>10473029.5199997</v>
      </c>
      <c r="H7367" s="48">
        <v>43670703.694287799</v>
      </c>
      <c r="I7367" s="48">
        <v>9632973.6404148992</v>
      </c>
      <c r="J7367" s="87">
        <v>9619094.9599991199</v>
      </c>
      <c r="K7367" s="87">
        <v>6924830.5957276402</v>
      </c>
      <c r="L7367" s="87">
        <v>102122.29999471499</v>
      </c>
      <c r="M7367" s="87">
        <v>9593051.3046415597</v>
      </c>
      <c r="N7367" s="87">
        <v>3653701.1443828801</v>
      </c>
      <c r="O7367" s="87">
        <v>804048.17000000097</v>
      </c>
      <c r="P7367" s="88">
        <v>1051663.07424716</v>
      </c>
      <c r="Q7367" s="89">
        <v>80320632.410429105</v>
      </c>
      <c r="R7367" s="87">
        <v>15204585.993266299</v>
      </c>
      <c r="S7367" s="90">
        <v>72611.160971634104</v>
      </c>
      <c r="T7367" s="88">
        <v>95597829.564667106</v>
      </c>
    </row>
    <row r="7368" spans="1:20" x14ac:dyDescent="0.25">
      <c r="A7368" t="s">
        <v>25</v>
      </c>
      <c r="B7368" s="10" t="str">
        <f>VLOOKUP(E7368,'Overview Cluster Days'!B:E,3)</f>
        <v>D</v>
      </c>
      <c r="C7368" s="10" t="str">
        <f>VLOOKUP($E7368,'Overview Cluster Days'!$B:$G,5)</f>
        <v>Winter</v>
      </c>
      <c r="D7368" s="10" t="str">
        <f>VLOOKUP($E7368,'Overview Cluster Days'!$B:$G,6)</f>
        <v>Weekend</v>
      </c>
      <c r="E7368" s="10">
        <v>20181224</v>
      </c>
      <c r="F7368" s="11">
        <v>23</v>
      </c>
      <c r="G7368" s="55">
        <v>12021759.755996799</v>
      </c>
      <c r="H7368" s="48">
        <v>43375392.2064704</v>
      </c>
      <c r="I7368" s="48">
        <v>11008716.441</v>
      </c>
      <c r="J7368" s="87">
        <v>8879595.2070000004</v>
      </c>
      <c r="K7368" s="87">
        <v>7439666.9114292804</v>
      </c>
      <c r="L7368" s="87">
        <v>90079.5079957056</v>
      </c>
      <c r="M7368" s="87">
        <v>9822914.3683165405</v>
      </c>
      <c r="N7368" s="87">
        <v>3724977.6132093002</v>
      </c>
      <c r="O7368" s="87">
        <v>906862.52099999995</v>
      </c>
      <c r="P7368" s="88">
        <v>965804.69965623599</v>
      </c>
      <c r="Q7368" s="89">
        <v>82725130.521896407</v>
      </c>
      <c r="R7368" s="87">
        <v>15510638.7101778</v>
      </c>
      <c r="S7368" s="90">
        <v>107294.365699463</v>
      </c>
      <c r="T7368" s="88">
        <v>98343063.597773701</v>
      </c>
    </row>
    <row r="7369" spans="1:20" x14ac:dyDescent="0.25">
      <c r="A7369" t="s">
        <v>25</v>
      </c>
      <c r="B7369" s="10" t="str">
        <f>VLOOKUP(E7369,'Overview Cluster Days'!B:E,3)</f>
        <v>D</v>
      </c>
      <c r="C7369" s="10" t="str">
        <f>VLOOKUP($E7369,'Overview Cluster Days'!$B:$G,5)</f>
        <v>Winter</v>
      </c>
      <c r="D7369" s="10" t="str">
        <f>VLOOKUP($E7369,'Overview Cluster Days'!$B:$G,6)</f>
        <v>Weekend</v>
      </c>
      <c r="E7369" s="10">
        <v>20181224</v>
      </c>
      <c r="F7369" s="11">
        <v>24</v>
      </c>
      <c r="G7369" s="55">
        <v>12036718.4399976</v>
      </c>
      <c r="H7369" s="48">
        <v>43227325.3760124</v>
      </c>
      <c r="I7369" s="48">
        <v>11656352.100631399</v>
      </c>
      <c r="J7369" s="87">
        <v>8044010.0599999996</v>
      </c>
      <c r="K7369" s="87">
        <v>7443477.7695148699</v>
      </c>
      <c r="L7369" s="87">
        <v>90745.629997585595</v>
      </c>
      <c r="M7369" s="87">
        <v>10159072.6608683</v>
      </c>
      <c r="N7369" s="87">
        <v>3762588.30848426</v>
      </c>
      <c r="O7369" s="87">
        <v>836400.03</v>
      </c>
      <c r="P7369" s="88">
        <v>936319.98698165</v>
      </c>
      <c r="Q7369" s="89">
        <v>82407883.746156201</v>
      </c>
      <c r="R7369" s="87">
        <v>15785126.616331801</v>
      </c>
      <c r="S7369" s="90">
        <v>187055.90109753399</v>
      </c>
      <c r="T7369" s="88">
        <v>98380066.263585597</v>
      </c>
    </row>
    <row r="7370" spans="1:20" x14ac:dyDescent="0.25">
      <c r="A7370" t="s">
        <v>25</v>
      </c>
      <c r="B7370" s="10" t="str">
        <f>VLOOKUP(E7370,'Overview Cluster Days'!B:E,3)</f>
        <v>D</v>
      </c>
      <c r="C7370" s="10" t="str">
        <f>VLOOKUP($E7370,'Overview Cluster Days'!$B:$G,5)</f>
        <v>Winter</v>
      </c>
      <c r="D7370" s="10" t="str">
        <f>VLOOKUP($E7370,'Overview Cluster Days'!$B:$G,6)</f>
        <v>Weekend</v>
      </c>
      <c r="E7370" s="10">
        <v>20181225</v>
      </c>
      <c r="F7370" s="11">
        <v>1</v>
      </c>
      <c r="G7370" s="55">
        <v>12279954.3279987</v>
      </c>
      <c r="H7370" s="48">
        <v>44745373.081380099</v>
      </c>
      <c r="I7370" s="48">
        <v>11461833.135141401</v>
      </c>
      <c r="J7370" s="87">
        <v>6550449</v>
      </c>
      <c r="K7370" s="87">
        <v>6577621.1097781397</v>
      </c>
      <c r="L7370" s="87">
        <v>73065.773988699802</v>
      </c>
      <c r="M7370" s="87">
        <v>10014846.631158199</v>
      </c>
      <c r="N7370" s="87">
        <v>3730362.1941757202</v>
      </c>
      <c r="O7370" s="87">
        <v>779585.98300000001</v>
      </c>
      <c r="P7370" s="88">
        <v>1085922.8200084399</v>
      </c>
      <c r="Q7370" s="89">
        <v>81615230.654298306</v>
      </c>
      <c r="R7370" s="87">
        <v>15683783.402331</v>
      </c>
      <c r="S7370" s="90">
        <v>300753.64909608499</v>
      </c>
      <c r="T7370" s="88">
        <v>97599767.705725402</v>
      </c>
    </row>
    <row r="7371" spans="1:20" x14ac:dyDescent="0.25">
      <c r="A7371" t="s">
        <v>25</v>
      </c>
      <c r="B7371" s="10" t="str">
        <f>VLOOKUP(E7371,'Overview Cluster Days'!B:E,3)</f>
        <v>D</v>
      </c>
      <c r="C7371" s="10" t="str">
        <f>VLOOKUP($E7371,'Overview Cluster Days'!$B:$G,5)</f>
        <v>Winter</v>
      </c>
      <c r="D7371" s="10" t="str">
        <f>VLOOKUP($E7371,'Overview Cluster Days'!$B:$G,6)</f>
        <v>Weekend</v>
      </c>
      <c r="E7371" s="10">
        <v>20181225</v>
      </c>
      <c r="F7371" s="11">
        <v>2</v>
      </c>
      <c r="G7371" s="55">
        <v>11528543.050000001</v>
      </c>
      <c r="H7371" s="48">
        <v>43759359.185567997</v>
      </c>
      <c r="I7371" s="48">
        <v>11141446.880811701</v>
      </c>
      <c r="J7371" s="87">
        <v>5708527.1200000001</v>
      </c>
      <c r="K7371" s="87">
        <v>6809962.8590540998</v>
      </c>
      <c r="L7371" s="87">
        <v>74054.944999950501</v>
      </c>
      <c r="M7371" s="87">
        <v>10173242.829483001</v>
      </c>
      <c r="N7371" s="87">
        <v>3825262.0448515899</v>
      </c>
      <c r="O7371" s="87">
        <v>984949.04</v>
      </c>
      <c r="P7371" s="88">
        <v>1145390.81996455</v>
      </c>
      <c r="Q7371" s="89">
        <v>78947839.095433801</v>
      </c>
      <c r="R7371" s="87">
        <v>16202899.679299001</v>
      </c>
      <c r="S7371" s="90">
        <v>344949.63166340598</v>
      </c>
      <c r="T7371" s="88">
        <v>95495688.406396195</v>
      </c>
    </row>
    <row r="7372" spans="1:20" x14ac:dyDescent="0.25">
      <c r="A7372" t="s">
        <v>25</v>
      </c>
      <c r="B7372" s="10" t="str">
        <f>VLOOKUP(E7372,'Overview Cluster Days'!B:E,3)</f>
        <v>D</v>
      </c>
      <c r="C7372" s="10" t="str">
        <f>VLOOKUP($E7372,'Overview Cluster Days'!$B:$G,5)</f>
        <v>Winter</v>
      </c>
      <c r="D7372" s="10" t="str">
        <f>VLOOKUP($E7372,'Overview Cluster Days'!$B:$G,6)</f>
        <v>Weekend</v>
      </c>
      <c r="E7372" s="10">
        <v>20181225</v>
      </c>
      <c r="F7372" s="11">
        <v>3</v>
      </c>
      <c r="G7372" s="55">
        <v>11194537.789999999</v>
      </c>
      <c r="H7372" s="48">
        <v>44889883.695449203</v>
      </c>
      <c r="I7372" s="48">
        <v>10841053.1416215</v>
      </c>
      <c r="J7372" s="87">
        <v>5450830.9699984202</v>
      </c>
      <c r="K7372" s="87">
        <v>6846099.7778542703</v>
      </c>
      <c r="L7372" s="87">
        <v>76034.419999140198</v>
      </c>
      <c r="M7372" s="87">
        <v>10452461.468885601</v>
      </c>
      <c r="N7372" s="87">
        <v>3951709.7123173298</v>
      </c>
      <c r="O7372" s="87">
        <v>925894.34</v>
      </c>
      <c r="P7372" s="88">
        <v>1078943.27218806</v>
      </c>
      <c r="Q7372" s="89">
        <v>79222405.374923393</v>
      </c>
      <c r="R7372" s="87">
        <v>16485043.213390101</v>
      </c>
      <c r="S7372" s="90">
        <v>265528.96399043797</v>
      </c>
      <c r="T7372" s="88">
        <v>95972977.552304</v>
      </c>
    </row>
    <row r="7373" spans="1:20" x14ac:dyDescent="0.25">
      <c r="A7373" t="s">
        <v>25</v>
      </c>
      <c r="B7373" s="10" t="str">
        <f>VLOOKUP(E7373,'Overview Cluster Days'!B:E,3)</f>
        <v>D</v>
      </c>
      <c r="C7373" s="10" t="str">
        <f>VLOOKUP($E7373,'Overview Cluster Days'!$B:$G,5)</f>
        <v>Winter</v>
      </c>
      <c r="D7373" s="10" t="str">
        <f>VLOOKUP($E7373,'Overview Cluster Days'!$B:$G,6)</f>
        <v>Weekend</v>
      </c>
      <c r="E7373" s="10">
        <v>20181225</v>
      </c>
      <c r="F7373" s="11">
        <v>4</v>
      </c>
      <c r="G7373" s="55">
        <v>10905617.1714576</v>
      </c>
      <c r="H7373" s="48">
        <v>46462057.615912601</v>
      </c>
      <c r="I7373" s="48">
        <v>10478969.394398799</v>
      </c>
      <c r="J7373" s="87">
        <v>5300443.2129982496</v>
      </c>
      <c r="K7373" s="87">
        <v>6936928.4056276996</v>
      </c>
      <c r="L7373" s="87">
        <v>90759.65</v>
      </c>
      <c r="M7373" s="87">
        <v>10539534.8078334</v>
      </c>
      <c r="N7373" s="87">
        <v>3947505.7547709402</v>
      </c>
      <c r="O7373" s="87">
        <v>981694.63599983195</v>
      </c>
      <c r="P7373" s="88">
        <v>1085831.53346255</v>
      </c>
      <c r="Q7373" s="89">
        <v>80084015.800394893</v>
      </c>
      <c r="R7373" s="87">
        <v>16645326.382066701</v>
      </c>
      <c r="S7373" s="90">
        <v>254281.85907311199</v>
      </c>
      <c r="T7373" s="88">
        <v>96983624.041534796</v>
      </c>
    </row>
    <row r="7374" spans="1:20" x14ac:dyDescent="0.25">
      <c r="A7374" t="s">
        <v>25</v>
      </c>
      <c r="B7374" s="10" t="str">
        <f>VLOOKUP(E7374,'Overview Cluster Days'!B:E,3)</f>
        <v>D</v>
      </c>
      <c r="C7374" s="10" t="str">
        <f>VLOOKUP($E7374,'Overview Cluster Days'!$B:$G,5)</f>
        <v>Winter</v>
      </c>
      <c r="D7374" s="10" t="str">
        <f>VLOOKUP($E7374,'Overview Cluster Days'!$B:$G,6)</f>
        <v>Weekend</v>
      </c>
      <c r="E7374" s="10">
        <v>20181225</v>
      </c>
      <c r="F7374" s="11">
        <v>5</v>
      </c>
      <c r="G7374" s="55">
        <v>10079174.213</v>
      </c>
      <c r="H7374" s="48">
        <v>47756115.983792201</v>
      </c>
      <c r="I7374" s="48">
        <v>10135500.1400126</v>
      </c>
      <c r="J7374" s="87">
        <v>5225175.5039999802</v>
      </c>
      <c r="K7374" s="87">
        <v>6997955.17999232</v>
      </c>
      <c r="L7374" s="87">
        <v>279140.72700000001</v>
      </c>
      <c r="M7374" s="87">
        <v>11062142.8822552</v>
      </c>
      <c r="N7374" s="87">
        <v>4033605.3646458802</v>
      </c>
      <c r="O7374" s="87">
        <v>1003679.04199942</v>
      </c>
      <c r="P7374" s="88">
        <v>1055861.4601493699</v>
      </c>
      <c r="Q7374" s="89">
        <v>80193921.020797104</v>
      </c>
      <c r="R7374" s="87">
        <v>17434429.4760499</v>
      </c>
      <c r="S7374" s="90">
        <v>76226.480977024097</v>
      </c>
      <c r="T7374" s="88">
        <v>97704576.977824003</v>
      </c>
    </row>
    <row r="7375" spans="1:20" x14ac:dyDescent="0.25">
      <c r="A7375" t="s">
        <v>25</v>
      </c>
      <c r="B7375" s="10" t="str">
        <f>VLOOKUP(E7375,'Overview Cluster Days'!B:E,3)</f>
        <v>D</v>
      </c>
      <c r="C7375" s="10" t="str">
        <f>VLOOKUP($E7375,'Overview Cluster Days'!$B:$G,5)</f>
        <v>Winter</v>
      </c>
      <c r="D7375" s="10" t="str">
        <f>VLOOKUP($E7375,'Overview Cluster Days'!$B:$G,6)</f>
        <v>Weekend</v>
      </c>
      <c r="E7375" s="10">
        <v>20181225</v>
      </c>
      <c r="F7375" s="11">
        <v>6</v>
      </c>
      <c r="G7375" s="55">
        <v>10082892.612</v>
      </c>
      <c r="H7375" s="48">
        <v>46762553.144672804</v>
      </c>
      <c r="I7375" s="48">
        <v>10143615.9642522</v>
      </c>
      <c r="J7375" s="87">
        <v>5421219.4559999797</v>
      </c>
      <c r="K7375" s="87">
        <v>6547581.7510499498</v>
      </c>
      <c r="L7375" s="87">
        <v>410922.08799999999</v>
      </c>
      <c r="M7375" s="87">
        <v>10959836.241912499</v>
      </c>
      <c r="N7375" s="87">
        <v>4088038.5892504998</v>
      </c>
      <c r="O7375" s="87">
        <v>964556.74399944604</v>
      </c>
      <c r="P7375" s="88">
        <v>1156130.4830273199</v>
      </c>
      <c r="Q7375" s="89">
        <v>78957862.927974895</v>
      </c>
      <c r="R7375" s="87">
        <v>17579484.146189701</v>
      </c>
      <c r="S7375" s="90">
        <v>125890.21386778299</v>
      </c>
      <c r="T7375" s="88">
        <v>96663237.288032398</v>
      </c>
    </row>
    <row r="7376" spans="1:20" x14ac:dyDescent="0.25">
      <c r="A7376" t="s">
        <v>25</v>
      </c>
      <c r="B7376" s="10" t="str">
        <f>VLOOKUP(E7376,'Overview Cluster Days'!B:E,3)</f>
        <v>D</v>
      </c>
      <c r="C7376" s="10" t="str">
        <f>VLOOKUP($E7376,'Overview Cluster Days'!$B:$G,5)</f>
        <v>Winter</v>
      </c>
      <c r="D7376" s="10" t="str">
        <f>VLOOKUP($E7376,'Overview Cluster Days'!$B:$G,6)</f>
        <v>Weekend</v>
      </c>
      <c r="E7376" s="10">
        <v>20181225</v>
      </c>
      <c r="F7376" s="11">
        <v>7</v>
      </c>
      <c r="G7376" s="55">
        <v>10609487.6685424</v>
      </c>
      <c r="H7376" s="48">
        <v>47059875.284541801</v>
      </c>
      <c r="I7376" s="48">
        <v>9968481.2346600406</v>
      </c>
      <c r="J7376" s="87">
        <v>5750220.7899986999</v>
      </c>
      <c r="K7376" s="87">
        <v>7145654.1153072799</v>
      </c>
      <c r="L7376" s="87">
        <v>313516.03000000003</v>
      </c>
      <c r="M7376" s="87">
        <v>11190179.182989201</v>
      </c>
      <c r="N7376" s="87">
        <v>4057343.3161247801</v>
      </c>
      <c r="O7376" s="87">
        <v>985052.99</v>
      </c>
      <c r="P7376" s="88">
        <v>1059567.0902743901</v>
      </c>
      <c r="Q7376" s="89">
        <v>80533719.093050197</v>
      </c>
      <c r="R7376" s="87">
        <v>17605658.609388299</v>
      </c>
      <c r="S7376" s="90">
        <v>283564.98525295599</v>
      </c>
      <c r="T7376" s="88">
        <v>98422942.687691495</v>
      </c>
    </row>
    <row r="7377" spans="1:20" x14ac:dyDescent="0.25">
      <c r="A7377" t="s">
        <v>25</v>
      </c>
      <c r="B7377" s="10" t="str">
        <f>VLOOKUP(E7377,'Overview Cluster Days'!B:E,3)</f>
        <v>D</v>
      </c>
      <c r="C7377" s="10" t="str">
        <f>VLOOKUP($E7377,'Overview Cluster Days'!$B:$G,5)</f>
        <v>Winter</v>
      </c>
      <c r="D7377" s="10" t="str">
        <f>VLOOKUP($E7377,'Overview Cluster Days'!$B:$G,6)</f>
        <v>Weekend</v>
      </c>
      <c r="E7377" s="10">
        <v>20181225</v>
      </c>
      <c r="F7377" s="11">
        <v>8</v>
      </c>
      <c r="G7377" s="55">
        <v>11299342.116685299</v>
      </c>
      <c r="H7377" s="48">
        <v>45557555.226707101</v>
      </c>
      <c r="I7377" s="48">
        <v>10331298.420605101</v>
      </c>
      <c r="J7377" s="87">
        <v>6161312.8849994596</v>
      </c>
      <c r="K7377" s="87">
        <v>8059748.5136951404</v>
      </c>
      <c r="L7377" s="87">
        <v>340124.95999755902</v>
      </c>
      <c r="M7377" s="87">
        <v>10992882.9151638</v>
      </c>
      <c r="N7377" s="87">
        <v>3978389.6095012901</v>
      </c>
      <c r="O7377" s="87">
        <v>1116457.9799995499</v>
      </c>
      <c r="P7377" s="88">
        <v>982547.11110039498</v>
      </c>
      <c r="Q7377" s="89">
        <v>81409257.1626921</v>
      </c>
      <c r="R7377" s="87">
        <v>17410402.5757626</v>
      </c>
      <c r="S7377" s="90">
        <v>277071.59118580399</v>
      </c>
      <c r="T7377" s="88">
        <v>99096731.329640597</v>
      </c>
    </row>
    <row r="7378" spans="1:20" x14ac:dyDescent="0.25">
      <c r="A7378" t="s">
        <v>25</v>
      </c>
      <c r="B7378" s="10" t="str">
        <f>VLOOKUP(E7378,'Overview Cluster Days'!B:E,3)</f>
        <v>D</v>
      </c>
      <c r="C7378" s="10" t="str">
        <f>VLOOKUP($E7378,'Overview Cluster Days'!$B:$G,5)</f>
        <v>Winter</v>
      </c>
      <c r="D7378" s="10" t="str">
        <f>VLOOKUP($E7378,'Overview Cluster Days'!$B:$G,6)</f>
        <v>Weekend</v>
      </c>
      <c r="E7378" s="10">
        <v>20181225</v>
      </c>
      <c r="F7378" s="11">
        <v>9</v>
      </c>
      <c r="G7378" s="55">
        <v>9728529.5951046795</v>
      </c>
      <c r="H7378" s="48">
        <v>50698813.673356302</v>
      </c>
      <c r="I7378" s="48">
        <v>16487537.020847101</v>
      </c>
      <c r="J7378" s="87">
        <v>10193842.009999299</v>
      </c>
      <c r="K7378" s="87">
        <v>8895904.32998625</v>
      </c>
      <c r="L7378" s="87">
        <v>254079.6</v>
      </c>
      <c r="M7378" s="87">
        <v>12185987.9450258</v>
      </c>
      <c r="N7378" s="87">
        <v>4858928.6387929302</v>
      </c>
      <c r="O7378" s="87">
        <v>1822071.82799922</v>
      </c>
      <c r="P7378" s="88">
        <v>1174172.4734302899</v>
      </c>
      <c r="Q7378" s="89">
        <v>96004626.629293606</v>
      </c>
      <c r="R7378" s="87">
        <v>20295240.485248301</v>
      </c>
      <c r="S7378" s="90">
        <v>101894.728877609</v>
      </c>
      <c r="T7378" s="88">
        <v>116401761.843419</v>
      </c>
    </row>
    <row r="7379" spans="1:20" x14ac:dyDescent="0.25">
      <c r="A7379" t="s">
        <v>25</v>
      </c>
      <c r="B7379" s="10" t="str">
        <f>VLOOKUP(E7379,'Overview Cluster Days'!B:E,3)</f>
        <v>D</v>
      </c>
      <c r="C7379" s="10" t="str">
        <f>VLOOKUP($E7379,'Overview Cluster Days'!$B:$G,5)</f>
        <v>Winter</v>
      </c>
      <c r="D7379" s="10" t="str">
        <f>VLOOKUP($E7379,'Overview Cluster Days'!$B:$G,6)</f>
        <v>Weekend</v>
      </c>
      <c r="E7379" s="10">
        <v>20181225</v>
      </c>
      <c r="F7379" s="11">
        <v>10</v>
      </c>
      <c r="G7379" s="55">
        <v>9855262.5700000003</v>
      </c>
      <c r="H7379" s="48">
        <v>48588805.802873202</v>
      </c>
      <c r="I7379" s="48">
        <v>16548256.910023</v>
      </c>
      <c r="J7379" s="87">
        <v>10339570.17</v>
      </c>
      <c r="K7379" s="87">
        <v>8924368.7037648894</v>
      </c>
      <c r="L7379" s="87">
        <v>241575.05999484201</v>
      </c>
      <c r="M7379" s="87">
        <v>11739550.6785553</v>
      </c>
      <c r="N7379" s="87">
        <v>5098609.3312863801</v>
      </c>
      <c r="O7379" s="87">
        <v>1738404.53</v>
      </c>
      <c r="P7379" s="88">
        <v>1115861.9652170199</v>
      </c>
      <c r="Q7379" s="89">
        <v>94256264.156661198</v>
      </c>
      <c r="R7379" s="87">
        <v>19934001.5650535</v>
      </c>
      <c r="S7379" s="90">
        <v>120543.69449563599</v>
      </c>
      <c r="T7379" s="88">
        <v>114310809.41621</v>
      </c>
    </row>
    <row r="7380" spans="1:20" x14ac:dyDescent="0.25">
      <c r="A7380" t="s">
        <v>25</v>
      </c>
      <c r="B7380" s="10" t="str">
        <f>VLOOKUP(E7380,'Overview Cluster Days'!B:E,3)</f>
        <v>D</v>
      </c>
      <c r="C7380" s="10" t="str">
        <f>VLOOKUP($E7380,'Overview Cluster Days'!$B:$G,5)</f>
        <v>Winter</v>
      </c>
      <c r="D7380" s="10" t="str">
        <f>VLOOKUP($E7380,'Overview Cluster Days'!$B:$G,6)</f>
        <v>Weekend</v>
      </c>
      <c r="E7380" s="10">
        <v>20181225</v>
      </c>
      <c r="F7380" s="11">
        <v>11</v>
      </c>
      <c r="G7380" s="55">
        <v>10043845.579999801</v>
      </c>
      <c r="H7380" s="48">
        <v>49384697.738784097</v>
      </c>
      <c r="I7380" s="48">
        <v>16656363.29551</v>
      </c>
      <c r="J7380" s="87">
        <v>10258307.529999999</v>
      </c>
      <c r="K7380" s="87">
        <v>8529686.3042723592</v>
      </c>
      <c r="L7380" s="87">
        <v>231242.24499107699</v>
      </c>
      <c r="M7380" s="87">
        <v>11746800.463270299</v>
      </c>
      <c r="N7380" s="87">
        <v>5163319.0214128504</v>
      </c>
      <c r="O7380" s="87">
        <v>1776527.87</v>
      </c>
      <c r="P7380" s="88">
        <v>1206784.3590716899</v>
      </c>
      <c r="Q7380" s="89">
        <v>94872900.448566303</v>
      </c>
      <c r="R7380" s="87">
        <v>20124673.958745901</v>
      </c>
      <c r="S7380" s="90">
        <v>150994.73370355199</v>
      </c>
      <c r="T7380" s="88">
        <v>115148569.14101601</v>
      </c>
    </row>
    <row r="7381" spans="1:20" x14ac:dyDescent="0.25">
      <c r="A7381" t="s">
        <v>25</v>
      </c>
      <c r="B7381" s="10" t="str">
        <f>VLOOKUP(E7381,'Overview Cluster Days'!B:E,3)</f>
        <v>D</v>
      </c>
      <c r="C7381" s="10" t="str">
        <f>VLOOKUP($E7381,'Overview Cluster Days'!$B:$G,5)</f>
        <v>Winter</v>
      </c>
      <c r="D7381" s="10" t="str">
        <f>VLOOKUP($E7381,'Overview Cluster Days'!$B:$G,6)</f>
        <v>Weekend</v>
      </c>
      <c r="E7381" s="10">
        <v>20181225</v>
      </c>
      <c r="F7381" s="11">
        <v>12</v>
      </c>
      <c r="G7381" s="55">
        <v>10151679.9289982</v>
      </c>
      <c r="H7381" s="48">
        <v>50706110.2373349</v>
      </c>
      <c r="I7381" s="48">
        <v>16604443.6159981</v>
      </c>
      <c r="J7381" s="87">
        <v>10150089.5299994</v>
      </c>
      <c r="K7381" s="87">
        <v>8146145.0729650296</v>
      </c>
      <c r="L7381" s="87">
        <v>223655.97298975399</v>
      </c>
      <c r="M7381" s="87">
        <v>12082893.450505299</v>
      </c>
      <c r="N7381" s="87">
        <v>5201874.3294236604</v>
      </c>
      <c r="O7381" s="87">
        <v>1762649.61</v>
      </c>
      <c r="P7381" s="88">
        <v>1209233.27973256</v>
      </c>
      <c r="Q7381" s="89">
        <v>95758468.385295704</v>
      </c>
      <c r="R7381" s="87">
        <v>20480306.642651301</v>
      </c>
      <c r="S7381" s="90">
        <v>173382.190622436</v>
      </c>
      <c r="T7381" s="88">
        <v>116412157.218569</v>
      </c>
    </row>
    <row r="7382" spans="1:20" x14ac:dyDescent="0.25">
      <c r="A7382" t="s">
        <v>25</v>
      </c>
      <c r="B7382" s="10" t="str">
        <f>VLOOKUP(E7382,'Overview Cluster Days'!B:E,3)</f>
        <v>D</v>
      </c>
      <c r="C7382" s="10" t="str">
        <f>VLOOKUP($E7382,'Overview Cluster Days'!$B:$G,5)</f>
        <v>Winter</v>
      </c>
      <c r="D7382" s="10" t="str">
        <f>VLOOKUP($E7382,'Overview Cluster Days'!$B:$G,6)</f>
        <v>Weekend</v>
      </c>
      <c r="E7382" s="10">
        <v>20181225</v>
      </c>
      <c r="F7382" s="11">
        <v>13</v>
      </c>
      <c r="G7382" s="55">
        <v>9989417.3619983308</v>
      </c>
      <c r="H7382" s="48">
        <v>50257455.468936503</v>
      </c>
      <c r="I7382" s="48">
        <v>16542191.3824938</v>
      </c>
      <c r="J7382" s="87">
        <v>10034244.23</v>
      </c>
      <c r="K7382" s="87">
        <v>7876308.6727813696</v>
      </c>
      <c r="L7382" s="87">
        <v>225746.55999009899</v>
      </c>
      <c r="M7382" s="87">
        <v>12354111.4425271</v>
      </c>
      <c r="N7382" s="87">
        <v>5021174.3120210301</v>
      </c>
      <c r="O7382" s="87">
        <v>1779669.8499999801</v>
      </c>
      <c r="P7382" s="88">
        <v>1223544.5832636899</v>
      </c>
      <c r="Q7382" s="89">
        <v>94699617.116209999</v>
      </c>
      <c r="R7382" s="87">
        <v>20604246.7478019</v>
      </c>
      <c r="S7382" s="90">
        <v>212262.368026779</v>
      </c>
      <c r="T7382" s="88">
        <v>115516126.232039</v>
      </c>
    </row>
    <row r="7383" spans="1:20" x14ac:dyDescent="0.25">
      <c r="A7383" t="s">
        <v>25</v>
      </c>
      <c r="B7383" s="10" t="str">
        <f>VLOOKUP(E7383,'Overview Cluster Days'!B:E,3)</f>
        <v>D</v>
      </c>
      <c r="C7383" s="10" t="str">
        <f>VLOOKUP($E7383,'Overview Cluster Days'!$B:$G,5)</f>
        <v>Winter</v>
      </c>
      <c r="D7383" s="10" t="str">
        <f>VLOOKUP($E7383,'Overview Cluster Days'!$B:$G,6)</f>
        <v>Weekend</v>
      </c>
      <c r="E7383" s="10">
        <v>20181225</v>
      </c>
      <c r="F7383" s="11">
        <v>14</v>
      </c>
      <c r="G7383" s="55">
        <v>10203823.2759983</v>
      </c>
      <c r="H7383" s="48">
        <v>50971120.364849702</v>
      </c>
      <c r="I7383" s="48">
        <v>16437044.2266843</v>
      </c>
      <c r="J7383" s="87">
        <v>10041854.2349997</v>
      </c>
      <c r="K7383" s="87">
        <v>8316350.30998467</v>
      </c>
      <c r="L7383" s="87">
        <v>242465.14799309301</v>
      </c>
      <c r="M7383" s="87">
        <v>11838609.775309799</v>
      </c>
      <c r="N7383" s="87">
        <v>5100742.1060112901</v>
      </c>
      <c r="O7383" s="87">
        <v>1805828.56899912</v>
      </c>
      <c r="P7383" s="88">
        <v>1303807.80329756</v>
      </c>
      <c r="Q7383" s="89">
        <v>95970192.412516698</v>
      </c>
      <c r="R7383" s="87">
        <v>20291453.4016109</v>
      </c>
      <c r="S7383" s="90">
        <v>235903.50206306999</v>
      </c>
      <c r="T7383" s="88">
        <v>116497549.316191</v>
      </c>
    </row>
    <row r="7384" spans="1:20" x14ac:dyDescent="0.25">
      <c r="A7384" t="s">
        <v>25</v>
      </c>
      <c r="B7384" s="10" t="str">
        <f>VLOOKUP(E7384,'Overview Cluster Days'!B:E,3)</f>
        <v>D</v>
      </c>
      <c r="C7384" s="10" t="str">
        <f>VLOOKUP($E7384,'Overview Cluster Days'!$B:$G,5)</f>
        <v>Winter</v>
      </c>
      <c r="D7384" s="10" t="str">
        <f>VLOOKUP($E7384,'Overview Cluster Days'!$B:$G,6)</f>
        <v>Weekend</v>
      </c>
      <c r="E7384" s="10">
        <v>20181225</v>
      </c>
      <c r="F7384" s="11">
        <v>15</v>
      </c>
      <c r="G7384" s="55">
        <v>10509121.4013023</v>
      </c>
      <c r="H7384" s="48">
        <v>50013470.412855104</v>
      </c>
      <c r="I7384" s="48">
        <v>16240206.910930701</v>
      </c>
      <c r="J7384" s="87">
        <v>9996770.2349996902</v>
      </c>
      <c r="K7384" s="87">
        <v>8716101.2976431102</v>
      </c>
      <c r="L7384" s="87">
        <v>232335.57999359199</v>
      </c>
      <c r="M7384" s="87">
        <v>11127093.701842099</v>
      </c>
      <c r="N7384" s="87">
        <v>4992984.1414163103</v>
      </c>
      <c r="O7384" s="87">
        <v>1817040.73199811</v>
      </c>
      <c r="P7384" s="88">
        <v>1246956.60251365</v>
      </c>
      <c r="Q7384" s="89">
        <v>95475670.257730901</v>
      </c>
      <c r="R7384" s="87">
        <v>19416410.757763799</v>
      </c>
      <c r="S7384" s="90">
        <v>186664.98988324299</v>
      </c>
      <c r="T7384" s="88">
        <v>115078746.00537799</v>
      </c>
    </row>
    <row r="7385" spans="1:20" x14ac:dyDescent="0.25">
      <c r="A7385" t="s">
        <v>25</v>
      </c>
      <c r="B7385" s="10" t="str">
        <f>VLOOKUP(E7385,'Overview Cluster Days'!B:E,3)</f>
        <v>D</v>
      </c>
      <c r="C7385" s="10" t="str">
        <f>VLOOKUP($E7385,'Overview Cluster Days'!$B:$G,5)</f>
        <v>Winter</v>
      </c>
      <c r="D7385" s="10" t="str">
        <f>VLOOKUP($E7385,'Overview Cluster Days'!$B:$G,6)</f>
        <v>Weekend</v>
      </c>
      <c r="E7385" s="10">
        <v>20181225</v>
      </c>
      <c r="F7385" s="11">
        <v>16</v>
      </c>
      <c r="G7385" s="55">
        <v>10878300.1739053</v>
      </c>
      <c r="H7385" s="48">
        <v>50393878.446715198</v>
      </c>
      <c r="I7385" s="48">
        <v>16206452.706777399</v>
      </c>
      <c r="J7385" s="87">
        <v>9878771.4189999104</v>
      </c>
      <c r="K7385" s="87">
        <v>7955312.56636988</v>
      </c>
      <c r="L7385" s="87">
        <v>198416.44499993301</v>
      </c>
      <c r="M7385" s="87">
        <v>10736663.711294999</v>
      </c>
      <c r="N7385" s="87">
        <v>4670755.2108442197</v>
      </c>
      <c r="O7385" s="87">
        <v>1809050.1229999999</v>
      </c>
      <c r="P7385" s="88">
        <v>1264830.3667902499</v>
      </c>
      <c r="Q7385" s="89">
        <v>95312715.312767804</v>
      </c>
      <c r="R7385" s="87">
        <v>18679715.856929399</v>
      </c>
      <c r="S7385" s="90">
        <v>130683.055014549</v>
      </c>
      <c r="T7385" s="88">
        <v>114123114.224712</v>
      </c>
    </row>
    <row r="7386" spans="1:20" x14ac:dyDescent="0.25">
      <c r="A7386" t="s">
        <v>25</v>
      </c>
      <c r="B7386" s="10" t="str">
        <f>VLOOKUP(E7386,'Overview Cluster Days'!B:E,3)</f>
        <v>D</v>
      </c>
      <c r="C7386" s="10" t="str">
        <f>VLOOKUP($E7386,'Overview Cluster Days'!$B:$G,5)</f>
        <v>Winter</v>
      </c>
      <c r="D7386" s="10" t="str">
        <f>VLOOKUP($E7386,'Overview Cluster Days'!$B:$G,6)</f>
        <v>Weekend</v>
      </c>
      <c r="E7386" s="10">
        <v>20181225</v>
      </c>
      <c r="F7386" s="11">
        <v>17</v>
      </c>
      <c r="G7386" s="55">
        <v>10996685.949999399</v>
      </c>
      <c r="H7386" s="48">
        <v>50145314.698878802</v>
      </c>
      <c r="I7386" s="48">
        <v>15935732.575929601</v>
      </c>
      <c r="J7386" s="87">
        <v>10057101.640000001</v>
      </c>
      <c r="K7386" s="87">
        <v>7581713.7939422103</v>
      </c>
      <c r="L7386" s="87">
        <v>149872.875</v>
      </c>
      <c r="M7386" s="87">
        <v>10922901.259575199</v>
      </c>
      <c r="N7386" s="87">
        <v>4414091.0457644099</v>
      </c>
      <c r="O7386" s="87">
        <v>1644172.8499998499</v>
      </c>
      <c r="P7386" s="88">
        <v>1138311.9096225901</v>
      </c>
      <c r="Q7386" s="89">
        <v>94716548.658749998</v>
      </c>
      <c r="R7386" s="87">
        <v>18269349.939962</v>
      </c>
      <c r="S7386" s="90">
        <v>77089.836778366094</v>
      </c>
      <c r="T7386" s="88">
        <v>113062988.43549</v>
      </c>
    </row>
    <row r="7387" spans="1:20" x14ac:dyDescent="0.25">
      <c r="A7387" t="s">
        <v>25</v>
      </c>
      <c r="B7387" s="10" t="str">
        <f>VLOOKUP(E7387,'Overview Cluster Days'!B:E,3)</f>
        <v>D</v>
      </c>
      <c r="C7387" s="10" t="str">
        <f>VLOOKUP($E7387,'Overview Cluster Days'!$B:$G,5)</f>
        <v>Winter</v>
      </c>
      <c r="D7387" s="10" t="str">
        <f>VLOOKUP($E7387,'Overview Cluster Days'!$B:$G,6)</f>
        <v>Weekend</v>
      </c>
      <c r="E7387" s="10">
        <v>20181225</v>
      </c>
      <c r="F7387" s="11">
        <v>18</v>
      </c>
      <c r="G7387" s="55">
        <v>12115466.682</v>
      </c>
      <c r="H7387" s="48">
        <v>50192637.105699502</v>
      </c>
      <c r="I7387" s="48">
        <v>14582206.312997</v>
      </c>
      <c r="J7387" s="87">
        <v>10843371.526000001</v>
      </c>
      <c r="K7387" s="87">
        <v>8368042.6374339499</v>
      </c>
      <c r="L7387" s="87">
        <v>93996.251999999993</v>
      </c>
      <c r="M7387" s="87">
        <v>10094336.6254382</v>
      </c>
      <c r="N7387" s="87">
        <v>4015251.99219965</v>
      </c>
      <c r="O7387" s="87">
        <v>1518358.426</v>
      </c>
      <c r="P7387" s="88">
        <v>1157336.40038615</v>
      </c>
      <c r="Q7387" s="89">
        <v>96101724.264130399</v>
      </c>
      <c r="R7387" s="87">
        <v>16879279.696024101</v>
      </c>
      <c r="S7387" s="90">
        <v>159299.71414509599</v>
      </c>
      <c r="T7387" s="88">
        <v>113140303.6743</v>
      </c>
    </row>
    <row r="7388" spans="1:20" x14ac:dyDescent="0.25">
      <c r="A7388" t="s">
        <v>25</v>
      </c>
      <c r="B7388" s="10" t="str">
        <f>VLOOKUP(E7388,'Overview Cluster Days'!B:E,3)</f>
        <v>D</v>
      </c>
      <c r="C7388" s="10" t="str">
        <f>VLOOKUP($E7388,'Overview Cluster Days'!$B:$G,5)</f>
        <v>Winter</v>
      </c>
      <c r="D7388" s="10" t="str">
        <f>VLOOKUP($E7388,'Overview Cluster Days'!$B:$G,6)</f>
        <v>Weekend</v>
      </c>
      <c r="E7388" s="10">
        <v>20181225</v>
      </c>
      <c r="F7388" s="11">
        <v>19</v>
      </c>
      <c r="G7388" s="55">
        <v>12475106.0169999</v>
      </c>
      <c r="H7388" s="48">
        <v>48473700.020692699</v>
      </c>
      <c r="I7388" s="48">
        <v>14469322.0312139</v>
      </c>
      <c r="J7388" s="87">
        <v>9990188.2819996197</v>
      </c>
      <c r="K7388" s="87">
        <v>7519188.9035038697</v>
      </c>
      <c r="L7388" s="87">
        <v>99535.624999792199</v>
      </c>
      <c r="M7388" s="87">
        <v>9845218.7109159306</v>
      </c>
      <c r="N7388" s="87">
        <v>3797583.7305351598</v>
      </c>
      <c r="O7388" s="87">
        <v>1542712.1799996099</v>
      </c>
      <c r="P7388" s="88">
        <v>1220423.19290422</v>
      </c>
      <c r="Q7388" s="89">
        <v>92927505.254409999</v>
      </c>
      <c r="R7388" s="87">
        <v>16505473.439354699</v>
      </c>
      <c r="S7388" s="90">
        <v>165544.12605699201</v>
      </c>
      <c r="T7388" s="88">
        <v>109598522.819822</v>
      </c>
    </row>
    <row r="7389" spans="1:20" x14ac:dyDescent="0.25">
      <c r="A7389" t="s">
        <v>25</v>
      </c>
      <c r="B7389" s="10" t="str">
        <f>VLOOKUP(E7389,'Overview Cluster Days'!B:E,3)</f>
        <v>D</v>
      </c>
      <c r="C7389" s="10" t="str">
        <f>VLOOKUP($E7389,'Overview Cluster Days'!$B:$G,5)</f>
        <v>Winter</v>
      </c>
      <c r="D7389" s="10" t="str">
        <f>VLOOKUP($E7389,'Overview Cluster Days'!$B:$G,6)</f>
        <v>Weekend</v>
      </c>
      <c r="E7389" s="10">
        <v>20181225</v>
      </c>
      <c r="F7389" s="11">
        <v>20</v>
      </c>
      <c r="G7389" s="55">
        <v>12398853.8719966</v>
      </c>
      <c r="H7389" s="48">
        <v>51269478.474246003</v>
      </c>
      <c r="I7389" s="48">
        <v>14570299.1866931</v>
      </c>
      <c r="J7389" s="87">
        <v>9655151.1839999594</v>
      </c>
      <c r="K7389" s="87">
        <v>7239064.3088580696</v>
      </c>
      <c r="L7389" s="87">
        <v>99170.710999999996</v>
      </c>
      <c r="M7389" s="87">
        <v>10038178.5208725</v>
      </c>
      <c r="N7389" s="87">
        <v>3807973.6556024901</v>
      </c>
      <c r="O7389" s="87">
        <v>1565958.27599937</v>
      </c>
      <c r="P7389" s="88">
        <v>1308444.69134644</v>
      </c>
      <c r="Q7389" s="89">
        <v>95132847.025793597</v>
      </c>
      <c r="R7389" s="87">
        <v>16819725.854820799</v>
      </c>
      <c r="S7389" s="90">
        <v>139552.975567291</v>
      </c>
      <c r="T7389" s="88">
        <v>112092125.85618199</v>
      </c>
    </row>
    <row r="7390" spans="1:20" x14ac:dyDescent="0.25">
      <c r="A7390" t="s">
        <v>25</v>
      </c>
      <c r="B7390" s="10" t="str">
        <f>VLOOKUP(E7390,'Overview Cluster Days'!B:E,3)</f>
        <v>D</v>
      </c>
      <c r="C7390" s="10" t="str">
        <f>VLOOKUP($E7390,'Overview Cluster Days'!$B:$G,5)</f>
        <v>Winter</v>
      </c>
      <c r="D7390" s="10" t="str">
        <f>VLOOKUP($E7390,'Overview Cluster Days'!$B:$G,6)</f>
        <v>Weekend</v>
      </c>
      <c r="E7390" s="10">
        <v>20181225</v>
      </c>
      <c r="F7390" s="11">
        <v>21</v>
      </c>
      <c r="G7390" s="55">
        <v>11953168.389</v>
      </c>
      <c r="H7390" s="48">
        <v>45703660.846126698</v>
      </c>
      <c r="I7390" s="48">
        <v>11842874.0560499</v>
      </c>
      <c r="J7390" s="87">
        <v>7105829.1430000002</v>
      </c>
      <c r="K7390" s="87">
        <v>6634506.9540576302</v>
      </c>
      <c r="L7390" s="87">
        <v>234379.40299999999</v>
      </c>
      <c r="M7390" s="87">
        <v>9643926.7368577197</v>
      </c>
      <c r="N7390" s="87">
        <v>3866681.5110138701</v>
      </c>
      <c r="O7390" s="87">
        <v>1164881.71</v>
      </c>
      <c r="P7390" s="88">
        <v>1111105.0717260099</v>
      </c>
      <c r="Q7390" s="89">
        <v>83240039.388234198</v>
      </c>
      <c r="R7390" s="87">
        <v>16020974.4325976</v>
      </c>
      <c r="S7390" s="90">
        <v>172944.21578042599</v>
      </c>
      <c r="T7390" s="88">
        <v>99433958.036612302</v>
      </c>
    </row>
    <row r="7391" spans="1:20" x14ac:dyDescent="0.25">
      <c r="A7391" t="s">
        <v>25</v>
      </c>
      <c r="B7391" s="10" t="str">
        <f>VLOOKUP(E7391,'Overview Cluster Days'!B:E,3)</f>
        <v>D</v>
      </c>
      <c r="C7391" s="10" t="str">
        <f>VLOOKUP($E7391,'Overview Cluster Days'!$B:$G,5)</f>
        <v>Winter</v>
      </c>
      <c r="D7391" s="10" t="str">
        <f>VLOOKUP($E7391,'Overview Cluster Days'!$B:$G,6)</f>
        <v>Weekend</v>
      </c>
      <c r="E7391" s="10">
        <v>20181225</v>
      </c>
      <c r="F7391" s="11">
        <v>22</v>
      </c>
      <c r="G7391" s="55">
        <v>11470977.282</v>
      </c>
      <c r="H7391" s="48">
        <v>44483670.310298301</v>
      </c>
      <c r="I7391" s="48">
        <v>10957545.577354601</v>
      </c>
      <c r="J7391" s="87">
        <v>7132817.8859999804</v>
      </c>
      <c r="K7391" s="87">
        <v>6876194.0250323899</v>
      </c>
      <c r="L7391" s="87">
        <v>300288.76199968299</v>
      </c>
      <c r="M7391" s="87">
        <v>9848089.9208819903</v>
      </c>
      <c r="N7391" s="87">
        <v>3735053.9100632402</v>
      </c>
      <c r="O7391" s="87">
        <v>1105573.129</v>
      </c>
      <c r="P7391" s="88">
        <v>1115131.56749715</v>
      </c>
      <c r="Q7391" s="89">
        <v>80921205.080685303</v>
      </c>
      <c r="R7391" s="87">
        <v>16104137.2894421</v>
      </c>
      <c r="S7391" s="90">
        <v>168850.25143409701</v>
      </c>
      <c r="T7391" s="88">
        <v>97194192.621561497</v>
      </c>
    </row>
    <row r="7392" spans="1:20" x14ac:dyDescent="0.25">
      <c r="A7392" t="s">
        <v>25</v>
      </c>
      <c r="B7392" s="10" t="str">
        <f>VLOOKUP(E7392,'Overview Cluster Days'!B:E,3)</f>
        <v>D</v>
      </c>
      <c r="C7392" s="10" t="str">
        <f>VLOOKUP($E7392,'Overview Cluster Days'!$B:$G,5)</f>
        <v>Winter</v>
      </c>
      <c r="D7392" s="10" t="str">
        <f>VLOOKUP($E7392,'Overview Cluster Days'!$B:$G,6)</f>
        <v>Weekend</v>
      </c>
      <c r="E7392" s="10">
        <v>20181225</v>
      </c>
      <c r="F7392" s="11">
        <v>23</v>
      </c>
      <c r="G7392" s="55">
        <v>12035985.691999801</v>
      </c>
      <c r="H7392" s="48">
        <v>46396929.739881001</v>
      </c>
      <c r="I7392" s="48">
        <v>11673532.611521101</v>
      </c>
      <c r="J7392" s="87">
        <v>6822761.0599998403</v>
      </c>
      <c r="K7392" s="87">
        <v>6638091.0994058196</v>
      </c>
      <c r="L7392" s="87">
        <v>218323.683997546</v>
      </c>
      <c r="M7392" s="87">
        <v>10110499.1733199</v>
      </c>
      <c r="N7392" s="87">
        <v>3695875.9858067399</v>
      </c>
      <c r="O7392" s="87">
        <v>1031222.18399981</v>
      </c>
      <c r="P7392" s="88">
        <v>1003033.75922458</v>
      </c>
      <c r="Q7392" s="89">
        <v>83567300.202807605</v>
      </c>
      <c r="R7392" s="87">
        <v>16058954.7863486</v>
      </c>
      <c r="S7392" s="90">
        <v>175389.85719740301</v>
      </c>
      <c r="T7392" s="88">
        <v>99801644.846353501</v>
      </c>
    </row>
    <row r="7393" spans="1:20" x14ac:dyDescent="0.25">
      <c r="A7393" t="s">
        <v>25</v>
      </c>
      <c r="B7393" s="10" t="str">
        <f>VLOOKUP(E7393,'Overview Cluster Days'!B:E,3)</f>
        <v>D</v>
      </c>
      <c r="C7393" s="10" t="str">
        <f>VLOOKUP($E7393,'Overview Cluster Days'!$B:$G,5)</f>
        <v>Winter</v>
      </c>
      <c r="D7393" s="10" t="str">
        <f>VLOOKUP($E7393,'Overview Cluster Days'!$B:$G,6)</f>
        <v>Weekend</v>
      </c>
      <c r="E7393" s="10">
        <v>20181225</v>
      </c>
      <c r="F7393" s="11">
        <v>24</v>
      </c>
      <c r="G7393" s="55">
        <v>12227387.6569998</v>
      </c>
      <c r="H7393" s="48">
        <v>41642310.325531602</v>
      </c>
      <c r="I7393" s="48">
        <v>11398700.6849296</v>
      </c>
      <c r="J7393" s="87">
        <v>6270137.7099953396</v>
      </c>
      <c r="K7393" s="87">
        <v>6668040.3039985904</v>
      </c>
      <c r="L7393" s="87">
        <v>248629.08199814</v>
      </c>
      <c r="M7393" s="87">
        <v>10303231.249956699</v>
      </c>
      <c r="N7393" s="87">
        <v>3465178.4124776502</v>
      </c>
      <c r="O7393" s="87">
        <v>1034939</v>
      </c>
      <c r="P7393" s="88">
        <v>951728.61348080495</v>
      </c>
      <c r="Q7393" s="89">
        <v>78206576.681455001</v>
      </c>
      <c r="R7393" s="87">
        <v>16003706.3579133</v>
      </c>
      <c r="S7393" s="90">
        <v>230580.729790588</v>
      </c>
      <c r="T7393" s="88">
        <v>94440863.7691589</v>
      </c>
    </row>
    <row r="7394" spans="1:20" x14ac:dyDescent="0.25">
      <c r="A7394" t="s">
        <v>25</v>
      </c>
      <c r="B7394" s="10" t="str">
        <f>VLOOKUP(E7394,'Overview Cluster Days'!B:E,3)</f>
        <v>D</v>
      </c>
      <c r="C7394" s="10" t="str">
        <f>VLOOKUP($E7394,'Overview Cluster Days'!$B:$G,5)</f>
        <v>Winter</v>
      </c>
      <c r="D7394" s="10" t="str">
        <f>VLOOKUP($E7394,'Overview Cluster Days'!$B:$G,6)</f>
        <v>Weekend</v>
      </c>
      <c r="E7394" s="10">
        <v>20181226</v>
      </c>
      <c r="F7394" s="11">
        <v>1</v>
      </c>
      <c r="G7394" s="55">
        <v>11175371.890000001</v>
      </c>
      <c r="H7394" s="48">
        <v>42099178.8642326</v>
      </c>
      <c r="I7394" s="48">
        <v>10437868.615682799</v>
      </c>
      <c r="J7394" s="87">
        <v>6919697.1399999997</v>
      </c>
      <c r="K7394" s="87">
        <v>7299141.4126470396</v>
      </c>
      <c r="L7394" s="87">
        <v>99264.364989405105</v>
      </c>
      <c r="M7394" s="87">
        <v>10509162.427602001</v>
      </c>
      <c r="N7394" s="87">
        <v>3255325.4182137498</v>
      </c>
      <c r="O7394" s="87">
        <v>1059509.97999961</v>
      </c>
      <c r="P7394" s="88">
        <v>929455.98922558699</v>
      </c>
      <c r="Q7394" s="89">
        <v>77931257.922562495</v>
      </c>
      <c r="R7394" s="87">
        <v>15852718.1800304</v>
      </c>
      <c r="S7394" s="90">
        <v>361433.26919356198</v>
      </c>
      <c r="T7394" s="88">
        <v>94145409.371786401</v>
      </c>
    </row>
    <row r="7395" spans="1:20" x14ac:dyDescent="0.25">
      <c r="A7395" t="s">
        <v>25</v>
      </c>
      <c r="B7395" s="10" t="str">
        <f>VLOOKUP(E7395,'Overview Cluster Days'!B:E,3)</f>
        <v>D</v>
      </c>
      <c r="C7395" s="10" t="str">
        <f>VLOOKUP($E7395,'Overview Cluster Days'!$B:$G,5)</f>
        <v>Winter</v>
      </c>
      <c r="D7395" s="10" t="str">
        <f>VLOOKUP($E7395,'Overview Cluster Days'!$B:$G,6)</f>
        <v>Weekend</v>
      </c>
      <c r="E7395" s="10">
        <v>20181226</v>
      </c>
      <c r="F7395" s="11">
        <v>2</v>
      </c>
      <c r="G7395" s="55">
        <v>10848294.92</v>
      </c>
      <c r="H7395" s="48">
        <v>43072051.491857</v>
      </c>
      <c r="I7395" s="48">
        <v>11253060.3091534</v>
      </c>
      <c r="J7395" s="87">
        <v>7271723.375</v>
      </c>
      <c r="K7395" s="87">
        <v>7020715.2199414996</v>
      </c>
      <c r="L7395" s="87">
        <v>95167.23</v>
      </c>
      <c r="M7395" s="87">
        <v>10941144.3649853</v>
      </c>
      <c r="N7395" s="87">
        <v>3455563.6982644498</v>
      </c>
      <c r="O7395" s="87">
        <v>1289779.52</v>
      </c>
      <c r="P7395" s="88">
        <v>920679.67851170001</v>
      </c>
      <c r="Q7395" s="89">
        <v>79465845.315951899</v>
      </c>
      <c r="R7395" s="87">
        <v>16702334.491761399</v>
      </c>
      <c r="S7395" s="90">
        <v>257279.27927771001</v>
      </c>
      <c r="T7395" s="88">
        <v>96425459.086990997</v>
      </c>
    </row>
    <row r="7396" spans="1:20" x14ac:dyDescent="0.25">
      <c r="A7396" t="s">
        <v>25</v>
      </c>
      <c r="B7396" s="10" t="str">
        <f>VLOOKUP(E7396,'Overview Cluster Days'!B:E,3)</f>
        <v>D</v>
      </c>
      <c r="C7396" s="10" t="str">
        <f>VLOOKUP($E7396,'Overview Cluster Days'!$B:$G,5)</f>
        <v>Winter</v>
      </c>
      <c r="D7396" s="10" t="str">
        <f>VLOOKUP($E7396,'Overview Cluster Days'!$B:$G,6)</f>
        <v>Weekend</v>
      </c>
      <c r="E7396" s="10">
        <v>20181226</v>
      </c>
      <c r="F7396" s="11">
        <v>3</v>
      </c>
      <c r="G7396" s="55">
        <v>10066756.126</v>
      </c>
      <c r="H7396" s="48">
        <v>42743257.905135103</v>
      </c>
      <c r="I7396" s="48">
        <v>11400571.9303523</v>
      </c>
      <c r="J7396" s="87">
        <v>7723675.4780000001</v>
      </c>
      <c r="K7396" s="87">
        <v>7036262.3099391498</v>
      </c>
      <c r="L7396" s="87">
        <v>347454.12999533903</v>
      </c>
      <c r="M7396" s="87">
        <v>11003848.190703999</v>
      </c>
      <c r="N7396" s="87">
        <v>3527845.4928044998</v>
      </c>
      <c r="O7396" s="87">
        <v>1231809.645</v>
      </c>
      <c r="P7396" s="88">
        <v>794895.06369608</v>
      </c>
      <c r="Q7396" s="89">
        <v>78970523.749426603</v>
      </c>
      <c r="R7396" s="87">
        <v>16905852.522199899</v>
      </c>
      <c r="S7396" s="90">
        <v>224835.72236631799</v>
      </c>
      <c r="T7396" s="88">
        <v>96101211.993992805</v>
      </c>
    </row>
    <row r="7397" spans="1:20" x14ac:dyDescent="0.25">
      <c r="A7397" t="s">
        <v>25</v>
      </c>
      <c r="B7397" s="10" t="str">
        <f>VLOOKUP(E7397,'Overview Cluster Days'!B:E,3)</f>
        <v>D</v>
      </c>
      <c r="C7397" s="10" t="str">
        <f>VLOOKUP($E7397,'Overview Cluster Days'!$B:$G,5)</f>
        <v>Winter</v>
      </c>
      <c r="D7397" s="10" t="str">
        <f>VLOOKUP($E7397,'Overview Cluster Days'!$B:$G,6)</f>
        <v>Weekend</v>
      </c>
      <c r="E7397" s="10">
        <v>20181226</v>
      </c>
      <c r="F7397" s="11">
        <v>4</v>
      </c>
      <c r="G7397" s="55">
        <v>9560459.8200000003</v>
      </c>
      <c r="H7397" s="48">
        <v>41698953.1559778</v>
      </c>
      <c r="I7397" s="48">
        <v>11532609.6577812</v>
      </c>
      <c r="J7397" s="87">
        <v>8602723.5999913495</v>
      </c>
      <c r="K7397" s="87">
        <v>7252532.7060662499</v>
      </c>
      <c r="L7397" s="87">
        <v>372911.76999920502</v>
      </c>
      <c r="M7397" s="87">
        <v>10970428.459942801</v>
      </c>
      <c r="N7397" s="87">
        <v>3559092.3135732701</v>
      </c>
      <c r="O7397" s="87">
        <v>1189418.61799976</v>
      </c>
      <c r="P7397" s="88">
        <v>837841.00023433298</v>
      </c>
      <c r="Q7397" s="89">
        <v>78647278.939816594</v>
      </c>
      <c r="R7397" s="87">
        <v>16929692.1617494</v>
      </c>
      <c r="S7397" s="90">
        <v>208344.79944174999</v>
      </c>
      <c r="T7397" s="88">
        <v>95785315.901007801</v>
      </c>
    </row>
    <row r="7398" spans="1:20" x14ac:dyDescent="0.25">
      <c r="A7398" t="s">
        <v>25</v>
      </c>
      <c r="B7398" s="10" t="str">
        <f>VLOOKUP(E7398,'Overview Cluster Days'!B:E,3)</f>
        <v>D</v>
      </c>
      <c r="C7398" s="10" t="str">
        <f>VLOOKUP($E7398,'Overview Cluster Days'!$B:$G,5)</f>
        <v>Winter</v>
      </c>
      <c r="D7398" s="10" t="str">
        <f>VLOOKUP($E7398,'Overview Cluster Days'!$B:$G,6)</f>
        <v>Weekend</v>
      </c>
      <c r="E7398" s="10">
        <v>20181226</v>
      </c>
      <c r="F7398" s="11">
        <v>5</v>
      </c>
      <c r="G7398" s="55">
        <v>9498986.6639994495</v>
      </c>
      <c r="H7398" s="48">
        <v>42306910.547012702</v>
      </c>
      <c r="I7398" s="48">
        <v>11501195.5068115</v>
      </c>
      <c r="J7398" s="87">
        <v>8637262.9149999991</v>
      </c>
      <c r="K7398" s="87">
        <v>7898376.8851819998</v>
      </c>
      <c r="L7398" s="87">
        <v>447778.35799574998</v>
      </c>
      <c r="M7398" s="87">
        <v>11464457.3265498</v>
      </c>
      <c r="N7398" s="87">
        <v>3567416.22633244</v>
      </c>
      <c r="O7398" s="87">
        <v>1106708.415</v>
      </c>
      <c r="P7398" s="88">
        <v>746908.21183226304</v>
      </c>
      <c r="Q7398" s="89">
        <v>79842732.518005595</v>
      </c>
      <c r="R7398" s="87">
        <v>17333268.537710201</v>
      </c>
      <c r="S7398" s="90">
        <v>178126.843845978</v>
      </c>
      <c r="T7398" s="88">
        <v>97354127.899561793</v>
      </c>
    </row>
    <row r="7399" spans="1:20" x14ac:dyDescent="0.25">
      <c r="A7399" t="s">
        <v>25</v>
      </c>
      <c r="B7399" s="10" t="str">
        <f>VLOOKUP(E7399,'Overview Cluster Days'!B:E,3)</f>
        <v>D</v>
      </c>
      <c r="C7399" s="10" t="str">
        <f>VLOOKUP($E7399,'Overview Cluster Days'!$B:$G,5)</f>
        <v>Winter</v>
      </c>
      <c r="D7399" s="10" t="str">
        <f>VLOOKUP($E7399,'Overview Cluster Days'!$B:$G,6)</f>
        <v>Weekend</v>
      </c>
      <c r="E7399" s="10">
        <v>20181226</v>
      </c>
      <c r="F7399" s="11">
        <v>6</v>
      </c>
      <c r="G7399" s="55">
        <v>9827780.5899999905</v>
      </c>
      <c r="H7399" s="48">
        <v>40999562.939201199</v>
      </c>
      <c r="I7399" s="48">
        <v>11291396.0011007</v>
      </c>
      <c r="J7399" s="87">
        <v>8752284.9400000107</v>
      </c>
      <c r="K7399" s="87">
        <v>7197391.4411242502</v>
      </c>
      <c r="L7399" s="87">
        <v>271850.17</v>
      </c>
      <c r="M7399" s="87">
        <v>11279799.778431701</v>
      </c>
      <c r="N7399" s="87">
        <v>3321776.45045486</v>
      </c>
      <c r="O7399" s="87">
        <v>1092134.49</v>
      </c>
      <c r="P7399" s="88">
        <v>770698.82579795003</v>
      </c>
      <c r="Q7399" s="89">
        <v>78068415.911426201</v>
      </c>
      <c r="R7399" s="87">
        <v>16736259.714684499</v>
      </c>
      <c r="S7399" s="90">
        <v>148277.43456291201</v>
      </c>
      <c r="T7399" s="88">
        <v>94952953.060673594</v>
      </c>
    </row>
    <row r="7400" spans="1:20" x14ac:dyDescent="0.25">
      <c r="A7400" t="s">
        <v>25</v>
      </c>
      <c r="B7400" s="10" t="str">
        <f>VLOOKUP(E7400,'Overview Cluster Days'!B:E,3)</f>
        <v>D</v>
      </c>
      <c r="C7400" s="10" t="str">
        <f>VLOOKUP($E7400,'Overview Cluster Days'!$B:$G,5)</f>
        <v>Winter</v>
      </c>
      <c r="D7400" s="10" t="str">
        <f>VLOOKUP($E7400,'Overview Cluster Days'!$B:$G,6)</f>
        <v>Weekend</v>
      </c>
      <c r="E7400" s="10">
        <v>20181226</v>
      </c>
      <c r="F7400" s="11">
        <v>7</v>
      </c>
      <c r="G7400" s="55">
        <v>10033252.4879991</v>
      </c>
      <c r="H7400" s="48">
        <v>39576718.419271402</v>
      </c>
      <c r="I7400" s="48">
        <v>11969077.875331299</v>
      </c>
      <c r="J7400" s="87">
        <v>8125012.8599951603</v>
      </c>
      <c r="K7400" s="87">
        <v>7421982.024642</v>
      </c>
      <c r="L7400" s="87">
        <v>163770.68099215301</v>
      </c>
      <c r="M7400" s="87">
        <v>12213352.294144001</v>
      </c>
      <c r="N7400" s="87">
        <v>2836918.12997765</v>
      </c>
      <c r="O7400" s="87">
        <v>1158863.56</v>
      </c>
      <c r="P7400" s="88">
        <v>815291.13911043096</v>
      </c>
      <c r="Q7400" s="89">
        <v>77126043.667238906</v>
      </c>
      <c r="R7400" s="87">
        <v>17188195.804224201</v>
      </c>
      <c r="S7400" s="90">
        <v>187969.15677855699</v>
      </c>
      <c r="T7400" s="88">
        <v>94502208.628241703</v>
      </c>
    </row>
    <row r="7401" spans="1:20" x14ac:dyDescent="0.25">
      <c r="A7401" t="s">
        <v>25</v>
      </c>
      <c r="B7401" s="10" t="str">
        <f>VLOOKUP(E7401,'Overview Cluster Days'!B:E,3)</f>
        <v>D</v>
      </c>
      <c r="C7401" s="10" t="str">
        <f>VLOOKUP($E7401,'Overview Cluster Days'!$B:$G,5)</f>
        <v>Winter</v>
      </c>
      <c r="D7401" s="10" t="str">
        <f>VLOOKUP($E7401,'Overview Cluster Days'!$B:$G,6)</f>
        <v>Weekend</v>
      </c>
      <c r="E7401" s="10">
        <v>20181226</v>
      </c>
      <c r="F7401" s="11">
        <v>8</v>
      </c>
      <c r="G7401" s="55">
        <v>9607606.7549982704</v>
      </c>
      <c r="H7401" s="48">
        <v>39755034.270518601</v>
      </c>
      <c r="I7401" s="48">
        <v>13868496.931449199</v>
      </c>
      <c r="J7401" s="87">
        <v>8039976.5990000004</v>
      </c>
      <c r="K7401" s="87">
        <v>6980803.1209016796</v>
      </c>
      <c r="L7401" s="87">
        <v>89943.004993221897</v>
      </c>
      <c r="M7401" s="87">
        <v>11793812.9484661</v>
      </c>
      <c r="N7401" s="87">
        <v>2732468.7435930101</v>
      </c>
      <c r="O7401" s="87">
        <v>1313019.9939999999</v>
      </c>
      <c r="P7401" s="88">
        <v>745008.01357287401</v>
      </c>
      <c r="Q7401" s="89">
        <v>78251917.676867798</v>
      </c>
      <c r="R7401" s="87">
        <v>16674252.7046252</v>
      </c>
      <c r="S7401" s="90">
        <v>150118.97254440299</v>
      </c>
      <c r="T7401" s="88">
        <v>95076289.3540373</v>
      </c>
    </row>
    <row r="7402" spans="1:20" x14ac:dyDescent="0.25">
      <c r="A7402" t="s">
        <v>25</v>
      </c>
      <c r="B7402" s="10" t="str">
        <f>VLOOKUP(E7402,'Overview Cluster Days'!B:E,3)</f>
        <v>D</v>
      </c>
      <c r="C7402" s="10" t="str">
        <f>VLOOKUP($E7402,'Overview Cluster Days'!$B:$G,5)</f>
        <v>Winter</v>
      </c>
      <c r="D7402" s="10" t="str">
        <f>VLOOKUP($E7402,'Overview Cluster Days'!$B:$G,6)</f>
        <v>Weekend</v>
      </c>
      <c r="E7402" s="10">
        <v>20181226</v>
      </c>
      <c r="F7402" s="11">
        <v>9</v>
      </c>
      <c r="G7402" s="55">
        <v>7509643.1540000001</v>
      </c>
      <c r="H7402" s="48">
        <v>46757997.513843402</v>
      </c>
      <c r="I7402" s="48">
        <v>17263519.9295175</v>
      </c>
      <c r="J7402" s="87">
        <v>11653724.1899995</v>
      </c>
      <c r="K7402" s="87">
        <v>7312335.3455331298</v>
      </c>
      <c r="L7402" s="87">
        <v>40593.297981812902</v>
      </c>
      <c r="M7402" s="87">
        <v>12838998.0975242</v>
      </c>
      <c r="N7402" s="87">
        <v>3106727.24060704</v>
      </c>
      <c r="O7402" s="87">
        <v>1848601.8299995</v>
      </c>
      <c r="P7402" s="88">
        <v>893402.73987709195</v>
      </c>
      <c r="Q7402" s="89">
        <v>90497220.132893503</v>
      </c>
      <c r="R7402" s="87">
        <v>18728323.205989599</v>
      </c>
      <c r="S7402" s="90">
        <v>72094.284415817907</v>
      </c>
      <c r="T7402" s="88">
        <v>109297637.623299</v>
      </c>
    </row>
    <row r="7403" spans="1:20" x14ac:dyDescent="0.25">
      <c r="A7403" t="s">
        <v>25</v>
      </c>
      <c r="B7403" s="10" t="str">
        <f>VLOOKUP(E7403,'Overview Cluster Days'!B:E,3)</f>
        <v>D</v>
      </c>
      <c r="C7403" s="10" t="str">
        <f>VLOOKUP($E7403,'Overview Cluster Days'!$B:$G,5)</f>
        <v>Winter</v>
      </c>
      <c r="D7403" s="10" t="str">
        <f>VLOOKUP($E7403,'Overview Cluster Days'!$B:$G,6)</f>
        <v>Weekend</v>
      </c>
      <c r="E7403" s="10">
        <v>20181226</v>
      </c>
      <c r="F7403" s="11">
        <v>10</v>
      </c>
      <c r="G7403" s="55">
        <v>7504593.1399999997</v>
      </c>
      <c r="H7403" s="48">
        <v>46037334.146603599</v>
      </c>
      <c r="I7403" s="48">
        <v>15885134.5396904</v>
      </c>
      <c r="J7403" s="87">
        <v>11563470.062000001</v>
      </c>
      <c r="K7403" s="87">
        <v>7800976.8373074904</v>
      </c>
      <c r="L7403" s="87">
        <v>53540.86</v>
      </c>
      <c r="M7403" s="87">
        <v>12018326.6003146</v>
      </c>
      <c r="N7403" s="87">
        <v>3568222.0983989099</v>
      </c>
      <c r="O7403" s="87">
        <v>1862240.868</v>
      </c>
      <c r="P7403" s="88">
        <v>953568.25603432802</v>
      </c>
      <c r="Q7403" s="89">
        <v>88791508.725601494</v>
      </c>
      <c r="R7403" s="87">
        <v>18455898.6827479</v>
      </c>
      <c r="S7403" s="90">
        <v>103165.762773407</v>
      </c>
      <c r="T7403" s="88">
        <v>107350573.171123</v>
      </c>
    </row>
    <row r="7404" spans="1:20" x14ac:dyDescent="0.25">
      <c r="A7404" t="s">
        <v>25</v>
      </c>
      <c r="B7404" s="10" t="str">
        <f>VLOOKUP(E7404,'Overview Cluster Days'!B:E,3)</f>
        <v>D</v>
      </c>
      <c r="C7404" s="10" t="str">
        <f>VLOOKUP($E7404,'Overview Cluster Days'!$B:$G,5)</f>
        <v>Winter</v>
      </c>
      <c r="D7404" s="10" t="str">
        <f>VLOOKUP($E7404,'Overview Cluster Days'!$B:$G,6)</f>
        <v>Weekend</v>
      </c>
      <c r="E7404" s="10">
        <v>20181226</v>
      </c>
      <c r="F7404" s="11">
        <v>11</v>
      </c>
      <c r="G7404" s="55">
        <v>7183647.4179985896</v>
      </c>
      <c r="H7404" s="48">
        <v>48751204.194559097</v>
      </c>
      <c r="I7404" s="48">
        <v>15730998.6501141</v>
      </c>
      <c r="J7404" s="87">
        <v>11635902.237</v>
      </c>
      <c r="K7404" s="87">
        <v>7758812.6137937801</v>
      </c>
      <c r="L7404" s="87">
        <v>57183.464998584997</v>
      </c>
      <c r="M7404" s="87">
        <v>12390652.7183646</v>
      </c>
      <c r="N7404" s="87">
        <v>4052863.2882418502</v>
      </c>
      <c r="O7404" s="87">
        <v>1760796.1040000001</v>
      </c>
      <c r="P7404" s="88">
        <v>952412.47723111801</v>
      </c>
      <c r="Q7404" s="89">
        <v>91060565.113465607</v>
      </c>
      <c r="R7404" s="87">
        <v>19213908.052836102</v>
      </c>
      <c r="S7404" s="90">
        <v>94414.539092071398</v>
      </c>
      <c r="T7404" s="88">
        <v>110368887.705394</v>
      </c>
    </row>
    <row r="7405" spans="1:20" x14ac:dyDescent="0.25">
      <c r="A7405" t="s">
        <v>25</v>
      </c>
      <c r="B7405" s="10" t="str">
        <f>VLOOKUP(E7405,'Overview Cluster Days'!B:E,3)</f>
        <v>D</v>
      </c>
      <c r="C7405" s="10" t="str">
        <f>VLOOKUP($E7405,'Overview Cluster Days'!$B:$G,5)</f>
        <v>Winter</v>
      </c>
      <c r="D7405" s="10" t="str">
        <f>VLOOKUP($E7405,'Overview Cluster Days'!$B:$G,6)</f>
        <v>Weekend</v>
      </c>
      <c r="E7405" s="10">
        <v>20181226</v>
      </c>
      <c r="F7405" s="11">
        <v>12</v>
      </c>
      <c r="G7405" s="55">
        <v>7019149.824</v>
      </c>
      <c r="H7405" s="48">
        <v>51698809.623560302</v>
      </c>
      <c r="I7405" s="48">
        <v>16260799.7770794</v>
      </c>
      <c r="J7405" s="87">
        <v>11700835.5</v>
      </c>
      <c r="K7405" s="87">
        <v>7531910.8419782901</v>
      </c>
      <c r="L7405" s="87">
        <v>63216.85</v>
      </c>
      <c r="M7405" s="87">
        <v>13045266.9010875</v>
      </c>
      <c r="N7405" s="87">
        <v>4262237.20004139</v>
      </c>
      <c r="O7405" s="87">
        <v>1694903.65</v>
      </c>
      <c r="P7405" s="88">
        <v>973330.21484722802</v>
      </c>
      <c r="Q7405" s="89">
        <v>94211505.566617996</v>
      </c>
      <c r="R7405" s="87">
        <v>20038954.815976098</v>
      </c>
      <c r="S7405" s="90">
        <v>92450.013901473998</v>
      </c>
      <c r="T7405" s="88">
        <v>114342910.396496</v>
      </c>
    </row>
    <row r="7406" spans="1:20" x14ac:dyDescent="0.25">
      <c r="A7406" t="s">
        <v>25</v>
      </c>
      <c r="B7406" s="10" t="str">
        <f>VLOOKUP(E7406,'Overview Cluster Days'!B:E,3)</f>
        <v>D</v>
      </c>
      <c r="C7406" s="10" t="str">
        <f>VLOOKUP($E7406,'Overview Cluster Days'!$B:$G,5)</f>
        <v>Winter</v>
      </c>
      <c r="D7406" s="10" t="str">
        <f>VLOOKUP($E7406,'Overview Cluster Days'!$B:$G,6)</f>
        <v>Weekend</v>
      </c>
      <c r="E7406" s="10">
        <v>20181226</v>
      </c>
      <c r="F7406" s="11">
        <v>13</v>
      </c>
      <c r="G7406" s="55">
        <v>7109152.5379996197</v>
      </c>
      <c r="H7406" s="48">
        <v>51728120.3493919</v>
      </c>
      <c r="I7406" s="48">
        <v>15493299.979519499</v>
      </c>
      <c r="J7406" s="87">
        <v>11713862.689999901</v>
      </c>
      <c r="K7406" s="87">
        <v>7769586.3998812204</v>
      </c>
      <c r="L7406" s="87">
        <v>62582.596977845002</v>
      </c>
      <c r="M7406" s="87">
        <v>13125333.0112652</v>
      </c>
      <c r="N7406" s="87">
        <v>4191476.7844303502</v>
      </c>
      <c r="O7406" s="87">
        <v>1696246.98</v>
      </c>
      <c r="P7406" s="88">
        <v>1068697.6781655799</v>
      </c>
      <c r="Q7406" s="89">
        <v>93814021.956792206</v>
      </c>
      <c r="R7406" s="87">
        <v>20144337.050838999</v>
      </c>
      <c r="S7406" s="90">
        <v>81107.923294311302</v>
      </c>
      <c r="T7406" s="88">
        <v>114039466.930925</v>
      </c>
    </row>
    <row r="7407" spans="1:20" x14ac:dyDescent="0.25">
      <c r="A7407" t="s">
        <v>25</v>
      </c>
      <c r="B7407" s="10" t="str">
        <f>VLOOKUP(E7407,'Overview Cluster Days'!B:E,3)</f>
        <v>D</v>
      </c>
      <c r="C7407" s="10" t="str">
        <f>VLOOKUP($E7407,'Overview Cluster Days'!$B:$G,5)</f>
        <v>Winter</v>
      </c>
      <c r="D7407" s="10" t="str">
        <f>VLOOKUP($E7407,'Overview Cluster Days'!$B:$G,6)</f>
        <v>Weekend</v>
      </c>
      <c r="E7407" s="10">
        <v>20181226</v>
      </c>
      <c r="F7407" s="11">
        <v>14</v>
      </c>
      <c r="G7407" s="55">
        <v>7153841.7050000001</v>
      </c>
      <c r="H7407" s="48">
        <v>51512717.907021798</v>
      </c>
      <c r="I7407" s="48">
        <v>14427248.3321776</v>
      </c>
      <c r="J7407" s="87">
        <v>11679811.379997499</v>
      </c>
      <c r="K7407" s="87">
        <v>7716297.8507757299</v>
      </c>
      <c r="L7407" s="87">
        <v>58754.953991524002</v>
      </c>
      <c r="M7407" s="87">
        <v>12865363.534679299</v>
      </c>
      <c r="N7407" s="87">
        <v>4134251.3843481201</v>
      </c>
      <c r="O7407" s="87">
        <v>1689054.08</v>
      </c>
      <c r="P7407" s="88">
        <v>1146550.14478937</v>
      </c>
      <c r="Q7407" s="89">
        <v>92489917.174972504</v>
      </c>
      <c r="R7407" s="87">
        <v>19893974.097808301</v>
      </c>
      <c r="S7407" s="90">
        <v>75070.729620162703</v>
      </c>
      <c r="T7407" s="88">
        <v>112458962.00240099</v>
      </c>
    </row>
    <row r="7408" spans="1:20" x14ac:dyDescent="0.25">
      <c r="A7408" t="s">
        <v>25</v>
      </c>
      <c r="B7408" s="10" t="str">
        <f>VLOOKUP(E7408,'Overview Cluster Days'!B:E,3)</f>
        <v>D</v>
      </c>
      <c r="C7408" s="10" t="str">
        <f>VLOOKUP($E7408,'Overview Cluster Days'!$B:$G,5)</f>
        <v>Winter</v>
      </c>
      <c r="D7408" s="10" t="str">
        <f>VLOOKUP($E7408,'Overview Cluster Days'!$B:$G,6)</f>
        <v>Weekend</v>
      </c>
      <c r="E7408" s="10">
        <v>20181226</v>
      </c>
      <c r="F7408" s="11">
        <v>15</v>
      </c>
      <c r="G7408" s="55">
        <v>7396353.1939955903</v>
      </c>
      <c r="H7408" s="48">
        <v>49449108.156327799</v>
      </c>
      <c r="I7408" s="48">
        <v>15095301.5415897</v>
      </c>
      <c r="J7408" s="87">
        <v>11623531.8139998</v>
      </c>
      <c r="K7408" s="87">
        <v>7476682.5949848797</v>
      </c>
      <c r="L7408" s="87">
        <v>53592.338000000003</v>
      </c>
      <c r="M7408" s="87">
        <v>12128869.736978499</v>
      </c>
      <c r="N7408" s="87">
        <v>3745916.2650413299</v>
      </c>
      <c r="O7408" s="87">
        <v>1732869.6440000001</v>
      </c>
      <c r="P7408" s="88">
        <v>1170355.7265524101</v>
      </c>
      <c r="Q7408" s="89">
        <v>91040977.300897807</v>
      </c>
      <c r="R7408" s="87">
        <v>18831603.710572299</v>
      </c>
      <c r="S7408" s="90">
        <v>69424.589757919297</v>
      </c>
      <c r="T7408" s="88">
        <v>109942005.601228</v>
      </c>
    </row>
    <row r="7409" spans="1:20" x14ac:dyDescent="0.25">
      <c r="A7409" t="s">
        <v>25</v>
      </c>
      <c r="B7409" s="10" t="str">
        <f>VLOOKUP(E7409,'Overview Cluster Days'!B:E,3)</f>
        <v>D</v>
      </c>
      <c r="C7409" s="10" t="str">
        <f>VLOOKUP($E7409,'Overview Cluster Days'!$B:$G,5)</f>
        <v>Winter</v>
      </c>
      <c r="D7409" s="10" t="str">
        <f>VLOOKUP($E7409,'Overview Cluster Days'!$B:$G,6)</f>
        <v>Weekend</v>
      </c>
      <c r="E7409" s="10">
        <v>20181226</v>
      </c>
      <c r="F7409" s="11">
        <v>16</v>
      </c>
      <c r="G7409" s="55">
        <v>8238963.9519987497</v>
      </c>
      <c r="H7409" s="48">
        <v>48363927.938069403</v>
      </c>
      <c r="I7409" s="48">
        <v>14723767.7981035</v>
      </c>
      <c r="J7409" s="87">
        <v>11726807.853998801</v>
      </c>
      <c r="K7409" s="87">
        <v>7068711.1597657502</v>
      </c>
      <c r="L7409" s="87">
        <v>49221.643990328703</v>
      </c>
      <c r="M7409" s="87">
        <v>11342503.2160109</v>
      </c>
      <c r="N7409" s="87">
        <v>3354628.29211073</v>
      </c>
      <c r="O7409" s="87">
        <v>1713699.2939980801</v>
      </c>
      <c r="P7409" s="88">
        <v>1119088.3720518299</v>
      </c>
      <c r="Q7409" s="89">
        <v>90122178.7019362</v>
      </c>
      <c r="R7409" s="87">
        <v>17579140.818161901</v>
      </c>
      <c r="S7409" s="90">
        <v>59854.998591354299</v>
      </c>
      <c r="T7409" s="88">
        <v>107761174.51868901</v>
      </c>
    </row>
    <row r="7410" spans="1:20" x14ac:dyDescent="0.25">
      <c r="A7410" t="s">
        <v>25</v>
      </c>
      <c r="B7410" s="10" t="str">
        <f>VLOOKUP(E7410,'Overview Cluster Days'!B:E,3)</f>
        <v>D</v>
      </c>
      <c r="C7410" s="10" t="str">
        <f>VLOOKUP($E7410,'Overview Cluster Days'!$B:$G,5)</f>
        <v>Winter</v>
      </c>
      <c r="D7410" s="10" t="str">
        <f>VLOOKUP($E7410,'Overview Cluster Days'!$B:$G,6)</f>
        <v>Weekend</v>
      </c>
      <c r="E7410" s="10">
        <v>20181226</v>
      </c>
      <c r="F7410" s="11">
        <v>17</v>
      </c>
      <c r="G7410" s="55">
        <v>9171534.6479990408</v>
      </c>
      <c r="H7410" s="48">
        <v>51607609.594814599</v>
      </c>
      <c r="I7410" s="48">
        <v>14071215.9899837</v>
      </c>
      <c r="J7410" s="87">
        <v>12182234.816</v>
      </c>
      <c r="K7410" s="87">
        <v>7205512.8356021103</v>
      </c>
      <c r="L7410" s="87">
        <v>41307.420991701598</v>
      </c>
      <c r="M7410" s="87">
        <v>11211673.756423701</v>
      </c>
      <c r="N7410" s="87">
        <v>3031834.5855008098</v>
      </c>
      <c r="O7410" s="87">
        <v>1602827.5669991199</v>
      </c>
      <c r="P7410" s="88">
        <v>1067418.6232948799</v>
      </c>
      <c r="Q7410" s="89">
        <v>94238107.884399399</v>
      </c>
      <c r="R7410" s="87">
        <v>16955061.953210201</v>
      </c>
      <c r="S7410" s="90">
        <v>39297.1417153929</v>
      </c>
      <c r="T7410" s="88">
        <v>111232466.979325</v>
      </c>
    </row>
    <row r="7411" spans="1:20" x14ac:dyDescent="0.25">
      <c r="A7411" t="s">
        <v>25</v>
      </c>
      <c r="B7411" s="10" t="str">
        <f>VLOOKUP(E7411,'Overview Cluster Days'!B:E,3)</f>
        <v>D</v>
      </c>
      <c r="C7411" s="10" t="str">
        <f>VLOOKUP($E7411,'Overview Cluster Days'!$B:$G,5)</f>
        <v>Winter</v>
      </c>
      <c r="D7411" s="10" t="str">
        <f>VLOOKUP($E7411,'Overview Cluster Days'!$B:$G,6)</f>
        <v>Weekend</v>
      </c>
      <c r="E7411" s="10">
        <v>20181226</v>
      </c>
      <c r="F7411" s="11">
        <v>18</v>
      </c>
      <c r="G7411" s="55">
        <v>10347272.154999901</v>
      </c>
      <c r="H7411" s="48">
        <v>52820161.718502499</v>
      </c>
      <c r="I7411" s="48">
        <v>14245482.941500001</v>
      </c>
      <c r="J7411" s="87">
        <v>13062827.0429984</v>
      </c>
      <c r="K7411" s="87">
        <v>7149364.6607908597</v>
      </c>
      <c r="L7411" s="87">
        <v>56715.144999950498</v>
      </c>
      <c r="M7411" s="87">
        <v>10616617.070004599</v>
      </c>
      <c r="N7411" s="87">
        <v>3120936.5603402699</v>
      </c>
      <c r="O7411" s="87">
        <v>1548014.66199843</v>
      </c>
      <c r="P7411" s="88">
        <v>930167.96163598902</v>
      </c>
      <c r="Q7411" s="89">
        <v>97625108.518791705</v>
      </c>
      <c r="R7411" s="87">
        <v>16272451.398979301</v>
      </c>
      <c r="S7411" s="90">
        <v>91762.567436157697</v>
      </c>
      <c r="T7411" s="88">
        <v>113989322.48520701</v>
      </c>
    </row>
    <row r="7412" spans="1:20" x14ac:dyDescent="0.25">
      <c r="A7412" t="s">
        <v>25</v>
      </c>
      <c r="B7412" s="10" t="str">
        <f>VLOOKUP(E7412,'Overview Cluster Days'!B:E,3)</f>
        <v>D</v>
      </c>
      <c r="C7412" s="10" t="str">
        <f>VLOOKUP($E7412,'Overview Cluster Days'!$B:$G,5)</f>
        <v>Winter</v>
      </c>
      <c r="D7412" s="10" t="str">
        <f>VLOOKUP($E7412,'Overview Cluster Days'!$B:$G,6)</f>
        <v>Weekend</v>
      </c>
      <c r="E7412" s="10">
        <v>20181226</v>
      </c>
      <c r="F7412" s="11">
        <v>19</v>
      </c>
      <c r="G7412" s="55">
        <v>10528914.27</v>
      </c>
      <c r="H7412" s="48">
        <v>47085391.2450931</v>
      </c>
      <c r="I7412" s="48">
        <v>15135216.472315099</v>
      </c>
      <c r="J7412" s="87">
        <v>12724409.66</v>
      </c>
      <c r="K7412" s="87">
        <v>7510748.0488082599</v>
      </c>
      <c r="L7412" s="87">
        <v>71887.784955994895</v>
      </c>
      <c r="M7412" s="87">
        <v>9838417.1229466591</v>
      </c>
      <c r="N7412" s="87">
        <v>3155644.8239023802</v>
      </c>
      <c r="O7412" s="87">
        <v>1582153.2</v>
      </c>
      <c r="P7412" s="88">
        <v>948937.93678357103</v>
      </c>
      <c r="Q7412" s="89">
        <v>92984679.696216404</v>
      </c>
      <c r="R7412" s="87">
        <v>15597040.8685886</v>
      </c>
      <c r="S7412" s="90">
        <v>125527.14991870199</v>
      </c>
      <c r="T7412" s="88">
        <v>108707247.714724</v>
      </c>
    </row>
    <row r="7413" spans="1:20" x14ac:dyDescent="0.25">
      <c r="A7413" t="s">
        <v>25</v>
      </c>
      <c r="B7413" s="10" t="str">
        <f>VLOOKUP(E7413,'Overview Cluster Days'!B:E,3)</f>
        <v>D</v>
      </c>
      <c r="C7413" s="10" t="str">
        <f>VLOOKUP($E7413,'Overview Cluster Days'!$B:$G,5)</f>
        <v>Winter</v>
      </c>
      <c r="D7413" s="10" t="str">
        <f>VLOOKUP($E7413,'Overview Cluster Days'!$B:$G,6)</f>
        <v>Weekend</v>
      </c>
      <c r="E7413" s="10">
        <v>20181226</v>
      </c>
      <c r="F7413" s="11">
        <v>20</v>
      </c>
      <c r="G7413" s="55">
        <v>9362498.2899997495</v>
      </c>
      <c r="H7413" s="48">
        <v>46779553.522314198</v>
      </c>
      <c r="I7413" s="48">
        <v>14951025.649225</v>
      </c>
      <c r="J7413" s="87">
        <v>12267720.109999999</v>
      </c>
      <c r="K7413" s="87">
        <v>7481366.0789206997</v>
      </c>
      <c r="L7413" s="87">
        <v>75910.909994904097</v>
      </c>
      <c r="M7413" s="87">
        <v>10217217.234569</v>
      </c>
      <c r="N7413" s="87">
        <v>3392551.7246652199</v>
      </c>
      <c r="O7413" s="87">
        <v>1533783.19</v>
      </c>
      <c r="P7413" s="88">
        <v>1062046.36155891</v>
      </c>
      <c r="Q7413" s="89">
        <v>90842163.650459602</v>
      </c>
      <c r="R7413" s="87">
        <v>16281509.420787999</v>
      </c>
      <c r="S7413" s="90">
        <v>113924.144411514</v>
      </c>
      <c r="T7413" s="88">
        <v>107237597.21565901</v>
      </c>
    </row>
    <row r="7414" spans="1:20" x14ac:dyDescent="0.25">
      <c r="A7414" t="s">
        <v>25</v>
      </c>
      <c r="B7414" s="10" t="str">
        <f>VLOOKUP(E7414,'Overview Cluster Days'!B:E,3)</f>
        <v>D</v>
      </c>
      <c r="C7414" s="10" t="str">
        <f>VLOOKUP($E7414,'Overview Cluster Days'!$B:$G,5)</f>
        <v>Winter</v>
      </c>
      <c r="D7414" s="10" t="str">
        <f>VLOOKUP($E7414,'Overview Cluster Days'!$B:$G,6)</f>
        <v>Weekend</v>
      </c>
      <c r="E7414" s="10">
        <v>20181226</v>
      </c>
      <c r="F7414" s="11">
        <v>21</v>
      </c>
      <c r="G7414" s="55">
        <v>7921874.7919990001</v>
      </c>
      <c r="H7414" s="48">
        <v>42437368.758908801</v>
      </c>
      <c r="I7414" s="48">
        <v>15037800.415647199</v>
      </c>
      <c r="J7414" s="87">
        <v>9602938.1099999901</v>
      </c>
      <c r="K7414" s="87">
        <v>7027415.6912742602</v>
      </c>
      <c r="L7414" s="87">
        <v>52257.695995487898</v>
      </c>
      <c r="M7414" s="87">
        <v>8906118.4568558801</v>
      </c>
      <c r="N7414" s="87">
        <v>3530074.5780424499</v>
      </c>
      <c r="O7414" s="87">
        <v>1208092.98</v>
      </c>
      <c r="P7414" s="88">
        <v>917413.65881678101</v>
      </c>
      <c r="Q7414" s="89">
        <v>82027397.767829195</v>
      </c>
      <c r="R7414" s="87">
        <v>14613957.3697106</v>
      </c>
      <c r="S7414" s="90">
        <v>129568.256712524</v>
      </c>
      <c r="T7414" s="88">
        <v>96770923.394252405</v>
      </c>
    </row>
    <row r="7415" spans="1:20" x14ac:dyDescent="0.25">
      <c r="A7415" t="s">
        <v>25</v>
      </c>
      <c r="B7415" s="10" t="str">
        <f>VLOOKUP(E7415,'Overview Cluster Days'!B:E,3)</f>
        <v>D</v>
      </c>
      <c r="C7415" s="10" t="str">
        <f>VLOOKUP($E7415,'Overview Cluster Days'!$B:$G,5)</f>
        <v>Winter</v>
      </c>
      <c r="D7415" s="10" t="str">
        <f>VLOOKUP($E7415,'Overview Cluster Days'!$B:$G,6)</f>
        <v>Weekend</v>
      </c>
      <c r="E7415" s="10">
        <v>20181226</v>
      </c>
      <c r="F7415" s="11">
        <v>22</v>
      </c>
      <c r="G7415" s="55">
        <v>8514930.1179999895</v>
      </c>
      <c r="H7415" s="48">
        <v>40634905.857838601</v>
      </c>
      <c r="I7415" s="48">
        <v>12282425.7824852</v>
      </c>
      <c r="J7415" s="87">
        <v>9398508.7379999999</v>
      </c>
      <c r="K7415" s="87">
        <v>7030842.8030334897</v>
      </c>
      <c r="L7415" s="87">
        <v>216139.45198294101</v>
      </c>
      <c r="M7415" s="87">
        <v>9037599.3955352902</v>
      </c>
      <c r="N7415" s="87">
        <v>3522334.5319486</v>
      </c>
      <c r="O7415" s="87">
        <v>1100481.176</v>
      </c>
      <c r="P7415" s="88">
        <v>898346.31812536996</v>
      </c>
      <c r="Q7415" s="89">
        <v>77861613.299357295</v>
      </c>
      <c r="R7415" s="87">
        <v>14774900.8735922</v>
      </c>
      <c r="S7415" s="90">
        <v>62987.374022277501</v>
      </c>
      <c r="T7415" s="88">
        <v>92699501.546971694</v>
      </c>
    </row>
    <row r="7416" spans="1:20" x14ac:dyDescent="0.25">
      <c r="A7416" t="s">
        <v>25</v>
      </c>
      <c r="B7416" s="10" t="str">
        <f>VLOOKUP(E7416,'Overview Cluster Days'!B:E,3)</f>
        <v>D</v>
      </c>
      <c r="C7416" s="10" t="str">
        <f>VLOOKUP($E7416,'Overview Cluster Days'!$B:$G,5)</f>
        <v>Winter</v>
      </c>
      <c r="D7416" s="10" t="str">
        <f>VLOOKUP($E7416,'Overview Cluster Days'!$B:$G,6)</f>
        <v>Weekend</v>
      </c>
      <c r="E7416" s="10">
        <v>20181226</v>
      </c>
      <c r="F7416" s="11">
        <v>23</v>
      </c>
      <c r="G7416" s="55">
        <v>9801091.8659963198</v>
      </c>
      <c r="H7416" s="48">
        <v>43096980.882079303</v>
      </c>
      <c r="I7416" s="48">
        <v>12664554.6757569</v>
      </c>
      <c r="J7416" s="87">
        <v>9651790.1999999993</v>
      </c>
      <c r="K7416" s="87">
        <v>6670209.53237011</v>
      </c>
      <c r="L7416" s="87">
        <v>45519.743980585903</v>
      </c>
      <c r="M7416" s="87">
        <v>9418633.3296179194</v>
      </c>
      <c r="N7416" s="87">
        <v>3315793.6432515602</v>
      </c>
      <c r="O7416" s="87">
        <v>1072184.81</v>
      </c>
      <c r="P7416" s="88">
        <v>853212.39958933601</v>
      </c>
      <c r="Q7416" s="89">
        <v>81884627.156202704</v>
      </c>
      <c r="R7416" s="87">
        <v>14705343.926439401</v>
      </c>
      <c r="S7416" s="90">
        <v>72624.139746841305</v>
      </c>
      <c r="T7416" s="88">
        <v>96662595.222388893</v>
      </c>
    </row>
    <row r="7417" spans="1:20" x14ac:dyDescent="0.25">
      <c r="A7417" t="s">
        <v>25</v>
      </c>
      <c r="B7417" s="10" t="str">
        <f>VLOOKUP(E7417,'Overview Cluster Days'!B:E,3)</f>
        <v>D</v>
      </c>
      <c r="C7417" s="10" t="str">
        <f>VLOOKUP($E7417,'Overview Cluster Days'!$B:$G,5)</f>
        <v>Winter</v>
      </c>
      <c r="D7417" s="10" t="str">
        <f>VLOOKUP($E7417,'Overview Cluster Days'!$B:$G,6)</f>
        <v>Weekend</v>
      </c>
      <c r="E7417" s="10">
        <v>20181226</v>
      </c>
      <c r="F7417" s="11">
        <v>24</v>
      </c>
      <c r="G7417" s="55">
        <v>10017555.784</v>
      </c>
      <c r="H7417" s="48">
        <v>40073603.072233297</v>
      </c>
      <c r="I7417" s="48">
        <v>12646632.747502901</v>
      </c>
      <c r="J7417" s="87">
        <v>9903589.2899999991</v>
      </c>
      <c r="K7417" s="87">
        <v>7030188.2581575196</v>
      </c>
      <c r="L7417" s="87">
        <v>109053.95799867999</v>
      </c>
      <c r="M7417" s="87">
        <v>9879049.9473346807</v>
      </c>
      <c r="N7417" s="87">
        <v>3341716.6909903898</v>
      </c>
      <c r="O7417" s="87">
        <v>1084516.7999999099</v>
      </c>
      <c r="P7417" s="88">
        <v>809664.65853021503</v>
      </c>
      <c r="Q7417" s="89">
        <v>79671569.151893705</v>
      </c>
      <c r="R7417" s="87">
        <v>15224002.054853899</v>
      </c>
      <c r="S7417" s="90">
        <v>91928.731163649907</v>
      </c>
      <c r="T7417" s="88">
        <v>94987499.937911198</v>
      </c>
    </row>
    <row r="7418" spans="1:20" x14ac:dyDescent="0.25">
      <c r="A7418" t="s">
        <v>25</v>
      </c>
      <c r="B7418" s="10" t="str">
        <f>VLOOKUP(E7418,'Overview Cluster Days'!B:E,3)</f>
        <v>C</v>
      </c>
      <c r="C7418" s="10" t="str">
        <f>VLOOKUP($E7418,'Overview Cluster Days'!$B:$G,5)</f>
        <v>Winter</v>
      </c>
      <c r="D7418" s="10" t="str">
        <f>VLOOKUP($E7418,'Overview Cluster Days'!$B:$G,6)</f>
        <v>Weekday</v>
      </c>
      <c r="E7418" s="10">
        <v>20181227</v>
      </c>
      <c r="F7418" s="11">
        <v>1</v>
      </c>
      <c r="G7418" s="55">
        <v>11649410.390000001</v>
      </c>
      <c r="H7418" s="48">
        <v>39427988.611068599</v>
      </c>
      <c r="I7418" s="48">
        <v>12224964.108854899</v>
      </c>
      <c r="J7418" s="87">
        <v>9136430.8420000002</v>
      </c>
      <c r="K7418" s="87">
        <v>7240103.8336986098</v>
      </c>
      <c r="L7418" s="87">
        <v>34020.207999218299</v>
      </c>
      <c r="M7418" s="87">
        <v>10019290.8490685</v>
      </c>
      <c r="N7418" s="87">
        <v>3367491.6617197902</v>
      </c>
      <c r="O7418" s="87">
        <v>921985.50800000003</v>
      </c>
      <c r="P7418" s="88">
        <v>848365.63111233595</v>
      </c>
      <c r="Q7418" s="89">
        <v>79678897.785622105</v>
      </c>
      <c r="R7418" s="87">
        <v>15191153.857899901</v>
      </c>
      <c r="S7418" s="90">
        <v>146677.95745767199</v>
      </c>
      <c r="T7418" s="88">
        <v>95016729.600979596</v>
      </c>
    </row>
    <row r="7419" spans="1:20" x14ac:dyDescent="0.25">
      <c r="A7419" t="s">
        <v>25</v>
      </c>
      <c r="B7419" s="10" t="str">
        <f>VLOOKUP(E7419,'Overview Cluster Days'!B:E,3)</f>
        <v>C</v>
      </c>
      <c r="C7419" s="10" t="str">
        <f>VLOOKUP($E7419,'Overview Cluster Days'!$B:$G,5)</f>
        <v>Winter</v>
      </c>
      <c r="D7419" s="10" t="str">
        <f>VLOOKUP($E7419,'Overview Cluster Days'!$B:$G,6)</f>
        <v>Weekday</v>
      </c>
      <c r="E7419" s="10">
        <v>20181227</v>
      </c>
      <c r="F7419" s="11">
        <v>2</v>
      </c>
      <c r="G7419" s="55">
        <v>10710920.842</v>
      </c>
      <c r="H7419" s="48">
        <v>43059653.049902201</v>
      </c>
      <c r="I7419" s="48">
        <v>11603962.4003211</v>
      </c>
      <c r="J7419" s="87">
        <v>8242630.1399998805</v>
      </c>
      <c r="K7419" s="87">
        <v>6930422.3415165404</v>
      </c>
      <c r="L7419" s="87">
        <v>39934.111997886903</v>
      </c>
      <c r="M7419" s="87">
        <v>10319337.006777801</v>
      </c>
      <c r="N7419" s="87">
        <v>3150475.3979384401</v>
      </c>
      <c r="O7419" s="87">
        <v>1176389.82</v>
      </c>
      <c r="P7419" s="88">
        <v>881228.24497189</v>
      </c>
      <c r="Q7419" s="89">
        <v>80547588.773739696</v>
      </c>
      <c r="R7419" s="87">
        <v>15567364.581685999</v>
      </c>
      <c r="S7419" s="90">
        <v>122851.153068206</v>
      </c>
      <c r="T7419" s="88">
        <v>96237804.5084939</v>
      </c>
    </row>
    <row r="7420" spans="1:20" x14ac:dyDescent="0.25">
      <c r="A7420" t="s">
        <v>25</v>
      </c>
      <c r="B7420" s="10" t="str">
        <f>VLOOKUP(E7420,'Overview Cluster Days'!B:E,3)</f>
        <v>C</v>
      </c>
      <c r="C7420" s="10" t="str">
        <f>VLOOKUP($E7420,'Overview Cluster Days'!$B:$G,5)</f>
        <v>Winter</v>
      </c>
      <c r="D7420" s="10" t="str">
        <f>VLOOKUP($E7420,'Overview Cluster Days'!$B:$G,6)</f>
        <v>Weekday</v>
      </c>
      <c r="E7420" s="10">
        <v>20181227</v>
      </c>
      <c r="F7420" s="11">
        <v>3</v>
      </c>
      <c r="G7420" s="55">
        <v>9918040.7750000097</v>
      </c>
      <c r="H7420" s="48">
        <v>41940541.001642801</v>
      </c>
      <c r="I7420" s="48">
        <v>11166495.5176844</v>
      </c>
      <c r="J7420" s="87">
        <v>7948808.8609984303</v>
      </c>
      <c r="K7420" s="87">
        <v>6951773.7194737401</v>
      </c>
      <c r="L7420" s="87">
        <v>33674.245999999999</v>
      </c>
      <c r="M7420" s="87">
        <v>10442560.6435374</v>
      </c>
      <c r="N7420" s="87">
        <v>3000853.2075359998</v>
      </c>
      <c r="O7420" s="87">
        <v>1237900.5569999099</v>
      </c>
      <c r="P7420" s="88">
        <v>954605.07653309195</v>
      </c>
      <c r="Q7420" s="89">
        <v>77925659.874799296</v>
      </c>
      <c r="R7420" s="87">
        <v>15669593.730606399</v>
      </c>
      <c r="S7420" s="90">
        <v>-2.8936767484992699E-3</v>
      </c>
      <c r="T7420" s="88">
        <v>93595253.602512002</v>
      </c>
    </row>
    <row r="7421" spans="1:20" x14ac:dyDescent="0.25">
      <c r="A7421" t="s">
        <v>25</v>
      </c>
      <c r="B7421" s="10" t="str">
        <f>VLOOKUP(E7421,'Overview Cluster Days'!B:E,3)</f>
        <v>C</v>
      </c>
      <c r="C7421" s="10" t="str">
        <f>VLOOKUP($E7421,'Overview Cluster Days'!$B:$G,5)</f>
        <v>Winter</v>
      </c>
      <c r="D7421" s="10" t="str">
        <f>VLOOKUP($E7421,'Overview Cluster Days'!$B:$G,6)</f>
        <v>Weekday</v>
      </c>
      <c r="E7421" s="10">
        <v>20181227</v>
      </c>
      <c r="F7421" s="11">
        <v>4</v>
      </c>
      <c r="G7421" s="55">
        <v>9181640.0840000007</v>
      </c>
      <c r="H7421" s="48">
        <v>41003953.148796402</v>
      </c>
      <c r="I7421" s="48">
        <v>10798817.714680901</v>
      </c>
      <c r="J7421" s="87">
        <v>7932865.9809999997</v>
      </c>
      <c r="K7421" s="87">
        <v>6419272.3085096702</v>
      </c>
      <c r="L7421" s="87">
        <v>34814.247000000003</v>
      </c>
      <c r="M7421" s="87">
        <v>10445212.8834778</v>
      </c>
      <c r="N7421" s="87">
        <v>3030842.15045687</v>
      </c>
      <c r="O7421" s="87">
        <v>1181842.835</v>
      </c>
      <c r="P7421" s="88">
        <v>931821.35459081898</v>
      </c>
      <c r="Q7421" s="89">
        <v>75336549.236986905</v>
      </c>
      <c r="R7421" s="87">
        <v>15624533.470525499</v>
      </c>
      <c r="S7421" s="90">
        <v>-1.3925171224400399E-2</v>
      </c>
      <c r="T7421" s="88">
        <v>90961082.693587303</v>
      </c>
    </row>
    <row r="7422" spans="1:20" x14ac:dyDescent="0.25">
      <c r="A7422" t="s">
        <v>25</v>
      </c>
      <c r="B7422" s="10" t="str">
        <f>VLOOKUP(E7422,'Overview Cluster Days'!B:E,3)</f>
        <v>C</v>
      </c>
      <c r="C7422" s="10" t="str">
        <f>VLOOKUP($E7422,'Overview Cluster Days'!$B:$G,5)</f>
        <v>Winter</v>
      </c>
      <c r="D7422" s="10" t="str">
        <f>VLOOKUP($E7422,'Overview Cluster Days'!$B:$G,6)</f>
        <v>Weekday</v>
      </c>
      <c r="E7422" s="10">
        <v>20181227</v>
      </c>
      <c r="F7422" s="11">
        <v>5</v>
      </c>
      <c r="G7422" s="55">
        <v>9002877.3139999993</v>
      </c>
      <c r="H7422" s="48">
        <v>41122040.345450297</v>
      </c>
      <c r="I7422" s="48">
        <v>11070136.0030951</v>
      </c>
      <c r="J7422" s="87">
        <v>7953684.5480000004</v>
      </c>
      <c r="K7422" s="87">
        <v>6523043.52776815</v>
      </c>
      <c r="L7422" s="87">
        <v>116006.75199999999</v>
      </c>
      <c r="M7422" s="87">
        <v>10230254.577082699</v>
      </c>
      <c r="N7422" s="87">
        <v>3158138.6563016502</v>
      </c>
      <c r="O7422" s="87">
        <v>1098613.659</v>
      </c>
      <c r="P7422" s="88">
        <v>960914.10091303498</v>
      </c>
      <c r="Q7422" s="89">
        <v>75671781.738313496</v>
      </c>
      <c r="R7422" s="87">
        <v>15563927.7452974</v>
      </c>
      <c r="S7422" s="90">
        <v>-1.4163207961246401E-2</v>
      </c>
      <c r="T7422" s="88">
        <v>91235709.469447702</v>
      </c>
    </row>
    <row r="7423" spans="1:20" x14ac:dyDescent="0.25">
      <c r="A7423" t="s">
        <v>25</v>
      </c>
      <c r="B7423" s="10" t="str">
        <f>VLOOKUP(E7423,'Overview Cluster Days'!B:E,3)</f>
        <v>C</v>
      </c>
      <c r="C7423" s="10" t="str">
        <f>VLOOKUP($E7423,'Overview Cluster Days'!$B:$G,5)</f>
        <v>Winter</v>
      </c>
      <c r="D7423" s="10" t="str">
        <f>VLOOKUP($E7423,'Overview Cluster Days'!$B:$G,6)</f>
        <v>Weekday</v>
      </c>
      <c r="E7423" s="10">
        <v>20181227</v>
      </c>
      <c r="F7423" s="11">
        <v>6</v>
      </c>
      <c r="G7423" s="55">
        <v>9312208.5179999992</v>
      </c>
      <c r="H7423" s="48">
        <v>38890102.5548274</v>
      </c>
      <c r="I7423" s="48">
        <v>11005660.095845399</v>
      </c>
      <c r="J7423" s="87">
        <v>7998246.6220000004</v>
      </c>
      <c r="K7423" s="87">
        <v>6912828.5421704203</v>
      </c>
      <c r="L7423" s="87">
        <v>495512.47200000001</v>
      </c>
      <c r="M7423" s="87">
        <v>10206064.5685647</v>
      </c>
      <c r="N7423" s="87">
        <v>3118732.9430326</v>
      </c>
      <c r="O7423" s="87">
        <v>1034175.926</v>
      </c>
      <c r="P7423" s="88">
        <v>779213.70841787802</v>
      </c>
      <c r="Q7423" s="89">
        <v>74119046.332843304</v>
      </c>
      <c r="R7423" s="87">
        <v>15633699.6180152</v>
      </c>
      <c r="S7423" s="90">
        <v>1.19897462427616E-2</v>
      </c>
      <c r="T7423" s="88">
        <v>89752745.962848201</v>
      </c>
    </row>
    <row r="7424" spans="1:20" x14ac:dyDescent="0.25">
      <c r="A7424" t="s">
        <v>25</v>
      </c>
      <c r="B7424" s="10" t="str">
        <f>VLOOKUP(E7424,'Overview Cluster Days'!B:E,3)</f>
        <v>C</v>
      </c>
      <c r="C7424" s="10" t="str">
        <f>VLOOKUP($E7424,'Overview Cluster Days'!$B:$G,5)</f>
        <v>Winter</v>
      </c>
      <c r="D7424" s="10" t="str">
        <f>VLOOKUP($E7424,'Overview Cluster Days'!$B:$G,6)</f>
        <v>Weekday</v>
      </c>
      <c r="E7424" s="10">
        <v>20181227</v>
      </c>
      <c r="F7424" s="11">
        <v>7</v>
      </c>
      <c r="G7424" s="55">
        <v>9205049.0459999703</v>
      </c>
      <c r="H7424" s="48">
        <v>40004310.128054999</v>
      </c>
      <c r="I7424" s="48">
        <v>12244983.529159</v>
      </c>
      <c r="J7424" s="87">
        <v>7745897.6200000001</v>
      </c>
      <c r="K7424" s="87">
        <v>7414442.7553000404</v>
      </c>
      <c r="L7424" s="87">
        <v>132728.369996497</v>
      </c>
      <c r="M7424" s="87">
        <v>9799422.2939551491</v>
      </c>
      <c r="N7424" s="87">
        <v>3409204.6523371502</v>
      </c>
      <c r="O7424" s="87">
        <v>1052942.2720000001</v>
      </c>
      <c r="P7424" s="88">
        <v>801124.33039458503</v>
      </c>
      <c r="Q7424" s="89">
        <v>76614683.078513995</v>
      </c>
      <c r="R7424" s="87">
        <v>15195421.9186834</v>
      </c>
      <c r="S7424" s="90">
        <v>6.2817381694912902E-3</v>
      </c>
      <c r="T7424" s="88">
        <v>91810105.003479093</v>
      </c>
    </row>
    <row r="7425" spans="1:20" x14ac:dyDescent="0.25">
      <c r="A7425" t="s">
        <v>25</v>
      </c>
      <c r="B7425" s="10" t="str">
        <f>VLOOKUP(E7425,'Overview Cluster Days'!B:E,3)</f>
        <v>C</v>
      </c>
      <c r="C7425" s="10" t="str">
        <f>VLOOKUP($E7425,'Overview Cluster Days'!$B:$G,5)</f>
        <v>Winter</v>
      </c>
      <c r="D7425" s="10" t="str">
        <f>VLOOKUP($E7425,'Overview Cluster Days'!$B:$G,6)</f>
        <v>Weekday</v>
      </c>
      <c r="E7425" s="10">
        <v>20181227</v>
      </c>
      <c r="F7425" s="11">
        <v>8</v>
      </c>
      <c r="G7425" s="55">
        <v>8064455.2949999999</v>
      </c>
      <c r="H7425" s="48">
        <v>44532860.812915199</v>
      </c>
      <c r="I7425" s="48">
        <v>14494417.418980001</v>
      </c>
      <c r="J7425" s="87">
        <v>8378518.2699999996</v>
      </c>
      <c r="K7425" s="87">
        <v>7383107.78303828</v>
      </c>
      <c r="L7425" s="87">
        <v>78710.991978359496</v>
      </c>
      <c r="M7425" s="87">
        <v>9398041.7883439101</v>
      </c>
      <c r="N7425" s="87">
        <v>3564218.4293337599</v>
      </c>
      <c r="O7425" s="87">
        <v>1044189.0499992101</v>
      </c>
      <c r="P7425" s="88">
        <v>695578.50793771003</v>
      </c>
      <c r="Q7425" s="89">
        <v>82853359.579933494</v>
      </c>
      <c r="R7425" s="87">
        <v>14780738.7675929</v>
      </c>
      <c r="S7425" s="90">
        <v>78542.534027846996</v>
      </c>
      <c r="T7425" s="88">
        <v>97712640.881554306</v>
      </c>
    </row>
    <row r="7426" spans="1:20" x14ac:dyDescent="0.25">
      <c r="A7426" t="s">
        <v>25</v>
      </c>
      <c r="B7426" s="10" t="str">
        <f>VLOOKUP(E7426,'Overview Cluster Days'!B:E,3)</f>
        <v>C</v>
      </c>
      <c r="C7426" s="10" t="str">
        <f>VLOOKUP($E7426,'Overview Cluster Days'!$B:$G,5)</f>
        <v>Winter</v>
      </c>
      <c r="D7426" s="10" t="str">
        <f>VLOOKUP($E7426,'Overview Cluster Days'!$B:$G,6)</f>
        <v>Weekday</v>
      </c>
      <c r="E7426" s="10">
        <v>20181227</v>
      </c>
      <c r="F7426" s="11">
        <v>9</v>
      </c>
      <c r="G7426" s="55">
        <v>8852750.6300000008</v>
      </c>
      <c r="H7426" s="48">
        <v>47824336.624003798</v>
      </c>
      <c r="I7426" s="48">
        <v>18032719.622607399</v>
      </c>
      <c r="J7426" s="87">
        <v>10534093.289999999</v>
      </c>
      <c r="K7426" s="87">
        <v>7988853.54703777</v>
      </c>
      <c r="L7426" s="87">
        <v>46697.78</v>
      </c>
      <c r="M7426" s="87">
        <v>9743999.8512667604</v>
      </c>
      <c r="N7426" s="87">
        <v>3901950.69374754</v>
      </c>
      <c r="O7426" s="87">
        <v>1409151.38</v>
      </c>
      <c r="P7426" s="88">
        <v>854866.38396203995</v>
      </c>
      <c r="Q7426" s="89">
        <v>93232753.713649005</v>
      </c>
      <c r="R7426" s="87">
        <v>15956666.088976299</v>
      </c>
      <c r="S7426" s="90">
        <v>45362.439495116902</v>
      </c>
      <c r="T7426" s="88">
        <v>109234782.24212</v>
      </c>
    </row>
    <row r="7427" spans="1:20" x14ac:dyDescent="0.25">
      <c r="A7427" t="s">
        <v>25</v>
      </c>
      <c r="B7427" s="10" t="str">
        <f>VLOOKUP(E7427,'Overview Cluster Days'!B:E,3)</f>
        <v>C</v>
      </c>
      <c r="C7427" s="10" t="str">
        <f>VLOOKUP($E7427,'Overview Cluster Days'!$B:$G,5)</f>
        <v>Winter</v>
      </c>
      <c r="D7427" s="10" t="str">
        <f>VLOOKUP($E7427,'Overview Cluster Days'!$B:$G,6)</f>
        <v>Weekday</v>
      </c>
      <c r="E7427" s="10">
        <v>20181227</v>
      </c>
      <c r="F7427" s="11">
        <v>10</v>
      </c>
      <c r="G7427" s="55">
        <v>8930542.9749999996</v>
      </c>
      <c r="H7427" s="48">
        <v>49374121.802903898</v>
      </c>
      <c r="I7427" s="48">
        <v>16851385.2311249</v>
      </c>
      <c r="J7427" s="87">
        <v>11513255.9279973</v>
      </c>
      <c r="K7427" s="87">
        <v>8699064.1144498009</v>
      </c>
      <c r="L7427" s="87">
        <v>51020.656999999999</v>
      </c>
      <c r="M7427" s="87">
        <v>10146880.8246774</v>
      </c>
      <c r="N7427" s="87">
        <v>4101009.3497669199</v>
      </c>
      <c r="O7427" s="87">
        <v>1332154.7739963001</v>
      </c>
      <c r="P7427" s="88">
        <v>832497.40985257702</v>
      </c>
      <c r="Q7427" s="89">
        <v>95368370.051476002</v>
      </c>
      <c r="R7427" s="87">
        <v>16463563.0152932</v>
      </c>
      <c r="S7427" s="90">
        <v>1424.47913226485</v>
      </c>
      <c r="T7427" s="88">
        <v>111833357.545901</v>
      </c>
    </row>
    <row r="7428" spans="1:20" x14ac:dyDescent="0.25">
      <c r="A7428" t="s">
        <v>25</v>
      </c>
      <c r="B7428" s="10" t="str">
        <f>VLOOKUP(E7428,'Overview Cluster Days'!B:E,3)</f>
        <v>C</v>
      </c>
      <c r="C7428" s="10" t="str">
        <f>VLOOKUP($E7428,'Overview Cluster Days'!$B:$G,5)</f>
        <v>Winter</v>
      </c>
      <c r="D7428" s="10" t="str">
        <f>VLOOKUP($E7428,'Overview Cluster Days'!$B:$G,6)</f>
        <v>Weekday</v>
      </c>
      <c r="E7428" s="10">
        <v>20181227</v>
      </c>
      <c r="F7428" s="11">
        <v>11</v>
      </c>
      <c r="G7428" s="55">
        <v>8386092.3799963398</v>
      </c>
      <c r="H7428" s="48">
        <v>51005183.5163019</v>
      </c>
      <c r="I7428" s="48">
        <v>16957868.863249999</v>
      </c>
      <c r="J7428" s="87">
        <v>11713751.209998701</v>
      </c>
      <c r="K7428" s="87">
        <v>8657034.6415445209</v>
      </c>
      <c r="L7428" s="87">
        <v>62738.216658994301</v>
      </c>
      <c r="M7428" s="87">
        <v>10896631.305420499</v>
      </c>
      <c r="N7428" s="87">
        <v>4414250.0526905498</v>
      </c>
      <c r="O7428" s="87">
        <v>1350359.88</v>
      </c>
      <c r="P7428" s="88">
        <v>760497.905839168</v>
      </c>
      <c r="Q7428" s="89">
        <v>96719930.611091495</v>
      </c>
      <c r="R7428" s="87">
        <v>17484477.3606092</v>
      </c>
      <c r="S7428" s="90">
        <v>99427.551309311297</v>
      </c>
      <c r="T7428" s="88">
        <v>114303835.52301</v>
      </c>
    </row>
    <row r="7429" spans="1:20" x14ac:dyDescent="0.25">
      <c r="A7429" t="s">
        <v>25</v>
      </c>
      <c r="B7429" s="10" t="str">
        <f>VLOOKUP(E7429,'Overview Cluster Days'!B:E,3)</f>
        <v>C</v>
      </c>
      <c r="C7429" s="10" t="str">
        <f>VLOOKUP($E7429,'Overview Cluster Days'!$B:$G,5)</f>
        <v>Winter</v>
      </c>
      <c r="D7429" s="10" t="str">
        <f>VLOOKUP($E7429,'Overview Cluster Days'!$B:$G,6)</f>
        <v>Weekday</v>
      </c>
      <c r="E7429" s="10">
        <v>20181227</v>
      </c>
      <c r="F7429" s="11">
        <v>12</v>
      </c>
      <c r="G7429" s="55">
        <v>8082603.1799999997</v>
      </c>
      <c r="H7429" s="48">
        <v>52586671.427871302</v>
      </c>
      <c r="I7429" s="48">
        <v>16649687.924151</v>
      </c>
      <c r="J7429" s="87">
        <v>11683927.395</v>
      </c>
      <c r="K7429" s="87">
        <v>8693891.0247597098</v>
      </c>
      <c r="L7429" s="87">
        <v>59599.143886048398</v>
      </c>
      <c r="M7429" s="87">
        <v>11626275.7889775</v>
      </c>
      <c r="N7429" s="87">
        <v>4571236.5917456103</v>
      </c>
      <c r="O7429" s="87">
        <v>1357887.5819999999</v>
      </c>
      <c r="P7429" s="88">
        <v>769445.53007870098</v>
      </c>
      <c r="Q7429" s="89">
        <v>97696780.951782107</v>
      </c>
      <c r="R7429" s="87">
        <v>18384444.6366878</v>
      </c>
      <c r="S7429" s="90">
        <v>79658.349860206494</v>
      </c>
      <c r="T7429" s="88">
        <v>116160883.93832999</v>
      </c>
    </row>
    <row r="7430" spans="1:20" x14ac:dyDescent="0.25">
      <c r="A7430" t="s">
        <v>25</v>
      </c>
      <c r="B7430" s="10" t="str">
        <f>VLOOKUP(E7430,'Overview Cluster Days'!B:E,3)</f>
        <v>C</v>
      </c>
      <c r="C7430" s="10" t="str">
        <f>VLOOKUP($E7430,'Overview Cluster Days'!$B:$G,5)</f>
        <v>Winter</v>
      </c>
      <c r="D7430" s="10" t="str">
        <f>VLOOKUP($E7430,'Overview Cluster Days'!$B:$G,6)</f>
        <v>Weekday</v>
      </c>
      <c r="E7430" s="10">
        <v>20181227</v>
      </c>
      <c r="F7430" s="11">
        <v>13</v>
      </c>
      <c r="G7430" s="55">
        <v>7595447.0460000001</v>
      </c>
      <c r="H7430" s="48">
        <v>53822612.377191</v>
      </c>
      <c r="I7430" s="48">
        <v>16367792.534126099</v>
      </c>
      <c r="J7430" s="87">
        <v>11395177.105998401</v>
      </c>
      <c r="K7430" s="87">
        <v>8840990.8226066492</v>
      </c>
      <c r="L7430" s="87">
        <v>51451.814164053001</v>
      </c>
      <c r="M7430" s="87">
        <v>11626910.408527</v>
      </c>
      <c r="N7430" s="87">
        <v>4731321.2792966496</v>
      </c>
      <c r="O7430" s="87">
        <v>1379375.4829998701</v>
      </c>
      <c r="P7430" s="88">
        <v>680925.12702440505</v>
      </c>
      <c r="Q7430" s="89">
        <v>98022019.885922104</v>
      </c>
      <c r="R7430" s="87">
        <v>18469984.112011999</v>
      </c>
      <c r="S7430" s="90">
        <v>94214.983837367807</v>
      </c>
      <c r="T7430" s="88">
        <v>116586218.98177101</v>
      </c>
    </row>
    <row r="7431" spans="1:20" x14ac:dyDescent="0.25">
      <c r="A7431" t="s">
        <v>25</v>
      </c>
      <c r="B7431" s="10" t="str">
        <f>VLOOKUP(E7431,'Overview Cluster Days'!B:E,3)</f>
        <v>C</v>
      </c>
      <c r="C7431" s="10" t="str">
        <f>VLOOKUP($E7431,'Overview Cluster Days'!$B:$G,5)</f>
        <v>Winter</v>
      </c>
      <c r="D7431" s="10" t="str">
        <f>VLOOKUP($E7431,'Overview Cluster Days'!$B:$G,6)</f>
        <v>Weekday</v>
      </c>
      <c r="E7431" s="10">
        <v>20181227</v>
      </c>
      <c r="F7431" s="11">
        <v>14</v>
      </c>
      <c r="G7431" s="55">
        <v>7714071.2340000002</v>
      </c>
      <c r="H7431" s="48">
        <v>53371376.202261403</v>
      </c>
      <c r="I7431" s="48">
        <v>15626964.205358099</v>
      </c>
      <c r="J7431" s="87">
        <v>11391555.800000001</v>
      </c>
      <c r="K7431" s="87">
        <v>8530247.9076981302</v>
      </c>
      <c r="L7431" s="87">
        <v>49802.441389777101</v>
      </c>
      <c r="M7431" s="87">
        <v>11307919.5681982</v>
      </c>
      <c r="N7431" s="87">
        <v>4831267.1766473996</v>
      </c>
      <c r="O7431" s="87">
        <v>1383593.943</v>
      </c>
      <c r="P7431" s="88">
        <v>699674.61085028504</v>
      </c>
      <c r="Q7431" s="89">
        <v>96634215.349317595</v>
      </c>
      <c r="R7431" s="87">
        <v>18272257.740085602</v>
      </c>
      <c r="S7431" s="90">
        <v>70666.273433105598</v>
      </c>
      <c r="T7431" s="88">
        <v>114977139.362836</v>
      </c>
    </row>
    <row r="7432" spans="1:20" x14ac:dyDescent="0.25">
      <c r="A7432" t="s">
        <v>25</v>
      </c>
      <c r="B7432" s="10" t="str">
        <f>VLOOKUP(E7432,'Overview Cluster Days'!B:E,3)</f>
        <v>C</v>
      </c>
      <c r="C7432" s="10" t="str">
        <f>VLOOKUP($E7432,'Overview Cluster Days'!$B:$G,5)</f>
        <v>Winter</v>
      </c>
      <c r="D7432" s="10" t="str">
        <f>VLOOKUP($E7432,'Overview Cluster Days'!$B:$G,6)</f>
        <v>Weekday</v>
      </c>
      <c r="E7432" s="10">
        <v>20181227</v>
      </c>
      <c r="F7432" s="11">
        <v>15</v>
      </c>
      <c r="G7432" s="55">
        <v>7877383.6859999001</v>
      </c>
      <c r="H7432" s="48">
        <v>52215860.789816</v>
      </c>
      <c r="I7432" s="48">
        <v>16186437.1976384</v>
      </c>
      <c r="J7432" s="87">
        <v>11491746.575999999</v>
      </c>
      <c r="K7432" s="87">
        <v>7766730.4640973499</v>
      </c>
      <c r="L7432" s="87">
        <v>35929.995978606901</v>
      </c>
      <c r="M7432" s="87">
        <v>10714056.4475423</v>
      </c>
      <c r="N7432" s="87">
        <v>4722624.9065521704</v>
      </c>
      <c r="O7432" s="87">
        <v>1303379.0819999999</v>
      </c>
      <c r="P7432" s="88">
        <v>752325.43950951705</v>
      </c>
      <c r="Q7432" s="89">
        <v>95538158.7135517</v>
      </c>
      <c r="R7432" s="87">
        <v>17528315.871582601</v>
      </c>
      <c r="S7432" s="90">
        <v>-4.06616227701306E-3</v>
      </c>
      <c r="T7432" s="88">
        <v>113066474.58106799</v>
      </c>
    </row>
    <row r="7433" spans="1:20" x14ac:dyDescent="0.25">
      <c r="A7433" t="s">
        <v>25</v>
      </c>
      <c r="B7433" s="10" t="str">
        <f>VLOOKUP(E7433,'Overview Cluster Days'!B:E,3)</f>
        <v>C</v>
      </c>
      <c r="C7433" s="10" t="str">
        <f>VLOOKUP($E7433,'Overview Cluster Days'!$B:$G,5)</f>
        <v>Winter</v>
      </c>
      <c r="D7433" s="10" t="str">
        <f>VLOOKUP($E7433,'Overview Cluster Days'!$B:$G,6)</f>
        <v>Weekday</v>
      </c>
      <c r="E7433" s="10">
        <v>20181227</v>
      </c>
      <c r="F7433" s="11">
        <v>16</v>
      </c>
      <c r="G7433" s="55">
        <v>8705909.1149997301</v>
      </c>
      <c r="H7433" s="48">
        <v>52841820.022882</v>
      </c>
      <c r="I7433" s="48">
        <v>15926992.385166399</v>
      </c>
      <c r="J7433" s="87">
        <v>11945120.119999999</v>
      </c>
      <c r="K7433" s="87">
        <v>7724750.9197093798</v>
      </c>
      <c r="L7433" s="87">
        <v>34434.865994686399</v>
      </c>
      <c r="M7433" s="87">
        <v>9332005.5815123506</v>
      </c>
      <c r="N7433" s="87">
        <v>4379690.5173606304</v>
      </c>
      <c r="O7433" s="87">
        <v>1272764.3899999999</v>
      </c>
      <c r="P7433" s="88">
        <v>722175.84533777204</v>
      </c>
      <c r="Q7433" s="89">
        <v>97144592.562757507</v>
      </c>
      <c r="R7433" s="87">
        <v>15741071.200205401</v>
      </c>
      <c r="S7433" s="90">
        <v>13525.3402181398</v>
      </c>
      <c r="T7433" s="88">
        <v>112899189.103181</v>
      </c>
    </row>
    <row r="7434" spans="1:20" x14ac:dyDescent="0.25">
      <c r="A7434" t="s">
        <v>25</v>
      </c>
      <c r="B7434" s="10" t="str">
        <f>VLOOKUP(E7434,'Overview Cluster Days'!B:E,3)</f>
        <v>C</v>
      </c>
      <c r="C7434" s="10" t="str">
        <f>VLOOKUP($E7434,'Overview Cluster Days'!$B:$G,5)</f>
        <v>Winter</v>
      </c>
      <c r="D7434" s="10" t="str">
        <f>VLOOKUP($E7434,'Overview Cluster Days'!$B:$G,6)</f>
        <v>Weekday</v>
      </c>
      <c r="E7434" s="10">
        <v>20181227</v>
      </c>
      <c r="F7434" s="11">
        <v>17</v>
      </c>
      <c r="G7434" s="55">
        <v>9574894.2100000009</v>
      </c>
      <c r="H7434" s="48">
        <v>55718343.305511102</v>
      </c>
      <c r="I7434" s="48">
        <v>16058662.0726356</v>
      </c>
      <c r="J7434" s="87">
        <v>13200458.4899994</v>
      </c>
      <c r="K7434" s="87">
        <v>7696867.3268170999</v>
      </c>
      <c r="L7434" s="87">
        <v>47666.04</v>
      </c>
      <c r="M7434" s="87">
        <v>8486009.5796797797</v>
      </c>
      <c r="N7434" s="87">
        <v>4121192.4522785898</v>
      </c>
      <c r="O7434" s="87">
        <v>1146320.33999931</v>
      </c>
      <c r="P7434" s="88">
        <v>685895.56540483097</v>
      </c>
      <c r="Q7434" s="89">
        <v>102249225.404963</v>
      </c>
      <c r="R7434" s="87">
        <v>14487083.977362501</v>
      </c>
      <c r="S7434" s="90">
        <v>0</v>
      </c>
      <c r="T7434" s="88">
        <v>116736309.38232601</v>
      </c>
    </row>
    <row r="7435" spans="1:20" x14ac:dyDescent="0.25">
      <c r="A7435" t="s">
        <v>25</v>
      </c>
      <c r="B7435" s="10" t="str">
        <f>VLOOKUP(E7435,'Overview Cluster Days'!B:E,3)</f>
        <v>C</v>
      </c>
      <c r="C7435" s="10" t="str">
        <f>VLOOKUP($E7435,'Overview Cluster Days'!$B:$G,5)</f>
        <v>Winter</v>
      </c>
      <c r="D7435" s="10" t="str">
        <f>VLOOKUP($E7435,'Overview Cluster Days'!$B:$G,6)</f>
        <v>Weekday</v>
      </c>
      <c r="E7435" s="10">
        <v>20181227</v>
      </c>
      <c r="F7435" s="11">
        <v>18</v>
      </c>
      <c r="G7435" s="55">
        <v>11554342.199999999</v>
      </c>
      <c r="H7435" s="48">
        <v>60574293.4278972</v>
      </c>
      <c r="I7435" s="48">
        <v>15512918.615599999</v>
      </c>
      <c r="J7435" s="87">
        <v>14404339.689999999</v>
      </c>
      <c r="K7435" s="87">
        <v>8220325.6634686999</v>
      </c>
      <c r="L7435" s="87">
        <v>66842.87</v>
      </c>
      <c r="M7435" s="87">
        <v>8682664.7683817595</v>
      </c>
      <c r="N7435" s="87">
        <v>3618580.1755060698</v>
      </c>
      <c r="O7435" s="87">
        <v>1110850.48</v>
      </c>
      <c r="P7435" s="88">
        <v>659163.39425972803</v>
      </c>
      <c r="Q7435" s="89">
        <v>110266219.596966</v>
      </c>
      <c r="R7435" s="87">
        <v>14138101.688147601</v>
      </c>
      <c r="S7435" s="90">
        <v>87218.381552550898</v>
      </c>
      <c r="T7435" s="88">
        <v>124491539.666666</v>
      </c>
    </row>
    <row r="7436" spans="1:20" x14ac:dyDescent="0.25">
      <c r="A7436" t="s">
        <v>25</v>
      </c>
      <c r="B7436" s="10" t="str">
        <f>VLOOKUP(E7436,'Overview Cluster Days'!B:E,3)</f>
        <v>C</v>
      </c>
      <c r="C7436" s="10" t="str">
        <f>VLOOKUP($E7436,'Overview Cluster Days'!$B:$G,5)</f>
        <v>Winter</v>
      </c>
      <c r="D7436" s="10" t="str">
        <f>VLOOKUP($E7436,'Overview Cluster Days'!$B:$G,6)</f>
        <v>Weekday</v>
      </c>
      <c r="E7436" s="10">
        <v>20181227</v>
      </c>
      <c r="F7436" s="11">
        <v>19</v>
      </c>
      <c r="G7436" s="55">
        <v>11308220.8749997</v>
      </c>
      <c r="H7436" s="48">
        <v>59748302.234246001</v>
      </c>
      <c r="I7436" s="48">
        <v>16705138.587339999</v>
      </c>
      <c r="J7436" s="87">
        <v>13157583.619999301</v>
      </c>
      <c r="K7436" s="87">
        <v>8090871.5585127398</v>
      </c>
      <c r="L7436" s="87">
        <v>64564.974999752601</v>
      </c>
      <c r="M7436" s="87">
        <v>8691517.5033818707</v>
      </c>
      <c r="N7436" s="87">
        <v>3382964.5644129599</v>
      </c>
      <c r="O7436" s="87">
        <v>1143046.13499998</v>
      </c>
      <c r="P7436" s="88">
        <v>681550.266087292</v>
      </c>
      <c r="Q7436" s="89">
        <v>109010116.875098</v>
      </c>
      <c r="R7436" s="87">
        <v>13963643.443881899</v>
      </c>
      <c r="S7436" s="90">
        <v>25240.459044312101</v>
      </c>
      <c r="T7436" s="88">
        <v>122999000.778024</v>
      </c>
    </row>
    <row r="7437" spans="1:20" x14ac:dyDescent="0.25">
      <c r="A7437" t="s">
        <v>25</v>
      </c>
      <c r="B7437" s="10" t="str">
        <f>VLOOKUP(E7437,'Overview Cluster Days'!B:E,3)</f>
        <v>C</v>
      </c>
      <c r="C7437" s="10" t="str">
        <f>VLOOKUP($E7437,'Overview Cluster Days'!$B:$G,5)</f>
        <v>Winter</v>
      </c>
      <c r="D7437" s="10" t="str">
        <f>VLOOKUP($E7437,'Overview Cluster Days'!$B:$G,6)</f>
        <v>Weekday</v>
      </c>
      <c r="E7437" s="10">
        <v>20181227</v>
      </c>
      <c r="F7437" s="11">
        <v>20</v>
      </c>
      <c r="G7437" s="55">
        <v>10051517.51</v>
      </c>
      <c r="H7437" s="48">
        <v>54974062.618752301</v>
      </c>
      <c r="I7437" s="48">
        <v>16740140.94428</v>
      </c>
      <c r="J7437" s="87">
        <v>12815630.609999601</v>
      </c>
      <c r="K7437" s="87">
        <v>6798674.1361295898</v>
      </c>
      <c r="L7437" s="87">
        <v>61439.56</v>
      </c>
      <c r="M7437" s="87">
        <v>8601090.0790922008</v>
      </c>
      <c r="N7437" s="87">
        <v>3489369.6145467302</v>
      </c>
      <c r="O7437" s="87">
        <v>1158114.9899998</v>
      </c>
      <c r="P7437" s="88">
        <v>806893.70940258296</v>
      </c>
      <c r="Q7437" s="89">
        <v>101380025.819161</v>
      </c>
      <c r="R7437" s="87">
        <v>14116907.9530413</v>
      </c>
      <c r="S7437" s="90">
        <v>24442.097807708898</v>
      </c>
      <c r="T7437" s="88">
        <v>115521375.870011</v>
      </c>
    </row>
    <row r="7438" spans="1:20" x14ac:dyDescent="0.25">
      <c r="A7438" t="s">
        <v>25</v>
      </c>
      <c r="B7438" s="10" t="str">
        <f>VLOOKUP(E7438,'Overview Cluster Days'!B:E,3)</f>
        <v>C</v>
      </c>
      <c r="C7438" s="10" t="str">
        <f>VLOOKUP($E7438,'Overview Cluster Days'!$B:$G,5)</f>
        <v>Winter</v>
      </c>
      <c r="D7438" s="10" t="str">
        <f>VLOOKUP($E7438,'Overview Cluster Days'!$B:$G,6)</f>
        <v>Weekday</v>
      </c>
      <c r="E7438" s="10">
        <v>20181227</v>
      </c>
      <c r="F7438" s="11">
        <v>21</v>
      </c>
      <c r="G7438" s="55">
        <v>8342078.7719981996</v>
      </c>
      <c r="H7438" s="48">
        <v>51030153.880717203</v>
      </c>
      <c r="I7438" s="48">
        <v>13975117.084046099</v>
      </c>
      <c r="J7438" s="87">
        <v>9601285.4899968505</v>
      </c>
      <c r="K7438" s="87">
        <v>6592721.4407755705</v>
      </c>
      <c r="L7438" s="87">
        <v>46506.688000000002</v>
      </c>
      <c r="M7438" s="87">
        <v>8696154.1356541198</v>
      </c>
      <c r="N7438" s="87">
        <v>3347741.9763585599</v>
      </c>
      <c r="O7438" s="87">
        <v>785396.077997691</v>
      </c>
      <c r="P7438" s="88">
        <v>717615.55298391695</v>
      </c>
      <c r="Q7438" s="89">
        <v>89541356.667533904</v>
      </c>
      <c r="R7438" s="87">
        <v>13593414.4309943</v>
      </c>
      <c r="S7438" s="90">
        <v>20395.3852401115</v>
      </c>
      <c r="T7438" s="88">
        <v>103155166.483768</v>
      </c>
    </row>
    <row r="7439" spans="1:20" x14ac:dyDescent="0.25">
      <c r="A7439" t="s">
        <v>25</v>
      </c>
      <c r="B7439" s="10" t="str">
        <f>VLOOKUP(E7439,'Overview Cluster Days'!B:E,3)</f>
        <v>C</v>
      </c>
      <c r="C7439" s="10" t="str">
        <f>VLOOKUP($E7439,'Overview Cluster Days'!$B:$G,5)</f>
        <v>Winter</v>
      </c>
      <c r="D7439" s="10" t="str">
        <f>VLOOKUP($E7439,'Overview Cluster Days'!$B:$G,6)</f>
        <v>Weekday</v>
      </c>
      <c r="E7439" s="10">
        <v>20181227</v>
      </c>
      <c r="F7439" s="11">
        <v>22</v>
      </c>
      <c r="G7439" s="55">
        <v>8046331.2599999998</v>
      </c>
      <c r="H7439" s="48">
        <v>48028022.019758902</v>
      </c>
      <c r="I7439" s="48">
        <v>11749210.533993799</v>
      </c>
      <c r="J7439" s="87">
        <v>8973624.6899999995</v>
      </c>
      <c r="K7439" s="87">
        <v>6385219.4010121003</v>
      </c>
      <c r="L7439" s="87">
        <v>58181.73</v>
      </c>
      <c r="M7439" s="87">
        <v>9119413.1124803498</v>
      </c>
      <c r="N7439" s="87">
        <v>3655250.0149418898</v>
      </c>
      <c r="O7439" s="87">
        <v>843578.66999990097</v>
      </c>
      <c r="P7439" s="88">
        <v>741951.783891108</v>
      </c>
      <c r="Q7439" s="89">
        <v>83182407.904764801</v>
      </c>
      <c r="R7439" s="87">
        <v>14418375.311313201</v>
      </c>
      <c r="S7439" s="90">
        <v>1.9256591331213699E-2</v>
      </c>
      <c r="T7439" s="88">
        <v>97600783.235334694</v>
      </c>
    </row>
    <row r="7440" spans="1:20" x14ac:dyDescent="0.25">
      <c r="A7440" t="s">
        <v>25</v>
      </c>
      <c r="B7440" s="10" t="str">
        <f>VLOOKUP(E7440,'Overview Cluster Days'!B:E,3)</f>
        <v>C</v>
      </c>
      <c r="C7440" s="10" t="str">
        <f>VLOOKUP($E7440,'Overview Cluster Days'!$B:$G,5)</f>
        <v>Winter</v>
      </c>
      <c r="D7440" s="10" t="str">
        <f>VLOOKUP($E7440,'Overview Cluster Days'!$B:$G,6)</f>
        <v>Weekday</v>
      </c>
      <c r="E7440" s="10">
        <v>20181227</v>
      </c>
      <c r="F7440" s="11">
        <v>23</v>
      </c>
      <c r="G7440" s="55">
        <v>10401571.3709992</v>
      </c>
      <c r="H7440" s="48">
        <v>45358853.369743504</v>
      </c>
      <c r="I7440" s="48">
        <v>11735033.4500893</v>
      </c>
      <c r="J7440" s="87">
        <v>9036190.30399918</v>
      </c>
      <c r="K7440" s="87">
        <v>6856052.2588762604</v>
      </c>
      <c r="L7440" s="87">
        <v>52835.440999099497</v>
      </c>
      <c r="M7440" s="87">
        <v>9205634.2979910299</v>
      </c>
      <c r="N7440" s="87">
        <v>3686894.9221512601</v>
      </c>
      <c r="O7440" s="87">
        <v>932109.60600000003</v>
      </c>
      <c r="P7440" s="88">
        <v>671446.58306099405</v>
      </c>
      <c r="Q7440" s="89">
        <v>83387700.753707498</v>
      </c>
      <c r="R7440" s="87">
        <v>14548920.8502024</v>
      </c>
      <c r="S7440" s="90">
        <v>81926.237318969303</v>
      </c>
      <c r="T7440" s="88">
        <v>98018547.841228798</v>
      </c>
    </row>
    <row r="7441" spans="1:20" x14ac:dyDescent="0.25">
      <c r="A7441" t="s">
        <v>25</v>
      </c>
      <c r="B7441" s="10" t="str">
        <f>VLOOKUP(E7441,'Overview Cluster Days'!B:E,3)</f>
        <v>C</v>
      </c>
      <c r="C7441" s="10" t="str">
        <f>VLOOKUP($E7441,'Overview Cluster Days'!$B:$G,5)</f>
        <v>Winter</v>
      </c>
      <c r="D7441" s="10" t="str">
        <f>VLOOKUP($E7441,'Overview Cluster Days'!$B:$G,6)</f>
        <v>Weekday</v>
      </c>
      <c r="E7441" s="10">
        <v>20181227</v>
      </c>
      <c r="F7441" s="11">
        <v>24</v>
      </c>
      <c r="G7441" s="55">
        <v>10571384.194</v>
      </c>
      <c r="H7441" s="48">
        <v>41718902.274166301</v>
      </c>
      <c r="I7441" s="48">
        <v>12366402.0467197</v>
      </c>
      <c r="J7441" s="87">
        <v>9698457.1199999992</v>
      </c>
      <c r="K7441" s="87">
        <v>7098459.6027415805</v>
      </c>
      <c r="L7441" s="87">
        <v>59429.942000000003</v>
      </c>
      <c r="M7441" s="87">
        <v>9286679.3744642995</v>
      </c>
      <c r="N7441" s="87">
        <v>3727985.77620045</v>
      </c>
      <c r="O7441" s="87">
        <v>985927.81699965405</v>
      </c>
      <c r="P7441" s="88">
        <v>580671.72380622895</v>
      </c>
      <c r="Q7441" s="89">
        <v>81453605.237627506</v>
      </c>
      <c r="R7441" s="87">
        <v>14640694.6334706</v>
      </c>
      <c r="S7441" s="90">
        <v>66596.433322021301</v>
      </c>
      <c r="T7441" s="88">
        <v>96160896.304420203</v>
      </c>
    </row>
    <row r="7442" spans="1:20" x14ac:dyDescent="0.25">
      <c r="A7442" t="s">
        <v>25</v>
      </c>
      <c r="B7442" s="10" t="str">
        <f>VLOOKUP(E7442,'Overview Cluster Days'!B:E,3)</f>
        <v>C</v>
      </c>
      <c r="C7442" s="10" t="str">
        <f>VLOOKUP($E7442,'Overview Cluster Days'!$B:$G,5)</f>
        <v>Winter</v>
      </c>
      <c r="D7442" s="10" t="str">
        <f>VLOOKUP($E7442,'Overview Cluster Days'!$B:$G,6)</f>
        <v>Weekday</v>
      </c>
      <c r="E7442" s="10">
        <v>20181228</v>
      </c>
      <c r="F7442" s="11">
        <v>1</v>
      </c>
      <c r="G7442" s="55">
        <v>9907608.0059999991</v>
      </c>
      <c r="H7442" s="48">
        <v>40328127.931915097</v>
      </c>
      <c r="I7442" s="48">
        <v>11397317.7937133</v>
      </c>
      <c r="J7442" s="87">
        <v>9595654.6799989995</v>
      </c>
      <c r="K7442" s="87">
        <v>6849456.3162036296</v>
      </c>
      <c r="L7442" s="87">
        <v>19594.686000000002</v>
      </c>
      <c r="M7442" s="87">
        <v>10027741.253918899</v>
      </c>
      <c r="N7442" s="87">
        <v>3194814.6273133</v>
      </c>
      <c r="O7442" s="87">
        <v>994983.4</v>
      </c>
      <c r="P7442" s="88">
        <v>684424.17930638604</v>
      </c>
      <c r="Q7442" s="89">
        <v>78078164.727831006</v>
      </c>
      <c r="R7442" s="87">
        <v>14921558.1465385</v>
      </c>
      <c r="S7442" s="90">
        <v>121568.81499585</v>
      </c>
      <c r="T7442" s="88">
        <v>93121291.689365402</v>
      </c>
    </row>
    <row r="7443" spans="1:20" x14ac:dyDescent="0.25">
      <c r="A7443" t="s">
        <v>25</v>
      </c>
      <c r="B7443" s="10" t="str">
        <f>VLOOKUP(E7443,'Overview Cluster Days'!B:E,3)</f>
        <v>C</v>
      </c>
      <c r="C7443" s="10" t="str">
        <f>VLOOKUP($E7443,'Overview Cluster Days'!$B:$G,5)</f>
        <v>Winter</v>
      </c>
      <c r="D7443" s="10" t="str">
        <f>VLOOKUP($E7443,'Overview Cluster Days'!$B:$G,6)</f>
        <v>Weekday</v>
      </c>
      <c r="E7443" s="10">
        <v>20181228</v>
      </c>
      <c r="F7443" s="11">
        <v>2</v>
      </c>
      <c r="G7443" s="55">
        <v>9662967.1309999991</v>
      </c>
      <c r="H7443" s="48">
        <v>39864458.768593103</v>
      </c>
      <c r="I7443" s="48">
        <v>10979145.90229</v>
      </c>
      <c r="J7443" s="87">
        <v>8871173.4099999201</v>
      </c>
      <c r="K7443" s="87">
        <v>6843353.1520759501</v>
      </c>
      <c r="L7443" s="87">
        <v>20885.587996348699</v>
      </c>
      <c r="M7443" s="87">
        <v>10086224.5300941</v>
      </c>
      <c r="N7443" s="87">
        <v>3437042.9159453502</v>
      </c>
      <c r="O7443" s="87">
        <v>1061575.6000000001</v>
      </c>
      <c r="P7443" s="88">
        <v>696791.63158261904</v>
      </c>
      <c r="Q7443" s="89">
        <v>76221098.363959</v>
      </c>
      <c r="R7443" s="87">
        <v>15302520.265618401</v>
      </c>
      <c r="S7443" s="90">
        <v>57884.258726562803</v>
      </c>
      <c r="T7443" s="88">
        <v>91581502.888303995</v>
      </c>
    </row>
    <row r="7444" spans="1:20" x14ac:dyDescent="0.25">
      <c r="A7444" t="s">
        <v>25</v>
      </c>
      <c r="B7444" s="10" t="str">
        <f>VLOOKUP(E7444,'Overview Cluster Days'!B:E,3)</f>
        <v>C</v>
      </c>
      <c r="C7444" s="10" t="str">
        <f>VLOOKUP($E7444,'Overview Cluster Days'!$B:$G,5)</f>
        <v>Winter</v>
      </c>
      <c r="D7444" s="10" t="str">
        <f>VLOOKUP($E7444,'Overview Cluster Days'!$B:$G,6)</f>
        <v>Weekday</v>
      </c>
      <c r="E7444" s="10">
        <v>20181228</v>
      </c>
      <c r="F7444" s="11">
        <v>3</v>
      </c>
      <c r="G7444" s="55">
        <v>8967536.0899999999</v>
      </c>
      <c r="H7444" s="48">
        <v>42051503.6693606</v>
      </c>
      <c r="I7444" s="48">
        <v>10760007.6056465</v>
      </c>
      <c r="J7444" s="87">
        <v>8288018.1200000001</v>
      </c>
      <c r="K7444" s="87">
        <v>7340967.9563934598</v>
      </c>
      <c r="L7444" s="87">
        <v>184331.39</v>
      </c>
      <c r="M7444" s="87">
        <v>10299569.4517186</v>
      </c>
      <c r="N7444" s="87">
        <v>3392211.8578160098</v>
      </c>
      <c r="O7444" s="87">
        <v>1053678.46</v>
      </c>
      <c r="P7444" s="88">
        <v>733312.36650640797</v>
      </c>
      <c r="Q7444" s="89">
        <v>77408033.441400602</v>
      </c>
      <c r="R7444" s="87">
        <v>15663103.526040999</v>
      </c>
      <c r="S7444" s="90">
        <v>0</v>
      </c>
      <c r="T7444" s="88">
        <v>93071136.967441499</v>
      </c>
    </row>
    <row r="7445" spans="1:20" x14ac:dyDescent="0.25">
      <c r="A7445" t="s">
        <v>25</v>
      </c>
      <c r="B7445" s="10" t="str">
        <f>VLOOKUP(E7445,'Overview Cluster Days'!B:E,3)</f>
        <v>C</v>
      </c>
      <c r="C7445" s="10" t="str">
        <f>VLOOKUP($E7445,'Overview Cluster Days'!$B:$G,5)</f>
        <v>Winter</v>
      </c>
      <c r="D7445" s="10" t="str">
        <f>VLOOKUP($E7445,'Overview Cluster Days'!$B:$G,6)</f>
        <v>Weekday</v>
      </c>
      <c r="E7445" s="10">
        <v>20181228</v>
      </c>
      <c r="F7445" s="11">
        <v>4</v>
      </c>
      <c r="G7445" s="55">
        <v>8499994.3259988409</v>
      </c>
      <c r="H7445" s="48">
        <v>42170794.519691102</v>
      </c>
      <c r="I7445" s="48">
        <v>10187120.233534601</v>
      </c>
      <c r="J7445" s="87">
        <v>7796651.1629988402</v>
      </c>
      <c r="K7445" s="87">
        <v>6704014.0606732201</v>
      </c>
      <c r="L7445" s="87">
        <v>295880.30899874301</v>
      </c>
      <c r="M7445" s="87">
        <v>10126073.258885</v>
      </c>
      <c r="N7445" s="87">
        <v>3490297.2737087999</v>
      </c>
      <c r="O7445" s="87">
        <v>1028256.41799924</v>
      </c>
      <c r="P7445" s="88">
        <v>740392.25726478198</v>
      </c>
      <c r="Q7445" s="89">
        <v>75358574.302896604</v>
      </c>
      <c r="R7445" s="87">
        <v>15680899.5168566</v>
      </c>
      <c r="S7445" s="90">
        <v>1.18969725444913E-2</v>
      </c>
      <c r="T7445" s="88">
        <v>91039473.831650198</v>
      </c>
    </row>
    <row r="7446" spans="1:20" x14ac:dyDescent="0.25">
      <c r="A7446" t="s">
        <v>25</v>
      </c>
      <c r="B7446" s="10" t="str">
        <f>VLOOKUP(E7446,'Overview Cluster Days'!B:E,3)</f>
        <v>C</v>
      </c>
      <c r="C7446" s="10" t="str">
        <f>VLOOKUP($E7446,'Overview Cluster Days'!$B:$G,5)</f>
        <v>Winter</v>
      </c>
      <c r="D7446" s="10" t="str">
        <f>VLOOKUP($E7446,'Overview Cluster Days'!$B:$G,6)</f>
        <v>Weekday</v>
      </c>
      <c r="E7446" s="10">
        <v>20181228</v>
      </c>
      <c r="F7446" s="11">
        <v>5</v>
      </c>
      <c r="G7446" s="55">
        <v>7694245.1059999904</v>
      </c>
      <c r="H7446" s="48">
        <v>41720975.156665698</v>
      </c>
      <c r="I7446" s="48">
        <v>10331626.560710801</v>
      </c>
      <c r="J7446" s="87">
        <v>7848152.9950000001</v>
      </c>
      <c r="K7446" s="87">
        <v>7022574.8503275001</v>
      </c>
      <c r="L7446" s="87">
        <v>193490.851996824</v>
      </c>
      <c r="M7446" s="87">
        <v>10189556.0846531</v>
      </c>
      <c r="N7446" s="87">
        <v>3707954.6012893901</v>
      </c>
      <c r="O7446" s="87">
        <v>1162347.9240000001</v>
      </c>
      <c r="P7446" s="88">
        <v>729803.94726748904</v>
      </c>
      <c r="Q7446" s="89">
        <v>74617574.668704003</v>
      </c>
      <c r="R7446" s="87">
        <v>15983153.4092068</v>
      </c>
      <c r="S7446" s="90">
        <v>1.1794433929026101E-2</v>
      </c>
      <c r="T7446" s="88">
        <v>90600728.089705303</v>
      </c>
    </row>
    <row r="7447" spans="1:20" x14ac:dyDescent="0.25">
      <c r="A7447" t="s">
        <v>25</v>
      </c>
      <c r="B7447" s="10" t="str">
        <f>VLOOKUP(E7447,'Overview Cluster Days'!B:E,3)</f>
        <v>C</v>
      </c>
      <c r="C7447" s="10" t="str">
        <f>VLOOKUP($E7447,'Overview Cluster Days'!$B:$G,5)</f>
        <v>Winter</v>
      </c>
      <c r="D7447" s="10" t="str">
        <f>VLOOKUP($E7447,'Overview Cluster Days'!$B:$G,6)</f>
        <v>Weekday</v>
      </c>
      <c r="E7447" s="10">
        <v>20181228</v>
      </c>
      <c r="F7447" s="11">
        <v>6</v>
      </c>
      <c r="G7447" s="55">
        <v>7838314.45499954</v>
      </c>
      <c r="H7447" s="48">
        <v>41278160.960918099</v>
      </c>
      <c r="I7447" s="48">
        <v>10419707.185621301</v>
      </c>
      <c r="J7447" s="87">
        <v>7905622.0549995396</v>
      </c>
      <c r="K7447" s="87">
        <v>6984062.9403054602</v>
      </c>
      <c r="L7447" s="87">
        <v>180392.61499999999</v>
      </c>
      <c r="M7447" s="87">
        <v>10424192.316773901</v>
      </c>
      <c r="N7447" s="87">
        <v>3841916.6640404202</v>
      </c>
      <c r="O7447" s="87">
        <v>1377203.72299944</v>
      </c>
      <c r="P7447" s="88">
        <v>777443.81756949006</v>
      </c>
      <c r="Q7447" s="89">
        <v>74425867.596844003</v>
      </c>
      <c r="R7447" s="87">
        <v>16601149.136383301</v>
      </c>
      <c r="S7447" s="90">
        <v>0</v>
      </c>
      <c r="T7447" s="88">
        <v>91027016.733227298</v>
      </c>
    </row>
    <row r="7448" spans="1:20" x14ac:dyDescent="0.25">
      <c r="A7448" t="s">
        <v>25</v>
      </c>
      <c r="B7448" s="10" t="str">
        <f>VLOOKUP(E7448,'Overview Cluster Days'!B:E,3)</f>
        <v>C</v>
      </c>
      <c r="C7448" s="10" t="str">
        <f>VLOOKUP($E7448,'Overview Cluster Days'!$B:$G,5)</f>
        <v>Winter</v>
      </c>
      <c r="D7448" s="10" t="str">
        <f>VLOOKUP($E7448,'Overview Cluster Days'!$B:$G,6)</f>
        <v>Weekday</v>
      </c>
      <c r="E7448" s="10">
        <v>20181228</v>
      </c>
      <c r="F7448" s="11">
        <v>7</v>
      </c>
      <c r="G7448" s="55">
        <v>8657152.8479980491</v>
      </c>
      <c r="H7448" s="48">
        <v>39976022.005577803</v>
      </c>
      <c r="I7448" s="48">
        <v>11441536.2116869</v>
      </c>
      <c r="J7448" s="87">
        <v>7780733.26199973</v>
      </c>
      <c r="K7448" s="87">
        <v>7329357.9349272298</v>
      </c>
      <c r="L7448" s="87">
        <v>100975.897998051</v>
      </c>
      <c r="M7448" s="87">
        <v>9468558.5925786309</v>
      </c>
      <c r="N7448" s="87">
        <v>3545432.66755648</v>
      </c>
      <c r="O7448" s="87">
        <v>1555090.98399904</v>
      </c>
      <c r="P7448" s="88">
        <v>723636.39637615299</v>
      </c>
      <c r="Q7448" s="89">
        <v>75184802.262189701</v>
      </c>
      <c r="R7448" s="87">
        <v>15393694.5385084</v>
      </c>
      <c r="S7448" s="90">
        <v>-1.6183471307158501E-2</v>
      </c>
      <c r="T7448" s="88">
        <v>90578496.784514606</v>
      </c>
    </row>
    <row r="7449" spans="1:20" x14ac:dyDescent="0.25">
      <c r="A7449" t="s">
        <v>25</v>
      </c>
      <c r="B7449" s="10" t="str">
        <f>VLOOKUP(E7449,'Overview Cluster Days'!B:E,3)</f>
        <v>C</v>
      </c>
      <c r="C7449" s="10" t="str">
        <f>VLOOKUP($E7449,'Overview Cluster Days'!$B:$G,5)</f>
        <v>Winter</v>
      </c>
      <c r="D7449" s="10" t="str">
        <f>VLOOKUP($E7449,'Overview Cluster Days'!$B:$G,6)</f>
        <v>Weekday</v>
      </c>
      <c r="E7449" s="10">
        <v>20181228</v>
      </c>
      <c r="F7449" s="11">
        <v>8</v>
      </c>
      <c r="G7449" s="55">
        <v>8854712.0579956807</v>
      </c>
      <c r="H7449" s="48">
        <v>45091646.512243502</v>
      </c>
      <c r="I7449" s="48">
        <v>13393668.8009726</v>
      </c>
      <c r="J7449" s="87">
        <v>8028724.0880000005</v>
      </c>
      <c r="K7449" s="87">
        <v>7535131.4114642199</v>
      </c>
      <c r="L7449" s="87">
        <v>30905.609995586801</v>
      </c>
      <c r="M7449" s="87">
        <v>9210856.2701450009</v>
      </c>
      <c r="N7449" s="87">
        <v>3266668.02582405</v>
      </c>
      <c r="O7449" s="87">
        <v>1375914.9890000001</v>
      </c>
      <c r="P7449" s="88">
        <v>745982.98511321505</v>
      </c>
      <c r="Q7449" s="89">
        <v>82903882.8706761</v>
      </c>
      <c r="R7449" s="87">
        <v>14630327.8800779</v>
      </c>
      <c r="S7449" s="90">
        <v>27413.946025726302</v>
      </c>
      <c r="T7449" s="88">
        <v>97561624.696779698</v>
      </c>
    </row>
    <row r="7450" spans="1:20" x14ac:dyDescent="0.25">
      <c r="A7450" t="s">
        <v>25</v>
      </c>
      <c r="B7450" s="10" t="str">
        <f>VLOOKUP(E7450,'Overview Cluster Days'!B:E,3)</f>
        <v>C</v>
      </c>
      <c r="C7450" s="10" t="str">
        <f>VLOOKUP($E7450,'Overview Cluster Days'!$B:$G,5)</f>
        <v>Winter</v>
      </c>
      <c r="D7450" s="10" t="str">
        <f>VLOOKUP($E7450,'Overview Cluster Days'!$B:$G,6)</f>
        <v>Weekday</v>
      </c>
      <c r="E7450" s="10">
        <v>20181228</v>
      </c>
      <c r="F7450" s="11">
        <v>9</v>
      </c>
      <c r="G7450" s="55">
        <v>10000963.65</v>
      </c>
      <c r="H7450" s="48">
        <v>47792122.424763598</v>
      </c>
      <c r="I7450" s="48">
        <v>16937595.681246102</v>
      </c>
      <c r="J7450" s="87">
        <v>11161077.630000001</v>
      </c>
      <c r="K7450" s="87">
        <v>6983484.1935808398</v>
      </c>
      <c r="L7450" s="87">
        <v>39409.300000000003</v>
      </c>
      <c r="M7450" s="87">
        <v>9445932.9119351599</v>
      </c>
      <c r="N7450" s="87">
        <v>3581722.7169911801</v>
      </c>
      <c r="O7450" s="87">
        <v>1655646.3999997999</v>
      </c>
      <c r="P7450" s="88">
        <v>889562.08113026002</v>
      </c>
      <c r="Q7450" s="89">
        <v>92875243.579590604</v>
      </c>
      <c r="R7450" s="87">
        <v>15612273.410056399</v>
      </c>
      <c r="S7450" s="90">
        <v>3.997802734375E-3</v>
      </c>
      <c r="T7450" s="88">
        <v>108487516.993645</v>
      </c>
    </row>
    <row r="7451" spans="1:20" x14ac:dyDescent="0.25">
      <c r="A7451" t="s">
        <v>25</v>
      </c>
      <c r="B7451" s="10" t="str">
        <f>VLOOKUP(E7451,'Overview Cluster Days'!B:E,3)</f>
        <v>C</v>
      </c>
      <c r="C7451" s="10" t="str">
        <f>VLOOKUP($E7451,'Overview Cluster Days'!$B:$G,5)</f>
        <v>Winter</v>
      </c>
      <c r="D7451" s="10" t="str">
        <f>VLOOKUP($E7451,'Overview Cluster Days'!$B:$G,6)</f>
        <v>Weekday</v>
      </c>
      <c r="E7451" s="10">
        <v>20181228</v>
      </c>
      <c r="F7451" s="11">
        <v>10</v>
      </c>
      <c r="G7451" s="55">
        <v>9905682.1980000008</v>
      </c>
      <c r="H7451" s="48">
        <v>47765087.107760303</v>
      </c>
      <c r="I7451" s="48">
        <v>16604125.8738</v>
      </c>
      <c r="J7451" s="87">
        <v>11795837.733999999</v>
      </c>
      <c r="K7451" s="87">
        <v>7068479.40707854</v>
      </c>
      <c r="L7451" s="87">
        <v>41913.639977231498</v>
      </c>
      <c r="M7451" s="87">
        <v>10020705.504583601</v>
      </c>
      <c r="N7451" s="87">
        <v>3754910.9009719798</v>
      </c>
      <c r="O7451" s="87">
        <v>1577829.2749999999</v>
      </c>
      <c r="P7451" s="88">
        <v>847516.06790266698</v>
      </c>
      <c r="Q7451" s="89">
        <v>93139212.320638806</v>
      </c>
      <c r="R7451" s="87">
        <v>16242875.3884355</v>
      </c>
      <c r="S7451" s="90">
        <v>4522.2640550689002</v>
      </c>
      <c r="T7451" s="88">
        <v>109386609.973129</v>
      </c>
    </row>
    <row r="7452" spans="1:20" x14ac:dyDescent="0.25">
      <c r="A7452" t="s">
        <v>25</v>
      </c>
      <c r="B7452" s="10" t="str">
        <f>VLOOKUP(E7452,'Overview Cluster Days'!B:E,3)</f>
        <v>C</v>
      </c>
      <c r="C7452" s="10" t="str">
        <f>VLOOKUP($E7452,'Overview Cluster Days'!$B:$G,5)</f>
        <v>Winter</v>
      </c>
      <c r="D7452" s="10" t="str">
        <f>VLOOKUP($E7452,'Overview Cluster Days'!$B:$G,6)</f>
        <v>Weekday</v>
      </c>
      <c r="E7452" s="10">
        <v>20181228</v>
      </c>
      <c r="F7452" s="11">
        <v>11</v>
      </c>
      <c r="G7452" s="55">
        <v>9220965.4560000002</v>
      </c>
      <c r="H7452" s="48">
        <v>49220690.993323401</v>
      </c>
      <c r="I7452" s="48">
        <v>16438302.079500001</v>
      </c>
      <c r="J7452" s="87">
        <v>11819470.633995401</v>
      </c>
      <c r="K7452" s="87">
        <v>6970540.9530715896</v>
      </c>
      <c r="L7452" s="87">
        <v>50903.025998255704</v>
      </c>
      <c r="M7452" s="87">
        <v>10723376.022606799</v>
      </c>
      <c r="N7452" s="87">
        <v>4018168.9666917799</v>
      </c>
      <c r="O7452" s="87">
        <v>1563417.42599542</v>
      </c>
      <c r="P7452" s="88">
        <v>797381.38825551898</v>
      </c>
      <c r="Q7452" s="89">
        <v>93669970.115890399</v>
      </c>
      <c r="R7452" s="87">
        <v>17153246.8295478</v>
      </c>
      <c r="S7452" s="90">
        <v>67574.362092621202</v>
      </c>
      <c r="T7452" s="88">
        <v>110890791.307531</v>
      </c>
    </row>
    <row r="7453" spans="1:20" x14ac:dyDescent="0.25">
      <c r="A7453" t="s">
        <v>25</v>
      </c>
      <c r="B7453" s="10" t="str">
        <f>VLOOKUP(E7453,'Overview Cluster Days'!B:E,3)</f>
        <v>C</v>
      </c>
      <c r="C7453" s="10" t="str">
        <f>VLOOKUP($E7453,'Overview Cluster Days'!$B:$G,5)</f>
        <v>Winter</v>
      </c>
      <c r="D7453" s="10" t="str">
        <f>VLOOKUP($E7453,'Overview Cluster Days'!$B:$G,6)</f>
        <v>Weekday</v>
      </c>
      <c r="E7453" s="10">
        <v>20181228</v>
      </c>
      <c r="F7453" s="11">
        <v>12</v>
      </c>
      <c r="G7453" s="55">
        <v>8457490.2399986107</v>
      </c>
      <c r="H7453" s="48">
        <v>49461409.134049401</v>
      </c>
      <c r="I7453" s="48">
        <v>16273213.009020001</v>
      </c>
      <c r="J7453" s="87">
        <v>11748712.27</v>
      </c>
      <c r="K7453" s="87">
        <v>7140073.3866359899</v>
      </c>
      <c r="L7453" s="87">
        <v>47459.799991183398</v>
      </c>
      <c r="M7453" s="87">
        <v>11370270.140465001</v>
      </c>
      <c r="N7453" s="87">
        <v>4297731.5022297101</v>
      </c>
      <c r="O7453" s="87">
        <v>1551023.33999911</v>
      </c>
      <c r="P7453" s="88">
        <v>855503.39755304798</v>
      </c>
      <c r="Q7453" s="89">
        <v>93080898.039703995</v>
      </c>
      <c r="R7453" s="87">
        <v>18121988.180238001</v>
      </c>
      <c r="S7453" s="90">
        <v>26369.212022155501</v>
      </c>
      <c r="T7453" s="88">
        <v>111229255.431964</v>
      </c>
    </row>
    <row r="7454" spans="1:20" x14ac:dyDescent="0.25">
      <c r="A7454" t="s">
        <v>25</v>
      </c>
      <c r="B7454" s="10" t="str">
        <f>VLOOKUP(E7454,'Overview Cluster Days'!B:E,3)</f>
        <v>C</v>
      </c>
      <c r="C7454" s="10" t="str">
        <f>VLOOKUP($E7454,'Overview Cluster Days'!$B:$G,5)</f>
        <v>Winter</v>
      </c>
      <c r="D7454" s="10" t="str">
        <f>VLOOKUP($E7454,'Overview Cluster Days'!$B:$G,6)</f>
        <v>Weekday</v>
      </c>
      <c r="E7454" s="10">
        <v>20181228</v>
      </c>
      <c r="F7454" s="11">
        <v>13</v>
      </c>
      <c r="G7454" s="55">
        <v>7465248.9219979802</v>
      </c>
      <c r="H7454" s="48">
        <v>49748959.565738</v>
      </c>
      <c r="I7454" s="48">
        <v>16222221.279259199</v>
      </c>
      <c r="J7454" s="87">
        <v>11287898.023998</v>
      </c>
      <c r="K7454" s="87">
        <v>8284327.0778673599</v>
      </c>
      <c r="L7454" s="87">
        <v>53650.627997981399</v>
      </c>
      <c r="M7454" s="87">
        <v>11307002.191728</v>
      </c>
      <c r="N7454" s="87">
        <v>4503471.7711471096</v>
      </c>
      <c r="O7454" s="87">
        <v>1578074.5779979799</v>
      </c>
      <c r="P7454" s="88">
        <v>811670.70335667196</v>
      </c>
      <c r="Q7454" s="89">
        <v>93008654.868860498</v>
      </c>
      <c r="R7454" s="87">
        <v>18253869.872227799</v>
      </c>
      <c r="S7454" s="90">
        <v>56456.582952117496</v>
      </c>
      <c r="T7454" s="88">
        <v>111318981.32404</v>
      </c>
    </row>
    <row r="7455" spans="1:20" x14ac:dyDescent="0.25">
      <c r="A7455" t="s">
        <v>25</v>
      </c>
      <c r="B7455" s="10" t="str">
        <f>VLOOKUP(E7455,'Overview Cluster Days'!B:E,3)</f>
        <v>C</v>
      </c>
      <c r="C7455" s="10" t="str">
        <f>VLOOKUP($E7455,'Overview Cluster Days'!$B:$G,5)</f>
        <v>Winter</v>
      </c>
      <c r="D7455" s="10" t="str">
        <f>VLOOKUP($E7455,'Overview Cluster Days'!$B:$G,6)</f>
        <v>Weekday</v>
      </c>
      <c r="E7455" s="10">
        <v>20181228</v>
      </c>
      <c r="F7455" s="11">
        <v>14</v>
      </c>
      <c r="G7455" s="55">
        <v>7444204.5870000003</v>
      </c>
      <c r="H7455" s="48">
        <v>49402454.546969697</v>
      </c>
      <c r="I7455" s="48">
        <v>15786770.879531199</v>
      </c>
      <c r="J7455" s="87">
        <v>11246185.926000001</v>
      </c>
      <c r="K7455" s="87">
        <v>7408924.0239076801</v>
      </c>
      <c r="L7455" s="87">
        <v>34982.5549997782</v>
      </c>
      <c r="M7455" s="87">
        <v>11253423.8068871</v>
      </c>
      <c r="N7455" s="87">
        <v>4560034.1819037003</v>
      </c>
      <c r="O7455" s="87">
        <v>1737801.5319991501</v>
      </c>
      <c r="P7455" s="88">
        <v>831599.33747527795</v>
      </c>
      <c r="Q7455" s="89">
        <v>91288539.963408604</v>
      </c>
      <c r="R7455" s="87">
        <v>18417841.413265001</v>
      </c>
      <c r="S7455" s="90">
        <v>60326.328122695901</v>
      </c>
      <c r="T7455" s="88">
        <v>109766707.704796</v>
      </c>
    </row>
    <row r="7456" spans="1:20" x14ac:dyDescent="0.25">
      <c r="A7456" t="s">
        <v>25</v>
      </c>
      <c r="B7456" s="10" t="str">
        <f>VLOOKUP(E7456,'Overview Cluster Days'!B:E,3)</f>
        <v>C</v>
      </c>
      <c r="C7456" s="10" t="str">
        <f>VLOOKUP($E7456,'Overview Cluster Days'!$B:$G,5)</f>
        <v>Winter</v>
      </c>
      <c r="D7456" s="10" t="str">
        <f>VLOOKUP($E7456,'Overview Cluster Days'!$B:$G,6)</f>
        <v>Weekday</v>
      </c>
      <c r="E7456" s="10">
        <v>20181228</v>
      </c>
      <c r="F7456" s="11">
        <v>15</v>
      </c>
      <c r="G7456" s="55">
        <v>7361089.4959993204</v>
      </c>
      <c r="H7456" s="48">
        <v>48208030.118830897</v>
      </c>
      <c r="I7456" s="48">
        <v>15247618.310100099</v>
      </c>
      <c r="J7456" s="87">
        <v>11213900.0959998</v>
      </c>
      <c r="K7456" s="87">
        <v>7130694.4070438901</v>
      </c>
      <c r="L7456" s="87">
        <v>28537.5579992282</v>
      </c>
      <c r="M7456" s="87">
        <v>10775666.1840751</v>
      </c>
      <c r="N7456" s="87">
        <v>4579003.7184682405</v>
      </c>
      <c r="O7456" s="87">
        <v>1704110.9439997801</v>
      </c>
      <c r="P7456" s="88">
        <v>885316.30556742998</v>
      </c>
      <c r="Q7456" s="89">
        <v>89161332.427974001</v>
      </c>
      <c r="R7456" s="87">
        <v>17972634.7101098</v>
      </c>
      <c r="S7456" s="90">
        <v>-1.9598389044403999E-2</v>
      </c>
      <c r="T7456" s="88">
        <v>107133967.118485</v>
      </c>
    </row>
    <row r="7457" spans="1:20" x14ac:dyDescent="0.25">
      <c r="A7457" t="s">
        <v>25</v>
      </c>
      <c r="B7457" s="10" t="str">
        <f>VLOOKUP(E7457,'Overview Cluster Days'!B:E,3)</f>
        <v>C</v>
      </c>
      <c r="C7457" s="10" t="str">
        <f>VLOOKUP($E7457,'Overview Cluster Days'!$B:$G,5)</f>
        <v>Winter</v>
      </c>
      <c r="D7457" s="10" t="str">
        <f>VLOOKUP($E7457,'Overview Cluster Days'!$B:$G,6)</f>
        <v>Weekday</v>
      </c>
      <c r="E7457" s="10">
        <v>20181228</v>
      </c>
      <c r="F7457" s="11">
        <v>16</v>
      </c>
      <c r="G7457" s="55">
        <v>7892024.2229994796</v>
      </c>
      <c r="H7457" s="48">
        <v>48099162.315776698</v>
      </c>
      <c r="I7457" s="48">
        <v>14887182.1307049</v>
      </c>
      <c r="J7457" s="87">
        <v>11186317.5229996</v>
      </c>
      <c r="K7457" s="87">
        <v>7124091.0322163599</v>
      </c>
      <c r="L7457" s="87">
        <v>31120.3229993766</v>
      </c>
      <c r="M7457" s="87">
        <v>9197927.2050965298</v>
      </c>
      <c r="N7457" s="87">
        <v>4491888.3620104501</v>
      </c>
      <c r="O7457" s="87">
        <v>1692224.4099997701</v>
      </c>
      <c r="P7457" s="88">
        <v>940523.04473289195</v>
      </c>
      <c r="Q7457" s="89">
        <v>89188777.224696904</v>
      </c>
      <c r="R7457" s="87">
        <v>16353683.344838999</v>
      </c>
      <c r="S7457" s="90">
        <v>9515.3421515962109</v>
      </c>
      <c r="T7457" s="88">
        <v>105551975.911688</v>
      </c>
    </row>
    <row r="7458" spans="1:20" x14ac:dyDescent="0.25">
      <c r="A7458" t="s">
        <v>25</v>
      </c>
      <c r="B7458" s="10" t="str">
        <f>VLOOKUP(E7458,'Overview Cluster Days'!B:E,3)</f>
        <v>C</v>
      </c>
      <c r="C7458" s="10" t="str">
        <f>VLOOKUP($E7458,'Overview Cluster Days'!$B:$G,5)</f>
        <v>Winter</v>
      </c>
      <c r="D7458" s="10" t="str">
        <f>VLOOKUP($E7458,'Overview Cluster Days'!$B:$G,6)</f>
        <v>Weekday</v>
      </c>
      <c r="E7458" s="10">
        <v>20181228</v>
      </c>
      <c r="F7458" s="11">
        <v>17</v>
      </c>
      <c r="G7458" s="55">
        <v>8624530.0500000007</v>
      </c>
      <c r="H7458" s="48">
        <v>47857362.240019299</v>
      </c>
      <c r="I7458" s="48">
        <v>14800089.073168701</v>
      </c>
      <c r="J7458" s="87">
        <v>11674374.49</v>
      </c>
      <c r="K7458" s="87">
        <v>7055091.0936741102</v>
      </c>
      <c r="L7458" s="87">
        <v>30869.48</v>
      </c>
      <c r="M7458" s="87">
        <v>8233614.9751974298</v>
      </c>
      <c r="N7458" s="87">
        <v>4376804.3067958299</v>
      </c>
      <c r="O7458" s="87">
        <v>1470627.9599987101</v>
      </c>
      <c r="P7458" s="88">
        <v>908238.43068894895</v>
      </c>
      <c r="Q7458" s="89">
        <v>90011446.946861997</v>
      </c>
      <c r="R7458" s="87">
        <v>15020155.1526809</v>
      </c>
      <c r="S7458" s="90">
        <v>0</v>
      </c>
      <c r="T7458" s="88">
        <v>105031602.09954301</v>
      </c>
    </row>
    <row r="7459" spans="1:20" x14ac:dyDescent="0.25">
      <c r="A7459" t="s">
        <v>25</v>
      </c>
      <c r="B7459" s="10" t="str">
        <f>VLOOKUP(E7459,'Overview Cluster Days'!B:E,3)</f>
        <v>C</v>
      </c>
      <c r="C7459" s="10" t="str">
        <f>VLOOKUP($E7459,'Overview Cluster Days'!$B:$G,5)</f>
        <v>Winter</v>
      </c>
      <c r="D7459" s="10" t="str">
        <f>VLOOKUP($E7459,'Overview Cluster Days'!$B:$G,6)</f>
        <v>Weekday</v>
      </c>
      <c r="E7459" s="10">
        <v>20181228</v>
      </c>
      <c r="F7459" s="11">
        <v>18</v>
      </c>
      <c r="G7459" s="55">
        <v>10157429.82</v>
      </c>
      <c r="H7459" s="48">
        <v>49167412.040392898</v>
      </c>
      <c r="I7459" s="48">
        <v>15402898.39414</v>
      </c>
      <c r="J7459" s="87">
        <v>12500020.6659963</v>
      </c>
      <c r="K7459" s="87">
        <v>7007981.5437907502</v>
      </c>
      <c r="L7459" s="87">
        <v>41301.053999099597</v>
      </c>
      <c r="M7459" s="87">
        <v>8303795.3263585996</v>
      </c>
      <c r="N7459" s="87">
        <v>3857469.7391490699</v>
      </c>
      <c r="O7459" s="87">
        <v>1412500.8379962801</v>
      </c>
      <c r="P7459" s="88">
        <v>871735.329778229</v>
      </c>
      <c r="Q7459" s="89">
        <v>94235742.4643199</v>
      </c>
      <c r="R7459" s="87">
        <v>14486802.287281301</v>
      </c>
      <c r="S7459" s="90">
        <v>22591.435457977499</v>
      </c>
      <c r="T7459" s="88">
        <v>108745136.187059</v>
      </c>
    </row>
    <row r="7460" spans="1:20" x14ac:dyDescent="0.25">
      <c r="A7460" t="s">
        <v>25</v>
      </c>
      <c r="B7460" s="10" t="str">
        <f>VLOOKUP(E7460,'Overview Cluster Days'!B:E,3)</f>
        <v>C</v>
      </c>
      <c r="C7460" s="10" t="str">
        <f>VLOOKUP($E7460,'Overview Cluster Days'!$B:$G,5)</f>
        <v>Winter</v>
      </c>
      <c r="D7460" s="10" t="str">
        <f>VLOOKUP($E7460,'Overview Cluster Days'!$B:$G,6)</f>
        <v>Weekday</v>
      </c>
      <c r="E7460" s="10">
        <v>20181228</v>
      </c>
      <c r="F7460" s="11">
        <v>19</v>
      </c>
      <c r="G7460" s="55">
        <v>9840391.9800000004</v>
      </c>
      <c r="H7460" s="48">
        <v>49930575.3606987</v>
      </c>
      <c r="I7460" s="48">
        <v>16198843.7157386</v>
      </c>
      <c r="J7460" s="87">
        <v>11568894.146</v>
      </c>
      <c r="K7460" s="87">
        <v>6529412.4644337101</v>
      </c>
      <c r="L7460" s="87">
        <v>64740.504000000001</v>
      </c>
      <c r="M7460" s="87">
        <v>8570972.3575337194</v>
      </c>
      <c r="N7460" s="87">
        <v>3559230.5729748299</v>
      </c>
      <c r="O7460" s="87">
        <v>1489687.95999982</v>
      </c>
      <c r="P7460" s="88">
        <v>859162.10297851195</v>
      </c>
      <c r="Q7460" s="89">
        <v>94068117.666870996</v>
      </c>
      <c r="R7460" s="87">
        <v>14543793.497486901</v>
      </c>
      <c r="S7460" s="90">
        <v>1366.7165441894899</v>
      </c>
      <c r="T7460" s="88">
        <v>108613277.88090201</v>
      </c>
    </row>
    <row r="7461" spans="1:20" x14ac:dyDescent="0.25">
      <c r="A7461" t="s">
        <v>25</v>
      </c>
      <c r="B7461" s="10" t="str">
        <f>VLOOKUP(E7461,'Overview Cluster Days'!B:E,3)</f>
        <v>C</v>
      </c>
      <c r="C7461" s="10" t="str">
        <f>VLOOKUP($E7461,'Overview Cluster Days'!$B:$G,5)</f>
        <v>Winter</v>
      </c>
      <c r="D7461" s="10" t="str">
        <f>VLOOKUP($E7461,'Overview Cluster Days'!$B:$G,6)</f>
        <v>Weekday</v>
      </c>
      <c r="E7461" s="10">
        <v>20181228</v>
      </c>
      <c r="F7461" s="11">
        <v>20</v>
      </c>
      <c r="G7461" s="55">
        <v>8477377.4599994197</v>
      </c>
      <c r="H7461" s="48">
        <v>47905012.593376398</v>
      </c>
      <c r="I7461" s="48">
        <v>15967223.0775203</v>
      </c>
      <c r="J7461" s="87">
        <v>10886059.492000001</v>
      </c>
      <c r="K7461" s="87">
        <v>6209793.5523128202</v>
      </c>
      <c r="L7461" s="87">
        <v>69504.011999228198</v>
      </c>
      <c r="M7461" s="87">
        <v>9028694.2259875406</v>
      </c>
      <c r="N7461" s="87">
        <v>3741341.9697102802</v>
      </c>
      <c r="O7461" s="87">
        <v>1581751.5119978001</v>
      </c>
      <c r="P7461" s="88">
        <v>951172.57278014498</v>
      </c>
      <c r="Q7461" s="89">
        <v>89445466.175209001</v>
      </c>
      <c r="R7461" s="87">
        <v>15372464.292475</v>
      </c>
      <c r="S7461" s="90">
        <v>5187.6727294004504</v>
      </c>
      <c r="T7461" s="88">
        <v>104823118.140413</v>
      </c>
    </row>
    <row r="7462" spans="1:20" x14ac:dyDescent="0.25">
      <c r="A7462" t="s">
        <v>25</v>
      </c>
      <c r="B7462" s="10" t="str">
        <f>VLOOKUP(E7462,'Overview Cluster Days'!B:E,3)</f>
        <v>C</v>
      </c>
      <c r="C7462" s="10" t="str">
        <f>VLOOKUP($E7462,'Overview Cluster Days'!$B:$G,5)</f>
        <v>Winter</v>
      </c>
      <c r="D7462" s="10" t="str">
        <f>VLOOKUP($E7462,'Overview Cluster Days'!$B:$G,6)</f>
        <v>Weekday</v>
      </c>
      <c r="E7462" s="10">
        <v>20181228</v>
      </c>
      <c r="F7462" s="11">
        <v>21</v>
      </c>
      <c r="G7462" s="55">
        <v>6970985.2139999997</v>
      </c>
      <c r="H7462" s="48">
        <v>47396973.500817798</v>
      </c>
      <c r="I7462" s="48">
        <v>13582685.1806325</v>
      </c>
      <c r="J7462" s="87">
        <v>8706976.4239992499</v>
      </c>
      <c r="K7462" s="87">
        <v>6516021.7491293103</v>
      </c>
      <c r="L7462" s="87">
        <v>74082.653999638307</v>
      </c>
      <c r="M7462" s="87">
        <v>9237839.3553524297</v>
      </c>
      <c r="N7462" s="87">
        <v>3328155.5805722801</v>
      </c>
      <c r="O7462" s="87">
        <v>1325587.754</v>
      </c>
      <c r="P7462" s="88">
        <v>890522.27667660301</v>
      </c>
      <c r="Q7462" s="89">
        <v>83173642.068578899</v>
      </c>
      <c r="R7462" s="87">
        <v>14856187.620601</v>
      </c>
      <c r="S7462" s="90">
        <v>12910.4207482608</v>
      </c>
      <c r="T7462" s="88">
        <v>98042740.109928101</v>
      </c>
    </row>
    <row r="7463" spans="1:20" x14ac:dyDescent="0.25">
      <c r="A7463" t="s">
        <v>25</v>
      </c>
      <c r="B7463" s="10" t="str">
        <f>VLOOKUP(E7463,'Overview Cluster Days'!B:E,3)</f>
        <v>C</v>
      </c>
      <c r="C7463" s="10" t="str">
        <f>VLOOKUP($E7463,'Overview Cluster Days'!$B:$G,5)</f>
        <v>Winter</v>
      </c>
      <c r="D7463" s="10" t="str">
        <f>VLOOKUP($E7463,'Overview Cluster Days'!$B:$G,6)</f>
        <v>Weekday</v>
      </c>
      <c r="E7463" s="10">
        <v>20181228</v>
      </c>
      <c r="F7463" s="11">
        <v>22</v>
      </c>
      <c r="G7463" s="55">
        <v>7478267.4900000002</v>
      </c>
      <c r="H7463" s="48">
        <v>44737168.281745903</v>
      </c>
      <c r="I7463" s="48">
        <v>11757433.270019401</v>
      </c>
      <c r="J7463" s="87">
        <v>8304484.2229986303</v>
      </c>
      <c r="K7463" s="87">
        <v>6330969.1800206704</v>
      </c>
      <c r="L7463" s="87">
        <v>145891.375</v>
      </c>
      <c r="M7463" s="87">
        <v>9401906.2311933395</v>
      </c>
      <c r="N7463" s="87">
        <v>3335386.3791258899</v>
      </c>
      <c r="O7463" s="87">
        <v>1465773.51099942</v>
      </c>
      <c r="P7463" s="88">
        <v>838746.66003250005</v>
      </c>
      <c r="Q7463" s="89">
        <v>78608322.444784597</v>
      </c>
      <c r="R7463" s="87">
        <v>15187704.156351101</v>
      </c>
      <c r="S7463" s="90">
        <v>15158.9220113216</v>
      </c>
      <c r="T7463" s="88">
        <v>93811185.523147106</v>
      </c>
    </row>
    <row r="7464" spans="1:20" x14ac:dyDescent="0.25">
      <c r="A7464" t="s">
        <v>25</v>
      </c>
      <c r="B7464" s="10" t="str">
        <f>VLOOKUP(E7464,'Overview Cluster Days'!B:E,3)</f>
        <v>C</v>
      </c>
      <c r="C7464" s="10" t="str">
        <f>VLOOKUP($E7464,'Overview Cluster Days'!$B:$G,5)</f>
        <v>Winter</v>
      </c>
      <c r="D7464" s="10" t="str">
        <f>VLOOKUP($E7464,'Overview Cluster Days'!$B:$G,6)</f>
        <v>Weekday</v>
      </c>
      <c r="E7464" s="10">
        <v>20181228</v>
      </c>
      <c r="F7464" s="11">
        <v>23</v>
      </c>
      <c r="G7464" s="55">
        <v>8319164.2429965101</v>
      </c>
      <c r="H7464" s="48">
        <v>40959652.602943704</v>
      </c>
      <c r="I7464" s="48">
        <v>13674678.775349399</v>
      </c>
      <c r="J7464" s="87">
        <v>8281350.4000000004</v>
      </c>
      <c r="K7464" s="87">
        <v>6571828.9110071901</v>
      </c>
      <c r="L7464" s="87">
        <v>133482.34999156001</v>
      </c>
      <c r="M7464" s="87">
        <v>9216208.9457242005</v>
      </c>
      <c r="N7464" s="87">
        <v>3388242.3927851701</v>
      </c>
      <c r="O7464" s="87">
        <v>1535564.55</v>
      </c>
      <c r="P7464" s="88">
        <v>680323.60323845397</v>
      </c>
      <c r="Q7464" s="89">
        <v>77806674.932296798</v>
      </c>
      <c r="R7464" s="87">
        <v>14953821.841739399</v>
      </c>
      <c r="S7464" s="90">
        <v>70708.023542205803</v>
      </c>
      <c r="T7464" s="88">
        <v>92831204.797578394</v>
      </c>
    </row>
    <row r="7465" spans="1:20" x14ac:dyDescent="0.25">
      <c r="A7465" t="s">
        <v>25</v>
      </c>
      <c r="B7465" s="10" t="str">
        <f>VLOOKUP(E7465,'Overview Cluster Days'!B:E,3)</f>
        <v>C</v>
      </c>
      <c r="C7465" s="10" t="str">
        <f>VLOOKUP($E7465,'Overview Cluster Days'!$B:$G,5)</f>
        <v>Winter</v>
      </c>
      <c r="D7465" s="10" t="str">
        <f>VLOOKUP($E7465,'Overview Cluster Days'!$B:$G,6)</f>
        <v>Weekday</v>
      </c>
      <c r="E7465" s="10">
        <v>20181228</v>
      </c>
      <c r="F7465" s="11">
        <v>24</v>
      </c>
      <c r="G7465" s="55">
        <v>8720557.5019987691</v>
      </c>
      <c r="H7465" s="48">
        <v>38725624.520067401</v>
      </c>
      <c r="I7465" s="48">
        <v>14127717.4774698</v>
      </c>
      <c r="J7465" s="87">
        <v>8330838.2739997804</v>
      </c>
      <c r="K7465" s="87">
        <v>6604639.1885563899</v>
      </c>
      <c r="L7465" s="87">
        <v>86847.339993726593</v>
      </c>
      <c r="M7465" s="87">
        <v>9160187.2656026594</v>
      </c>
      <c r="N7465" s="87">
        <v>2999528.7918924</v>
      </c>
      <c r="O7465" s="87">
        <v>1413646.5739993299</v>
      </c>
      <c r="P7465" s="88">
        <v>686442.39718755998</v>
      </c>
      <c r="Q7465" s="89">
        <v>76509376.962092102</v>
      </c>
      <c r="R7465" s="87">
        <v>14346652.368675699</v>
      </c>
      <c r="S7465" s="90">
        <v>40571.042897750602</v>
      </c>
      <c r="T7465" s="88">
        <v>90896600.373665497</v>
      </c>
    </row>
    <row r="7466" spans="1:20" x14ac:dyDescent="0.25">
      <c r="A7466" t="s">
        <v>25</v>
      </c>
      <c r="B7466" s="10" t="str">
        <f>VLOOKUP(E7466,'Overview Cluster Days'!B:E,3)</f>
        <v>D</v>
      </c>
      <c r="C7466" s="10" t="str">
        <f>VLOOKUP($E7466,'Overview Cluster Days'!$B:$G,5)</f>
        <v>Winter</v>
      </c>
      <c r="D7466" s="10" t="str">
        <f>VLOOKUP($E7466,'Overview Cluster Days'!$B:$G,6)</f>
        <v>Weekend</v>
      </c>
      <c r="E7466" s="10">
        <v>20181229</v>
      </c>
      <c r="F7466" s="11">
        <v>1</v>
      </c>
      <c r="G7466" s="55">
        <v>5397208.3600000003</v>
      </c>
      <c r="H7466" s="48">
        <v>42127484.976808302</v>
      </c>
      <c r="I7466" s="48">
        <v>13386742.631078901</v>
      </c>
      <c r="J7466" s="87">
        <v>8260432.8499999996</v>
      </c>
      <c r="K7466" s="87">
        <v>6615188.3731452003</v>
      </c>
      <c r="L7466" s="87">
        <v>94565.11</v>
      </c>
      <c r="M7466" s="87">
        <v>9642726.55595004</v>
      </c>
      <c r="N7466" s="87">
        <v>3341901.7842548899</v>
      </c>
      <c r="O7466" s="87">
        <v>862479.419998892</v>
      </c>
      <c r="P7466" s="88">
        <v>631651.78830593103</v>
      </c>
      <c r="Q7466" s="89">
        <v>75787057.191032395</v>
      </c>
      <c r="R7466" s="87">
        <v>14573324.6585097</v>
      </c>
      <c r="S7466" s="90">
        <v>97450.752617904494</v>
      </c>
      <c r="T7466" s="88">
        <v>90457832.602160007</v>
      </c>
    </row>
    <row r="7467" spans="1:20" x14ac:dyDescent="0.25">
      <c r="A7467" t="s">
        <v>25</v>
      </c>
      <c r="B7467" s="10" t="str">
        <f>VLOOKUP(E7467,'Overview Cluster Days'!B:E,3)</f>
        <v>D</v>
      </c>
      <c r="C7467" s="10" t="str">
        <f>VLOOKUP($E7467,'Overview Cluster Days'!$B:$G,5)</f>
        <v>Winter</v>
      </c>
      <c r="D7467" s="10" t="str">
        <f>VLOOKUP($E7467,'Overview Cluster Days'!$B:$G,6)</f>
        <v>Weekend</v>
      </c>
      <c r="E7467" s="10">
        <v>20181229</v>
      </c>
      <c r="F7467" s="11">
        <v>2</v>
      </c>
      <c r="G7467" s="55">
        <v>5121508.568</v>
      </c>
      <c r="H7467" s="48">
        <v>41549244.606948502</v>
      </c>
      <c r="I7467" s="48">
        <v>12773294.695625</v>
      </c>
      <c r="J7467" s="87">
        <v>7994647.7170000002</v>
      </c>
      <c r="K7467" s="87">
        <v>6480726.3825114602</v>
      </c>
      <c r="L7467" s="87">
        <v>43953.067000000003</v>
      </c>
      <c r="M7467" s="87">
        <v>10532098.8558148</v>
      </c>
      <c r="N7467" s="87">
        <v>3169283.3458142201</v>
      </c>
      <c r="O7467" s="87">
        <v>886791.63999999897</v>
      </c>
      <c r="P7467" s="88">
        <v>665777.931990262</v>
      </c>
      <c r="Q7467" s="89">
        <v>73919421.970084906</v>
      </c>
      <c r="R7467" s="87">
        <v>15297904.8406193</v>
      </c>
      <c r="S7467" s="90">
        <v>61390.115196197301</v>
      </c>
      <c r="T7467" s="88">
        <v>89278716.9259004</v>
      </c>
    </row>
    <row r="7468" spans="1:20" x14ac:dyDescent="0.25">
      <c r="A7468" t="s">
        <v>25</v>
      </c>
      <c r="B7468" s="10" t="str">
        <f>VLOOKUP(E7468,'Overview Cluster Days'!B:E,3)</f>
        <v>D</v>
      </c>
      <c r="C7468" s="10" t="str">
        <f>VLOOKUP($E7468,'Overview Cluster Days'!$B:$G,5)</f>
        <v>Winter</v>
      </c>
      <c r="D7468" s="10" t="str">
        <f>VLOOKUP($E7468,'Overview Cluster Days'!$B:$G,6)</f>
        <v>Weekend</v>
      </c>
      <c r="E7468" s="10">
        <v>20181229</v>
      </c>
      <c r="F7468" s="11">
        <v>3</v>
      </c>
      <c r="G7468" s="55">
        <v>4947965.6239999998</v>
      </c>
      <c r="H7468" s="48">
        <v>41240048.459535502</v>
      </c>
      <c r="I7468" s="48">
        <v>12323287.075309999</v>
      </c>
      <c r="J7468" s="87">
        <v>7541539.00099744</v>
      </c>
      <c r="K7468" s="87">
        <v>5982919.9540042896</v>
      </c>
      <c r="L7468" s="87">
        <v>99744.438999999998</v>
      </c>
      <c r="M7468" s="87">
        <v>11454267.999838101</v>
      </c>
      <c r="N7468" s="87">
        <v>2990656.0363893299</v>
      </c>
      <c r="O7468" s="87">
        <v>745593.38399743696</v>
      </c>
      <c r="P7468" s="88">
        <v>697119.121214543</v>
      </c>
      <c r="Q7468" s="89">
        <v>72035760.1138473</v>
      </c>
      <c r="R7468" s="87">
        <v>15987380.9804394</v>
      </c>
      <c r="S7468" s="90">
        <v>59129.190614638901</v>
      </c>
      <c r="T7468" s="88">
        <v>88082270.284901306</v>
      </c>
    </row>
    <row r="7469" spans="1:20" x14ac:dyDescent="0.25">
      <c r="A7469" t="s">
        <v>25</v>
      </c>
      <c r="B7469" s="10" t="str">
        <f>VLOOKUP(E7469,'Overview Cluster Days'!B:E,3)</f>
        <v>D</v>
      </c>
      <c r="C7469" s="10" t="str">
        <f>VLOOKUP($E7469,'Overview Cluster Days'!$B:$G,5)</f>
        <v>Winter</v>
      </c>
      <c r="D7469" s="10" t="str">
        <f>VLOOKUP($E7469,'Overview Cluster Days'!$B:$G,6)</f>
        <v>Weekend</v>
      </c>
      <c r="E7469" s="10">
        <v>20181229</v>
      </c>
      <c r="F7469" s="11">
        <v>4</v>
      </c>
      <c r="G7469" s="55">
        <v>4813346.62</v>
      </c>
      <c r="H7469" s="48">
        <v>42099819.075481102</v>
      </c>
      <c r="I7469" s="48">
        <v>11585496.1930259</v>
      </c>
      <c r="J7469" s="87">
        <v>7465807.88499738</v>
      </c>
      <c r="K7469" s="87">
        <v>5532250.71177248</v>
      </c>
      <c r="L7469" s="87">
        <v>162707.57999999999</v>
      </c>
      <c r="M7469" s="87">
        <v>11402064.9779534</v>
      </c>
      <c r="N7469" s="87">
        <v>3270105.0602809</v>
      </c>
      <c r="O7469" s="87">
        <v>753630.37999965402</v>
      </c>
      <c r="P7469" s="88">
        <v>822389.11882171605</v>
      </c>
      <c r="Q7469" s="89">
        <v>71496720.485276893</v>
      </c>
      <c r="R7469" s="87">
        <v>16410897.117055699</v>
      </c>
      <c r="S7469" s="90">
        <v>24324.6133357082</v>
      </c>
      <c r="T7469" s="88">
        <v>87931942.215668306</v>
      </c>
    </row>
    <row r="7470" spans="1:20" x14ac:dyDescent="0.25">
      <c r="A7470" t="s">
        <v>25</v>
      </c>
      <c r="B7470" s="10" t="str">
        <f>VLOOKUP(E7470,'Overview Cluster Days'!B:E,3)</f>
        <v>D</v>
      </c>
      <c r="C7470" s="10" t="str">
        <f>VLOOKUP($E7470,'Overview Cluster Days'!$B:$G,5)</f>
        <v>Winter</v>
      </c>
      <c r="D7470" s="10" t="str">
        <f>VLOOKUP($E7470,'Overview Cluster Days'!$B:$G,6)</f>
        <v>Weekend</v>
      </c>
      <c r="E7470" s="10">
        <v>20181229</v>
      </c>
      <c r="F7470" s="11">
        <v>5</v>
      </c>
      <c r="G7470" s="55">
        <v>4754359.1359999999</v>
      </c>
      <c r="H7470" s="48">
        <v>41172719.129196301</v>
      </c>
      <c r="I7470" s="48">
        <v>11577111.3835472</v>
      </c>
      <c r="J7470" s="87">
        <v>7477669.1859993599</v>
      </c>
      <c r="K7470" s="87">
        <v>5742777.26280447</v>
      </c>
      <c r="L7470" s="87">
        <v>267402.152</v>
      </c>
      <c r="M7470" s="87">
        <v>11232099.2167535</v>
      </c>
      <c r="N7470" s="87">
        <v>3345134.8242210401</v>
      </c>
      <c r="O7470" s="87">
        <v>727786.04599936702</v>
      </c>
      <c r="P7470" s="88">
        <v>792777.22141985898</v>
      </c>
      <c r="Q7470" s="89">
        <v>70724636.097547293</v>
      </c>
      <c r="R7470" s="87">
        <v>16365199.460393799</v>
      </c>
      <c r="S7470" s="90">
        <v>-1.6977539286017401E-2</v>
      </c>
      <c r="T7470" s="88">
        <v>87089835.540963501</v>
      </c>
    </row>
    <row r="7471" spans="1:20" x14ac:dyDescent="0.25">
      <c r="A7471" t="s">
        <v>25</v>
      </c>
      <c r="B7471" s="10" t="str">
        <f>VLOOKUP(E7471,'Overview Cluster Days'!B:E,3)</f>
        <v>D</v>
      </c>
      <c r="C7471" s="10" t="str">
        <f>VLOOKUP($E7471,'Overview Cluster Days'!$B:$G,5)</f>
        <v>Winter</v>
      </c>
      <c r="D7471" s="10" t="str">
        <f>VLOOKUP($E7471,'Overview Cluster Days'!$B:$G,6)</f>
        <v>Weekend</v>
      </c>
      <c r="E7471" s="10">
        <v>20181229</v>
      </c>
      <c r="F7471" s="11">
        <v>6</v>
      </c>
      <c r="G7471" s="55">
        <v>4724704.9119999995</v>
      </c>
      <c r="H7471" s="48">
        <v>41295758.023070604</v>
      </c>
      <c r="I7471" s="48">
        <v>11693161.685613001</v>
      </c>
      <c r="J7471" s="87">
        <v>7537871.5319999997</v>
      </c>
      <c r="K7471" s="87">
        <v>5937477.5211627204</v>
      </c>
      <c r="L7471" s="87">
        <v>405413.705997071</v>
      </c>
      <c r="M7471" s="87">
        <v>10929495.371211199</v>
      </c>
      <c r="N7471" s="87">
        <v>3365346.7933569499</v>
      </c>
      <c r="O7471" s="87">
        <v>712070.88999999897</v>
      </c>
      <c r="P7471" s="88">
        <v>727633.970522944</v>
      </c>
      <c r="Q7471" s="89">
        <v>71188973.673846304</v>
      </c>
      <c r="R7471" s="87">
        <v>16139960.7310881</v>
      </c>
      <c r="S7471" s="90">
        <v>2.2968750447034801E-2</v>
      </c>
      <c r="T7471" s="88">
        <v>87328934.427903205</v>
      </c>
    </row>
    <row r="7472" spans="1:20" x14ac:dyDescent="0.25">
      <c r="A7472" t="s">
        <v>25</v>
      </c>
      <c r="B7472" s="10" t="str">
        <f>VLOOKUP(E7472,'Overview Cluster Days'!B:E,3)</f>
        <v>D</v>
      </c>
      <c r="C7472" s="10" t="str">
        <f>VLOOKUP($E7472,'Overview Cluster Days'!$B:$G,5)</f>
        <v>Winter</v>
      </c>
      <c r="D7472" s="10" t="str">
        <f>VLOOKUP($E7472,'Overview Cluster Days'!$B:$G,6)</f>
        <v>Weekend</v>
      </c>
      <c r="E7472" s="10">
        <v>20181229</v>
      </c>
      <c r="F7472" s="11">
        <v>7</v>
      </c>
      <c r="G7472" s="55">
        <v>4700202.8760000002</v>
      </c>
      <c r="H7472" s="48">
        <v>41291114.994272798</v>
      </c>
      <c r="I7472" s="48">
        <v>11340662.2662261</v>
      </c>
      <c r="J7472" s="87">
        <v>7109738.54</v>
      </c>
      <c r="K7472" s="87">
        <v>6183825.3777298601</v>
      </c>
      <c r="L7472" s="87">
        <v>387048.30800000002</v>
      </c>
      <c r="M7472" s="87">
        <v>11066398.820947999</v>
      </c>
      <c r="N7472" s="87">
        <v>3108164.8132351702</v>
      </c>
      <c r="O7472" s="87">
        <v>822545.36199999996</v>
      </c>
      <c r="P7472" s="88">
        <v>665671.44582429703</v>
      </c>
      <c r="Q7472" s="89">
        <v>70625544.054228798</v>
      </c>
      <c r="R7472" s="87">
        <v>16049828.7500074</v>
      </c>
      <c r="S7472" s="90">
        <v>1.46362301893532E-2</v>
      </c>
      <c r="T7472" s="88">
        <v>86675372.818872407</v>
      </c>
    </row>
    <row r="7473" spans="1:20" x14ac:dyDescent="0.25">
      <c r="A7473" t="s">
        <v>25</v>
      </c>
      <c r="B7473" s="10" t="str">
        <f>VLOOKUP(E7473,'Overview Cluster Days'!B:E,3)</f>
        <v>D</v>
      </c>
      <c r="C7473" s="10" t="str">
        <f>VLOOKUP($E7473,'Overview Cluster Days'!$B:$G,5)</f>
        <v>Winter</v>
      </c>
      <c r="D7473" s="10" t="str">
        <f>VLOOKUP($E7473,'Overview Cluster Days'!$B:$G,6)</f>
        <v>Weekend</v>
      </c>
      <c r="E7473" s="10">
        <v>20181229</v>
      </c>
      <c r="F7473" s="11">
        <v>8</v>
      </c>
      <c r="G7473" s="55">
        <v>4680542.4799980205</v>
      </c>
      <c r="H7473" s="48">
        <v>42284944.820595004</v>
      </c>
      <c r="I7473" s="48">
        <v>12242746.6778652</v>
      </c>
      <c r="J7473" s="87">
        <v>6723715.5099999001</v>
      </c>
      <c r="K7473" s="87">
        <v>6506409.6306007598</v>
      </c>
      <c r="L7473" s="87">
        <v>363827.13999505201</v>
      </c>
      <c r="M7473" s="87">
        <v>10509732.4512654</v>
      </c>
      <c r="N7473" s="87">
        <v>2906644.27207459</v>
      </c>
      <c r="O7473" s="87">
        <v>824527.15999990096</v>
      </c>
      <c r="P7473" s="88">
        <v>550411.09208814905</v>
      </c>
      <c r="Q7473" s="89">
        <v>72438359.119058907</v>
      </c>
      <c r="R7473" s="87">
        <v>15155142.1154231</v>
      </c>
      <c r="S7473" s="90">
        <v>6.103515625E-3</v>
      </c>
      <c r="T7473" s="88">
        <v>87593501.240585506</v>
      </c>
    </row>
    <row r="7474" spans="1:20" x14ac:dyDescent="0.25">
      <c r="A7474" t="s">
        <v>25</v>
      </c>
      <c r="B7474" s="10" t="str">
        <f>VLOOKUP(E7474,'Overview Cluster Days'!B:E,3)</f>
        <v>D</v>
      </c>
      <c r="C7474" s="10" t="str">
        <f>VLOOKUP($E7474,'Overview Cluster Days'!$B:$G,5)</f>
        <v>Winter</v>
      </c>
      <c r="D7474" s="10" t="str">
        <f>VLOOKUP($E7474,'Overview Cluster Days'!$B:$G,6)</f>
        <v>Weekend</v>
      </c>
      <c r="E7474" s="10">
        <v>20181229</v>
      </c>
      <c r="F7474" s="11">
        <v>9</v>
      </c>
      <c r="G7474" s="55">
        <v>5390968.3659969997</v>
      </c>
      <c r="H7474" s="48">
        <v>42428588.448396899</v>
      </c>
      <c r="I7474" s="48">
        <v>13796179.9492027</v>
      </c>
      <c r="J7474" s="87">
        <v>6234348.1239999998</v>
      </c>
      <c r="K7474" s="87">
        <v>6993229.8367759502</v>
      </c>
      <c r="L7474" s="87">
        <v>347922.28099601198</v>
      </c>
      <c r="M7474" s="87">
        <v>9472018.1408536397</v>
      </c>
      <c r="N7474" s="87">
        <v>2810575.8242015</v>
      </c>
      <c r="O7474" s="87">
        <v>697662.33700000006</v>
      </c>
      <c r="P7474" s="88">
        <v>568177.86133457499</v>
      </c>
      <c r="Q7474" s="89">
        <v>74843314.724372596</v>
      </c>
      <c r="R7474" s="87">
        <v>13896356.4443857</v>
      </c>
      <c r="S7474" s="90">
        <v>-4.6664429828524598E-3</v>
      </c>
      <c r="T7474" s="88">
        <v>88739671.164091796</v>
      </c>
    </row>
    <row r="7475" spans="1:20" x14ac:dyDescent="0.25">
      <c r="A7475" t="s">
        <v>25</v>
      </c>
      <c r="B7475" s="10" t="str">
        <f>VLOOKUP(E7475,'Overview Cluster Days'!B:E,3)</f>
        <v>D</v>
      </c>
      <c r="C7475" s="10" t="str">
        <f>VLOOKUP($E7475,'Overview Cluster Days'!$B:$G,5)</f>
        <v>Winter</v>
      </c>
      <c r="D7475" s="10" t="str">
        <f>VLOOKUP($E7475,'Overview Cluster Days'!$B:$G,6)</f>
        <v>Weekend</v>
      </c>
      <c r="E7475" s="10">
        <v>20181229</v>
      </c>
      <c r="F7475" s="11">
        <v>10</v>
      </c>
      <c r="G7475" s="55">
        <v>5514324.57399977</v>
      </c>
      <c r="H7475" s="48">
        <v>44113770.475960501</v>
      </c>
      <c r="I7475" s="48">
        <v>14715135.976655001</v>
      </c>
      <c r="J7475" s="87">
        <v>6722469.1779968897</v>
      </c>
      <c r="K7475" s="87">
        <v>6848006.2914233096</v>
      </c>
      <c r="L7475" s="87">
        <v>399721.881991748</v>
      </c>
      <c r="M7475" s="87">
        <v>9540276.2875525299</v>
      </c>
      <c r="N7475" s="87">
        <v>3182777.5937903202</v>
      </c>
      <c r="O7475" s="87">
        <v>656665.41799679399</v>
      </c>
      <c r="P7475" s="88">
        <v>578336.767367522</v>
      </c>
      <c r="Q7475" s="89">
        <v>77913706.496035397</v>
      </c>
      <c r="R7475" s="87">
        <v>14357777.948698901</v>
      </c>
      <c r="S7475" s="90">
        <v>26375.924591705301</v>
      </c>
      <c r="T7475" s="88">
        <v>92297860.369325995</v>
      </c>
    </row>
    <row r="7476" spans="1:20" x14ac:dyDescent="0.25">
      <c r="A7476" t="s">
        <v>25</v>
      </c>
      <c r="B7476" s="10" t="str">
        <f>VLOOKUP(E7476,'Overview Cluster Days'!B:E,3)</f>
        <v>D</v>
      </c>
      <c r="C7476" s="10" t="str">
        <f>VLOOKUP($E7476,'Overview Cluster Days'!$B:$G,5)</f>
        <v>Winter</v>
      </c>
      <c r="D7476" s="10" t="str">
        <f>VLOOKUP($E7476,'Overview Cluster Days'!$B:$G,6)</f>
        <v>Weekend</v>
      </c>
      <c r="E7476" s="10">
        <v>20181229</v>
      </c>
      <c r="F7476" s="11">
        <v>11</v>
      </c>
      <c r="G7476" s="55">
        <v>5520974.1579999998</v>
      </c>
      <c r="H7476" s="48">
        <v>45634888.414394103</v>
      </c>
      <c r="I7476" s="48">
        <v>15022548.2202927</v>
      </c>
      <c r="J7476" s="87">
        <v>6835875.8260000004</v>
      </c>
      <c r="K7476" s="87">
        <v>6882540.8762349002</v>
      </c>
      <c r="L7476" s="87">
        <v>436935.18599999999</v>
      </c>
      <c r="M7476" s="87">
        <v>10202733.633209299</v>
      </c>
      <c r="N7476" s="87">
        <v>3637773.5402862998</v>
      </c>
      <c r="O7476" s="87">
        <v>705608.04200000002</v>
      </c>
      <c r="P7476" s="88">
        <v>572921.80205864902</v>
      </c>
      <c r="Q7476" s="89">
        <v>79896827.494921699</v>
      </c>
      <c r="R7476" s="87">
        <v>15555972.2035542</v>
      </c>
      <c r="S7476" s="90">
        <v>38244.728709152398</v>
      </c>
      <c r="T7476" s="88">
        <v>95491044.427185103</v>
      </c>
    </row>
    <row r="7477" spans="1:20" x14ac:dyDescent="0.25">
      <c r="A7477" t="s">
        <v>25</v>
      </c>
      <c r="B7477" s="10" t="str">
        <f>VLOOKUP(E7477,'Overview Cluster Days'!B:E,3)</f>
        <v>D</v>
      </c>
      <c r="C7477" s="10" t="str">
        <f>VLOOKUP($E7477,'Overview Cluster Days'!$B:$G,5)</f>
        <v>Winter</v>
      </c>
      <c r="D7477" s="10" t="str">
        <f>VLOOKUP($E7477,'Overview Cluster Days'!$B:$G,6)</f>
        <v>Weekend</v>
      </c>
      <c r="E7477" s="10">
        <v>20181229</v>
      </c>
      <c r="F7477" s="11">
        <v>12</v>
      </c>
      <c r="G7477" s="55">
        <v>5276307.98399771</v>
      </c>
      <c r="H7477" s="48">
        <v>47504679.296659</v>
      </c>
      <c r="I7477" s="48">
        <v>14059613.938124999</v>
      </c>
      <c r="J7477" s="87">
        <v>6442622.5779978801</v>
      </c>
      <c r="K7477" s="87">
        <v>6950350.1249716999</v>
      </c>
      <c r="L7477" s="87">
        <v>416282.48199770402</v>
      </c>
      <c r="M7477" s="87">
        <v>10820764.233580399</v>
      </c>
      <c r="N7477" s="87">
        <v>4105166.0804248899</v>
      </c>
      <c r="O7477" s="87">
        <v>726407.80999808002</v>
      </c>
      <c r="P7477" s="88">
        <v>550873.86173306196</v>
      </c>
      <c r="Q7477" s="89">
        <v>80233573.921751305</v>
      </c>
      <c r="R7477" s="87">
        <v>16619494.4677341</v>
      </c>
      <c r="S7477" s="90">
        <v>58196.807341628897</v>
      </c>
      <c r="T7477" s="88">
        <v>96911265.196827099</v>
      </c>
    </row>
    <row r="7478" spans="1:20" x14ac:dyDescent="0.25">
      <c r="A7478" t="s">
        <v>25</v>
      </c>
      <c r="B7478" s="10" t="str">
        <f>VLOOKUP(E7478,'Overview Cluster Days'!B:E,3)</f>
        <v>D</v>
      </c>
      <c r="C7478" s="10" t="str">
        <f>VLOOKUP($E7478,'Overview Cluster Days'!$B:$G,5)</f>
        <v>Winter</v>
      </c>
      <c r="D7478" s="10" t="str">
        <f>VLOOKUP($E7478,'Overview Cluster Days'!$B:$G,6)</f>
        <v>Weekend</v>
      </c>
      <c r="E7478" s="10">
        <v>20181229</v>
      </c>
      <c r="F7478" s="11">
        <v>13</v>
      </c>
      <c r="G7478" s="55">
        <v>4797396.1419981001</v>
      </c>
      <c r="H7478" s="48">
        <v>49099803.413988099</v>
      </c>
      <c r="I7478" s="48">
        <v>15015286.311921701</v>
      </c>
      <c r="J7478" s="87">
        <v>6234983.3399954</v>
      </c>
      <c r="K7478" s="87">
        <v>7285338.2662365399</v>
      </c>
      <c r="L7478" s="87">
        <v>442815.55199523101</v>
      </c>
      <c r="M7478" s="87">
        <v>11005256.8931372</v>
      </c>
      <c r="N7478" s="87">
        <v>4403335.1925666695</v>
      </c>
      <c r="O7478" s="87">
        <v>879540.24999935704</v>
      </c>
      <c r="P7478" s="88">
        <v>591215.66393094906</v>
      </c>
      <c r="Q7478" s="89">
        <v>82432807.474139795</v>
      </c>
      <c r="R7478" s="87">
        <v>17322163.551629402</v>
      </c>
      <c r="S7478" s="90">
        <v>52512.963508041299</v>
      </c>
      <c r="T7478" s="88">
        <v>99807483.989277303</v>
      </c>
    </row>
    <row r="7479" spans="1:20" x14ac:dyDescent="0.25">
      <c r="A7479" t="s">
        <v>25</v>
      </c>
      <c r="B7479" s="10" t="str">
        <f>VLOOKUP(E7479,'Overview Cluster Days'!B:E,3)</f>
        <v>D</v>
      </c>
      <c r="C7479" s="10" t="str">
        <f>VLOOKUP($E7479,'Overview Cluster Days'!$B:$G,5)</f>
        <v>Winter</v>
      </c>
      <c r="D7479" s="10" t="str">
        <f>VLOOKUP($E7479,'Overview Cluster Days'!$B:$G,6)</f>
        <v>Weekend</v>
      </c>
      <c r="E7479" s="10">
        <v>20181229</v>
      </c>
      <c r="F7479" s="11">
        <v>14</v>
      </c>
      <c r="G7479" s="55">
        <v>4213235.0649987599</v>
      </c>
      <c r="H7479" s="48">
        <v>47654263.3856159</v>
      </c>
      <c r="I7479" s="48">
        <v>13563298.7366219</v>
      </c>
      <c r="J7479" s="87">
        <v>5900993.2539999997</v>
      </c>
      <c r="K7479" s="87">
        <v>7419128.0523397503</v>
      </c>
      <c r="L7479" s="87">
        <v>501586.389995893</v>
      </c>
      <c r="M7479" s="87">
        <v>11036016.522451</v>
      </c>
      <c r="N7479" s="87">
        <v>4495431.8020912996</v>
      </c>
      <c r="O7479" s="87">
        <v>929671.554</v>
      </c>
      <c r="P7479" s="88">
        <v>587046.751644945</v>
      </c>
      <c r="Q7479" s="89">
        <v>78750918.493576303</v>
      </c>
      <c r="R7479" s="87">
        <v>17549753.020183101</v>
      </c>
      <c r="S7479" s="90">
        <v>52872.886684295197</v>
      </c>
      <c r="T7479" s="88">
        <v>96353544.400443703</v>
      </c>
    </row>
    <row r="7480" spans="1:20" x14ac:dyDescent="0.25">
      <c r="A7480" t="s">
        <v>25</v>
      </c>
      <c r="B7480" s="10" t="str">
        <f>VLOOKUP(E7480,'Overview Cluster Days'!B:E,3)</f>
        <v>D</v>
      </c>
      <c r="C7480" s="10" t="str">
        <f>VLOOKUP($E7480,'Overview Cluster Days'!$B:$G,5)</f>
        <v>Winter</v>
      </c>
      <c r="D7480" s="10" t="str">
        <f>VLOOKUP($E7480,'Overview Cluster Days'!$B:$G,6)</f>
        <v>Weekend</v>
      </c>
      <c r="E7480" s="10">
        <v>20181229</v>
      </c>
      <c r="F7480" s="11">
        <v>15</v>
      </c>
      <c r="G7480" s="55">
        <v>3933466.31</v>
      </c>
      <c r="H7480" s="48">
        <v>47177119.494667597</v>
      </c>
      <c r="I7480" s="48">
        <v>11907884.3595558</v>
      </c>
      <c r="J7480" s="87">
        <v>6106730.7400000002</v>
      </c>
      <c r="K7480" s="87">
        <v>7238428.0861410899</v>
      </c>
      <c r="L7480" s="87">
        <v>543716.66999754903</v>
      </c>
      <c r="M7480" s="87">
        <v>10906074.9401554</v>
      </c>
      <c r="N7480" s="87">
        <v>4353754.4195354404</v>
      </c>
      <c r="O7480" s="87">
        <v>977336.82</v>
      </c>
      <c r="P7480" s="88">
        <v>598980.66699890397</v>
      </c>
      <c r="Q7480" s="89">
        <v>76363628.990364507</v>
      </c>
      <c r="R7480" s="87">
        <v>17379863.5166873</v>
      </c>
      <c r="S7480" s="90">
        <v>20774.097114166201</v>
      </c>
      <c r="T7480" s="88">
        <v>93764266.604165897</v>
      </c>
    </row>
    <row r="7481" spans="1:20" x14ac:dyDescent="0.25">
      <c r="A7481" t="s">
        <v>25</v>
      </c>
      <c r="B7481" s="10" t="str">
        <f>VLOOKUP(E7481,'Overview Cluster Days'!B:E,3)</f>
        <v>D</v>
      </c>
      <c r="C7481" s="10" t="str">
        <f>VLOOKUP($E7481,'Overview Cluster Days'!$B:$G,5)</f>
        <v>Winter</v>
      </c>
      <c r="D7481" s="10" t="str">
        <f>VLOOKUP($E7481,'Overview Cluster Days'!$B:$G,6)</f>
        <v>Weekend</v>
      </c>
      <c r="E7481" s="10">
        <v>20181229</v>
      </c>
      <c r="F7481" s="11">
        <v>16</v>
      </c>
      <c r="G7481" s="55">
        <v>3859430.0699990098</v>
      </c>
      <c r="H7481" s="48">
        <v>47630122.240797803</v>
      </c>
      <c r="I7481" s="48">
        <v>11168829.3703152</v>
      </c>
      <c r="J7481" s="87">
        <v>6094004.7000000002</v>
      </c>
      <c r="K7481" s="87">
        <v>7224987.7869206704</v>
      </c>
      <c r="L7481" s="87">
        <v>584366.07999802101</v>
      </c>
      <c r="M7481" s="87">
        <v>10870566.993366299</v>
      </c>
      <c r="N7481" s="87">
        <v>4145057.70050669</v>
      </c>
      <c r="O7481" s="87">
        <v>1018335.89</v>
      </c>
      <c r="P7481" s="88">
        <v>605711.00436885201</v>
      </c>
      <c r="Q7481" s="89">
        <v>75977374.168032601</v>
      </c>
      <c r="R7481" s="87">
        <v>17224037.668239798</v>
      </c>
      <c r="S7481" s="90">
        <v>13629.8571753995</v>
      </c>
      <c r="T7481" s="88">
        <v>93215041.693447903</v>
      </c>
    </row>
    <row r="7482" spans="1:20" x14ac:dyDescent="0.25">
      <c r="A7482" t="s">
        <v>25</v>
      </c>
      <c r="B7482" s="10" t="str">
        <f>VLOOKUP(E7482,'Overview Cluster Days'!B:E,3)</f>
        <v>D</v>
      </c>
      <c r="C7482" s="10" t="str">
        <f>VLOOKUP($E7482,'Overview Cluster Days'!$B:$G,5)</f>
        <v>Winter</v>
      </c>
      <c r="D7482" s="10" t="str">
        <f>VLOOKUP($E7482,'Overview Cluster Days'!$B:$G,6)</f>
        <v>Weekend</v>
      </c>
      <c r="E7482" s="10">
        <v>20181229</v>
      </c>
      <c r="F7482" s="11">
        <v>17</v>
      </c>
      <c r="G7482" s="55">
        <v>3994310.76</v>
      </c>
      <c r="H7482" s="48">
        <v>46606838.916185603</v>
      </c>
      <c r="I7482" s="48">
        <v>11164270.5678444</v>
      </c>
      <c r="J7482" s="87">
        <v>6293073.2300000004</v>
      </c>
      <c r="K7482" s="87">
        <v>7130931.73678663</v>
      </c>
      <c r="L7482" s="87">
        <v>566895.85</v>
      </c>
      <c r="M7482" s="87">
        <v>11055789.1947043</v>
      </c>
      <c r="N7482" s="87">
        <v>3891416.3939161901</v>
      </c>
      <c r="O7482" s="87">
        <v>934964.54</v>
      </c>
      <c r="P7482" s="88">
        <v>602590.13511719799</v>
      </c>
      <c r="Q7482" s="89">
        <v>75189425.210816607</v>
      </c>
      <c r="R7482" s="87">
        <v>17051656.113737699</v>
      </c>
      <c r="S7482" s="90">
        <v>39320.236904114499</v>
      </c>
      <c r="T7482" s="88">
        <v>92280401.561458498</v>
      </c>
    </row>
    <row r="7483" spans="1:20" x14ac:dyDescent="0.25">
      <c r="A7483" t="s">
        <v>25</v>
      </c>
      <c r="B7483" s="10" t="str">
        <f>VLOOKUP(E7483,'Overview Cluster Days'!B:E,3)</f>
        <v>D</v>
      </c>
      <c r="C7483" s="10" t="str">
        <f>VLOOKUP($E7483,'Overview Cluster Days'!$B:$G,5)</f>
        <v>Winter</v>
      </c>
      <c r="D7483" s="10" t="str">
        <f>VLOOKUP($E7483,'Overview Cluster Days'!$B:$G,6)</f>
        <v>Weekend</v>
      </c>
      <c r="E7483" s="10">
        <v>20181229</v>
      </c>
      <c r="F7483" s="11">
        <v>18</v>
      </c>
      <c r="G7483" s="55">
        <v>4951924.7059971103</v>
      </c>
      <c r="H7483" s="48">
        <v>50794718.0573119</v>
      </c>
      <c r="I7483" s="48">
        <v>13033380.5603058</v>
      </c>
      <c r="J7483" s="87">
        <v>6763221.2119979402</v>
      </c>
      <c r="K7483" s="87">
        <v>7086841.10638972</v>
      </c>
      <c r="L7483" s="87">
        <v>502776.611997111</v>
      </c>
      <c r="M7483" s="87">
        <v>11294466.7914849</v>
      </c>
      <c r="N7483" s="87">
        <v>3794978.2823075498</v>
      </c>
      <c r="O7483" s="87">
        <v>895896.06400000001</v>
      </c>
      <c r="P7483" s="88">
        <v>589261.31302540004</v>
      </c>
      <c r="Q7483" s="89">
        <v>82630085.642002493</v>
      </c>
      <c r="R7483" s="87">
        <v>17077379.062814899</v>
      </c>
      <c r="S7483" s="90">
        <v>78165.399713760504</v>
      </c>
      <c r="T7483" s="88">
        <v>99785630.104531199</v>
      </c>
    </row>
    <row r="7484" spans="1:20" x14ac:dyDescent="0.25">
      <c r="A7484" t="s">
        <v>25</v>
      </c>
      <c r="B7484" s="10" t="str">
        <f>VLOOKUP(E7484,'Overview Cluster Days'!B:E,3)</f>
        <v>D</v>
      </c>
      <c r="C7484" s="10" t="str">
        <f>VLOOKUP($E7484,'Overview Cluster Days'!$B:$G,5)</f>
        <v>Winter</v>
      </c>
      <c r="D7484" s="10" t="str">
        <f>VLOOKUP($E7484,'Overview Cluster Days'!$B:$G,6)</f>
        <v>Weekend</v>
      </c>
      <c r="E7484" s="10">
        <v>20181229</v>
      </c>
      <c r="F7484" s="11">
        <v>19</v>
      </c>
      <c r="G7484" s="55">
        <v>4318644.7189999996</v>
      </c>
      <c r="H7484" s="48">
        <v>51942196.778244898</v>
      </c>
      <c r="I7484" s="48">
        <v>14580064.620942499</v>
      </c>
      <c r="J7484" s="87">
        <v>6528877.6449999996</v>
      </c>
      <c r="K7484" s="87">
        <v>6994566.7493961798</v>
      </c>
      <c r="L7484" s="87">
        <v>527507.28</v>
      </c>
      <c r="M7484" s="87">
        <v>11917607.017904701</v>
      </c>
      <c r="N7484" s="87">
        <v>3904797.0038195099</v>
      </c>
      <c r="O7484" s="87">
        <v>951726.83</v>
      </c>
      <c r="P7484" s="88">
        <v>596823.58364681795</v>
      </c>
      <c r="Q7484" s="89">
        <v>84364350.512583598</v>
      </c>
      <c r="R7484" s="87">
        <v>17898461.715371098</v>
      </c>
      <c r="S7484" s="90">
        <v>143807.255615951</v>
      </c>
      <c r="T7484" s="88">
        <v>102406619.48357099</v>
      </c>
    </row>
    <row r="7485" spans="1:20" x14ac:dyDescent="0.25">
      <c r="A7485" t="s">
        <v>25</v>
      </c>
      <c r="B7485" s="10" t="str">
        <f>VLOOKUP(E7485,'Overview Cluster Days'!B:E,3)</f>
        <v>D</v>
      </c>
      <c r="C7485" s="10" t="str">
        <f>VLOOKUP($E7485,'Overview Cluster Days'!$B:$G,5)</f>
        <v>Winter</v>
      </c>
      <c r="D7485" s="10" t="str">
        <f>VLOOKUP($E7485,'Overview Cluster Days'!$B:$G,6)</f>
        <v>Weekend</v>
      </c>
      <c r="E7485" s="10">
        <v>20181229</v>
      </c>
      <c r="F7485" s="11">
        <v>20</v>
      </c>
      <c r="G7485" s="55">
        <v>4057760.76</v>
      </c>
      <c r="H7485" s="48">
        <v>49552117.002918601</v>
      </c>
      <c r="I7485" s="48">
        <v>14942153.4110073</v>
      </c>
      <c r="J7485" s="87">
        <v>6236315.9950000001</v>
      </c>
      <c r="K7485" s="87">
        <v>6996086.42367665</v>
      </c>
      <c r="L7485" s="87">
        <v>562814.68000000005</v>
      </c>
      <c r="M7485" s="87">
        <v>12054590.155786799</v>
      </c>
      <c r="N7485" s="87">
        <v>4032114.1834575301</v>
      </c>
      <c r="O7485" s="87">
        <v>1201253.8400000001</v>
      </c>
      <c r="P7485" s="88">
        <v>621932.30331872904</v>
      </c>
      <c r="Q7485" s="89">
        <v>81784433.592602596</v>
      </c>
      <c r="R7485" s="87">
        <v>18472705.1625631</v>
      </c>
      <c r="S7485" s="90">
        <v>211836.70371690299</v>
      </c>
      <c r="T7485" s="88">
        <v>100468975.458883</v>
      </c>
    </row>
    <row r="7486" spans="1:20" x14ac:dyDescent="0.25">
      <c r="A7486" t="s">
        <v>25</v>
      </c>
      <c r="B7486" s="10" t="str">
        <f>VLOOKUP(E7486,'Overview Cluster Days'!B:E,3)</f>
        <v>D</v>
      </c>
      <c r="C7486" s="10" t="str">
        <f>VLOOKUP($E7486,'Overview Cluster Days'!$B:$G,5)</f>
        <v>Winter</v>
      </c>
      <c r="D7486" s="10" t="str">
        <f>VLOOKUP($E7486,'Overview Cluster Days'!$B:$G,6)</f>
        <v>Weekend</v>
      </c>
      <c r="E7486" s="10">
        <v>20181229</v>
      </c>
      <c r="F7486" s="11">
        <v>21</v>
      </c>
      <c r="G7486" s="55">
        <v>3997171.4179996299</v>
      </c>
      <c r="H7486" s="48">
        <v>47339605.954871401</v>
      </c>
      <c r="I7486" s="48">
        <v>14019568.350435</v>
      </c>
      <c r="J7486" s="87">
        <v>5899680.2750000004</v>
      </c>
      <c r="K7486" s="87">
        <v>6877839.5060694003</v>
      </c>
      <c r="L7486" s="87">
        <v>573819.93000000005</v>
      </c>
      <c r="M7486" s="87">
        <v>11907471.249133</v>
      </c>
      <c r="N7486" s="87">
        <v>3886467.8056918099</v>
      </c>
      <c r="O7486" s="87">
        <v>1313413.71599999</v>
      </c>
      <c r="P7486" s="88">
        <v>546083.31136176502</v>
      </c>
      <c r="Q7486" s="89">
        <v>78133865.504375398</v>
      </c>
      <c r="R7486" s="87">
        <v>18227256.012186602</v>
      </c>
      <c r="S7486" s="90">
        <v>333236.876761436</v>
      </c>
      <c r="T7486" s="88">
        <v>96694358.393323407</v>
      </c>
    </row>
    <row r="7487" spans="1:20" x14ac:dyDescent="0.25">
      <c r="A7487" t="s">
        <v>25</v>
      </c>
      <c r="B7487" s="10" t="str">
        <f>VLOOKUP(E7487,'Overview Cluster Days'!B:E,3)</f>
        <v>D</v>
      </c>
      <c r="C7487" s="10" t="str">
        <f>VLOOKUP($E7487,'Overview Cluster Days'!$B:$G,5)</f>
        <v>Winter</v>
      </c>
      <c r="D7487" s="10" t="str">
        <f>VLOOKUP($E7487,'Overview Cluster Days'!$B:$G,6)</f>
        <v>Weekend</v>
      </c>
      <c r="E7487" s="10">
        <v>20181229</v>
      </c>
      <c r="F7487" s="11">
        <v>22</v>
      </c>
      <c r="G7487" s="55">
        <v>3893832.0729990699</v>
      </c>
      <c r="H7487" s="48">
        <v>46744239.535520799</v>
      </c>
      <c r="I7487" s="48">
        <v>11740995.882701</v>
      </c>
      <c r="J7487" s="87">
        <v>5556469.5499999505</v>
      </c>
      <c r="K7487" s="87">
        <v>6550262.6441932004</v>
      </c>
      <c r="L7487" s="87">
        <v>539138.78</v>
      </c>
      <c r="M7487" s="87">
        <v>12131304.0127535</v>
      </c>
      <c r="N7487" s="87">
        <v>3837974.3310360601</v>
      </c>
      <c r="O7487" s="87">
        <v>1352729.94</v>
      </c>
      <c r="P7487" s="88">
        <v>609484.88137649</v>
      </c>
      <c r="Q7487" s="89">
        <v>74485799.685414001</v>
      </c>
      <c r="R7487" s="87">
        <v>18470631.945165999</v>
      </c>
      <c r="S7487" s="90">
        <v>315060.25217552198</v>
      </c>
      <c r="T7487" s="88">
        <v>93271491.882755503</v>
      </c>
    </row>
    <row r="7488" spans="1:20" x14ac:dyDescent="0.25">
      <c r="A7488" t="s">
        <v>25</v>
      </c>
      <c r="B7488" s="10" t="str">
        <f>VLOOKUP(E7488,'Overview Cluster Days'!B:E,3)</f>
        <v>D</v>
      </c>
      <c r="C7488" s="10" t="str">
        <f>VLOOKUP($E7488,'Overview Cluster Days'!$B:$G,5)</f>
        <v>Winter</v>
      </c>
      <c r="D7488" s="10" t="str">
        <f>VLOOKUP($E7488,'Overview Cluster Days'!$B:$G,6)</f>
        <v>Weekend</v>
      </c>
      <c r="E7488" s="10">
        <v>20181229</v>
      </c>
      <c r="F7488" s="11">
        <v>23</v>
      </c>
      <c r="G7488" s="55">
        <v>4116735.3480000002</v>
      </c>
      <c r="H7488" s="48">
        <v>45650693.215843603</v>
      </c>
      <c r="I7488" s="48">
        <v>12366366.0985243</v>
      </c>
      <c r="J7488" s="87">
        <v>6580069.8689999999</v>
      </c>
      <c r="K7488" s="87">
        <v>7394840.8675766401</v>
      </c>
      <c r="L7488" s="87">
        <v>476476.20399204397</v>
      </c>
      <c r="M7488" s="87">
        <v>11907744.2233769</v>
      </c>
      <c r="N7488" s="87">
        <v>3925529.0306285298</v>
      </c>
      <c r="O7488" s="87">
        <v>1382221.331</v>
      </c>
      <c r="P7488" s="88">
        <v>571389.91097899503</v>
      </c>
      <c r="Q7488" s="89">
        <v>76108705.398944497</v>
      </c>
      <c r="R7488" s="87">
        <v>18263360.6999765</v>
      </c>
      <c r="S7488" s="90">
        <v>299452.19907665998</v>
      </c>
      <c r="T7488" s="88">
        <v>94671518.297997594</v>
      </c>
    </row>
    <row r="7489" spans="1:20" x14ac:dyDescent="0.25">
      <c r="A7489" t="s">
        <v>25</v>
      </c>
      <c r="B7489" s="10" t="str">
        <f>VLOOKUP(E7489,'Overview Cluster Days'!B:E,3)</f>
        <v>D</v>
      </c>
      <c r="C7489" s="10" t="str">
        <f>VLOOKUP($E7489,'Overview Cluster Days'!$B:$G,5)</f>
        <v>Winter</v>
      </c>
      <c r="D7489" s="10" t="str">
        <f>VLOOKUP($E7489,'Overview Cluster Days'!$B:$G,6)</f>
        <v>Weekend</v>
      </c>
      <c r="E7489" s="10">
        <v>20181229</v>
      </c>
      <c r="F7489" s="11">
        <v>24</v>
      </c>
      <c r="G7489" s="55">
        <v>4293239.0539999995</v>
      </c>
      <c r="H7489" s="48">
        <v>46188096.666311398</v>
      </c>
      <c r="I7489" s="48">
        <v>12648823.8915872</v>
      </c>
      <c r="J7489" s="87">
        <v>6679148.26199889</v>
      </c>
      <c r="K7489" s="87">
        <v>8091113.3895646799</v>
      </c>
      <c r="L7489" s="87">
        <v>406842.554</v>
      </c>
      <c r="M7489" s="87">
        <v>11115384.8128091</v>
      </c>
      <c r="N7489" s="87">
        <v>3916975.6966334102</v>
      </c>
      <c r="O7489" s="87">
        <v>1452594.2359992899</v>
      </c>
      <c r="P7489" s="88">
        <v>660428.16028013895</v>
      </c>
      <c r="Q7489" s="89">
        <v>77900421.263462201</v>
      </c>
      <c r="R7489" s="87">
        <v>17552225.459722001</v>
      </c>
      <c r="S7489" s="90">
        <v>585161.95768010803</v>
      </c>
      <c r="T7489" s="88">
        <v>96037808.6808642</v>
      </c>
    </row>
    <row r="7490" spans="1:20" x14ac:dyDescent="0.25">
      <c r="A7490" t="s">
        <v>25</v>
      </c>
      <c r="B7490" s="10" t="str">
        <f>VLOOKUP(E7490,'Overview Cluster Days'!B:E,3)</f>
        <v>D</v>
      </c>
      <c r="C7490" s="10" t="str">
        <f>VLOOKUP($E7490,'Overview Cluster Days'!$B:$G,5)</f>
        <v>Winter</v>
      </c>
      <c r="D7490" s="10" t="str">
        <f>VLOOKUP($E7490,'Overview Cluster Days'!$B:$G,6)</f>
        <v>Weekend</v>
      </c>
      <c r="E7490" s="10">
        <v>20181230</v>
      </c>
      <c r="F7490" s="11">
        <v>1</v>
      </c>
      <c r="G7490" s="55">
        <v>3813738.3869972401</v>
      </c>
      <c r="H7490" s="48">
        <v>54906791.490633197</v>
      </c>
      <c r="I7490" s="48">
        <v>11234691.963127499</v>
      </c>
      <c r="J7490" s="87">
        <v>8386640.8099999996</v>
      </c>
      <c r="K7490" s="87">
        <v>7724024.14184976</v>
      </c>
      <c r="L7490" s="87">
        <v>209622.011</v>
      </c>
      <c r="M7490" s="87">
        <v>10972550.018014099</v>
      </c>
      <c r="N7490" s="87">
        <v>3627886.4931991999</v>
      </c>
      <c r="O7490" s="87">
        <v>1379401.39</v>
      </c>
      <c r="P7490" s="88">
        <v>589301.45269949804</v>
      </c>
      <c r="Q7490" s="89">
        <v>86065886.792607799</v>
      </c>
      <c r="R7490" s="87">
        <v>16778761.3649128</v>
      </c>
      <c r="S7490" s="90">
        <v>397411.42428999301</v>
      </c>
      <c r="T7490" s="88">
        <v>103242059.581811</v>
      </c>
    </row>
    <row r="7491" spans="1:20" x14ac:dyDescent="0.25">
      <c r="A7491" t="s">
        <v>25</v>
      </c>
      <c r="B7491" s="10" t="str">
        <f>VLOOKUP(E7491,'Overview Cluster Days'!B:E,3)</f>
        <v>D</v>
      </c>
      <c r="C7491" s="10" t="str">
        <f>VLOOKUP($E7491,'Overview Cluster Days'!$B:$G,5)</f>
        <v>Winter</v>
      </c>
      <c r="D7491" s="10" t="str">
        <f>VLOOKUP($E7491,'Overview Cluster Days'!$B:$G,6)</f>
        <v>Weekend</v>
      </c>
      <c r="E7491" s="10">
        <v>20181230</v>
      </c>
      <c r="F7491" s="11">
        <v>2</v>
      </c>
      <c r="G7491" s="55">
        <v>3920196.0279985601</v>
      </c>
      <c r="H7491" s="48">
        <v>53492170.2505439</v>
      </c>
      <c r="I7491" s="48">
        <v>10329614.9399048</v>
      </c>
      <c r="J7491" s="87">
        <v>8751162.6299952492</v>
      </c>
      <c r="K7491" s="87">
        <v>7722313.7169938702</v>
      </c>
      <c r="L7491" s="87">
        <v>241005.04399845601</v>
      </c>
      <c r="M7491" s="87">
        <v>10865518.660790499</v>
      </c>
      <c r="N7491" s="87">
        <v>3437935.9405795601</v>
      </c>
      <c r="O7491" s="87">
        <v>1472945.2999992101</v>
      </c>
      <c r="P7491" s="88">
        <v>667683.04508880805</v>
      </c>
      <c r="Q7491" s="89">
        <v>84215457.565436393</v>
      </c>
      <c r="R7491" s="87">
        <v>16685087.990456499</v>
      </c>
      <c r="S7491" s="90">
        <v>458950.53825598001</v>
      </c>
      <c r="T7491" s="88">
        <v>101359496.09414899</v>
      </c>
    </row>
    <row r="7492" spans="1:20" x14ac:dyDescent="0.25">
      <c r="A7492" t="s">
        <v>25</v>
      </c>
      <c r="B7492" s="10" t="str">
        <f>VLOOKUP(E7492,'Overview Cluster Days'!B:E,3)</f>
        <v>D</v>
      </c>
      <c r="C7492" s="10" t="str">
        <f>VLOOKUP($E7492,'Overview Cluster Days'!$B:$G,5)</f>
        <v>Winter</v>
      </c>
      <c r="D7492" s="10" t="str">
        <f>VLOOKUP($E7492,'Overview Cluster Days'!$B:$G,6)</f>
        <v>Weekend</v>
      </c>
      <c r="E7492" s="10">
        <v>20181230</v>
      </c>
      <c r="F7492" s="11">
        <v>3</v>
      </c>
      <c r="G7492" s="55">
        <v>3913156.406</v>
      </c>
      <c r="H7492" s="48">
        <v>53323879.611500897</v>
      </c>
      <c r="I7492" s="48">
        <v>10244115.1042684</v>
      </c>
      <c r="J7492" s="87">
        <v>8656216.398</v>
      </c>
      <c r="K7492" s="87">
        <v>7703726.5588186197</v>
      </c>
      <c r="L7492" s="87">
        <v>231793.40400000001</v>
      </c>
      <c r="M7492" s="87">
        <v>11757756.0017747</v>
      </c>
      <c r="N7492" s="87">
        <v>3352989.7248793701</v>
      </c>
      <c r="O7492" s="87">
        <v>1438014.737</v>
      </c>
      <c r="P7492" s="88">
        <v>658052.61734384298</v>
      </c>
      <c r="Q7492" s="89">
        <v>83841094.078587905</v>
      </c>
      <c r="R7492" s="87">
        <v>17438606.484997898</v>
      </c>
      <c r="S7492" s="90">
        <v>335519.09014591202</v>
      </c>
      <c r="T7492" s="88">
        <v>101615219.653732</v>
      </c>
    </row>
    <row r="7493" spans="1:20" x14ac:dyDescent="0.25">
      <c r="A7493" t="s">
        <v>25</v>
      </c>
      <c r="B7493" s="10" t="str">
        <f>VLOOKUP(E7493,'Overview Cluster Days'!B:E,3)</f>
        <v>D</v>
      </c>
      <c r="C7493" s="10" t="str">
        <f>VLOOKUP($E7493,'Overview Cluster Days'!$B:$G,5)</f>
        <v>Winter</v>
      </c>
      <c r="D7493" s="10" t="str">
        <f>VLOOKUP($E7493,'Overview Cluster Days'!$B:$G,6)</f>
        <v>Weekend</v>
      </c>
      <c r="E7493" s="10">
        <v>20181230</v>
      </c>
      <c r="F7493" s="11">
        <v>4</v>
      </c>
      <c r="G7493" s="55">
        <v>3929100.7429999998</v>
      </c>
      <c r="H7493" s="48">
        <v>53722449.286784902</v>
      </c>
      <c r="I7493" s="48">
        <v>11478269.8939279</v>
      </c>
      <c r="J7493" s="87">
        <v>8628208.8239992596</v>
      </c>
      <c r="K7493" s="87">
        <v>7054870.7190135997</v>
      </c>
      <c r="L7493" s="87">
        <v>228377.785</v>
      </c>
      <c r="M7493" s="87">
        <v>11212808.4167656</v>
      </c>
      <c r="N7493" s="87">
        <v>3496669.3749660701</v>
      </c>
      <c r="O7493" s="87">
        <v>1394609.92999989</v>
      </c>
      <c r="P7493" s="88">
        <v>750072.01699297805</v>
      </c>
      <c r="Q7493" s="89">
        <v>84812899.466725707</v>
      </c>
      <c r="R7493" s="87">
        <v>17082537.5237245</v>
      </c>
      <c r="S7493" s="90">
        <v>445587.93671907397</v>
      </c>
      <c r="T7493" s="88">
        <v>102341024.927169</v>
      </c>
    </row>
    <row r="7494" spans="1:20" x14ac:dyDescent="0.25">
      <c r="A7494" t="s">
        <v>25</v>
      </c>
      <c r="B7494" s="10" t="str">
        <f>VLOOKUP(E7494,'Overview Cluster Days'!B:E,3)</f>
        <v>D</v>
      </c>
      <c r="C7494" s="10" t="str">
        <f>VLOOKUP($E7494,'Overview Cluster Days'!$B:$G,5)</f>
        <v>Winter</v>
      </c>
      <c r="D7494" s="10" t="str">
        <f>VLOOKUP($E7494,'Overview Cluster Days'!$B:$G,6)</f>
        <v>Weekend</v>
      </c>
      <c r="E7494" s="10">
        <v>20181230</v>
      </c>
      <c r="F7494" s="11">
        <v>5</v>
      </c>
      <c r="G7494" s="55">
        <v>4173885.8799545402</v>
      </c>
      <c r="H7494" s="48">
        <v>49992358.106867202</v>
      </c>
      <c r="I7494" s="48">
        <v>11228251.6621811</v>
      </c>
      <c r="J7494" s="87">
        <v>8654345.3100000005</v>
      </c>
      <c r="K7494" s="87">
        <v>7000326.90380501</v>
      </c>
      <c r="L7494" s="87">
        <v>270170.82099988702</v>
      </c>
      <c r="M7494" s="87">
        <v>11834955.5357097</v>
      </c>
      <c r="N7494" s="87">
        <v>3426028.89465091</v>
      </c>
      <c r="O7494" s="87">
        <v>1326537.48</v>
      </c>
      <c r="P7494" s="88">
        <v>648676.25635699695</v>
      </c>
      <c r="Q7494" s="89">
        <v>81049167.8628079</v>
      </c>
      <c r="R7494" s="87">
        <v>17506368.987717502</v>
      </c>
      <c r="S7494" s="90">
        <v>212939.57124868801</v>
      </c>
      <c r="T7494" s="88">
        <v>98768476.421774</v>
      </c>
    </row>
    <row r="7495" spans="1:20" x14ac:dyDescent="0.25">
      <c r="A7495" t="s">
        <v>25</v>
      </c>
      <c r="B7495" s="10" t="str">
        <f>VLOOKUP(E7495,'Overview Cluster Days'!B:E,3)</f>
        <v>D</v>
      </c>
      <c r="C7495" s="10" t="str">
        <f>VLOOKUP($E7495,'Overview Cluster Days'!$B:$G,5)</f>
        <v>Winter</v>
      </c>
      <c r="D7495" s="10" t="str">
        <f>VLOOKUP($E7495,'Overview Cluster Days'!$B:$G,6)</f>
        <v>Weekend</v>
      </c>
      <c r="E7495" s="10">
        <v>20181230</v>
      </c>
      <c r="F7495" s="11">
        <v>6</v>
      </c>
      <c r="G7495" s="55">
        <v>4376270.676</v>
      </c>
      <c r="H7495" s="48">
        <v>47581457.549832702</v>
      </c>
      <c r="I7495" s="48">
        <v>11156946.774047401</v>
      </c>
      <c r="J7495" s="87">
        <v>8919585.1519996505</v>
      </c>
      <c r="K7495" s="87">
        <v>7102804.0979687804</v>
      </c>
      <c r="L7495" s="87">
        <v>397366.50799999997</v>
      </c>
      <c r="M7495" s="87">
        <v>10945994.6891749</v>
      </c>
      <c r="N7495" s="87">
        <v>3563825.9888105099</v>
      </c>
      <c r="O7495" s="87">
        <v>1228487.2539999101</v>
      </c>
      <c r="P7495" s="88">
        <v>651940.25640090695</v>
      </c>
      <c r="Q7495" s="89">
        <v>79137064.249848604</v>
      </c>
      <c r="R7495" s="87">
        <v>16787614.696386199</v>
      </c>
      <c r="S7495" s="90">
        <v>534615.56845387304</v>
      </c>
      <c r="T7495" s="88">
        <v>96459294.5146887</v>
      </c>
    </row>
    <row r="7496" spans="1:20" x14ac:dyDescent="0.25">
      <c r="A7496" t="s">
        <v>25</v>
      </c>
      <c r="B7496" s="10" t="str">
        <f>VLOOKUP(E7496,'Overview Cluster Days'!B:E,3)</f>
        <v>D</v>
      </c>
      <c r="C7496" s="10" t="str">
        <f>VLOOKUP($E7496,'Overview Cluster Days'!$B:$G,5)</f>
        <v>Winter</v>
      </c>
      <c r="D7496" s="10" t="str">
        <f>VLOOKUP($E7496,'Overview Cluster Days'!$B:$G,6)</f>
        <v>Weekend</v>
      </c>
      <c r="E7496" s="10">
        <v>20181230</v>
      </c>
      <c r="F7496" s="11">
        <v>7</v>
      </c>
      <c r="G7496" s="55">
        <v>4558840.91603598</v>
      </c>
      <c r="H7496" s="48">
        <v>45376407.676688202</v>
      </c>
      <c r="I7496" s="48">
        <v>11603929.114420399</v>
      </c>
      <c r="J7496" s="87">
        <v>8844353.8260000106</v>
      </c>
      <c r="K7496" s="87">
        <v>7726196.0949550401</v>
      </c>
      <c r="L7496" s="87">
        <v>353004.26199031301</v>
      </c>
      <c r="M7496" s="87">
        <v>11552933.1988937</v>
      </c>
      <c r="N7496" s="87">
        <v>3345117.59057057</v>
      </c>
      <c r="O7496" s="87">
        <v>1376270.3879988701</v>
      </c>
      <c r="P7496" s="88">
        <v>631078.24916914501</v>
      </c>
      <c r="Q7496" s="89">
        <v>78109727.628099695</v>
      </c>
      <c r="R7496" s="87">
        <v>17258403.688622601</v>
      </c>
      <c r="S7496" s="90">
        <v>495339.28071263101</v>
      </c>
      <c r="T7496" s="88">
        <v>95863470.597434893</v>
      </c>
    </row>
    <row r="7497" spans="1:20" x14ac:dyDescent="0.25">
      <c r="A7497" t="s">
        <v>25</v>
      </c>
      <c r="B7497" s="10" t="str">
        <f>VLOOKUP(E7497,'Overview Cluster Days'!B:E,3)</f>
        <v>D</v>
      </c>
      <c r="C7497" s="10" t="str">
        <f>VLOOKUP($E7497,'Overview Cluster Days'!$B:$G,5)</f>
        <v>Winter</v>
      </c>
      <c r="D7497" s="10" t="str">
        <f>VLOOKUP($E7497,'Overview Cluster Days'!$B:$G,6)</f>
        <v>Weekend</v>
      </c>
      <c r="E7497" s="10">
        <v>20181230</v>
      </c>
      <c r="F7497" s="11">
        <v>8</v>
      </c>
      <c r="G7497" s="55">
        <v>4595424.2249986399</v>
      </c>
      <c r="H7497" s="48">
        <v>44516951.050830998</v>
      </c>
      <c r="I7497" s="48">
        <v>11936871.734911799</v>
      </c>
      <c r="J7497" s="87">
        <v>8993101.3579992708</v>
      </c>
      <c r="K7497" s="87">
        <v>7341638.1428920003</v>
      </c>
      <c r="L7497" s="87">
        <v>347438.24599300401</v>
      </c>
      <c r="M7497" s="87">
        <v>11762541.0777188</v>
      </c>
      <c r="N7497" s="87">
        <v>3019986.73768991</v>
      </c>
      <c r="O7497" s="87">
        <v>1475805.1719996601</v>
      </c>
      <c r="P7497" s="88">
        <v>582810.58802631195</v>
      </c>
      <c r="Q7497" s="89">
        <v>77383986.511632696</v>
      </c>
      <c r="R7497" s="87">
        <v>17188581.821427699</v>
      </c>
      <c r="S7497" s="90">
        <v>461087.04943585402</v>
      </c>
      <c r="T7497" s="88">
        <v>95033655.382496193</v>
      </c>
    </row>
    <row r="7498" spans="1:20" x14ac:dyDescent="0.25">
      <c r="A7498" t="s">
        <v>25</v>
      </c>
      <c r="B7498" s="10" t="str">
        <f>VLOOKUP(E7498,'Overview Cluster Days'!B:E,3)</f>
        <v>D</v>
      </c>
      <c r="C7498" s="10" t="str">
        <f>VLOOKUP($E7498,'Overview Cluster Days'!$B:$G,5)</f>
        <v>Winter</v>
      </c>
      <c r="D7498" s="10" t="str">
        <f>VLOOKUP($E7498,'Overview Cluster Days'!$B:$G,6)</f>
        <v>Weekend</v>
      </c>
      <c r="E7498" s="10">
        <v>20181230</v>
      </c>
      <c r="F7498" s="11">
        <v>9</v>
      </c>
      <c r="G7498" s="55">
        <v>4901002.3640000001</v>
      </c>
      <c r="H7498" s="48">
        <v>47747902.942229003</v>
      </c>
      <c r="I7498" s="48">
        <v>11984606.540666001</v>
      </c>
      <c r="J7498" s="87">
        <v>8320852.3439999996</v>
      </c>
      <c r="K7498" s="87">
        <v>7333425.3461475801</v>
      </c>
      <c r="L7498" s="87">
        <v>326370.10599057999</v>
      </c>
      <c r="M7498" s="87">
        <v>11657913.3818492</v>
      </c>
      <c r="N7498" s="87">
        <v>3009209.08600506</v>
      </c>
      <c r="O7498" s="87">
        <v>1511484.585</v>
      </c>
      <c r="P7498" s="88">
        <v>559467.15638837905</v>
      </c>
      <c r="Q7498" s="89">
        <v>80287789.537042499</v>
      </c>
      <c r="R7498" s="87">
        <v>17064444.315233301</v>
      </c>
      <c r="S7498" s="90">
        <v>221188.71587494601</v>
      </c>
      <c r="T7498" s="88">
        <v>97573422.568150803</v>
      </c>
    </row>
    <row r="7499" spans="1:20" x14ac:dyDescent="0.25">
      <c r="A7499" t="s">
        <v>25</v>
      </c>
      <c r="B7499" s="10" t="str">
        <f>VLOOKUP(E7499,'Overview Cluster Days'!B:E,3)</f>
        <v>D</v>
      </c>
      <c r="C7499" s="10" t="str">
        <f>VLOOKUP($E7499,'Overview Cluster Days'!$B:$G,5)</f>
        <v>Winter</v>
      </c>
      <c r="D7499" s="10" t="str">
        <f>VLOOKUP($E7499,'Overview Cluster Days'!$B:$G,6)</f>
        <v>Weekend</v>
      </c>
      <c r="E7499" s="10">
        <v>20181230</v>
      </c>
      <c r="F7499" s="11">
        <v>10</v>
      </c>
      <c r="G7499" s="55">
        <v>5114206.3269999996</v>
      </c>
      <c r="H7499" s="48">
        <v>50135016.019519798</v>
      </c>
      <c r="I7499" s="48">
        <v>12180142.9353894</v>
      </c>
      <c r="J7499" s="87">
        <v>8478461.0399999991</v>
      </c>
      <c r="K7499" s="87">
        <v>7721231.3776787501</v>
      </c>
      <c r="L7499" s="87">
        <v>302186.30200000003</v>
      </c>
      <c r="M7499" s="87">
        <v>11530060.429915501</v>
      </c>
      <c r="N7499" s="87">
        <v>3329165.1679660301</v>
      </c>
      <c r="O7499" s="87">
        <v>1575412.46999961</v>
      </c>
      <c r="P7499" s="88">
        <v>554507.06737466797</v>
      </c>
      <c r="Q7499" s="89">
        <v>83629057.699587896</v>
      </c>
      <c r="R7499" s="87">
        <v>17291331.4372558</v>
      </c>
      <c r="S7499" s="90">
        <v>100482.520048341</v>
      </c>
      <c r="T7499" s="88">
        <v>101020871.656892</v>
      </c>
    </row>
    <row r="7500" spans="1:20" x14ac:dyDescent="0.25">
      <c r="A7500" t="s">
        <v>25</v>
      </c>
      <c r="B7500" s="10" t="str">
        <f>VLOOKUP(E7500,'Overview Cluster Days'!B:E,3)</f>
        <v>D</v>
      </c>
      <c r="C7500" s="10" t="str">
        <f>VLOOKUP($E7500,'Overview Cluster Days'!$B:$G,5)</f>
        <v>Winter</v>
      </c>
      <c r="D7500" s="10" t="str">
        <f>VLOOKUP($E7500,'Overview Cluster Days'!$B:$G,6)</f>
        <v>Weekend</v>
      </c>
      <c r="E7500" s="10">
        <v>20181230</v>
      </c>
      <c r="F7500" s="11">
        <v>11</v>
      </c>
      <c r="G7500" s="55">
        <v>4986013.6699999897</v>
      </c>
      <c r="H7500" s="48">
        <v>52635012.809351102</v>
      </c>
      <c r="I7500" s="48">
        <v>11588233.600003401</v>
      </c>
      <c r="J7500" s="87">
        <v>8341825.0269999998</v>
      </c>
      <c r="K7500" s="87">
        <v>7200737.9109201198</v>
      </c>
      <c r="L7500" s="87">
        <v>293361.59000000003</v>
      </c>
      <c r="M7500" s="87">
        <v>11897732.645045999</v>
      </c>
      <c r="N7500" s="87">
        <v>3690135.1909647901</v>
      </c>
      <c r="O7500" s="87">
        <v>1470103.0120000001</v>
      </c>
      <c r="P7500" s="88">
        <v>573139.14044919098</v>
      </c>
      <c r="Q7500" s="89">
        <v>84751823.017274603</v>
      </c>
      <c r="R7500" s="87">
        <v>17924471.57846</v>
      </c>
      <c r="S7500" s="90">
        <v>45016.015775436303</v>
      </c>
      <c r="T7500" s="88">
        <v>102721310.61150999</v>
      </c>
    </row>
    <row r="7501" spans="1:20" x14ac:dyDescent="0.25">
      <c r="A7501" t="s">
        <v>25</v>
      </c>
      <c r="B7501" s="10" t="str">
        <f>VLOOKUP(E7501,'Overview Cluster Days'!B:E,3)</f>
        <v>D</v>
      </c>
      <c r="C7501" s="10" t="str">
        <f>VLOOKUP($E7501,'Overview Cluster Days'!$B:$G,5)</f>
        <v>Winter</v>
      </c>
      <c r="D7501" s="10" t="str">
        <f>VLOOKUP($E7501,'Overview Cluster Days'!$B:$G,6)</f>
        <v>Weekend</v>
      </c>
      <c r="E7501" s="10">
        <v>20181230</v>
      </c>
      <c r="F7501" s="11">
        <v>12</v>
      </c>
      <c r="G7501" s="55">
        <v>4923777.09</v>
      </c>
      <c r="H7501" s="48">
        <v>54113896.188411102</v>
      </c>
      <c r="I7501" s="48">
        <v>11838526.368375599</v>
      </c>
      <c r="J7501" s="87">
        <v>8065278.3899999997</v>
      </c>
      <c r="K7501" s="87">
        <v>7629784.39471607</v>
      </c>
      <c r="L7501" s="87">
        <v>273749.08999316202</v>
      </c>
      <c r="M7501" s="87">
        <v>11869280.1240477</v>
      </c>
      <c r="N7501" s="87">
        <v>3960380.7019476201</v>
      </c>
      <c r="O7501" s="87">
        <v>1447250.61</v>
      </c>
      <c r="P7501" s="88">
        <v>577290.43665007502</v>
      </c>
      <c r="Q7501" s="89">
        <v>86571262.431502804</v>
      </c>
      <c r="R7501" s="87">
        <v>18127950.962638501</v>
      </c>
      <c r="S7501" s="90">
        <v>33177.512445251501</v>
      </c>
      <c r="T7501" s="88">
        <v>104732390.906587</v>
      </c>
    </row>
    <row r="7502" spans="1:20" x14ac:dyDescent="0.25">
      <c r="A7502" t="s">
        <v>25</v>
      </c>
      <c r="B7502" s="10" t="str">
        <f>VLOOKUP(E7502,'Overview Cluster Days'!B:E,3)</f>
        <v>D</v>
      </c>
      <c r="C7502" s="10" t="str">
        <f>VLOOKUP($E7502,'Overview Cluster Days'!$B:$G,5)</f>
        <v>Winter</v>
      </c>
      <c r="D7502" s="10" t="str">
        <f>VLOOKUP($E7502,'Overview Cluster Days'!$B:$G,6)</f>
        <v>Weekend</v>
      </c>
      <c r="E7502" s="10">
        <v>20181230</v>
      </c>
      <c r="F7502" s="11">
        <v>13</v>
      </c>
      <c r="G7502" s="55">
        <v>5010931.6749997297</v>
      </c>
      <c r="H7502" s="48">
        <v>55449820.918675497</v>
      </c>
      <c r="I7502" s="48">
        <v>12478538.666631101</v>
      </c>
      <c r="J7502" s="87">
        <v>8040760.9900000002</v>
      </c>
      <c r="K7502" s="87">
        <v>7438919.8202229403</v>
      </c>
      <c r="L7502" s="87">
        <v>280540.093994528</v>
      </c>
      <c r="M7502" s="87">
        <v>11994608.595881499</v>
      </c>
      <c r="N7502" s="87">
        <v>3962141.1861117599</v>
      </c>
      <c r="O7502" s="87">
        <v>1417038.87</v>
      </c>
      <c r="P7502" s="88">
        <v>698919.05706311995</v>
      </c>
      <c r="Q7502" s="89">
        <v>88418972.070529193</v>
      </c>
      <c r="R7502" s="87">
        <v>18353247.803050999</v>
      </c>
      <c r="S7502" s="90">
        <v>43414.862684524604</v>
      </c>
      <c r="T7502" s="88">
        <v>106815634.736265</v>
      </c>
    </row>
    <row r="7503" spans="1:20" x14ac:dyDescent="0.25">
      <c r="A7503" t="s">
        <v>25</v>
      </c>
      <c r="B7503" s="10" t="str">
        <f>VLOOKUP(E7503,'Overview Cluster Days'!B:E,3)</f>
        <v>D</v>
      </c>
      <c r="C7503" s="10" t="str">
        <f>VLOOKUP($E7503,'Overview Cluster Days'!$B:$G,5)</f>
        <v>Winter</v>
      </c>
      <c r="D7503" s="10" t="str">
        <f>VLOOKUP($E7503,'Overview Cluster Days'!$B:$G,6)</f>
        <v>Weekend</v>
      </c>
      <c r="E7503" s="10">
        <v>20181230</v>
      </c>
      <c r="F7503" s="11">
        <v>14</v>
      </c>
      <c r="G7503" s="55">
        <v>4888854.3899999997</v>
      </c>
      <c r="H7503" s="48">
        <v>51965045.437450998</v>
      </c>
      <c r="I7503" s="48">
        <v>11703391.900887599</v>
      </c>
      <c r="J7503" s="87">
        <v>8004336.1899976404</v>
      </c>
      <c r="K7503" s="87">
        <v>8138551.7672149697</v>
      </c>
      <c r="L7503" s="87">
        <v>286720.05800000002</v>
      </c>
      <c r="M7503" s="87">
        <v>11750369.5778725</v>
      </c>
      <c r="N7503" s="87">
        <v>3968454.1823135698</v>
      </c>
      <c r="O7503" s="87">
        <v>1391112.64599943</v>
      </c>
      <c r="P7503" s="88">
        <v>631071.3854573</v>
      </c>
      <c r="Q7503" s="89">
        <v>84700179.685551196</v>
      </c>
      <c r="R7503" s="87">
        <v>18027727.849642798</v>
      </c>
      <c r="S7503" s="90">
        <v>6634.4807963867197</v>
      </c>
      <c r="T7503" s="88">
        <v>102734542.01599</v>
      </c>
    </row>
    <row r="7504" spans="1:20" x14ac:dyDescent="0.25">
      <c r="A7504" t="s">
        <v>25</v>
      </c>
      <c r="B7504" s="10" t="str">
        <f>VLOOKUP(E7504,'Overview Cluster Days'!B:E,3)</f>
        <v>D</v>
      </c>
      <c r="C7504" s="10" t="str">
        <f>VLOOKUP($E7504,'Overview Cluster Days'!$B:$G,5)</f>
        <v>Winter</v>
      </c>
      <c r="D7504" s="10" t="str">
        <f>VLOOKUP($E7504,'Overview Cluster Days'!$B:$G,6)</f>
        <v>Weekend</v>
      </c>
      <c r="E7504" s="10">
        <v>20181230</v>
      </c>
      <c r="F7504" s="11">
        <v>15</v>
      </c>
      <c r="G7504" s="55">
        <v>4978683.5439999998</v>
      </c>
      <c r="H7504" s="48">
        <v>49343147.4574835</v>
      </c>
      <c r="I7504" s="48">
        <v>10524649.5327772</v>
      </c>
      <c r="J7504" s="87">
        <v>8258934.1299999999</v>
      </c>
      <c r="K7504" s="87">
        <v>7991641.0472446997</v>
      </c>
      <c r="L7504" s="87">
        <v>300739.75</v>
      </c>
      <c r="M7504" s="87">
        <v>10838716.8425503</v>
      </c>
      <c r="N7504" s="87">
        <v>3776131.31310427</v>
      </c>
      <c r="O7504" s="87">
        <v>1396450.2</v>
      </c>
      <c r="P7504" s="88">
        <v>632407.85292241105</v>
      </c>
      <c r="Q7504" s="89">
        <v>81097055.711505502</v>
      </c>
      <c r="R7504" s="87">
        <v>16944445.958577</v>
      </c>
      <c r="S7504" s="90">
        <v>28581.2471801301</v>
      </c>
      <c r="T7504" s="88">
        <v>98070082.917262495</v>
      </c>
    </row>
    <row r="7505" spans="1:20" x14ac:dyDescent="0.25">
      <c r="A7505" t="s">
        <v>25</v>
      </c>
      <c r="B7505" s="10" t="str">
        <f>VLOOKUP(E7505,'Overview Cluster Days'!B:E,3)</f>
        <v>D</v>
      </c>
      <c r="C7505" s="10" t="str">
        <f>VLOOKUP($E7505,'Overview Cluster Days'!$B:$G,5)</f>
        <v>Winter</v>
      </c>
      <c r="D7505" s="10" t="str">
        <f>VLOOKUP($E7505,'Overview Cluster Days'!$B:$G,6)</f>
        <v>Weekend</v>
      </c>
      <c r="E7505" s="10">
        <v>20181230</v>
      </c>
      <c r="F7505" s="11">
        <v>16</v>
      </c>
      <c r="G7505" s="55">
        <v>5061139.44999782</v>
      </c>
      <c r="H7505" s="48">
        <v>49663834.245952301</v>
      </c>
      <c r="I7505" s="48">
        <v>10620866.6490881</v>
      </c>
      <c r="J7505" s="87">
        <v>8773182.0679998603</v>
      </c>
      <c r="K7505" s="87">
        <v>7337281.5841064602</v>
      </c>
      <c r="L7505" s="87">
        <v>302973.64998957899</v>
      </c>
      <c r="M7505" s="87">
        <v>10571247.8809816</v>
      </c>
      <c r="N7505" s="87">
        <v>3602416.8292073798</v>
      </c>
      <c r="O7505" s="87">
        <v>1376251.36199927</v>
      </c>
      <c r="P7505" s="88">
        <v>730392.764080939</v>
      </c>
      <c r="Q7505" s="89">
        <v>81456303.997144505</v>
      </c>
      <c r="R7505" s="87">
        <v>16583282.4862587</v>
      </c>
      <c r="S7505" s="90">
        <v>15176.694530304099</v>
      </c>
      <c r="T7505" s="88">
        <v>98054763.177933604</v>
      </c>
    </row>
    <row r="7506" spans="1:20" x14ac:dyDescent="0.25">
      <c r="A7506" t="s">
        <v>25</v>
      </c>
      <c r="B7506" s="10" t="str">
        <f>VLOOKUP(E7506,'Overview Cluster Days'!B:E,3)</f>
        <v>D</v>
      </c>
      <c r="C7506" s="10" t="str">
        <f>VLOOKUP($E7506,'Overview Cluster Days'!$B:$G,5)</f>
        <v>Winter</v>
      </c>
      <c r="D7506" s="10" t="str">
        <f>VLOOKUP($E7506,'Overview Cluster Days'!$B:$G,6)</f>
        <v>Weekend</v>
      </c>
      <c r="E7506" s="10">
        <v>20181230</v>
      </c>
      <c r="F7506" s="11">
        <v>17</v>
      </c>
      <c r="G7506" s="55">
        <v>5292009.1499976702</v>
      </c>
      <c r="H7506" s="48">
        <v>51485744.727805898</v>
      </c>
      <c r="I7506" s="48">
        <v>10717613.1382521</v>
      </c>
      <c r="J7506" s="87">
        <v>9583955.9800000098</v>
      </c>
      <c r="K7506" s="87">
        <v>7160159.3140879599</v>
      </c>
      <c r="L7506" s="87">
        <v>282498.97998263402</v>
      </c>
      <c r="M7506" s="87">
        <v>10423282.8364063</v>
      </c>
      <c r="N7506" s="87">
        <v>3504199.2525989902</v>
      </c>
      <c r="O7506" s="87">
        <v>1287724.9799998</v>
      </c>
      <c r="P7506" s="88">
        <v>685402.09627995605</v>
      </c>
      <c r="Q7506" s="89">
        <v>84239482.310143694</v>
      </c>
      <c r="R7506" s="87">
        <v>16183108.145267701</v>
      </c>
      <c r="S7506" s="90">
        <v>16779.806966476401</v>
      </c>
      <c r="T7506" s="88">
        <v>100439370.26237801</v>
      </c>
    </row>
    <row r="7507" spans="1:20" x14ac:dyDescent="0.25">
      <c r="A7507" t="s">
        <v>25</v>
      </c>
      <c r="B7507" s="10" t="str">
        <f>VLOOKUP(E7507,'Overview Cluster Days'!B:E,3)</f>
        <v>D</v>
      </c>
      <c r="C7507" s="10" t="str">
        <f>VLOOKUP($E7507,'Overview Cluster Days'!$B:$G,5)</f>
        <v>Winter</v>
      </c>
      <c r="D7507" s="10" t="str">
        <f>VLOOKUP($E7507,'Overview Cluster Days'!$B:$G,6)</f>
        <v>Weekend</v>
      </c>
      <c r="E7507" s="10">
        <v>20181230</v>
      </c>
      <c r="F7507" s="11">
        <v>18</v>
      </c>
      <c r="G7507" s="55">
        <v>5886686.02999999</v>
      </c>
      <c r="H7507" s="48">
        <v>52515091.364219204</v>
      </c>
      <c r="I7507" s="48">
        <v>11566484.850629101</v>
      </c>
      <c r="J7507" s="87">
        <v>9500214.7699980699</v>
      </c>
      <c r="K7507" s="87">
        <v>7170899.5924651297</v>
      </c>
      <c r="L7507" s="87">
        <v>269855.85999970301</v>
      </c>
      <c r="M7507" s="87">
        <v>9794324.4689109605</v>
      </c>
      <c r="N7507" s="87">
        <v>3158162.9451904302</v>
      </c>
      <c r="O7507" s="87">
        <v>1263930.93499995</v>
      </c>
      <c r="P7507" s="88">
        <v>845528.61971189198</v>
      </c>
      <c r="Q7507" s="89">
        <v>86639376.607311502</v>
      </c>
      <c r="R7507" s="87">
        <v>15331802.828812901</v>
      </c>
      <c r="S7507" s="90">
        <v>63680.991858139198</v>
      </c>
      <c r="T7507" s="88">
        <v>102034860.427983</v>
      </c>
    </row>
    <row r="7508" spans="1:20" x14ac:dyDescent="0.25">
      <c r="A7508" t="s">
        <v>25</v>
      </c>
      <c r="B7508" s="10" t="str">
        <f>VLOOKUP(E7508,'Overview Cluster Days'!B:E,3)</f>
        <v>D</v>
      </c>
      <c r="C7508" s="10" t="str">
        <f>VLOOKUP($E7508,'Overview Cluster Days'!$B:$G,5)</f>
        <v>Winter</v>
      </c>
      <c r="D7508" s="10" t="str">
        <f>VLOOKUP($E7508,'Overview Cluster Days'!$B:$G,6)</f>
        <v>Weekend</v>
      </c>
      <c r="E7508" s="10">
        <v>20181230</v>
      </c>
      <c r="F7508" s="11">
        <v>19</v>
      </c>
      <c r="G7508" s="55">
        <v>6104487.6599967899</v>
      </c>
      <c r="H7508" s="48">
        <v>52193260.703055203</v>
      </c>
      <c r="I7508" s="48">
        <v>12998557.95551</v>
      </c>
      <c r="J7508" s="87">
        <v>9071235.1699960604</v>
      </c>
      <c r="K7508" s="87">
        <v>7633184.9665887896</v>
      </c>
      <c r="L7508" s="87">
        <v>274604.474996784</v>
      </c>
      <c r="M7508" s="87">
        <v>9309269.8111358993</v>
      </c>
      <c r="N7508" s="87">
        <v>3037541.0842794599</v>
      </c>
      <c r="O7508" s="87">
        <v>1435946.92399913</v>
      </c>
      <c r="P7508" s="88">
        <v>976220.44295667205</v>
      </c>
      <c r="Q7508" s="89">
        <v>88000726.455146804</v>
      </c>
      <c r="R7508" s="87">
        <v>15033582.7373679</v>
      </c>
      <c r="S7508" s="90">
        <v>91530.870035980406</v>
      </c>
      <c r="T7508" s="88">
        <v>103125840.06255101</v>
      </c>
    </row>
    <row r="7509" spans="1:20" x14ac:dyDescent="0.25">
      <c r="A7509" t="s">
        <v>25</v>
      </c>
      <c r="B7509" s="10" t="str">
        <f>VLOOKUP(E7509,'Overview Cluster Days'!B:E,3)</f>
        <v>D</v>
      </c>
      <c r="C7509" s="10" t="str">
        <f>VLOOKUP($E7509,'Overview Cluster Days'!$B:$G,5)</f>
        <v>Winter</v>
      </c>
      <c r="D7509" s="10" t="str">
        <f>VLOOKUP($E7509,'Overview Cluster Days'!$B:$G,6)</f>
        <v>Weekend</v>
      </c>
      <c r="E7509" s="10">
        <v>20181230</v>
      </c>
      <c r="F7509" s="11">
        <v>20</v>
      </c>
      <c r="G7509" s="55">
        <v>5848143.7659999998</v>
      </c>
      <c r="H7509" s="48">
        <v>50379569.4478136</v>
      </c>
      <c r="I7509" s="48">
        <v>14170304.8472475</v>
      </c>
      <c r="J7509" s="87">
        <v>8315186.8899999997</v>
      </c>
      <c r="K7509" s="87">
        <v>6664437.2255261196</v>
      </c>
      <c r="L7509" s="87">
        <v>279543.04499996197</v>
      </c>
      <c r="M7509" s="87">
        <v>9157976.0236708093</v>
      </c>
      <c r="N7509" s="87">
        <v>3103470.5157056898</v>
      </c>
      <c r="O7509" s="87">
        <v>1459288.18999825</v>
      </c>
      <c r="P7509" s="88">
        <v>919426.15500873898</v>
      </c>
      <c r="Q7509" s="89">
        <v>85377642.176587194</v>
      </c>
      <c r="R7509" s="87">
        <v>14919703.9293835</v>
      </c>
      <c r="S7509" s="90">
        <v>111860.747039184</v>
      </c>
      <c r="T7509" s="88">
        <v>100409206.85301</v>
      </c>
    </row>
    <row r="7510" spans="1:20" x14ac:dyDescent="0.25">
      <c r="A7510" t="s">
        <v>25</v>
      </c>
      <c r="B7510" s="10" t="str">
        <f>VLOOKUP(E7510,'Overview Cluster Days'!B:E,3)</f>
        <v>D</v>
      </c>
      <c r="C7510" s="10" t="str">
        <f>VLOOKUP($E7510,'Overview Cluster Days'!$B:$G,5)</f>
        <v>Winter</v>
      </c>
      <c r="D7510" s="10" t="str">
        <f>VLOOKUP($E7510,'Overview Cluster Days'!$B:$G,6)</f>
        <v>Weekend</v>
      </c>
      <c r="E7510" s="10">
        <v>20181230</v>
      </c>
      <c r="F7510" s="11">
        <v>21</v>
      </c>
      <c r="G7510" s="55">
        <v>5602065.6299999999</v>
      </c>
      <c r="H7510" s="48">
        <v>47595342.626421303</v>
      </c>
      <c r="I7510" s="48">
        <v>12857965.7201437</v>
      </c>
      <c r="J7510" s="87">
        <v>7863387.1679998199</v>
      </c>
      <c r="K7510" s="87">
        <v>7032191.5757397497</v>
      </c>
      <c r="L7510" s="87">
        <v>267311</v>
      </c>
      <c r="M7510" s="87">
        <v>8790709.1362416409</v>
      </c>
      <c r="N7510" s="87">
        <v>3080503.4012997299</v>
      </c>
      <c r="O7510" s="87">
        <v>1487550.2479982399</v>
      </c>
      <c r="P7510" s="88">
        <v>827543.79118865705</v>
      </c>
      <c r="Q7510" s="89">
        <v>80950952.720304593</v>
      </c>
      <c r="R7510" s="87">
        <v>14453617.576728299</v>
      </c>
      <c r="S7510" s="90">
        <v>109566.812757889</v>
      </c>
      <c r="T7510" s="88">
        <v>95514137.109790698</v>
      </c>
    </row>
    <row r="7511" spans="1:20" x14ac:dyDescent="0.25">
      <c r="A7511" t="s">
        <v>25</v>
      </c>
      <c r="B7511" s="10" t="str">
        <f>VLOOKUP(E7511,'Overview Cluster Days'!B:E,3)</f>
        <v>D</v>
      </c>
      <c r="C7511" s="10" t="str">
        <f>VLOOKUP($E7511,'Overview Cluster Days'!$B:$G,5)</f>
        <v>Winter</v>
      </c>
      <c r="D7511" s="10" t="str">
        <f>VLOOKUP($E7511,'Overview Cluster Days'!$B:$G,6)</f>
        <v>Weekend</v>
      </c>
      <c r="E7511" s="10">
        <v>20181230</v>
      </c>
      <c r="F7511" s="11">
        <v>22</v>
      </c>
      <c r="G7511" s="55">
        <v>5483533.0499981204</v>
      </c>
      <c r="H7511" s="48">
        <v>48317559.880794898</v>
      </c>
      <c r="I7511" s="48">
        <v>11028675.0877994</v>
      </c>
      <c r="J7511" s="87">
        <v>7096481.4999995101</v>
      </c>
      <c r="K7511" s="87">
        <v>7552938.9980897699</v>
      </c>
      <c r="L7511" s="87">
        <v>251840.69998307899</v>
      </c>
      <c r="M7511" s="87">
        <v>8623257.7908691596</v>
      </c>
      <c r="N7511" s="87">
        <v>3033764.2788907201</v>
      </c>
      <c r="O7511" s="87">
        <v>1544951.37</v>
      </c>
      <c r="P7511" s="88">
        <v>981258.90709025005</v>
      </c>
      <c r="Q7511" s="89">
        <v>79479188.516681701</v>
      </c>
      <c r="R7511" s="87">
        <v>14435073.0468332</v>
      </c>
      <c r="S7511" s="90">
        <v>1.2939453125E-2</v>
      </c>
      <c r="T7511" s="88">
        <v>93914261.576454401</v>
      </c>
    </row>
    <row r="7512" spans="1:20" x14ac:dyDescent="0.25">
      <c r="A7512" t="s">
        <v>25</v>
      </c>
      <c r="B7512" s="10" t="str">
        <f>VLOOKUP(E7512,'Overview Cluster Days'!B:E,3)</f>
        <v>D</v>
      </c>
      <c r="C7512" s="10" t="str">
        <f>VLOOKUP($E7512,'Overview Cluster Days'!$B:$G,5)</f>
        <v>Winter</v>
      </c>
      <c r="D7512" s="10" t="str">
        <f>VLOOKUP($E7512,'Overview Cluster Days'!$B:$G,6)</f>
        <v>Weekend</v>
      </c>
      <c r="E7512" s="10">
        <v>20181230</v>
      </c>
      <c r="F7512" s="11">
        <v>23</v>
      </c>
      <c r="G7512" s="55">
        <v>4946600.19599941</v>
      </c>
      <c r="H7512" s="48">
        <v>47167603.877846196</v>
      </c>
      <c r="I7512" s="48">
        <v>11185114.5029872</v>
      </c>
      <c r="J7512" s="87">
        <v>6638188.5939999605</v>
      </c>
      <c r="K7512" s="87">
        <v>7326841.5133603299</v>
      </c>
      <c r="L7512" s="87">
        <v>228483.39999120301</v>
      </c>
      <c r="M7512" s="87">
        <v>8323140.0078427503</v>
      </c>
      <c r="N7512" s="87">
        <v>3143657.5231462899</v>
      </c>
      <c r="O7512" s="87">
        <v>1547367.4139998599</v>
      </c>
      <c r="P7512" s="88">
        <v>841914.04874285404</v>
      </c>
      <c r="Q7512" s="89">
        <v>77264348.684193105</v>
      </c>
      <c r="R7512" s="87">
        <v>14084562.393723</v>
      </c>
      <c r="S7512" s="90">
        <v>2015.5464098663099</v>
      </c>
      <c r="T7512" s="88">
        <v>91350926.624326006</v>
      </c>
    </row>
    <row r="7513" spans="1:20" x14ac:dyDescent="0.25">
      <c r="A7513" t="s">
        <v>25</v>
      </c>
      <c r="B7513" s="10" t="str">
        <f>VLOOKUP(E7513,'Overview Cluster Days'!B:E,3)</f>
        <v>D</v>
      </c>
      <c r="C7513" s="10" t="str">
        <f>VLOOKUP($E7513,'Overview Cluster Days'!$B:$G,5)</f>
        <v>Winter</v>
      </c>
      <c r="D7513" s="10" t="str">
        <f>VLOOKUP($E7513,'Overview Cluster Days'!$B:$G,6)</f>
        <v>Weekend</v>
      </c>
      <c r="E7513" s="10">
        <v>20181230</v>
      </c>
      <c r="F7513" s="11">
        <v>24</v>
      </c>
      <c r="G7513" s="55">
        <v>4767559.3439999996</v>
      </c>
      <c r="H7513" s="48">
        <v>44568831.081038103</v>
      </c>
      <c r="I7513" s="48">
        <v>11354030.556551199</v>
      </c>
      <c r="J7513" s="87">
        <v>6323926.4289996698</v>
      </c>
      <c r="K7513" s="87">
        <v>7416558.38036229</v>
      </c>
      <c r="L7513" s="87">
        <v>225365.805995656</v>
      </c>
      <c r="M7513" s="87">
        <v>8566740.3307764698</v>
      </c>
      <c r="N7513" s="87">
        <v>3125104.6614621901</v>
      </c>
      <c r="O7513" s="87">
        <v>1562776.72299819</v>
      </c>
      <c r="P7513" s="88">
        <v>1030425.8384882601</v>
      </c>
      <c r="Q7513" s="89">
        <v>74430905.790951297</v>
      </c>
      <c r="R7513" s="87">
        <v>14510413.3597208</v>
      </c>
      <c r="S7513" s="90">
        <v>1589.3838098752301</v>
      </c>
      <c r="T7513" s="88">
        <v>88942908.534481898</v>
      </c>
    </row>
    <row r="7514" spans="1:20" x14ac:dyDescent="0.25">
      <c r="A7514" t="s">
        <v>25</v>
      </c>
      <c r="B7514" s="10" t="str">
        <f>VLOOKUP(E7514,'Overview Cluster Days'!B:E,3)</f>
        <v>D</v>
      </c>
      <c r="C7514" s="10" t="str">
        <f>VLOOKUP($E7514,'Overview Cluster Days'!$B:$G,5)</f>
        <v>Winter</v>
      </c>
      <c r="D7514" s="10" t="str">
        <f>VLOOKUP($E7514,'Overview Cluster Days'!$B:$G,6)</f>
        <v>Weekend</v>
      </c>
      <c r="E7514" s="10">
        <v>20181231</v>
      </c>
      <c r="F7514" s="11">
        <v>1</v>
      </c>
      <c r="G7514" s="55">
        <v>7821235.9019988701</v>
      </c>
      <c r="H7514" s="48">
        <v>42867226.998565704</v>
      </c>
      <c r="I7514" s="48">
        <v>7896993.04818248</v>
      </c>
      <c r="J7514" s="87">
        <v>8531635.4899924807</v>
      </c>
      <c r="K7514" s="87">
        <v>5350920.2705774801</v>
      </c>
      <c r="L7514" s="87">
        <v>115708.449996497</v>
      </c>
      <c r="M7514" s="87">
        <v>8679552.7149161696</v>
      </c>
      <c r="N7514" s="87">
        <v>2853624.0169738899</v>
      </c>
      <c r="O7514" s="87">
        <v>752863.57</v>
      </c>
      <c r="P7514" s="88">
        <v>784214.82518776099</v>
      </c>
      <c r="Q7514" s="89">
        <v>72468011.709316999</v>
      </c>
      <c r="R7514" s="87">
        <v>13185963.5770743</v>
      </c>
      <c r="S7514" s="90">
        <v>38334.246102317498</v>
      </c>
      <c r="T7514" s="88">
        <v>85692309.532493606</v>
      </c>
    </row>
    <row r="7515" spans="1:20" x14ac:dyDescent="0.25">
      <c r="A7515" t="s">
        <v>25</v>
      </c>
      <c r="B7515" s="10" t="str">
        <f>VLOOKUP(E7515,'Overview Cluster Days'!B:E,3)</f>
        <v>D</v>
      </c>
      <c r="C7515" s="10" t="str">
        <f>VLOOKUP($E7515,'Overview Cluster Days'!$B:$G,5)</f>
        <v>Winter</v>
      </c>
      <c r="D7515" s="10" t="str">
        <f>VLOOKUP($E7515,'Overview Cluster Days'!$B:$G,6)</f>
        <v>Weekend</v>
      </c>
      <c r="E7515" s="10">
        <v>20181231</v>
      </c>
      <c r="F7515" s="11">
        <v>2</v>
      </c>
      <c r="G7515" s="55">
        <v>8954971.2200000007</v>
      </c>
      <c r="H7515" s="48">
        <v>42848372.488860302</v>
      </c>
      <c r="I7515" s="48">
        <v>7607754.6332913702</v>
      </c>
      <c r="J7515" s="87">
        <v>9183412.8099982403</v>
      </c>
      <c r="K7515" s="87">
        <v>5765720.6068887003</v>
      </c>
      <c r="L7515" s="87">
        <v>174954.189996042</v>
      </c>
      <c r="M7515" s="87">
        <v>8869688.2015844006</v>
      </c>
      <c r="N7515" s="87">
        <v>2894997.2786795902</v>
      </c>
      <c r="O7515" s="87">
        <v>988721.65</v>
      </c>
      <c r="P7515" s="88">
        <v>878232.91482494003</v>
      </c>
      <c r="Q7515" s="89">
        <v>74360231.759038597</v>
      </c>
      <c r="R7515" s="87">
        <v>13806594.235084999</v>
      </c>
      <c r="S7515" s="90">
        <v>33300.198229095397</v>
      </c>
      <c r="T7515" s="88">
        <v>88200126.192352697</v>
      </c>
    </row>
    <row r="7516" spans="1:20" x14ac:dyDescent="0.25">
      <c r="A7516" t="s">
        <v>25</v>
      </c>
      <c r="B7516" s="10" t="str">
        <f>VLOOKUP(E7516,'Overview Cluster Days'!B:E,3)</f>
        <v>D</v>
      </c>
      <c r="C7516" s="10" t="str">
        <f>VLOOKUP($E7516,'Overview Cluster Days'!$B:$G,5)</f>
        <v>Winter</v>
      </c>
      <c r="D7516" s="10" t="str">
        <f>VLOOKUP($E7516,'Overview Cluster Days'!$B:$G,6)</f>
        <v>Weekend</v>
      </c>
      <c r="E7516" s="10">
        <v>20181231</v>
      </c>
      <c r="F7516" s="11">
        <v>3</v>
      </c>
      <c r="G7516" s="55">
        <v>8885102.9919988494</v>
      </c>
      <c r="H7516" s="48">
        <v>42967912.299588896</v>
      </c>
      <c r="I7516" s="48">
        <v>7871662.6450285502</v>
      </c>
      <c r="J7516" s="87">
        <v>8746721.8660000004</v>
      </c>
      <c r="K7516" s="87">
        <v>5356666.6306935996</v>
      </c>
      <c r="L7516" s="87">
        <v>208101.35399588401</v>
      </c>
      <c r="M7516" s="87">
        <v>8878520.6055863407</v>
      </c>
      <c r="N7516" s="87">
        <v>2949052.6070494801</v>
      </c>
      <c r="O7516" s="87">
        <v>1042142.061</v>
      </c>
      <c r="P7516" s="88">
        <v>945270.86049467395</v>
      </c>
      <c r="Q7516" s="89">
        <v>73828066.433309898</v>
      </c>
      <c r="R7516" s="87">
        <v>14023087.488126401</v>
      </c>
      <c r="S7516" s="90">
        <v>13698.358444686901</v>
      </c>
      <c r="T7516" s="88">
        <v>87864852.279881001</v>
      </c>
    </row>
    <row r="7517" spans="1:20" x14ac:dyDescent="0.25">
      <c r="A7517" t="s">
        <v>25</v>
      </c>
      <c r="B7517" s="10" t="str">
        <f>VLOOKUP(E7517,'Overview Cluster Days'!B:E,3)</f>
        <v>D</v>
      </c>
      <c r="C7517" s="10" t="str">
        <f>VLOOKUP($E7517,'Overview Cluster Days'!$B:$G,5)</f>
        <v>Winter</v>
      </c>
      <c r="D7517" s="10" t="str">
        <f>VLOOKUP($E7517,'Overview Cluster Days'!$B:$G,6)</f>
        <v>Weekend</v>
      </c>
      <c r="E7517" s="10">
        <v>20181231</v>
      </c>
      <c r="F7517" s="11">
        <v>4</v>
      </c>
      <c r="G7517" s="55">
        <v>7525878.1279999996</v>
      </c>
      <c r="H7517" s="48">
        <v>42632826.930372402</v>
      </c>
      <c r="I7517" s="48">
        <v>7728626.8810231602</v>
      </c>
      <c r="J7517" s="87">
        <v>8675767.8399999999</v>
      </c>
      <c r="K7517" s="87">
        <v>5791120.4131645299</v>
      </c>
      <c r="L7517" s="87">
        <v>243263.272</v>
      </c>
      <c r="M7517" s="87">
        <v>8840727.8350202609</v>
      </c>
      <c r="N7517" s="87">
        <v>3199393.1036099899</v>
      </c>
      <c r="O7517" s="87">
        <v>1043674.004</v>
      </c>
      <c r="P7517" s="88">
        <v>1079177.2411744399</v>
      </c>
      <c r="Q7517" s="89">
        <v>72354220.192560107</v>
      </c>
      <c r="R7517" s="87">
        <v>14406235.4558047</v>
      </c>
      <c r="S7517" s="90">
        <v>1.39434810262173E-2</v>
      </c>
      <c r="T7517" s="88">
        <v>86760455.662308306</v>
      </c>
    </row>
    <row r="7518" spans="1:20" x14ac:dyDescent="0.25">
      <c r="A7518" t="s">
        <v>25</v>
      </c>
      <c r="B7518" s="10" t="str">
        <f>VLOOKUP(E7518,'Overview Cluster Days'!B:E,3)</f>
        <v>D</v>
      </c>
      <c r="C7518" s="10" t="str">
        <f>VLOOKUP($E7518,'Overview Cluster Days'!$B:$G,5)</f>
        <v>Winter</v>
      </c>
      <c r="D7518" s="10" t="str">
        <f>VLOOKUP($E7518,'Overview Cluster Days'!$B:$G,6)</f>
        <v>Weekend</v>
      </c>
      <c r="E7518" s="10">
        <v>20181231</v>
      </c>
      <c r="F7518" s="11">
        <v>5</v>
      </c>
      <c r="G7518" s="55">
        <v>7664706.4299994996</v>
      </c>
      <c r="H7518" s="48">
        <v>43106981.122735098</v>
      </c>
      <c r="I7518" s="48">
        <v>7818603.1405880498</v>
      </c>
      <c r="J7518" s="87">
        <v>8720298.9199995007</v>
      </c>
      <c r="K7518" s="87">
        <v>5522965.9452155596</v>
      </c>
      <c r="L7518" s="87">
        <v>319683.06999950501</v>
      </c>
      <c r="M7518" s="87">
        <v>8694452.4621235095</v>
      </c>
      <c r="N7518" s="87">
        <v>3280616.0911572101</v>
      </c>
      <c r="O7518" s="87">
        <v>1030853.1899996001</v>
      </c>
      <c r="P7518" s="88">
        <v>1006680.55253112</v>
      </c>
      <c r="Q7518" s="89">
        <v>72833555.558537707</v>
      </c>
      <c r="R7518" s="87">
        <v>14332285.365810901</v>
      </c>
      <c r="S7518" s="90">
        <v>0</v>
      </c>
      <c r="T7518" s="88">
        <v>87165840.924348697</v>
      </c>
    </row>
    <row r="7519" spans="1:20" x14ac:dyDescent="0.25">
      <c r="A7519" t="s">
        <v>25</v>
      </c>
      <c r="B7519" s="10" t="str">
        <f>VLOOKUP(E7519,'Overview Cluster Days'!B:E,3)</f>
        <v>D</v>
      </c>
      <c r="C7519" s="10" t="str">
        <f>VLOOKUP($E7519,'Overview Cluster Days'!$B:$G,5)</f>
        <v>Winter</v>
      </c>
      <c r="D7519" s="10" t="str">
        <f>VLOOKUP($E7519,'Overview Cluster Days'!$B:$G,6)</f>
        <v>Weekend</v>
      </c>
      <c r="E7519" s="10">
        <v>20181231</v>
      </c>
      <c r="F7519" s="11">
        <v>6</v>
      </c>
      <c r="G7519" s="55">
        <v>8657295.4000000004</v>
      </c>
      <c r="H7519" s="48">
        <v>41440988.199869402</v>
      </c>
      <c r="I7519" s="48">
        <v>7306311.2572087701</v>
      </c>
      <c r="J7519" s="87">
        <v>8731383.8200000003</v>
      </c>
      <c r="K7519" s="87">
        <v>5538350.0672444897</v>
      </c>
      <c r="L7519" s="87">
        <v>420838.62</v>
      </c>
      <c r="M7519" s="87">
        <v>8685562.6303071305</v>
      </c>
      <c r="N7519" s="87">
        <v>2916375.2836578302</v>
      </c>
      <c r="O7519" s="87">
        <v>1023777.92</v>
      </c>
      <c r="P7519" s="88">
        <v>977580.35396750201</v>
      </c>
      <c r="Q7519" s="89">
        <v>71674328.744322598</v>
      </c>
      <c r="R7519" s="87">
        <v>14024134.8079325</v>
      </c>
      <c r="S7519" s="90">
        <v>-7.9559328733012098E-3</v>
      </c>
      <c r="T7519" s="88">
        <v>85698463.5442992</v>
      </c>
    </row>
    <row r="7520" spans="1:20" x14ac:dyDescent="0.25">
      <c r="A7520" t="s">
        <v>25</v>
      </c>
      <c r="B7520" s="10" t="str">
        <f>VLOOKUP(E7520,'Overview Cluster Days'!B:E,3)</f>
        <v>D</v>
      </c>
      <c r="C7520" s="10" t="str">
        <f>VLOOKUP($E7520,'Overview Cluster Days'!$B:$G,5)</f>
        <v>Winter</v>
      </c>
      <c r="D7520" s="10" t="str">
        <f>VLOOKUP($E7520,'Overview Cluster Days'!$B:$G,6)</f>
        <v>Weekend</v>
      </c>
      <c r="E7520" s="10">
        <v>20181231</v>
      </c>
      <c r="F7520" s="11">
        <v>7</v>
      </c>
      <c r="G7520" s="55">
        <v>9222777.2789999992</v>
      </c>
      <c r="H7520" s="48">
        <v>45909644.253728501</v>
      </c>
      <c r="I7520" s="48">
        <v>7842570.2118674396</v>
      </c>
      <c r="J7520" s="87">
        <v>9453292.7119985409</v>
      </c>
      <c r="K7520" s="87">
        <v>5629623.1349472702</v>
      </c>
      <c r="L7520" s="87">
        <v>351562.77799999999</v>
      </c>
      <c r="M7520" s="87">
        <v>8901564.0314013008</v>
      </c>
      <c r="N7520" s="87">
        <v>2696678.6962830001</v>
      </c>
      <c r="O7520" s="87">
        <v>1132864.20699983</v>
      </c>
      <c r="P7520" s="88">
        <v>924146.08810712595</v>
      </c>
      <c r="Q7520" s="89">
        <v>78057907.591541797</v>
      </c>
      <c r="R7520" s="87">
        <v>14006815.800791301</v>
      </c>
      <c r="S7520" s="90">
        <v>12518.3247999421</v>
      </c>
      <c r="T7520" s="88">
        <v>92077241.717133</v>
      </c>
    </row>
    <row r="7521" spans="1:20" x14ac:dyDescent="0.25">
      <c r="A7521" t="s">
        <v>25</v>
      </c>
      <c r="B7521" s="10" t="str">
        <f>VLOOKUP(E7521,'Overview Cluster Days'!B:E,3)</f>
        <v>D</v>
      </c>
      <c r="C7521" s="10" t="str">
        <f>VLOOKUP($E7521,'Overview Cluster Days'!$B:$G,5)</f>
        <v>Winter</v>
      </c>
      <c r="D7521" s="10" t="str">
        <f>VLOOKUP($E7521,'Overview Cluster Days'!$B:$G,6)</f>
        <v>Weekend</v>
      </c>
      <c r="E7521" s="10">
        <v>20181231</v>
      </c>
      <c r="F7521" s="11">
        <v>8</v>
      </c>
      <c r="G7521" s="55">
        <v>9429921.1920000091</v>
      </c>
      <c r="H7521" s="48">
        <v>49092645.417355902</v>
      </c>
      <c r="I7521" s="48">
        <v>10810768.310925201</v>
      </c>
      <c r="J7521" s="87">
        <v>7671917.5579996798</v>
      </c>
      <c r="K7521" s="87">
        <v>5227069.5508691398</v>
      </c>
      <c r="L7521" s="87">
        <v>289556.136</v>
      </c>
      <c r="M7521" s="87">
        <v>8267049.0578063903</v>
      </c>
      <c r="N7521" s="87">
        <v>2446801.61561555</v>
      </c>
      <c r="O7521" s="87">
        <v>1070956.1839995601</v>
      </c>
      <c r="P7521" s="88">
        <v>790205.42806522897</v>
      </c>
      <c r="Q7521" s="89">
        <v>82232322.029149905</v>
      </c>
      <c r="R7521" s="87">
        <v>12864568.4214867</v>
      </c>
      <c r="S7521" s="90">
        <v>1047.38397390762</v>
      </c>
      <c r="T7521" s="88">
        <v>95097937.834610596</v>
      </c>
    </row>
    <row r="7522" spans="1:20" x14ac:dyDescent="0.25">
      <c r="A7522" t="s">
        <v>25</v>
      </c>
      <c r="B7522" s="10" t="str">
        <f>VLOOKUP(E7522,'Overview Cluster Days'!B:E,3)</f>
        <v>D</v>
      </c>
      <c r="C7522" s="10" t="str">
        <f>VLOOKUP($E7522,'Overview Cluster Days'!$B:$G,5)</f>
        <v>Winter</v>
      </c>
      <c r="D7522" s="10" t="str">
        <f>VLOOKUP($E7522,'Overview Cluster Days'!$B:$G,6)</f>
        <v>Weekend</v>
      </c>
      <c r="E7522" s="10">
        <v>20181231</v>
      </c>
      <c r="F7522" s="11">
        <v>9</v>
      </c>
      <c r="G7522" s="55">
        <v>10623398.75</v>
      </c>
      <c r="H7522" s="48">
        <v>60432935.613759004</v>
      </c>
      <c r="I7522" s="48">
        <v>13331663.3050994</v>
      </c>
      <c r="J7522" s="87">
        <v>10289153.455</v>
      </c>
      <c r="K7522" s="87">
        <v>6261110.95166519</v>
      </c>
      <c r="L7522" s="87">
        <v>200903.38</v>
      </c>
      <c r="M7522" s="87">
        <v>9681599.7966999207</v>
      </c>
      <c r="N7522" s="87">
        <v>2929005.3940711399</v>
      </c>
      <c r="O7522" s="87">
        <v>1407626.5549993601</v>
      </c>
      <c r="P7522" s="88">
        <v>1221910.6465854</v>
      </c>
      <c r="Q7522" s="89">
        <v>100938262.075524</v>
      </c>
      <c r="R7522" s="87">
        <v>15441045.7723558</v>
      </c>
      <c r="S7522" s="90">
        <v>-8.6441042367368902E-3</v>
      </c>
      <c r="T7522" s="88">
        <v>116379307.83923499</v>
      </c>
    </row>
    <row r="7523" spans="1:20" x14ac:dyDescent="0.25">
      <c r="A7523" t="s">
        <v>25</v>
      </c>
      <c r="B7523" s="10" t="str">
        <f>VLOOKUP(E7523,'Overview Cluster Days'!B:E,3)</f>
        <v>D</v>
      </c>
      <c r="C7523" s="10" t="str">
        <f>VLOOKUP($E7523,'Overview Cluster Days'!$B:$G,5)</f>
        <v>Winter</v>
      </c>
      <c r="D7523" s="10" t="str">
        <f>VLOOKUP($E7523,'Overview Cluster Days'!$B:$G,6)</f>
        <v>Weekend</v>
      </c>
      <c r="E7523" s="10">
        <v>20181231</v>
      </c>
      <c r="F7523" s="11">
        <v>10</v>
      </c>
      <c r="G7523" s="55">
        <v>9919358.2499991097</v>
      </c>
      <c r="H7523" s="48">
        <v>60894828.297446899</v>
      </c>
      <c r="I7523" s="48">
        <v>13296555.1193374</v>
      </c>
      <c r="J7523" s="87">
        <v>10754496.98</v>
      </c>
      <c r="K7523" s="87">
        <v>6565212.0965358503</v>
      </c>
      <c r="L7523" s="87">
        <v>141997.189986246</v>
      </c>
      <c r="M7523" s="87">
        <v>9377198.1370096207</v>
      </c>
      <c r="N7523" s="87">
        <v>3388401.96727707</v>
      </c>
      <c r="O7523" s="87">
        <v>1276628.8400000001</v>
      </c>
      <c r="P7523" s="88">
        <v>1047898.1815422</v>
      </c>
      <c r="Q7523" s="89">
        <v>101430450.743319</v>
      </c>
      <c r="R7523" s="87">
        <v>15232124.3158151</v>
      </c>
      <c r="S7523" s="90">
        <v>3.03001396241598E-3</v>
      </c>
      <c r="T7523" s="88">
        <v>116662575.06216399</v>
      </c>
    </row>
    <row r="7524" spans="1:20" x14ac:dyDescent="0.25">
      <c r="A7524" t="s">
        <v>25</v>
      </c>
      <c r="B7524" s="10" t="str">
        <f>VLOOKUP(E7524,'Overview Cluster Days'!B:E,3)</f>
        <v>D</v>
      </c>
      <c r="C7524" s="10" t="str">
        <f>VLOOKUP($E7524,'Overview Cluster Days'!$B:$G,5)</f>
        <v>Winter</v>
      </c>
      <c r="D7524" s="10" t="str">
        <f>VLOOKUP($E7524,'Overview Cluster Days'!$B:$G,6)</f>
        <v>Weekend</v>
      </c>
      <c r="E7524" s="10">
        <v>20181231</v>
      </c>
      <c r="F7524" s="11">
        <v>11</v>
      </c>
      <c r="G7524" s="55">
        <v>9557526.7039999999</v>
      </c>
      <c r="H7524" s="48">
        <v>62315203.575681701</v>
      </c>
      <c r="I7524" s="48">
        <v>13590368.393690299</v>
      </c>
      <c r="J7524" s="87">
        <v>10953021.687999999</v>
      </c>
      <c r="K7524" s="87">
        <v>6521087.6877621002</v>
      </c>
      <c r="L7524" s="87">
        <v>128052.133989945</v>
      </c>
      <c r="M7524" s="87">
        <v>9075869.5020843707</v>
      </c>
      <c r="N7524" s="87">
        <v>3864924.6204477302</v>
      </c>
      <c r="O7524" s="87">
        <v>1239844.6059999999</v>
      </c>
      <c r="P7524" s="88">
        <v>1061961.25911994</v>
      </c>
      <c r="Q7524" s="89">
        <v>102937208.049134</v>
      </c>
      <c r="R7524" s="87">
        <v>15370652.121641999</v>
      </c>
      <c r="S7524" s="90">
        <v>614.38082870520896</v>
      </c>
      <c r="T7524" s="88">
        <v>118308474.551605</v>
      </c>
    </row>
    <row r="7525" spans="1:20" x14ac:dyDescent="0.25">
      <c r="A7525" t="s">
        <v>25</v>
      </c>
      <c r="B7525" s="10" t="str">
        <f>VLOOKUP(E7525,'Overview Cluster Days'!B:E,3)</f>
        <v>D</v>
      </c>
      <c r="C7525" s="10" t="str">
        <f>VLOOKUP($E7525,'Overview Cluster Days'!$B:$G,5)</f>
        <v>Winter</v>
      </c>
      <c r="D7525" s="10" t="str">
        <f>VLOOKUP($E7525,'Overview Cluster Days'!$B:$G,6)</f>
        <v>Weekend</v>
      </c>
      <c r="E7525" s="10">
        <v>20181231</v>
      </c>
      <c r="F7525" s="11">
        <v>12</v>
      </c>
      <c r="G7525" s="55">
        <v>9446644.2890000008</v>
      </c>
      <c r="H7525" s="48">
        <v>59876224.946941301</v>
      </c>
      <c r="I7525" s="48">
        <v>13773225.6652213</v>
      </c>
      <c r="J7525" s="87">
        <v>10935235.052999999</v>
      </c>
      <c r="K7525" s="87">
        <v>6430632.8923629504</v>
      </c>
      <c r="L7525" s="87">
        <v>143350.12899999999</v>
      </c>
      <c r="M7525" s="87">
        <v>8581545.6216023993</v>
      </c>
      <c r="N7525" s="87">
        <v>4264963.8349943403</v>
      </c>
      <c r="O7525" s="87">
        <v>1245687.3899999999</v>
      </c>
      <c r="P7525" s="88">
        <v>1080191.8978101001</v>
      </c>
      <c r="Q7525" s="89">
        <v>100461962.846526</v>
      </c>
      <c r="R7525" s="87">
        <v>15315738.8734068</v>
      </c>
      <c r="S7525" s="90">
        <v>3.38111884775572E-3</v>
      </c>
      <c r="T7525" s="88">
        <v>115777701.723314</v>
      </c>
    </row>
    <row r="7526" spans="1:20" x14ac:dyDescent="0.25">
      <c r="A7526" t="s">
        <v>25</v>
      </c>
      <c r="B7526" s="10" t="str">
        <f>VLOOKUP(E7526,'Overview Cluster Days'!B:E,3)</f>
        <v>D</v>
      </c>
      <c r="C7526" s="10" t="str">
        <f>VLOOKUP($E7526,'Overview Cluster Days'!$B:$G,5)</f>
        <v>Winter</v>
      </c>
      <c r="D7526" s="10" t="str">
        <f>VLOOKUP($E7526,'Overview Cluster Days'!$B:$G,6)</f>
        <v>Weekend</v>
      </c>
      <c r="E7526" s="10">
        <v>20181231</v>
      </c>
      <c r="F7526" s="11">
        <v>13</v>
      </c>
      <c r="G7526" s="55">
        <v>9388068.1099999994</v>
      </c>
      <c r="H7526" s="48">
        <v>60280546.9829152</v>
      </c>
      <c r="I7526" s="48">
        <v>13626963.456532801</v>
      </c>
      <c r="J7526" s="87">
        <v>10655330.848999999</v>
      </c>
      <c r="K7526" s="87">
        <v>6667166.6139362799</v>
      </c>
      <c r="L7526" s="87">
        <v>128697.72</v>
      </c>
      <c r="M7526" s="87">
        <v>8543253.3490319103</v>
      </c>
      <c r="N7526" s="87">
        <v>4450261.4746671598</v>
      </c>
      <c r="O7526" s="87">
        <v>1249475.5190000001</v>
      </c>
      <c r="P7526" s="88">
        <v>979109.42403621599</v>
      </c>
      <c r="Q7526" s="89">
        <v>100618076.012384</v>
      </c>
      <c r="R7526" s="87">
        <v>15350797.486735299</v>
      </c>
      <c r="S7526" s="90">
        <v>0</v>
      </c>
      <c r="T7526" s="88">
        <v>115968873.49912</v>
      </c>
    </row>
    <row r="7527" spans="1:20" x14ac:dyDescent="0.25">
      <c r="A7527" t="s">
        <v>25</v>
      </c>
      <c r="B7527" s="10" t="str">
        <f>VLOOKUP(E7527,'Overview Cluster Days'!B:E,3)</f>
        <v>D</v>
      </c>
      <c r="C7527" s="10" t="str">
        <f>VLOOKUP($E7527,'Overview Cluster Days'!$B:$G,5)</f>
        <v>Winter</v>
      </c>
      <c r="D7527" s="10" t="str">
        <f>VLOOKUP($E7527,'Overview Cluster Days'!$B:$G,6)</f>
        <v>Weekend</v>
      </c>
      <c r="E7527" s="10">
        <v>20181231</v>
      </c>
      <c r="F7527" s="11">
        <v>14</v>
      </c>
      <c r="G7527" s="55">
        <v>9087496.0859986208</v>
      </c>
      <c r="H7527" s="48">
        <v>58924847.087593101</v>
      </c>
      <c r="I7527" s="48">
        <v>13566535.4015329</v>
      </c>
      <c r="J7527" s="87">
        <v>10530621.6999989</v>
      </c>
      <c r="K7527" s="87">
        <v>6843967.30985115</v>
      </c>
      <c r="L7527" s="87">
        <v>132830.92699897799</v>
      </c>
      <c r="M7527" s="87">
        <v>8632409.2997297198</v>
      </c>
      <c r="N7527" s="87">
        <v>4433060.8285565404</v>
      </c>
      <c r="O7527" s="87">
        <v>1260325.04399663</v>
      </c>
      <c r="P7527" s="88">
        <v>874218.02192313003</v>
      </c>
      <c r="Q7527" s="89">
        <v>98953467.584974602</v>
      </c>
      <c r="R7527" s="87">
        <v>15332844.121205</v>
      </c>
      <c r="S7527" s="90">
        <v>-8.9640424266690406E-3</v>
      </c>
      <c r="T7527" s="88">
        <v>114286311.697216</v>
      </c>
    </row>
    <row r="7528" spans="1:20" x14ac:dyDescent="0.25">
      <c r="A7528" t="s">
        <v>25</v>
      </c>
      <c r="B7528" s="10" t="str">
        <f>VLOOKUP(E7528,'Overview Cluster Days'!B:E,3)</f>
        <v>D</v>
      </c>
      <c r="C7528" s="10" t="str">
        <f>VLOOKUP($E7528,'Overview Cluster Days'!$B:$G,5)</f>
        <v>Winter</v>
      </c>
      <c r="D7528" s="10" t="str">
        <f>VLOOKUP($E7528,'Overview Cluster Days'!$B:$G,6)</f>
        <v>Weekend</v>
      </c>
      <c r="E7528" s="10">
        <v>20181231</v>
      </c>
      <c r="F7528" s="11">
        <v>15</v>
      </c>
      <c r="G7528" s="55">
        <v>8856947.8499953002</v>
      </c>
      <c r="H7528" s="48">
        <v>55951256.967185698</v>
      </c>
      <c r="I7528" s="48">
        <v>13007668.719020501</v>
      </c>
      <c r="J7528" s="87">
        <v>10460681.99</v>
      </c>
      <c r="K7528" s="87">
        <v>6861164.9078383297</v>
      </c>
      <c r="L7528" s="87">
        <v>136794.099990352</v>
      </c>
      <c r="M7528" s="87">
        <v>8571550.6530736592</v>
      </c>
      <c r="N7528" s="87">
        <v>4148070.0374346501</v>
      </c>
      <c r="O7528" s="87">
        <v>1296478.7250000001</v>
      </c>
      <c r="P7528" s="88">
        <v>847480.06811561703</v>
      </c>
      <c r="Q7528" s="89">
        <v>95137720.434039801</v>
      </c>
      <c r="R7528" s="87">
        <v>15000373.583614299</v>
      </c>
      <c r="S7528" s="90">
        <v>1.3675689697265599E-3</v>
      </c>
      <c r="T7528" s="88">
        <v>110138094.019022</v>
      </c>
    </row>
    <row r="7529" spans="1:20" x14ac:dyDescent="0.25">
      <c r="A7529" t="s">
        <v>25</v>
      </c>
      <c r="B7529" s="10" t="str">
        <f>VLOOKUP(E7529,'Overview Cluster Days'!B:E,3)</f>
        <v>D</v>
      </c>
      <c r="C7529" s="10" t="str">
        <f>VLOOKUP($E7529,'Overview Cluster Days'!$B:$G,5)</f>
        <v>Winter</v>
      </c>
      <c r="D7529" s="10" t="str">
        <f>VLOOKUP($E7529,'Overview Cluster Days'!$B:$G,6)</f>
        <v>Weekend</v>
      </c>
      <c r="E7529" s="10">
        <v>20181231</v>
      </c>
      <c r="F7529" s="11">
        <v>16</v>
      </c>
      <c r="G7529" s="55">
        <v>8834935.7169979494</v>
      </c>
      <c r="H7529" s="48">
        <v>55796893.372264698</v>
      </c>
      <c r="I7529" s="48">
        <v>12683671.440846199</v>
      </c>
      <c r="J7529" s="87">
        <v>10219680.903000001</v>
      </c>
      <c r="K7529" s="87">
        <v>7059328.34095807</v>
      </c>
      <c r="L7529" s="87">
        <v>127833.00399300399</v>
      </c>
      <c r="M7529" s="87">
        <v>8481350.6055781897</v>
      </c>
      <c r="N7529" s="87">
        <v>3817622.9443410798</v>
      </c>
      <c r="O7529" s="87">
        <v>1314180.344</v>
      </c>
      <c r="P7529" s="88">
        <v>689399.39709075098</v>
      </c>
      <c r="Q7529" s="89">
        <v>94594509.774066895</v>
      </c>
      <c r="R7529" s="87">
        <v>14430386.295003001</v>
      </c>
      <c r="S7529" s="90">
        <v>5.2249145228415702E-3</v>
      </c>
      <c r="T7529" s="88">
        <v>109024896.074295</v>
      </c>
    </row>
    <row r="7530" spans="1:20" x14ac:dyDescent="0.25">
      <c r="A7530" t="s">
        <v>25</v>
      </c>
      <c r="B7530" s="10" t="str">
        <f>VLOOKUP(E7530,'Overview Cluster Days'!B:E,3)</f>
        <v>D</v>
      </c>
      <c r="C7530" s="10" t="str">
        <f>VLOOKUP($E7530,'Overview Cluster Days'!$B:$G,5)</f>
        <v>Winter</v>
      </c>
      <c r="D7530" s="10" t="str">
        <f>VLOOKUP($E7530,'Overview Cluster Days'!$B:$G,6)</f>
        <v>Weekend</v>
      </c>
      <c r="E7530" s="10">
        <v>20181231</v>
      </c>
      <c r="F7530" s="11">
        <v>17</v>
      </c>
      <c r="G7530" s="55">
        <v>9256417.9679991305</v>
      </c>
      <c r="H7530" s="48">
        <v>56037485.175918803</v>
      </c>
      <c r="I7530" s="48">
        <v>12867778.226043399</v>
      </c>
      <c r="J7530" s="87">
        <v>9804237.6180000007</v>
      </c>
      <c r="K7530" s="87">
        <v>7724576.8419238497</v>
      </c>
      <c r="L7530" s="87">
        <v>119404.811987255</v>
      </c>
      <c r="M7530" s="87">
        <v>8604571.9221463408</v>
      </c>
      <c r="N7530" s="87">
        <v>3504506.4979812</v>
      </c>
      <c r="O7530" s="87">
        <v>1258528.754</v>
      </c>
      <c r="P7530" s="88">
        <v>626623.64221319603</v>
      </c>
      <c r="Q7530" s="89">
        <v>95690495.829885095</v>
      </c>
      <c r="R7530" s="87">
        <v>14113635.628327999</v>
      </c>
      <c r="S7530" s="90">
        <v>9.1149903892073798E-3</v>
      </c>
      <c r="T7530" s="88">
        <v>109804131.467328</v>
      </c>
    </row>
    <row r="7531" spans="1:20" x14ac:dyDescent="0.25">
      <c r="A7531" t="s">
        <v>25</v>
      </c>
      <c r="B7531" s="10" t="str">
        <f>VLOOKUP(E7531,'Overview Cluster Days'!B:E,3)</f>
        <v>D</v>
      </c>
      <c r="C7531" s="10" t="str">
        <f>VLOOKUP($E7531,'Overview Cluster Days'!$B:$G,5)</f>
        <v>Winter</v>
      </c>
      <c r="D7531" s="10" t="str">
        <f>VLOOKUP($E7531,'Overview Cluster Days'!$B:$G,6)</f>
        <v>Weekend</v>
      </c>
      <c r="E7531" s="10">
        <v>20181231</v>
      </c>
      <c r="F7531" s="11">
        <v>18</v>
      </c>
      <c r="G7531" s="55">
        <v>9459881.8699979298</v>
      </c>
      <c r="H7531" s="48">
        <v>57309151.2082038</v>
      </c>
      <c r="I7531" s="48">
        <v>13403870.810153</v>
      </c>
      <c r="J7531" s="87">
        <v>9650056.9499999993</v>
      </c>
      <c r="K7531" s="87">
        <v>7522191.6335356003</v>
      </c>
      <c r="L7531" s="87">
        <v>129961.19999994901</v>
      </c>
      <c r="M7531" s="87">
        <v>8617339.7725622598</v>
      </c>
      <c r="N7531" s="87">
        <v>2898785.64461633</v>
      </c>
      <c r="O7531" s="87">
        <v>1185082.46999999</v>
      </c>
      <c r="P7531" s="88">
        <v>612747.33776160399</v>
      </c>
      <c r="Q7531" s="89">
        <v>97345152.471890301</v>
      </c>
      <c r="R7531" s="87">
        <v>13443916.4249401</v>
      </c>
      <c r="S7531" s="90">
        <v>23547.388938629101</v>
      </c>
      <c r="T7531" s="88">
        <v>110812616.285769</v>
      </c>
    </row>
    <row r="7532" spans="1:20" x14ac:dyDescent="0.25">
      <c r="A7532" t="s">
        <v>25</v>
      </c>
      <c r="B7532" s="10" t="str">
        <f>VLOOKUP(E7532,'Overview Cluster Days'!B:E,3)</f>
        <v>D</v>
      </c>
      <c r="C7532" s="10" t="str">
        <f>VLOOKUP($E7532,'Overview Cluster Days'!$B:$G,5)</f>
        <v>Winter</v>
      </c>
      <c r="D7532" s="10" t="str">
        <f>VLOOKUP($E7532,'Overview Cluster Days'!$B:$G,6)</f>
        <v>Weekend</v>
      </c>
      <c r="E7532" s="10">
        <v>20181231</v>
      </c>
      <c r="F7532" s="11">
        <v>19</v>
      </c>
      <c r="G7532" s="55">
        <v>8567688.1940000001</v>
      </c>
      <c r="H7532" s="48">
        <v>54433265.219561003</v>
      </c>
      <c r="I7532" s="48">
        <v>12494585.8890446</v>
      </c>
      <c r="J7532" s="87">
        <v>8131275.9699999997</v>
      </c>
      <c r="K7532" s="87">
        <v>6941509.0813218001</v>
      </c>
      <c r="L7532" s="87">
        <v>172164.94200000001</v>
      </c>
      <c r="M7532" s="87">
        <v>8860582.0828713495</v>
      </c>
      <c r="N7532" s="87">
        <v>2884125.6529976199</v>
      </c>
      <c r="O7532" s="87">
        <v>1394015.03999914</v>
      </c>
      <c r="P7532" s="88">
        <v>683333.97535852704</v>
      </c>
      <c r="Q7532" s="89">
        <v>90568324.353927404</v>
      </c>
      <c r="R7532" s="87">
        <v>13994221.6932266</v>
      </c>
      <c r="S7532" s="90">
        <v>44917.679733307101</v>
      </c>
      <c r="T7532" s="88">
        <v>104607463.726887</v>
      </c>
    </row>
    <row r="7533" spans="1:20" x14ac:dyDescent="0.25">
      <c r="A7533" t="s">
        <v>25</v>
      </c>
      <c r="B7533" s="10" t="str">
        <f>VLOOKUP(E7533,'Overview Cluster Days'!B:E,3)</f>
        <v>D</v>
      </c>
      <c r="C7533" s="10" t="str">
        <f>VLOOKUP($E7533,'Overview Cluster Days'!$B:$G,5)</f>
        <v>Winter</v>
      </c>
      <c r="D7533" s="10" t="str">
        <f>VLOOKUP($E7533,'Overview Cluster Days'!$B:$G,6)</f>
        <v>Weekend</v>
      </c>
      <c r="E7533" s="10">
        <v>20181231</v>
      </c>
      <c r="F7533" s="11">
        <v>20</v>
      </c>
      <c r="G7533" s="55">
        <v>6828387.5339997504</v>
      </c>
      <c r="H7533" s="48">
        <v>49488670.890422501</v>
      </c>
      <c r="I7533" s="48">
        <v>12045459.1853962</v>
      </c>
      <c r="J7533" s="87">
        <v>7688467.2259993497</v>
      </c>
      <c r="K7533" s="87">
        <v>7497234.61456919</v>
      </c>
      <c r="L7533" s="87">
        <v>254641.37599999999</v>
      </c>
      <c r="M7533" s="87">
        <v>9386311.5644536298</v>
      </c>
      <c r="N7533" s="87">
        <v>2971297.2930128998</v>
      </c>
      <c r="O7533" s="87">
        <v>1554521.8659999999</v>
      </c>
      <c r="P7533" s="88">
        <v>764410.28887493198</v>
      </c>
      <c r="Q7533" s="89">
        <v>83548219.450387001</v>
      </c>
      <c r="R7533" s="87">
        <v>14931182.388341499</v>
      </c>
      <c r="S7533" s="90">
        <v>93138.308992538601</v>
      </c>
      <c r="T7533" s="88">
        <v>98572540.147720993</v>
      </c>
    </row>
    <row r="7534" spans="1:20" x14ac:dyDescent="0.25">
      <c r="A7534" t="s">
        <v>25</v>
      </c>
      <c r="B7534" s="10" t="str">
        <f>VLOOKUP(E7534,'Overview Cluster Days'!B:E,3)</f>
        <v>D</v>
      </c>
      <c r="C7534" s="10" t="str">
        <f>VLOOKUP($E7534,'Overview Cluster Days'!$B:$G,5)</f>
        <v>Winter</v>
      </c>
      <c r="D7534" s="10" t="str">
        <f>VLOOKUP($E7534,'Overview Cluster Days'!$B:$G,6)</f>
        <v>Weekend</v>
      </c>
      <c r="E7534" s="10">
        <v>20181231</v>
      </c>
      <c r="F7534" s="11">
        <v>21</v>
      </c>
      <c r="G7534" s="55">
        <v>6707385.5419996604</v>
      </c>
      <c r="H7534" s="48">
        <v>47323011.0263106</v>
      </c>
      <c r="I7534" s="48">
        <v>10421628.072868399</v>
      </c>
      <c r="J7534" s="87">
        <v>5502029.04</v>
      </c>
      <c r="K7534" s="87">
        <v>6497047.55244043</v>
      </c>
      <c r="L7534" s="87">
        <v>319930.72499867697</v>
      </c>
      <c r="M7534" s="87">
        <v>8914140.9588264693</v>
      </c>
      <c r="N7534" s="87">
        <v>2520354.8667036402</v>
      </c>
      <c r="O7534" s="87">
        <v>1313048.4099999999</v>
      </c>
      <c r="P7534" s="88">
        <v>665485.50126005698</v>
      </c>
      <c r="Q7534" s="89">
        <v>76451101.233619094</v>
      </c>
      <c r="R7534" s="87">
        <v>13732960.4617888</v>
      </c>
      <c r="S7534" s="90">
        <v>65722.916273697294</v>
      </c>
      <c r="T7534" s="88">
        <v>90249784.6116817</v>
      </c>
    </row>
    <row r="7535" spans="1:20" x14ac:dyDescent="0.25">
      <c r="A7535" t="s">
        <v>25</v>
      </c>
      <c r="B7535" s="10" t="str">
        <f>VLOOKUP(E7535,'Overview Cluster Days'!B:E,3)</f>
        <v>D</v>
      </c>
      <c r="C7535" s="10" t="str">
        <f>VLOOKUP($E7535,'Overview Cluster Days'!$B:$G,5)</f>
        <v>Winter</v>
      </c>
      <c r="D7535" s="10" t="str">
        <f>VLOOKUP($E7535,'Overview Cluster Days'!$B:$G,6)</f>
        <v>Weekend</v>
      </c>
      <c r="E7535" s="10">
        <v>20181231</v>
      </c>
      <c r="F7535" s="11">
        <v>22</v>
      </c>
      <c r="G7535" s="55">
        <v>5662159.97999861</v>
      </c>
      <c r="H7535" s="48">
        <v>45300426.714201301</v>
      </c>
      <c r="I7535" s="48">
        <v>9756526.6317568403</v>
      </c>
      <c r="J7535" s="87">
        <v>5099505.0599999996</v>
      </c>
      <c r="K7535" s="87">
        <v>6724623.8294495801</v>
      </c>
      <c r="L7535" s="87">
        <v>381362.359992777</v>
      </c>
      <c r="M7535" s="87">
        <v>9401590.1342797093</v>
      </c>
      <c r="N7535" s="87">
        <v>2625745.5822241101</v>
      </c>
      <c r="O7535" s="87">
        <v>1403583.02999999</v>
      </c>
      <c r="P7535" s="88">
        <v>607173.32443738705</v>
      </c>
      <c r="Q7535" s="89">
        <v>72543242.215406299</v>
      </c>
      <c r="R7535" s="87">
        <v>14419454.430934001</v>
      </c>
      <c r="S7535" s="90">
        <v>72823.652134918098</v>
      </c>
      <c r="T7535" s="88">
        <v>87035520.298475206</v>
      </c>
    </row>
    <row r="7536" spans="1:20" x14ac:dyDescent="0.25">
      <c r="A7536" t="s">
        <v>25</v>
      </c>
      <c r="B7536" s="10" t="str">
        <f>VLOOKUP(E7536,'Overview Cluster Days'!B:E,3)</f>
        <v>D</v>
      </c>
      <c r="C7536" s="10" t="str">
        <f>VLOOKUP($E7536,'Overview Cluster Days'!$B:$G,5)</f>
        <v>Winter</v>
      </c>
      <c r="D7536" s="10" t="str">
        <f>VLOOKUP($E7536,'Overview Cluster Days'!$B:$G,6)</f>
        <v>Weekend</v>
      </c>
      <c r="E7536" s="10">
        <v>20181231</v>
      </c>
      <c r="F7536" s="11">
        <v>23</v>
      </c>
      <c r="G7536" s="55">
        <v>6555870.6579999998</v>
      </c>
      <c r="H7536" s="48">
        <v>46073585.341873601</v>
      </c>
      <c r="I7536" s="48">
        <v>9427901.6992587801</v>
      </c>
      <c r="J7536" s="87">
        <v>5419456.9979999997</v>
      </c>
      <c r="K7536" s="87">
        <v>5979737.2605172796</v>
      </c>
      <c r="L7536" s="87">
        <v>366420.61800000002</v>
      </c>
      <c r="M7536" s="87">
        <v>9912031.2703812197</v>
      </c>
      <c r="N7536" s="87">
        <v>2584463.3963767798</v>
      </c>
      <c r="O7536" s="87">
        <v>1525779.794</v>
      </c>
      <c r="P7536" s="88">
        <v>515335.43831123802</v>
      </c>
      <c r="Q7536" s="89">
        <v>73456551.957649603</v>
      </c>
      <c r="R7536" s="87">
        <v>14904030.5170692</v>
      </c>
      <c r="S7536" s="90">
        <v>41441.182076568301</v>
      </c>
      <c r="T7536" s="88">
        <v>88402023.656795397</v>
      </c>
    </row>
    <row r="7537" spans="1:20" x14ac:dyDescent="0.25">
      <c r="A7537" t="s">
        <v>25</v>
      </c>
      <c r="B7537" s="10" t="str">
        <f>VLOOKUP(E7537,'Overview Cluster Days'!B:E,3)</f>
        <v>D</v>
      </c>
      <c r="C7537" s="10" t="str">
        <f>VLOOKUP($E7537,'Overview Cluster Days'!$B:$G,5)</f>
        <v>Winter</v>
      </c>
      <c r="D7537" s="10" t="str">
        <f>VLOOKUP($E7537,'Overview Cluster Days'!$B:$G,6)</f>
        <v>Weekend</v>
      </c>
      <c r="E7537" s="10">
        <v>20181231</v>
      </c>
      <c r="F7537" s="11">
        <v>24</v>
      </c>
      <c r="G7537" s="55">
        <v>6665710.2499999804</v>
      </c>
      <c r="H7537" s="48">
        <v>42303837.880851001</v>
      </c>
      <c r="I7537" s="48">
        <v>9393776.8418670893</v>
      </c>
      <c r="J7537" s="87">
        <v>6620184.3339999998</v>
      </c>
      <c r="K7537" s="87">
        <v>6942530.7662706496</v>
      </c>
      <c r="L7537" s="87">
        <v>375210.61</v>
      </c>
      <c r="M7537" s="87">
        <v>10079353.2443361</v>
      </c>
      <c r="N7537" s="87">
        <v>2632986.6202456299</v>
      </c>
      <c r="O7537" s="87">
        <v>1507657.9539999999</v>
      </c>
      <c r="P7537" s="88">
        <v>532253.46769639198</v>
      </c>
      <c r="Q7537" s="89">
        <v>71926040.072988704</v>
      </c>
      <c r="R7537" s="87">
        <v>15127461.8962781</v>
      </c>
      <c r="S7537" s="90">
        <v>260231.06258506799</v>
      </c>
      <c r="T7537" s="88">
        <v>87313733.031851903</v>
      </c>
    </row>
    <row r="7538" spans="1:20" x14ac:dyDescent="0.25">
      <c r="A7538" t="s">
        <v>25</v>
      </c>
      <c r="B7538" s="10" t="str">
        <f>VLOOKUP(E7538,'Overview Cluster Days'!B:E,3)</f>
        <v>D</v>
      </c>
      <c r="C7538" s="10" t="str">
        <f>VLOOKUP($E7538,'Overview Cluster Days'!$B:$G,5)</f>
        <v>Winter</v>
      </c>
      <c r="D7538" s="10" t="str">
        <f>VLOOKUP($E7538,'Overview Cluster Days'!$B:$G,6)</f>
        <v>Weekend</v>
      </c>
      <c r="E7538" s="10">
        <v>20190101</v>
      </c>
      <c r="F7538" s="11">
        <v>1</v>
      </c>
      <c r="G7538" s="55">
        <v>7600744.4900000002</v>
      </c>
      <c r="H7538" s="48">
        <v>46753000.457783997</v>
      </c>
      <c r="I7538" s="48">
        <v>15774057.113856999</v>
      </c>
      <c r="J7538" s="87">
        <v>9507869.4409999996</v>
      </c>
      <c r="K7538" s="87">
        <v>5275608.9854606204</v>
      </c>
      <c r="L7538" s="87">
        <v>127547.799996974</v>
      </c>
      <c r="M7538" s="87">
        <v>8710978.1298099197</v>
      </c>
      <c r="N7538" s="87">
        <v>2686695.5037428001</v>
      </c>
      <c r="O7538" s="87">
        <v>954627.38299977302</v>
      </c>
      <c r="P7538" s="88">
        <v>493238.51695989998</v>
      </c>
      <c r="Q7538" s="89">
        <v>84911280.488101706</v>
      </c>
      <c r="R7538" s="87">
        <v>12973087.3335094</v>
      </c>
      <c r="S7538" s="90">
        <v>233704.75290351099</v>
      </c>
      <c r="T7538" s="88">
        <v>98118072.574514598</v>
      </c>
    </row>
    <row r="7539" spans="1:20" x14ac:dyDescent="0.25">
      <c r="A7539" t="s">
        <v>25</v>
      </c>
      <c r="B7539" s="10" t="str">
        <f>VLOOKUP(E7539,'Overview Cluster Days'!B:E,3)</f>
        <v>D</v>
      </c>
      <c r="C7539" s="10" t="str">
        <f>VLOOKUP($E7539,'Overview Cluster Days'!$B:$G,5)</f>
        <v>Winter</v>
      </c>
      <c r="D7539" s="10" t="str">
        <f>VLOOKUP($E7539,'Overview Cluster Days'!$B:$G,6)</f>
        <v>Weekend</v>
      </c>
      <c r="E7539" s="10">
        <v>20190101</v>
      </c>
      <c r="F7539" s="11">
        <v>2</v>
      </c>
      <c r="G7539" s="55">
        <v>7454341.8059997801</v>
      </c>
      <c r="H7539" s="48">
        <v>46311676.635356203</v>
      </c>
      <c r="I7539" s="48">
        <v>14617022.455380401</v>
      </c>
      <c r="J7539" s="87">
        <v>9545936.7799999993</v>
      </c>
      <c r="K7539" s="87">
        <v>5363808.7783986898</v>
      </c>
      <c r="L7539" s="87">
        <v>140716.11399964901</v>
      </c>
      <c r="M7539" s="87">
        <v>8723253.0795615893</v>
      </c>
      <c r="N7539" s="87">
        <v>2827574.3008822198</v>
      </c>
      <c r="O7539" s="87">
        <v>926497.169999109</v>
      </c>
      <c r="P7539" s="88">
        <v>517769.48521424702</v>
      </c>
      <c r="Q7539" s="89">
        <v>83292786.455135003</v>
      </c>
      <c r="R7539" s="87">
        <v>13135810.149656801</v>
      </c>
      <c r="S7539" s="90">
        <v>423153.76086317201</v>
      </c>
      <c r="T7539" s="88">
        <v>96851750.365655005</v>
      </c>
    </row>
    <row r="7540" spans="1:20" x14ac:dyDescent="0.25">
      <c r="A7540" t="s">
        <v>25</v>
      </c>
      <c r="B7540" s="10" t="str">
        <f>VLOOKUP(E7540,'Overview Cluster Days'!B:E,3)</f>
        <v>D</v>
      </c>
      <c r="C7540" s="10" t="str">
        <f>VLOOKUP($E7540,'Overview Cluster Days'!$B:$G,5)</f>
        <v>Winter</v>
      </c>
      <c r="D7540" s="10" t="str">
        <f>VLOOKUP($E7540,'Overview Cluster Days'!$B:$G,6)</f>
        <v>Weekend</v>
      </c>
      <c r="E7540" s="10">
        <v>20190101</v>
      </c>
      <c r="F7540" s="11">
        <v>3</v>
      </c>
      <c r="G7540" s="55">
        <v>6209184.3279993497</v>
      </c>
      <c r="H7540" s="48">
        <v>45805392.172716402</v>
      </c>
      <c r="I7540" s="48">
        <v>14430560.2858072</v>
      </c>
      <c r="J7540" s="87">
        <v>9148979.5999999009</v>
      </c>
      <c r="K7540" s="87">
        <v>6250137.2826554999</v>
      </c>
      <c r="L7540" s="87">
        <v>161931.62399736801</v>
      </c>
      <c r="M7540" s="87">
        <v>9690471.8751224298</v>
      </c>
      <c r="N7540" s="87">
        <v>2756422.2700175401</v>
      </c>
      <c r="O7540" s="87">
        <v>1144059.46</v>
      </c>
      <c r="P7540" s="88">
        <v>445426.75</v>
      </c>
      <c r="Q7540" s="89">
        <v>81844253.669178396</v>
      </c>
      <c r="R7540" s="87">
        <v>14198311.9791373</v>
      </c>
      <c r="S7540" s="90">
        <v>352376.148213726</v>
      </c>
      <c r="T7540" s="88">
        <v>96394941.796529397</v>
      </c>
    </row>
    <row r="7541" spans="1:20" x14ac:dyDescent="0.25">
      <c r="A7541" t="s">
        <v>25</v>
      </c>
      <c r="B7541" s="10" t="str">
        <f>VLOOKUP(E7541,'Overview Cluster Days'!B:E,3)</f>
        <v>D</v>
      </c>
      <c r="C7541" s="10" t="str">
        <f>VLOOKUP($E7541,'Overview Cluster Days'!$B:$G,5)</f>
        <v>Winter</v>
      </c>
      <c r="D7541" s="10" t="str">
        <f>VLOOKUP($E7541,'Overview Cluster Days'!$B:$G,6)</f>
        <v>Weekend</v>
      </c>
      <c r="E7541" s="10">
        <v>20190101</v>
      </c>
      <c r="F7541" s="11">
        <v>4</v>
      </c>
      <c r="G7541" s="55">
        <v>6362566.6849976797</v>
      </c>
      <c r="H7541" s="48">
        <v>43968686.0879713</v>
      </c>
      <c r="I7541" s="48">
        <v>13558142.676871</v>
      </c>
      <c r="J7541" s="87">
        <v>9118768.9220000003</v>
      </c>
      <c r="K7541" s="87">
        <v>5134656.1941859499</v>
      </c>
      <c r="L7541" s="87">
        <v>214178.54499937099</v>
      </c>
      <c r="M7541" s="87">
        <v>9491738.4536946509</v>
      </c>
      <c r="N7541" s="87">
        <v>2821495.9700312</v>
      </c>
      <c r="O7541" s="87">
        <v>1339745.76</v>
      </c>
      <c r="P7541" s="88">
        <v>416025.71495946002</v>
      </c>
      <c r="Q7541" s="89">
        <v>78142820.566025898</v>
      </c>
      <c r="R7541" s="87">
        <v>14283184.443684701</v>
      </c>
      <c r="S7541" s="90">
        <v>440226.87955546402</v>
      </c>
      <c r="T7541" s="88">
        <v>92866231.889266104</v>
      </c>
    </row>
    <row r="7542" spans="1:20" x14ac:dyDescent="0.25">
      <c r="A7542" t="s">
        <v>25</v>
      </c>
      <c r="B7542" s="10" t="str">
        <f>VLOOKUP(E7542,'Overview Cluster Days'!B:E,3)</f>
        <v>D</v>
      </c>
      <c r="C7542" s="10" t="str">
        <f>VLOOKUP($E7542,'Overview Cluster Days'!$B:$G,5)</f>
        <v>Winter</v>
      </c>
      <c r="D7542" s="10" t="str">
        <f>VLOOKUP($E7542,'Overview Cluster Days'!$B:$G,6)</f>
        <v>Weekend</v>
      </c>
      <c r="E7542" s="10">
        <v>20190101</v>
      </c>
      <c r="F7542" s="11">
        <v>5</v>
      </c>
      <c r="G7542" s="55">
        <v>5907826.99999718</v>
      </c>
      <c r="H7542" s="48">
        <v>45477931.933619499</v>
      </c>
      <c r="I7542" s="48">
        <v>13272628.2145367</v>
      </c>
      <c r="J7542" s="87">
        <v>8992825.3399999999</v>
      </c>
      <c r="K7542" s="87">
        <v>5470112.0857674005</v>
      </c>
      <c r="L7542" s="87">
        <v>242597.93499718001</v>
      </c>
      <c r="M7542" s="87">
        <v>10048346.582168501</v>
      </c>
      <c r="N7542" s="87">
        <v>2785021.6600304502</v>
      </c>
      <c r="O7542" s="87">
        <v>1436034.04999977</v>
      </c>
      <c r="P7542" s="88">
        <v>401710.10797906201</v>
      </c>
      <c r="Q7542" s="89">
        <v>79121324.573920801</v>
      </c>
      <c r="R7542" s="87">
        <v>14913710.3351749</v>
      </c>
      <c r="S7542" s="90">
        <v>305251.48182656802</v>
      </c>
      <c r="T7542" s="88">
        <v>94340286.390922293</v>
      </c>
    </row>
    <row r="7543" spans="1:20" x14ac:dyDescent="0.25">
      <c r="A7543" t="s">
        <v>25</v>
      </c>
      <c r="B7543" s="10" t="str">
        <f>VLOOKUP(E7543,'Overview Cluster Days'!B:E,3)</f>
        <v>D</v>
      </c>
      <c r="C7543" s="10" t="str">
        <f>VLOOKUP($E7543,'Overview Cluster Days'!$B:$G,5)</f>
        <v>Winter</v>
      </c>
      <c r="D7543" s="10" t="str">
        <f>VLOOKUP($E7543,'Overview Cluster Days'!$B:$G,6)</f>
        <v>Weekend</v>
      </c>
      <c r="E7543" s="10">
        <v>20190101</v>
      </c>
      <c r="F7543" s="11">
        <v>6</v>
      </c>
      <c r="G7543" s="55">
        <v>5707101.8439999996</v>
      </c>
      <c r="H7543" s="48">
        <v>44849227.795930497</v>
      </c>
      <c r="I7543" s="48">
        <v>12659217.6751821</v>
      </c>
      <c r="J7543" s="87">
        <v>9025751.8559984695</v>
      </c>
      <c r="K7543" s="87">
        <v>5579955.2986753797</v>
      </c>
      <c r="L7543" s="87">
        <v>283990.01599896001</v>
      </c>
      <c r="M7543" s="87">
        <v>9443487.8055060394</v>
      </c>
      <c r="N7543" s="87">
        <v>2871844.5579901999</v>
      </c>
      <c r="O7543" s="87">
        <v>1451329.17399887</v>
      </c>
      <c r="P7543" s="88">
        <v>422369.14999743702</v>
      </c>
      <c r="Q7543" s="89">
        <v>77821254.469786495</v>
      </c>
      <c r="R7543" s="87">
        <v>14473020.7034915</v>
      </c>
      <c r="S7543" s="90">
        <v>451392.86559447501</v>
      </c>
      <c r="T7543" s="88">
        <v>92745668.038872406</v>
      </c>
    </row>
    <row r="7544" spans="1:20" x14ac:dyDescent="0.25">
      <c r="A7544" t="s">
        <v>25</v>
      </c>
      <c r="B7544" s="10" t="str">
        <f>VLOOKUP(E7544,'Overview Cluster Days'!B:E,3)</f>
        <v>D</v>
      </c>
      <c r="C7544" s="10" t="str">
        <f>VLOOKUP($E7544,'Overview Cluster Days'!$B:$G,5)</f>
        <v>Winter</v>
      </c>
      <c r="D7544" s="10" t="str">
        <f>VLOOKUP($E7544,'Overview Cluster Days'!$B:$G,6)</f>
        <v>Weekend</v>
      </c>
      <c r="E7544" s="10">
        <v>20190101</v>
      </c>
      <c r="F7544" s="11">
        <v>7</v>
      </c>
      <c r="G7544" s="55">
        <v>5708824.6699999999</v>
      </c>
      <c r="H7544" s="48">
        <v>40909242.583538301</v>
      </c>
      <c r="I7544" s="48">
        <v>13413823.6590588</v>
      </c>
      <c r="J7544" s="87">
        <v>8813313.1599999294</v>
      </c>
      <c r="K7544" s="87">
        <v>5732740.3347901497</v>
      </c>
      <c r="L7544" s="87">
        <v>236464.159998335</v>
      </c>
      <c r="M7544" s="87">
        <v>10015631.705251399</v>
      </c>
      <c r="N7544" s="87">
        <v>2861745.2109901998</v>
      </c>
      <c r="O7544" s="87">
        <v>1400301.34999954</v>
      </c>
      <c r="P7544" s="88">
        <v>454328.85999020399</v>
      </c>
      <c r="Q7544" s="89">
        <v>74577944.407387197</v>
      </c>
      <c r="R7544" s="87">
        <v>14968471.2862297</v>
      </c>
      <c r="S7544" s="90">
        <v>357377.458247879</v>
      </c>
      <c r="T7544" s="88">
        <v>89903793.151864797</v>
      </c>
    </row>
    <row r="7545" spans="1:20" x14ac:dyDescent="0.25">
      <c r="A7545" t="s">
        <v>25</v>
      </c>
      <c r="B7545" s="10" t="str">
        <f>VLOOKUP(E7545,'Overview Cluster Days'!B:E,3)</f>
        <v>D</v>
      </c>
      <c r="C7545" s="10" t="str">
        <f>VLOOKUP($E7545,'Overview Cluster Days'!$B:$G,5)</f>
        <v>Winter</v>
      </c>
      <c r="D7545" s="10" t="str">
        <f>VLOOKUP($E7545,'Overview Cluster Days'!$B:$G,6)</f>
        <v>Weekend</v>
      </c>
      <c r="E7545" s="10">
        <v>20190101</v>
      </c>
      <c r="F7545" s="11">
        <v>8</v>
      </c>
      <c r="G7545" s="55">
        <v>4463423.28</v>
      </c>
      <c r="H7545" s="48">
        <v>41711842.956551999</v>
      </c>
      <c r="I7545" s="48">
        <v>14432202.9908622</v>
      </c>
      <c r="J7545" s="87">
        <v>7875338.9800000004</v>
      </c>
      <c r="K7545" s="87">
        <v>5832347.8167741401</v>
      </c>
      <c r="L7545" s="87">
        <v>249071.14</v>
      </c>
      <c r="M7545" s="87">
        <v>10209373.904719699</v>
      </c>
      <c r="N7545" s="87">
        <v>2927928.22902796</v>
      </c>
      <c r="O7545" s="87">
        <v>1341192.26</v>
      </c>
      <c r="P7545" s="88">
        <v>472127.01598910103</v>
      </c>
      <c r="Q7545" s="89">
        <v>74315156.024188295</v>
      </c>
      <c r="R7545" s="87">
        <v>15199692.5497368</v>
      </c>
      <c r="S7545" s="90">
        <v>443075.002292366</v>
      </c>
      <c r="T7545" s="88">
        <v>89957923.576217398</v>
      </c>
    </row>
    <row r="7546" spans="1:20" x14ac:dyDescent="0.25">
      <c r="A7546" t="s">
        <v>25</v>
      </c>
      <c r="B7546" s="10" t="str">
        <f>VLOOKUP(E7546,'Overview Cluster Days'!B:E,3)</f>
        <v>D</v>
      </c>
      <c r="C7546" s="10" t="str">
        <f>VLOOKUP($E7546,'Overview Cluster Days'!$B:$G,5)</f>
        <v>Winter</v>
      </c>
      <c r="D7546" s="10" t="str">
        <f>VLOOKUP($E7546,'Overview Cluster Days'!$B:$G,6)</f>
        <v>Weekend</v>
      </c>
      <c r="E7546" s="10">
        <v>20190101</v>
      </c>
      <c r="F7546" s="11">
        <v>9</v>
      </c>
      <c r="G7546" s="55">
        <v>4576268.4059973601</v>
      </c>
      <c r="H7546" s="48">
        <v>43748372.492484502</v>
      </c>
      <c r="I7546" s="48">
        <v>20114940.325662602</v>
      </c>
      <c r="J7546" s="87">
        <v>8972037.2729996908</v>
      </c>
      <c r="K7546" s="87">
        <v>5994121.6916734297</v>
      </c>
      <c r="L7546" s="87">
        <v>172207.88200000001</v>
      </c>
      <c r="M7546" s="87">
        <v>11441107.5953051</v>
      </c>
      <c r="N7546" s="87">
        <v>3723064.0371032101</v>
      </c>
      <c r="O7546" s="87">
        <v>1566685.1199989</v>
      </c>
      <c r="P7546" s="88">
        <v>621407.99797264999</v>
      </c>
      <c r="Q7546" s="89">
        <v>83405740.188817605</v>
      </c>
      <c r="R7546" s="87">
        <v>17524472.632379901</v>
      </c>
      <c r="S7546" s="90">
        <v>354569.755078491</v>
      </c>
      <c r="T7546" s="88">
        <v>101284782.576276</v>
      </c>
    </row>
    <row r="7547" spans="1:20" x14ac:dyDescent="0.25">
      <c r="A7547" t="s">
        <v>25</v>
      </c>
      <c r="B7547" s="10" t="str">
        <f>VLOOKUP(E7547,'Overview Cluster Days'!B:E,3)</f>
        <v>D</v>
      </c>
      <c r="C7547" s="10" t="str">
        <f>VLOOKUP($E7547,'Overview Cluster Days'!$B:$G,5)</f>
        <v>Winter</v>
      </c>
      <c r="D7547" s="10" t="str">
        <f>VLOOKUP($E7547,'Overview Cluster Days'!$B:$G,6)</f>
        <v>Weekend</v>
      </c>
      <c r="E7547" s="10">
        <v>20190101</v>
      </c>
      <c r="F7547" s="11">
        <v>10</v>
      </c>
      <c r="G7547" s="55">
        <v>4781367.4749999996</v>
      </c>
      <c r="H7547" s="48">
        <v>46135799.955804199</v>
      </c>
      <c r="I7547" s="48">
        <v>20334526.562152602</v>
      </c>
      <c r="J7547" s="87">
        <v>9000026.8299999908</v>
      </c>
      <c r="K7547" s="87">
        <v>5461808.7263917299</v>
      </c>
      <c r="L7547" s="87">
        <v>185510.81599999999</v>
      </c>
      <c r="M7547" s="87">
        <v>11529483.0166479</v>
      </c>
      <c r="N7547" s="87">
        <v>4081968.3565595802</v>
      </c>
      <c r="O7547" s="87">
        <v>1448975.9</v>
      </c>
      <c r="P7547" s="88">
        <v>575613.78497382801</v>
      </c>
      <c r="Q7547" s="89">
        <v>85713529.549348593</v>
      </c>
      <c r="R7547" s="87">
        <v>17821551.8741813</v>
      </c>
      <c r="S7547" s="90">
        <v>320447.47478607902</v>
      </c>
      <c r="T7547" s="88">
        <v>103855528.898316</v>
      </c>
    </row>
    <row r="7548" spans="1:20" x14ac:dyDescent="0.25">
      <c r="A7548" t="s">
        <v>25</v>
      </c>
      <c r="B7548" s="10" t="str">
        <f>VLOOKUP(E7548,'Overview Cluster Days'!B:E,3)</f>
        <v>D</v>
      </c>
      <c r="C7548" s="10" t="str">
        <f>VLOOKUP($E7548,'Overview Cluster Days'!$B:$G,5)</f>
        <v>Winter</v>
      </c>
      <c r="D7548" s="10" t="str">
        <f>VLOOKUP($E7548,'Overview Cluster Days'!$B:$G,6)</f>
        <v>Weekend</v>
      </c>
      <c r="E7548" s="10">
        <v>20190101</v>
      </c>
      <c r="F7548" s="11">
        <v>11</v>
      </c>
      <c r="G7548" s="55">
        <v>4587542.1219962798</v>
      </c>
      <c r="H7548" s="48">
        <v>48831374.377392702</v>
      </c>
      <c r="I7548" s="48">
        <v>20595805.835362799</v>
      </c>
      <c r="J7548" s="87">
        <v>8934097.2699999996</v>
      </c>
      <c r="K7548" s="87">
        <v>5615439.8105266104</v>
      </c>
      <c r="L7548" s="87">
        <v>214991.16199133199</v>
      </c>
      <c r="M7548" s="87">
        <v>11695219.918485301</v>
      </c>
      <c r="N7548" s="87">
        <v>4486685.6960032396</v>
      </c>
      <c r="O7548" s="87">
        <v>1376735.06</v>
      </c>
      <c r="P7548" s="88">
        <v>594320.64099999995</v>
      </c>
      <c r="Q7548" s="89">
        <v>88564259.415278405</v>
      </c>
      <c r="R7548" s="87">
        <v>18367952.477479901</v>
      </c>
      <c r="S7548" s="90">
        <v>384767.90171510901</v>
      </c>
      <c r="T7548" s="88">
        <v>107316979.79447301</v>
      </c>
    </row>
    <row r="7549" spans="1:20" x14ac:dyDescent="0.25">
      <c r="A7549" t="s">
        <v>25</v>
      </c>
      <c r="B7549" s="10" t="str">
        <f>VLOOKUP(E7549,'Overview Cluster Days'!B:E,3)</f>
        <v>D</v>
      </c>
      <c r="C7549" s="10" t="str">
        <f>VLOOKUP($E7549,'Overview Cluster Days'!$B:$G,5)</f>
        <v>Winter</v>
      </c>
      <c r="D7549" s="10" t="str">
        <f>VLOOKUP($E7549,'Overview Cluster Days'!$B:$G,6)</f>
        <v>Weekend</v>
      </c>
      <c r="E7549" s="10">
        <v>20190101</v>
      </c>
      <c r="F7549" s="11">
        <v>12</v>
      </c>
      <c r="G7549" s="55">
        <v>5137862.6449999996</v>
      </c>
      <c r="H7549" s="48">
        <v>47654087.604806602</v>
      </c>
      <c r="I7549" s="48">
        <v>20806098.9009481</v>
      </c>
      <c r="J7549" s="87">
        <v>9118353.0999974292</v>
      </c>
      <c r="K7549" s="87">
        <v>5523193.0634714598</v>
      </c>
      <c r="L7549" s="87">
        <v>231324.037984475</v>
      </c>
      <c r="M7549" s="87">
        <v>11624469.8194551</v>
      </c>
      <c r="N7549" s="87">
        <v>4898636.13799759</v>
      </c>
      <c r="O7549" s="87">
        <v>1349285.69</v>
      </c>
      <c r="P7549" s="88">
        <v>624278.43696684903</v>
      </c>
      <c r="Q7549" s="89">
        <v>88239595.314223707</v>
      </c>
      <c r="R7549" s="87">
        <v>18727994.122404099</v>
      </c>
      <c r="S7549" s="90">
        <v>380143.64255267498</v>
      </c>
      <c r="T7549" s="88">
        <v>107347733.07918</v>
      </c>
    </row>
    <row r="7550" spans="1:20" x14ac:dyDescent="0.25">
      <c r="A7550" t="s">
        <v>25</v>
      </c>
      <c r="B7550" s="10" t="str">
        <f>VLOOKUP(E7550,'Overview Cluster Days'!B:E,3)</f>
        <v>D</v>
      </c>
      <c r="C7550" s="10" t="str">
        <f>VLOOKUP($E7550,'Overview Cluster Days'!$B:$G,5)</f>
        <v>Winter</v>
      </c>
      <c r="D7550" s="10" t="str">
        <f>VLOOKUP($E7550,'Overview Cluster Days'!$B:$G,6)</f>
        <v>Weekend</v>
      </c>
      <c r="E7550" s="10">
        <v>20190101</v>
      </c>
      <c r="F7550" s="11">
        <v>13</v>
      </c>
      <c r="G7550" s="55">
        <v>5196213.6720000003</v>
      </c>
      <c r="H7550" s="48">
        <v>50406259.624215297</v>
      </c>
      <c r="I7550" s="48">
        <v>21352027.210053399</v>
      </c>
      <c r="J7550" s="87">
        <v>9197796.1400000006</v>
      </c>
      <c r="K7550" s="87">
        <v>5379622.2675016001</v>
      </c>
      <c r="L7550" s="87">
        <v>251748.06599999999</v>
      </c>
      <c r="M7550" s="87">
        <v>11862253.8602871</v>
      </c>
      <c r="N7550" s="87">
        <v>4999126.1624557097</v>
      </c>
      <c r="O7550" s="87">
        <v>1300279.1399999999</v>
      </c>
      <c r="P7550" s="88">
        <v>610996.15009050001</v>
      </c>
      <c r="Q7550" s="89">
        <v>91531918.913770303</v>
      </c>
      <c r="R7550" s="87">
        <v>19024403.378833301</v>
      </c>
      <c r="S7550" s="90">
        <v>441713.35435699997</v>
      </c>
      <c r="T7550" s="88">
        <v>110998035.646961</v>
      </c>
    </row>
    <row r="7551" spans="1:20" x14ac:dyDescent="0.25">
      <c r="A7551" t="s">
        <v>25</v>
      </c>
      <c r="B7551" s="10" t="str">
        <f>VLOOKUP(E7551,'Overview Cluster Days'!B:E,3)</f>
        <v>D</v>
      </c>
      <c r="C7551" s="10" t="str">
        <f>VLOOKUP($E7551,'Overview Cluster Days'!$B:$G,5)</f>
        <v>Winter</v>
      </c>
      <c r="D7551" s="10" t="str">
        <f>VLOOKUP($E7551,'Overview Cluster Days'!$B:$G,6)</f>
        <v>Weekend</v>
      </c>
      <c r="E7551" s="10">
        <v>20190101</v>
      </c>
      <c r="F7551" s="11">
        <v>14</v>
      </c>
      <c r="G7551" s="55">
        <v>5306672.83</v>
      </c>
      <c r="H7551" s="48">
        <v>50902811.881285399</v>
      </c>
      <c r="I7551" s="48">
        <v>20597538.237985399</v>
      </c>
      <c r="J7551" s="87">
        <v>9265678.0259999596</v>
      </c>
      <c r="K7551" s="87">
        <v>5395110.7745911404</v>
      </c>
      <c r="L7551" s="87">
        <v>226279.08300000001</v>
      </c>
      <c r="M7551" s="87">
        <v>11845742.051082499</v>
      </c>
      <c r="N7551" s="87">
        <v>4993448.1176860202</v>
      </c>
      <c r="O7551" s="87">
        <v>1344207.79599996</v>
      </c>
      <c r="P7551" s="88">
        <v>625757.94052752701</v>
      </c>
      <c r="Q7551" s="89">
        <v>91467811.749861896</v>
      </c>
      <c r="R7551" s="87">
        <v>19035434.988295998</v>
      </c>
      <c r="S7551" s="90">
        <v>417674.30200868502</v>
      </c>
      <c r="T7551" s="88">
        <v>110920921.040167</v>
      </c>
    </row>
    <row r="7552" spans="1:20" x14ac:dyDescent="0.25">
      <c r="A7552" t="s">
        <v>25</v>
      </c>
      <c r="B7552" s="10" t="str">
        <f>VLOOKUP(E7552,'Overview Cluster Days'!B:E,3)</f>
        <v>D</v>
      </c>
      <c r="C7552" s="10" t="str">
        <f>VLOOKUP($E7552,'Overview Cluster Days'!$B:$G,5)</f>
        <v>Winter</v>
      </c>
      <c r="D7552" s="10" t="str">
        <f>VLOOKUP($E7552,'Overview Cluster Days'!$B:$G,6)</f>
        <v>Weekend</v>
      </c>
      <c r="E7552" s="10">
        <v>20190101</v>
      </c>
      <c r="F7552" s="11">
        <v>15</v>
      </c>
      <c r="G7552" s="55">
        <v>4979091.8480000002</v>
      </c>
      <c r="H7552" s="48">
        <v>50504781.301224701</v>
      </c>
      <c r="I7552" s="48">
        <v>20068729.074954901</v>
      </c>
      <c r="J7552" s="87">
        <v>8965918.1349995099</v>
      </c>
      <c r="K7552" s="87">
        <v>5620666.9283503098</v>
      </c>
      <c r="L7552" s="87">
        <v>212381.595982347</v>
      </c>
      <c r="M7552" s="87">
        <v>12029985.4337168</v>
      </c>
      <c r="N7552" s="87">
        <v>4852958.5370311998</v>
      </c>
      <c r="O7552" s="87">
        <v>1376326.6309999099</v>
      </c>
      <c r="P7552" s="88">
        <v>592906.84622166003</v>
      </c>
      <c r="Q7552" s="89">
        <v>90139187.287529498</v>
      </c>
      <c r="R7552" s="87">
        <v>19064559.043951899</v>
      </c>
      <c r="S7552" s="90">
        <v>483830.41163195798</v>
      </c>
      <c r="T7552" s="88">
        <v>109687576.743113</v>
      </c>
    </row>
    <row r="7553" spans="1:20" x14ac:dyDescent="0.25">
      <c r="A7553" t="s">
        <v>25</v>
      </c>
      <c r="B7553" s="10" t="str">
        <f>VLOOKUP(E7553,'Overview Cluster Days'!B:E,3)</f>
        <v>D</v>
      </c>
      <c r="C7553" s="10" t="str">
        <f>VLOOKUP($E7553,'Overview Cluster Days'!$B:$G,5)</f>
        <v>Winter</v>
      </c>
      <c r="D7553" s="10" t="str">
        <f>VLOOKUP($E7553,'Overview Cluster Days'!$B:$G,6)</f>
        <v>Weekend</v>
      </c>
      <c r="E7553" s="10">
        <v>20190101</v>
      </c>
      <c r="F7553" s="11">
        <v>16</v>
      </c>
      <c r="G7553" s="55">
        <v>4987798.5829987396</v>
      </c>
      <c r="H7553" s="48">
        <v>50590693.955058597</v>
      </c>
      <c r="I7553" s="48">
        <v>19914253.671337299</v>
      </c>
      <c r="J7553" s="87">
        <v>8386734.7800000003</v>
      </c>
      <c r="K7553" s="87">
        <v>5727095.1219870104</v>
      </c>
      <c r="L7553" s="87">
        <v>238539.50899982601</v>
      </c>
      <c r="M7553" s="87">
        <v>11634021.1795552</v>
      </c>
      <c r="N7553" s="87">
        <v>4683670.0526377596</v>
      </c>
      <c r="O7553" s="87">
        <v>1345940.5</v>
      </c>
      <c r="P7553" s="88">
        <v>593031.74477786606</v>
      </c>
      <c r="Q7553" s="89">
        <v>89606576.111381695</v>
      </c>
      <c r="R7553" s="87">
        <v>18495202.985970601</v>
      </c>
      <c r="S7553" s="90">
        <v>514545.43489825801</v>
      </c>
      <c r="T7553" s="88">
        <v>108616324.532251</v>
      </c>
    </row>
    <row r="7554" spans="1:20" x14ac:dyDescent="0.25">
      <c r="A7554" t="s">
        <v>25</v>
      </c>
      <c r="B7554" s="10" t="str">
        <f>VLOOKUP(E7554,'Overview Cluster Days'!B:E,3)</f>
        <v>D</v>
      </c>
      <c r="C7554" s="10" t="str">
        <f>VLOOKUP($E7554,'Overview Cluster Days'!$B:$G,5)</f>
        <v>Winter</v>
      </c>
      <c r="D7554" s="10" t="str">
        <f>VLOOKUP($E7554,'Overview Cluster Days'!$B:$G,6)</f>
        <v>Weekend</v>
      </c>
      <c r="E7554" s="10">
        <v>20190101</v>
      </c>
      <c r="F7554" s="11">
        <v>17</v>
      </c>
      <c r="G7554" s="55">
        <v>4885604.9479999999</v>
      </c>
      <c r="H7554" s="48">
        <v>51648948.536793202</v>
      </c>
      <c r="I7554" s="48">
        <v>20066251.056122001</v>
      </c>
      <c r="J7554" s="87">
        <v>7541629.4859999996</v>
      </c>
      <c r="K7554" s="87">
        <v>5946356.4932633499</v>
      </c>
      <c r="L7554" s="87">
        <v>204552.77499101401</v>
      </c>
      <c r="M7554" s="87">
        <v>11802531.5580825</v>
      </c>
      <c r="N7554" s="87">
        <v>4238823.0910355998</v>
      </c>
      <c r="O7554" s="87">
        <v>1220471.952</v>
      </c>
      <c r="P7554" s="88">
        <v>625660.63</v>
      </c>
      <c r="Q7554" s="89">
        <v>90088790.520178601</v>
      </c>
      <c r="R7554" s="87">
        <v>18092040.0061091</v>
      </c>
      <c r="S7554" s="90">
        <v>403442.63689231098</v>
      </c>
      <c r="T7554" s="88">
        <v>108584273.16317999</v>
      </c>
    </row>
    <row r="7555" spans="1:20" x14ac:dyDescent="0.25">
      <c r="A7555" t="s">
        <v>25</v>
      </c>
      <c r="B7555" s="10" t="str">
        <f>VLOOKUP(E7555,'Overview Cluster Days'!B:E,3)</f>
        <v>D</v>
      </c>
      <c r="C7555" s="10" t="str">
        <f>VLOOKUP($E7555,'Overview Cluster Days'!$B:$G,5)</f>
        <v>Winter</v>
      </c>
      <c r="D7555" s="10" t="str">
        <f>VLOOKUP($E7555,'Overview Cluster Days'!$B:$G,6)</f>
        <v>Weekend</v>
      </c>
      <c r="E7555" s="10">
        <v>20190101</v>
      </c>
      <c r="F7555" s="11">
        <v>18</v>
      </c>
      <c r="G7555" s="55">
        <v>4696683.67</v>
      </c>
      <c r="H7555" s="48">
        <v>55684914.688439503</v>
      </c>
      <c r="I7555" s="48">
        <v>20291069.879011001</v>
      </c>
      <c r="J7555" s="87">
        <v>6820586.7799949497</v>
      </c>
      <c r="K7555" s="87">
        <v>5615963.0452536698</v>
      </c>
      <c r="L7555" s="87">
        <v>279626.62999742699</v>
      </c>
      <c r="M7555" s="87">
        <v>11845958.540489201</v>
      </c>
      <c r="N7555" s="87">
        <v>3886617.4800312002</v>
      </c>
      <c r="O7555" s="87">
        <v>1070552.05</v>
      </c>
      <c r="P7555" s="88">
        <v>624695.12657433096</v>
      </c>
      <c r="Q7555" s="89">
        <v>93109218.062699094</v>
      </c>
      <c r="R7555" s="87">
        <v>17707449.8270921</v>
      </c>
      <c r="S7555" s="90">
        <v>381186.26566598302</v>
      </c>
      <c r="T7555" s="88">
        <v>111197854.155457</v>
      </c>
    </row>
    <row r="7556" spans="1:20" x14ac:dyDescent="0.25">
      <c r="A7556" t="s">
        <v>25</v>
      </c>
      <c r="B7556" s="10" t="str">
        <f>VLOOKUP(E7556,'Overview Cluster Days'!B:E,3)</f>
        <v>D</v>
      </c>
      <c r="C7556" s="10" t="str">
        <f>VLOOKUP($E7556,'Overview Cluster Days'!$B:$G,5)</f>
        <v>Winter</v>
      </c>
      <c r="D7556" s="10" t="str">
        <f>VLOOKUP($E7556,'Overview Cluster Days'!$B:$G,6)</f>
        <v>Weekend</v>
      </c>
      <c r="E7556" s="10">
        <v>20190101</v>
      </c>
      <c r="F7556" s="11">
        <v>19</v>
      </c>
      <c r="G7556" s="55">
        <v>4146441.33</v>
      </c>
      <c r="H7556" s="48">
        <v>56797258.187505603</v>
      </c>
      <c r="I7556" s="48">
        <v>21506946.042486399</v>
      </c>
      <c r="J7556" s="87">
        <v>6135318.5700000003</v>
      </c>
      <c r="K7556" s="87">
        <v>5372696.9888604498</v>
      </c>
      <c r="L7556" s="87">
        <v>272428.34000000003</v>
      </c>
      <c r="M7556" s="87">
        <v>11859117.596923299</v>
      </c>
      <c r="N7556" s="87">
        <v>3942609.85988187</v>
      </c>
      <c r="O7556" s="87">
        <v>1051828.28</v>
      </c>
      <c r="P7556" s="88">
        <v>659302.03156681405</v>
      </c>
      <c r="Q7556" s="89">
        <v>93958661.118852496</v>
      </c>
      <c r="R7556" s="87">
        <v>17785286.108371999</v>
      </c>
      <c r="S7556" s="90">
        <v>485686.67941526498</v>
      </c>
      <c r="T7556" s="88">
        <v>112229633.90663999</v>
      </c>
    </row>
    <row r="7557" spans="1:20" x14ac:dyDescent="0.25">
      <c r="A7557" t="s">
        <v>25</v>
      </c>
      <c r="B7557" s="10" t="str">
        <f>VLOOKUP(E7557,'Overview Cluster Days'!B:E,3)</f>
        <v>D</v>
      </c>
      <c r="C7557" s="10" t="str">
        <f>VLOOKUP($E7557,'Overview Cluster Days'!$B:$G,5)</f>
        <v>Winter</v>
      </c>
      <c r="D7557" s="10" t="str">
        <f>VLOOKUP($E7557,'Overview Cluster Days'!$B:$G,6)</f>
        <v>Weekend</v>
      </c>
      <c r="E7557" s="10">
        <v>20190101</v>
      </c>
      <c r="F7557" s="11">
        <v>20</v>
      </c>
      <c r="G7557" s="55">
        <v>3796753.91</v>
      </c>
      <c r="H7557" s="48">
        <v>55390904.155824199</v>
      </c>
      <c r="I7557" s="48">
        <v>21606969.945418201</v>
      </c>
      <c r="J7557" s="87">
        <v>6000991.2620000001</v>
      </c>
      <c r="K7557" s="87">
        <v>5051186.6944861496</v>
      </c>
      <c r="L7557" s="87">
        <v>255005.02</v>
      </c>
      <c r="M7557" s="87">
        <v>11900580.500343701</v>
      </c>
      <c r="N7557" s="87">
        <v>4067421.7686095298</v>
      </c>
      <c r="O7557" s="87">
        <v>1093823.594</v>
      </c>
      <c r="P7557" s="88">
        <v>661509.36792824895</v>
      </c>
      <c r="Q7557" s="89">
        <v>91846805.9677286</v>
      </c>
      <c r="R7557" s="87">
        <v>17978340.250881501</v>
      </c>
      <c r="S7557" s="90">
        <v>504717.69057044998</v>
      </c>
      <c r="T7557" s="88">
        <v>110329863.909181</v>
      </c>
    </row>
    <row r="7558" spans="1:20" x14ac:dyDescent="0.25">
      <c r="A7558" t="s">
        <v>25</v>
      </c>
      <c r="B7558" s="10" t="str">
        <f>VLOOKUP(E7558,'Overview Cluster Days'!B:E,3)</f>
        <v>D</v>
      </c>
      <c r="C7558" s="10" t="str">
        <f>VLOOKUP($E7558,'Overview Cluster Days'!$B:$G,5)</f>
        <v>Winter</v>
      </c>
      <c r="D7558" s="10" t="str">
        <f>VLOOKUP($E7558,'Overview Cluster Days'!$B:$G,6)</f>
        <v>Weekend</v>
      </c>
      <c r="E7558" s="10">
        <v>20190101</v>
      </c>
      <c r="F7558" s="11">
        <v>21</v>
      </c>
      <c r="G7558" s="55">
        <v>3093792.41</v>
      </c>
      <c r="H7558" s="48">
        <v>53293444.908816703</v>
      </c>
      <c r="I7558" s="48">
        <v>18878138.738421001</v>
      </c>
      <c r="J7558" s="87">
        <v>5043736.3899999997</v>
      </c>
      <c r="K7558" s="87">
        <v>5101956.0149210896</v>
      </c>
      <c r="L7558" s="87">
        <v>237594.919997427</v>
      </c>
      <c r="M7558" s="87">
        <v>11023288.1424783</v>
      </c>
      <c r="N7558" s="87">
        <v>3869872.3550312002</v>
      </c>
      <c r="O7558" s="87">
        <v>974847.39</v>
      </c>
      <c r="P7558" s="88">
        <v>524912.20619656995</v>
      </c>
      <c r="Q7558" s="89">
        <v>85411068.462158799</v>
      </c>
      <c r="R7558" s="87">
        <v>16630515.013703501</v>
      </c>
      <c r="S7558" s="90">
        <v>603010.43995391903</v>
      </c>
      <c r="T7558" s="88">
        <v>102644593.91581599</v>
      </c>
    </row>
    <row r="7559" spans="1:20" x14ac:dyDescent="0.25">
      <c r="A7559" t="s">
        <v>25</v>
      </c>
      <c r="B7559" s="10" t="str">
        <f>VLOOKUP(E7559,'Overview Cluster Days'!B:E,3)</f>
        <v>D</v>
      </c>
      <c r="C7559" s="10" t="str">
        <f>VLOOKUP($E7559,'Overview Cluster Days'!$B:$G,5)</f>
        <v>Winter</v>
      </c>
      <c r="D7559" s="10" t="str">
        <f>VLOOKUP($E7559,'Overview Cluster Days'!$B:$G,6)</f>
        <v>Weekend</v>
      </c>
      <c r="E7559" s="10">
        <v>20190101</v>
      </c>
      <c r="F7559" s="11">
        <v>22</v>
      </c>
      <c r="G7559" s="55">
        <v>3558241.8969999999</v>
      </c>
      <c r="H7559" s="48">
        <v>52388276.569395497</v>
      </c>
      <c r="I7559" s="48">
        <v>17850165.432283901</v>
      </c>
      <c r="J7559" s="87">
        <v>6384053.3799999999</v>
      </c>
      <c r="K7559" s="87">
        <v>5232971.6162874401</v>
      </c>
      <c r="L7559" s="87">
        <v>234239.228</v>
      </c>
      <c r="M7559" s="87">
        <v>10506500.848576499</v>
      </c>
      <c r="N7559" s="87">
        <v>3940041.3281775899</v>
      </c>
      <c r="O7559" s="87">
        <v>914755.25999988301</v>
      </c>
      <c r="P7559" s="88">
        <v>471471.650999634</v>
      </c>
      <c r="Q7559" s="89">
        <v>85413708.894966796</v>
      </c>
      <c r="R7559" s="87">
        <v>16067008.3157536</v>
      </c>
      <c r="S7559" s="90">
        <v>520712.21705201903</v>
      </c>
      <c r="T7559" s="88">
        <v>102001429.427772</v>
      </c>
    </row>
    <row r="7560" spans="1:20" x14ac:dyDescent="0.25">
      <c r="A7560" t="s">
        <v>25</v>
      </c>
      <c r="B7560" s="10" t="str">
        <f>VLOOKUP(E7560,'Overview Cluster Days'!B:E,3)</f>
        <v>D</v>
      </c>
      <c r="C7560" s="10" t="str">
        <f>VLOOKUP($E7560,'Overview Cluster Days'!$B:$G,5)</f>
        <v>Winter</v>
      </c>
      <c r="D7560" s="10" t="str">
        <f>VLOOKUP($E7560,'Overview Cluster Days'!$B:$G,6)</f>
        <v>Weekend</v>
      </c>
      <c r="E7560" s="10">
        <v>20190101</v>
      </c>
      <c r="F7560" s="11">
        <v>23</v>
      </c>
      <c r="G7560" s="55">
        <v>4379340.7399974298</v>
      </c>
      <c r="H7560" s="48">
        <v>52420951.101223201</v>
      </c>
      <c r="I7560" s="48">
        <v>16891792.537126701</v>
      </c>
      <c r="J7560" s="87">
        <v>7507537.5860000001</v>
      </c>
      <c r="K7560" s="87">
        <v>5090804.7276007496</v>
      </c>
      <c r="L7560" s="87">
        <v>228660.49999149001</v>
      </c>
      <c r="M7560" s="87">
        <v>10823351.099656099</v>
      </c>
      <c r="N7560" s="87">
        <v>3556570.7390274499</v>
      </c>
      <c r="O7560" s="87">
        <v>970737.33899992995</v>
      </c>
      <c r="P7560" s="88">
        <v>469077.32816770399</v>
      </c>
      <c r="Q7560" s="89">
        <v>86290426.691948101</v>
      </c>
      <c r="R7560" s="87">
        <v>16048397.005842701</v>
      </c>
      <c r="S7560" s="90">
        <v>416856.17750486702</v>
      </c>
      <c r="T7560" s="88">
        <v>102755679.875296</v>
      </c>
    </row>
    <row r="7561" spans="1:20" x14ac:dyDescent="0.25">
      <c r="A7561" t="s">
        <v>25</v>
      </c>
      <c r="B7561" s="10" t="str">
        <f>VLOOKUP(E7561,'Overview Cluster Days'!B:E,3)</f>
        <v>D</v>
      </c>
      <c r="C7561" s="10" t="str">
        <f>VLOOKUP($E7561,'Overview Cluster Days'!$B:$G,5)</f>
        <v>Winter</v>
      </c>
      <c r="D7561" s="10" t="str">
        <f>VLOOKUP($E7561,'Overview Cluster Days'!$B:$G,6)</f>
        <v>Weekend</v>
      </c>
      <c r="E7561" s="10">
        <v>20190101</v>
      </c>
      <c r="F7561" s="11">
        <v>24</v>
      </c>
      <c r="G7561" s="55">
        <v>4513939.54</v>
      </c>
      <c r="H7561" s="48">
        <v>48242212.651175797</v>
      </c>
      <c r="I7561" s="48">
        <v>16633520.6196234</v>
      </c>
      <c r="J7561" s="87">
        <v>7894698.3380000005</v>
      </c>
      <c r="K7561" s="87">
        <v>4776944.5951723801</v>
      </c>
      <c r="L7561" s="87">
        <v>246184.136</v>
      </c>
      <c r="M7561" s="87">
        <v>10338052.931332299</v>
      </c>
      <c r="N7561" s="87">
        <v>3606236.9985312</v>
      </c>
      <c r="O7561" s="87">
        <v>1130733.45799954</v>
      </c>
      <c r="P7561" s="88">
        <v>645257.63506870798</v>
      </c>
      <c r="Q7561" s="89">
        <v>82061315.743971601</v>
      </c>
      <c r="R7561" s="87">
        <v>15966465.158931799</v>
      </c>
      <c r="S7561" s="90">
        <v>650915.55279124097</v>
      </c>
      <c r="T7561" s="88">
        <v>98678696.455694601</v>
      </c>
    </row>
    <row r="7562" spans="1:20" x14ac:dyDescent="0.25">
      <c r="A7562" t="s">
        <v>25</v>
      </c>
      <c r="B7562" s="10" t="str">
        <f>VLOOKUP(E7562,'Overview Cluster Days'!B:E,3)</f>
        <v>A</v>
      </c>
      <c r="C7562" s="10" t="str">
        <f>VLOOKUP($E7562,'Overview Cluster Days'!$B:$G,5)</f>
        <v>Winter</v>
      </c>
      <c r="D7562" s="10" t="str">
        <f>VLOOKUP($E7562,'Overview Cluster Days'!$B:$G,6)</f>
        <v>Weekday</v>
      </c>
      <c r="E7562" s="10">
        <v>20190102</v>
      </c>
      <c r="F7562" s="11">
        <v>1</v>
      </c>
      <c r="G7562" s="55">
        <v>2523215.1669999999</v>
      </c>
      <c r="H7562" s="48">
        <v>45285957.922770597</v>
      </c>
      <c r="I7562" s="48">
        <v>14735675.974267701</v>
      </c>
      <c r="J7562" s="87">
        <v>7971202.6799999904</v>
      </c>
      <c r="K7562" s="87">
        <v>4728894.8714425098</v>
      </c>
      <c r="L7562" s="87">
        <v>274159.44699921802</v>
      </c>
      <c r="M7562" s="87">
        <v>11187887.9503274</v>
      </c>
      <c r="N7562" s="87">
        <v>3474801.0231008101</v>
      </c>
      <c r="O7562" s="87">
        <v>1258828.6100000001</v>
      </c>
      <c r="P7562" s="88">
        <v>616885.34829876898</v>
      </c>
      <c r="Q7562" s="89">
        <v>75244946.615480796</v>
      </c>
      <c r="R7562" s="87">
        <v>16812562.378726199</v>
      </c>
      <c r="S7562" s="90">
        <v>520898.78668037802</v>
      </c>
      <c r="T7562" s="88">
        <v>92578407.780887395</v>
      </c>
    </row>
    <row r="7563" spans="1:20" x14ac:dyDescent="0.25">
      <c r="A7563" t="s">
        <v>25</v>
      </c>
      <c r="B7563" s="10" t="str">
        <f>VLOOKUP(E7563,'Overview Cluster Days'!B:E,3)</f>
        <v>A</v>
      </c>
      <c r="C7563" s="10" t="str">
        <f>VLOOKUP($E7563,'Overview Cluster Days'!$B:$G,5)</f>
        <v>Winter</v>
      </c>
      <c r="D7563" s="10" t="str">
        <f>VLOOKUP($E7563,'Overview Cluster Days'!$B:$G,6)</f>
        <v>Weekday</v>
      </c>
      <c r="E7563" s="10">
        <v>20190102</v>
      </c>
      <c r="F7563" s="11">
        <v>2</v>
      </c>
      <c r="G7563" s="55">
        <v>2411593.23</v>
      </c>
      <c r="H7563" s="48">
        <v>43497399.615008503</v>
      </c>
      <c r="I7563" s="48">
        <v>13769882.2113027</v>
      </c>
      <c r="J7563" s="87">
        <v>7139549.1399999997</v>
      </c>
      <c r="K7563" s="87">
        <v>4810398.8005534504</v>
      </c>
      <c r="L7563" s="87">
        <v>343008.17300000001</v>
      </c>
      <c r="M7563" s="87">
        <v>10743802.525719</v>
      </c>
      <c r="N7563" s="87">
        <v>3630626.46259826</v>
      </c>
      <c r="O7563" s="87">
        <v>1406819.27</v>
      </c>
      <c r="P7563" s="88">
        <v>716737.60588839999</v>
      </c>
      <c r="Q7563" s="89">
        <v>71628822.996864602</v>
      </c>
      <c r="R7563" s="87">
        <v>16840994.0372057</v>
      </c>
      <c r="S7563" s="90">
        <v>548324.53438975499</v>
      </c>
      <c r="T7563" s="88">
        <v>89018141.568460003</v>
      </c>
    </row>
    <row r="7564" spans="1:20" x14ac:dyDescent="0.25">
      <c r="A7564" t="s">
        <v>25</v>
      </c>
      <c r="B7564" s="10" t="str">
        <f>VLOOKUP(E7564,'Overview Cluster Days'!B:E,3)</f>
        <v>A</v>
      </c>
      <c r="C7564" s="10" t="str">
        <f>VLOOKUP($E7564,'Overview Cluster Days'!$B:$G,5)</f>
        <v>Winter</v>
      </c>
      <c r="D7564" s="10" t="str">
        <f>VLOOKUP($E7564,'Overview Cluster Days'!$B:$G,6)</f>
        <v>Weekday</v>
      </c>
      <c r="E7564" s="10">
        <v>20190102</v>
      </c>
      <c r="F7564" s="11">
        <v>3</v>
      </c>
      <c r="G7564" s="55">
        <v>2469028.7559986501</v>
      </c>
      <c r="H7564" s="48">
        <v>42819172.924153</v>
      </c>
      <c r="I7564" s="48">
        <v>13828166.913429299</v>
      </c>
      <c r="J7564" s="87">
        <v>6885392.4000000004</v>
      </c>
      <c r="K7564" s="87">
        <v>4264161.42752109</v>
      </c>
      <c r="L7564" s="87">
        <v>422850.62799780298</v>
      </c>
      <c r="M7564" s="87">
        <v>11176188.8029911</v>
      </c>
      <c r="N7564" s="87">
        <v>3616878.8315271302</v>
      </c>
      <c r="O7564" s="87">
        <v>1450694.29</v>
      </c>
      <c r="P7564" s="88">
        <v>688143.10792502703</v>
      </c>
      <c r="Q7564" s="89">
        <v>70265922.421102002</v>
      </c>
      <c r="R7564" s="87">
        <v>17354755.660441101</v>
      </c>
      <c r="S7564" s="90">
        <v>441678.894852661</v>
      </c>
      <c r="T7564" s="88">
        <v>88062356.976395696</v>
      </c>
    </row>
    <row r="7565" spans="1:20" x14ac:dyDescent="0.25">
      <c r="A7565" t="s">
        <v>25</v>
      </c>
      <c r="B7565" s="10" t="str">
        <f>VLOOKUP(E7565,'Overview Cluster Days'!B:E,3)</f>
        <v>A</v>
      </c>
      <c r="C7565" s="10" t="str">
        <f>VLOOKUP($E7565,'Overview Cluster Days'!$B:$G,5)</f>
        <v>Winter</v>
      </c>
      <c r="D7565" s="10" t="str">
        <f>VLOOKUP($E7565,'Overview Cluster Days'!$B:$G,6)</f>
        <v>Weekday</v>
      </c>
      <c r="E7565" s="10">
        <v>20190102</v>
      </c>
      <c r="F7565" s="11">
        <v>4</v>
      </c>
      <c r="G7565" s="55">
        <v>2464264.7329998398</v>
      </c>
      <c r="H7565" s="48">
        <v>42620261.798624203</v>
      </c>
      <c r="I7565" s="48">
        <v>13262164.3465509</v>
      </c>
      <c r="J7565" s="87">
        <v>6687260.1099980203</v>
      </c>
      <c r="K7565" s="87">
        <v>4232564.7833491703</v>
      </c>
      <c r="L7565" s="87">
        <v>464430.48599892203</v>
      </c>
      <c r="M7565" s="87">
        <v>11155795.128655</v>
      </c>
      <c r="N7565" s="87">
        <v>3740825.11332</v>
      </c>
      <c r="O7565" s="87">
        <v>1559653.72</v>
      </c>
      <c r="P7565" s="88">
        <v>691983.45262715395</v>
      </c>
      <c r="Q7565" s="89">
        <v>69266515.771522105</v>
      </c>
      <c r="R7565" s="87">
        <v>17612687.900601</v>
      </c>
      <c r="S7565" s="90">
        <v>382127.04689827701</v>
      </c>
      <c r="T7565" s="88">
        <v>87261330.719021395</v>
      </c>
    </row>
    <row r="7566" spans="1:20" x14ac:dyDescent="0.25">
      <c r="A7566" t="s">
        <v>25</v>
      </c>
      <c r="B7566" s="10" t="str">
        <f>VLOOKUP(E7566,'Overview Cluster Days'!B:E,3)</f>
        <v>A</v>
      </c>
      <c r="C7566" s="10" t="str">
        <f>VLOOKUP($E7566,'Overview Cluster Days'!$B:$G,5)</f>
        <v>Winter</v>
      </c>
      <c r="D7566" s="10" t="str">
        <f>VLOOKUP($E7566,'Overview Cluster Days'!$B:$G,6)</f>
        <v>Weekday</v>
      </c>
      <c r="E7566" s="10">
        <v>20190102</v>
      </c>
      <c r="F7566" s="11">
        <v>5</v>
      </c>
      <c r="G7566" s="55">
        <v>2444185.54</v>
      </c>
      <c r="H7566" s="48">
        <v>44002511.892260797</v>
      </c>
      <c r="I7566" s="48">
        <v>13190506.9098789</v>
      </c>
      <c r="J7566" s="87">
        <v>6754016.21</v>
      </c>
      <c r="K7566" s="87">
        <v>4283270.6543529201</v>
      </c>
      <c r="L7566" s="87">
        <v>564933.31000000006</v>
      </c>
      <c r="M7566" s="87">
        <v>10972722.063535299</v>
      </c>
      <c r="N7566" s="87">
        <v>3744112.9645301001</v>
      </c>
      <c r="O7566" s="87">
        <v>1783833.41</v>
      </c>
      <c r="P7566" s="88">
        <v>652565.69857734698</v>
      </c>
      <c r="Q7566" s="89">
        <v>70674491.206492499</v>
      </c>
      <c r="R7566" s="87">
        <v>17718167.446642801</v>
      </c>
      <c r="S7566" s="90">
        <v>394814.35474571201</v>
      </c>
      <c r="T7566" s="88">
        <v>88787473.007881001</v>
      </c>
    </row>
    <row r="7567" spans="1:20" x14ac:dyDescent="0.25">
      <c r="A7567" t="s">
        <v>25</v>
      </c>
      <c r="B7567" s="10" t="str">
        <f>VLOOKUP(E7567,'Overview Cluster Days'!B:E,3)</f>
        <v>A</v>
      </c>
      <c r="C7567" s="10" t="str">
        <f>VLOOKUP($E7567,'Overview Cluster Days'!$B:$G,5)</f>
        <v>Winter</v>
      </c>
      <c r="D7567" s="10" t="str">
        <f>VLOOKUP($E7567,'Overview Cluster Days'!$B:$G,6)</f>
        <v>Weekday</v>
      </c>
      <c r="E7567" s="10">
        <v>20190102</v>
      </c>
      <c r="F7567" s="11">
        <v>6</v>
      </c>
      <c r="G7567" s="55">
        <v>2545998.5089992699</v>
      </c>
      <c r="H7567" s="48">
        <v>47739568.730803698</v>
      </c>
      <c r="I7567" s="48">
        <v>13261108.815732099</v>
      </c>
      <c r="J7567" s="87">
        <v>7519883.9460000005</v>
      </c>
      <c r="K7567" s="87">
        <v>4982496.6769204</v>
      </c>
      <c r="L7567" s="87">
        <v>635946.69700000004</v>
      </c>
      <c r="M7567" s="87">
        <v>10870284.588194899</v>
      </c>
      <c r="N7567" s="87">
        <v>3472534.8187843799</v>
      </c>
      <c r="O7567" s="87">
        <v>1929844.9719999901</v>
      </c>
      <c r="P7567" s="88">
        <v>555485.91007086297</v>
      </c>
      <c r="Q7567" s="89">
        <v>76049056.678455502</v>
      </c>
      <c r="R7567" s="87">
        <v>17464096.986050099</v>
      </c>
      <c r="S7567" s="90">
        <v>290835.94988750498</v>
      </c>
      <c r="T7567" s="88">
        <v>93803989.6143931</v>
      </c>
    </row>
    <row r="7568" spans="1:20" x14ac:dyDescent="0.25">
      <c r="A7568" t="s">
        <v>25</v>
      </c>
      <c r="B7568" s="10" t="str">
        <f>VLOOKUP(E7568,'Overview Cluster Days'!B:E,3)</f>
        <v>A</v>
      </c>
      <c r="C7568" s="10" t="str">
        <f>VLOOKUP($E7568,'Overview Cluster Days'!$B:$G,5)</f>
        <v>Winter</v>
      </c>
      <c r="D7568" s="10" t="str">
        <f>VLOOKUP($E7568,'Overview Cluster Days'!$B:$G,6)</f>
        <v>Weekday</v>
      </c>
      <c r="E7568" s="10">
        <v>20190102</v>
      </c>
      <c r="F7568" s="11">
        <v>7</v>
      </c>
      <c r="G7568" s="55">
        <v>2675376.4279994899</v>
      </c>
      <c r="H7568" s="48">
        <v>52893801.952636003</v>
      </c>
      <c r="I7568" s="48">
        <v>15473020.5621903</v>
      </c>
      <c r="J7568" s="87">
        <v>8430044.4920000006</v>
      </c>
      <c r="K7568" s="87">
        <v>5367702.1377179399</v>
      </c>
      <c r="L7568" s="87">
        <v>487510.31400000001</v>
      </c>
      <c r="M7568" s="87">
        <v>11010050.0952363</v>
      </c>
      <c r="N7568" s="87">
        <v>3497996.6765669798</v>
      </c>
      <c r="O7568" s="87">
        <v>2038774.26</v>
      </c>
      <c r="P7568" s="88">
        <v>546105.40423751494</v>
      </c>
      <c r="Q7568" s="89">
        <v>84839945.572543696</v>
      </c>
      <c r="R7568" s="87">
        <v>17580436.750040799</v>
      </c>
      <c r="S7568" s="90">
        <v>192277.43823241399</v>
      </c>
      <c r="T7568" s="88">
        <v>102612659.76081701</v>
      </c>
    </row>
    <row r="7569" spans="1:20" x14ac:dyDescent="0.25">
      <c r="A7569" t="s">
        <v>25</v>
      </c>
      <c r="B7569" s="10" t="str">
        <f>VLOOKUP(E7569,'Overview Cluster Days'!B:E,3)</f>
        <v>A</v>
      </c>
      <c r="C7569" s="10" t="str">
        <f>VLOOKUP($E7569,'Overview Cluster Days'!$B:$G,5)</f>
        <v>Winter</v>
      </c>
      <c r="D7569" s="10" t="str">
        <f>VLOOKUP($E7569,'Overview Cluster Days'!$B:$G,6)</f>
        <v>Weekday</v>
      </c>
      <c r="E7569" s="10">
        <v>20190102</v>
      </c>
      <c r="F7569" s="11">
        <v>8</v>
      </c>
      <c r="G7569" s="55">
        <v>2844989.51</v>
      </c>
      <c r="H7569" s="48">
        <v>58720905.852935098</v>
      </c>
      <c r="I7569" s="48">
        <v>15388322.4901246</v>
      </c>
      <c r="J7569" s="87">
        <v>8244954.4900000002</v>
      </c>
      <c r="K7569" s="87">
        <v>5946348.87220708</v>
      </c>
      <c r="L7569" s="87">
        <v>392482.61999742698</v>
      </c>
      <c r="M7569" s="87">
        <v>10542551.8714303</v>
      </c>
      <c r="N7569" s="87">
        <v>3515695.1048089499</v>
      </c>
      <c r="O7569" s="87">
        <v>1909937.4859996701</v>
      </c>
      <c r="P7569" s="88">
        <v>581163.45667339198</v>
      </c>
      <c r="Q7569" s="89">
        <v>91145521.215266705</v>
      </c>
      <c r="R7569" s="87">
        <v>16941830.5389098</v>
      </c>
      <c r="S7569" s="90">
        <v>108856.674324662</v>
      </c>
      <c r="T7569" s="88">
        <v>108196208.428501</v>
      </c>
    </row>
    <row r="7570" spans="1:20" x14ac:dyDescent="0.25">
      <c r="A7570" t="s">
        <v>25</v>
      </c>
      <c r="B7570" s="10" t="str">
        <f>VLOOKUP(E7570,'Overview Cluster Days'!B:E,3)</f>
        <v>A</v>
      </c>
      <c r="C7570" s="10" t="str">
        <f>VLOOKUP($E7570,'Overview Cluster Days'!$B:$G,5)</f>
        <v>Winter</v>
      </c>
      <c r="D7570" s="10" t="str">
        <f>VLOOKUP($E7570,'Overview Cluster Days'!$B:$G,6)</f>
        <v>Weekday</v>
      </c>
      <c r="E7570" s="10">
        <v>20190102</v>
      </c>
      <c r="F7570" s="11">
        <v>9</v>
      </c>
      <c r="G7570" s="55">
        <v>3519998.1299983198</v>
      </c>
      <c r="H7570" s="48">
        <v>59793278.197273798</v>
      </c>
      <c r="I7570" s="48">
        <v>16492801.6504474</v>
      </c>
      <c r="J7570" s="87">
        <v>8857144.7360000107</v>
      </c>
      <c r="K7570" s="87">
        <v>4859051.3379070302</v>
      </c>
      <c r="L7570" s="87">
        <v>288199.18999099598</v>
      </c>
      <c r="M7570" s="87">
        <v>11297656.2220133</v>
      </c>
      <c r="N7570" s="87">
        <v>4177445.8026566599</v>
      </c>
      <c r="O7570" s="87">
        <v>1914924.1780000001</v>
      </c>
      <c r="P7570" s="88">
        <v>854870.04658597196</v>
      </c>
      <c r="Q7570" s="89">
        <v>93522274.051626503</v>
      </c>
      <c r="R7570" s="87">
        <v>18533095.4392469</v>
      </c>
      <c r="S7570" s="90">
        <v>32422.168197875799</v>
      </c>
      <c r="T7570" s="88">
        <v>112087791.659071</v>
      </c>
    </row>
    <row r="7571" spans="1:20" x14ac:dyDescent="0.25">
      <c r="A7571" t="s">
        <v>25</v>
      </c>
      <c r="B7571" s="10" t="str">
        <f>VLOOKUP(E7571,'Overview Cluster Days'!B:E,3)</f>
        <v>A</v>
      </c>
      <c r="C7571" s="10" t="str">
        <f>VLOOKUP($E7571,'Overview Cluster Days'!$B:$G,5)</f>
        <v>Winter</v>
      </c>
      <c r="D7571" s="10" t="str">
        <f>VLOOKUP($E7571,'Overview Cluster Days'!$B:$G,6)</f>
        <v>Weekday</v>
      </c>
      <c r="E7571" s="10">
        <v>20190102</v>
      </c>
      <c r="F7571" s="11">
        <v>10</v>
      </c>
      <c r="G7571" s="55">
        <v>3709778.7539957701</v>
      </c>
      <c r="H7571" s="48">
        <v>59999903.10345</v>
      </c>
      <c r="I7571" s="48">
        <v>15420944.1256529</v>
      </c>
      <c r="J7571" s="87">
        <v>8796045.2789975498</v>
      </c>
      <c r="K7571" s="87">
        <v>5402000.9119302304</v>
      </c>
      <c r="L7571" s="87">
        <v>363038.28399616102</v>
      </c>
      <c r="M7571" s="87">
        <v>11418710.778943099</v>
      </c>
      <c r="N7571" s="87">
        <v>4674016.5614068797</v>
      </c>
      <c r="O7571" s="87">
        <v>1734593.8509994401</v>
      </c>
      <c r="P7571" s="88">
        <v>815043.359367684</v>
      </c>
      <c r="Q7571" s="89">
        <v>93328672.174026504</v>
      </c>
      <c r="R7571" s="87">
        <v>19005402.834713299</v>
      </c>
      <c r="S7571" s="90">
        <v>31699.386767837499</v>
      </c>
      <c r="T7571" s="88">
        <v>112365774.39550801</v>
      </c>
    </row>
    <row r="7572" spans="1:20" x14ac:dyDescent="0.25">
      <c r="A7572" t="s">
        <v>25</v>
      </c>
      <c r="B7572" s="10" t="str">
        <f>VLOOKUP(E7572,'Overview Cluster Days'!B:E,3)</f>
        <v>A</v>
      </c>
      <c r="C7572" s="10" t="str">
        <f>VLOOKUP($E7572,'Overview Cluster Days'!$B:$G,5)</f>
        <v>Winter</v>
      </c>
      <c r="D7572" s="10" t="str">
        <f>VLOOKUP($E7572,'Overview Cluster Days'!$B:$G,6)</f>
        <v>Weekday</v>
      </c>
      <c r="E7572" s="10">
        <v>20190102</v>
      </c>
      <c r="F7572" s="11">
        <v>11</v>
      </c>
      <c r="G7572" s="55">
        <v>3600778.2049990599</v>
      </c>
      <c r="H7572" s="48">
        <v>61820474.168567203</v>
      </c>
      <c r="I7572" s="48">
        <v>15230697.143052099</v>
      </c>
      <c r="J7572" s="87">
        <v>8175223.858</v>
      </c>
      <c r="K7572" s="87">
        <v>5461217.4262317298</v>
      </c>
      <c r="L7572" s="87">
        <v>383979.29499999998</v>
      </c>
      <c r="M7572" s="87">
        <v>11883133.995933799</v>
      </c>
      <c r="N7572" s="87">
        <v>5136391.6683503799</v>
      </c>
      <c r="O7572" s="87">
        <v>1659587.85299948</v>
      </c>
      <c r="P7572" s="88">
        <v>742846.54411791195</v>
      </c>
      <c r="Q7572" s="89">
        <v>94288390.800850093</v>
      </c>
      <c r="R7572" s="87">
        <v>19805939.356401499</v>
      </c>
      <c r="S7572" s="90">
        <v>82113.906619568093</v>
      </c>
      <c r="T7572" s="88">
        <v>114176444.063871</v>
      </c>
    </row>
    <row r="7573" spans="1:20" x14ac:dyDescent="0.25">
      <c r="A7573" t="s">
        <v>25</v>
      </c>
      <c r="B7573" s="10" t="str">
        <f>VLOOKUP(E7573,'Overview Cluster Days'!B:E,3)</f>
        <v>A</v>
      </c>
      <c r="C7573" s="10" t="str">
        <f>VLOOKUP($E7573,'Overview Cluster Days'!$B:$G,5)</f>
        <v>Winter</v>
      </c>
      <c r="D7573" s="10" t="str">
        <f>VLOOKUP($E7573,'Overview Cluster Days'!$B:$G,6)</f>
        <v>Weekday</v>
      </c>
      <c r="E7573" s="10">
        <v>20190102</v>
      </c>
      <c r="F7573" s="11">
        <v>12</v>
      </c>
      <c r="G7573" s="55">
        <v>3639437.7859999998</v>
      </c>
      <c r="H7573" s="48">
        <v>63166879.364822201</v>
      </c>
      <c r="I7573" s="48">
        <v>15321339.5453305</v>
      </c>
      <c r="J7573" s="87">
        <v>8434659.8079999201</v>
      </c>
      <c r="K7573" s="87">
        <v>5831789.2686315104</v>
      </c>
      <c r="L7573" s="87">
        <v>385771.32799766498</v>
      </c>
      <c r="M7573" s="87">
        <v>12590401.419491399</v>
      </c>
      <c r="N7573" s="87">
        <v>5606337.4841473196</v>
      </c>
      <c r="O7573" s="87">
        <v>1634779.6159993301</v>
      </c>
      <c r="P7573" s="88">
        <v>665618.33259135694</v>
      </c>
      <c r="Q7573" s="89">
        <v>96394105.772784099</v>
      </c>
      <c r="R7573" s="87">
        <v>20882908.180227101</v>
      </c>
      <c r="S7573" s="90">
        <v>94592.152557433903</v>
      </c>
      <c r="T7573" s="88">
        <v>117371606.10556901</v>
      </c>
    </row>
    <row r="7574" spans="1:20" x14ac:dyDescent="0.25">
      <c r="A7574" t="s">
        <v>25</v>
      </c>
      <c r="B7574" s="10" t="str">
        <f>VLOOKUP(E7574,'Overview Cluster Days'!B:E,3)</f>
        <v>A</v>
      </c>
      <c r="C7574" s="10" t="str">
        <f>VLOOKUP($E7574,'Overview Cluster Days'!$B:$G,5)</f>
        <v>Winter</v>
      </c>
      <c r="D7574" s="10" t="str">
        <f>VLOOKUP($E7574,'Overview Cluster Days'!$B:$G,6)</f>
        <v>Weekday</v>
      </c>
      <c r="E7574" s="10">
        <v>20190102</v>
      </c>
      <c r="F7574" s="11">
        <v>13</v>
      </c>
      <c r="G7574" s="55">
        <v>3662380.156</v>
      </c>
      <c r="H7574" s="48">
        <v>63399527.433305703</v>
      </c>
      <c r="I7574" s="48">
        <v>15694050.588191999</v>
      </c>
      <c r="J7574" s="87">
        <v>8688493.9299999997</v>
      </c>
      <c r="K7574" s="87">
        <v>5870066.0660571</v>
      </c>
      <c r="L7574" s="87">
        <v>385918.87999949203</v>
      </c>
      <c r="M7574" s="87">
        <v>12958565.5012799</v>
      </c>
      <c r="N7574" s="87">
        <v>5841989.7216519201</v>
      </c>
      <c r="O7574" s="87">
        <v>1639469.1059999999</v>
      </c>
      <c r="P7574" s="88">
        <v>668420.971071359</v>
      </c>
      <c r="Q7574" s="89">
        <v>97314518.173554704</v>
      </c>
      <c r="R7574" s="87">
        <v>21494364.180002701</v>
      </c>
      <c r="S7574" s="90">
        <v>105811.69878900101</v>
      </c>
      <c r="T7574" s="88">
        <v>118914694.05234601</v>
      </c>
    </row>
    <row r="7575" spans="1:20" x14ac:dyDescent="0.25">
      <c r="A7575" t="s">
        <v>25</v>
      </c>
      <c r="B7575" s="10" t="str">
        <f>VLOOKUP(E7575,'Overview Cluster Days'!B:E,3)</f>
        <v>A</v>
      </c>
      <c r="C7575" s="10" t="str">
        <f>VLOOKUP($E7575,'Overview Cluster Days'!$B:$G,5)</f>
        <v>Winter</v>
      </c>
      <c r="D7575" s="10" t="str">
        <f>VLOOKUP($E7575,'Overview Cluster Days'!$B:$G,6)</f>
        <v>Weekday</v>
      </c>
      <c r="E7575" s="10">
        <v>20190102</v>
      </c>
      <c r="F7575" s="11">
        <v>14</v>
      </c>
      <c r="G7575" s="55">
        <v>3669121.8449973599</v>
      </c>
      <c r="H7575" s="48">
        <v>63050993.709989399</v>
      </c>
      <c r="I7575" s="48">
        <v>16341151.256727999</v>
      </c>
      <c r="J7575" s="87">
        <v>8790810.6639999207</v>
      </c>
      <c r="K7575" s="87">
        <v>5595763.8550345302</v>
      </c>
      <c r="L7575" s="87">
        <v>392982.66799745703</v>
      </c>
      <c r="M7575" s="87">
        <v>12761099.011068201</v>
      </c>
      <c r="N7575" s="87">
        <v>5866856.0530741103</v>
      </c>
      <c r="O7575" s="87">
        <v>1600038.3499992799</v>
      </c>
      <c r="P7575" s="88">
        <v>688932.77235303598</v>
      </c>
      <c r="Q7575" s="89">
        <v>97447841.330749199</v>
      </c>
      <c r="R7575" s="87">
        <v>21309908.854492102</v>
      </c>
      <c r="S7575" s="90">
        <v>83821.757791839496</v>
      </c>
      <c r="T7575" s="88">
        <v>118841571.94303299</v>
      </c>
    </row>
    <row r="7576" spans="1:20" x14ac:dyDescent="0.25">
      <c r="A7576" t="s">
        <v>25</v>
      </c>
      <c r="B7576" s="10" t="str">
        <f>VLOOKUP(E7576,'Overview Cluster Days'!B:E,3)</f>
        <v>A</v>
      </c>
      <c r="C7576" s="10" t="str">
        <f>VLOOKUP($E7576,'Overview Cluster Days'!$B:$G,5)</f>
        <v>Winter</v>
      </c>
      <c r="D7576" s="10" t="str">
        <f>VLOOKUP($E7576,'Overview Cluster Days'!$B:$G,6)</f>
        <v>Weekday</v>
      </c>
      <c r="E7576" s="10">
        <v>20190102</v>
      </c>
      <c r="F7576" s="11">
        <v>15</v>
      </c>
      <c r="G7576" s="55">
        <v>3942867.9299992402</v>
      </c>
      <c r="H7576" s="48">
        <v>60290804.088100702</v>
      </c>
      <c r="I7576" s="48">
        <v>15934344.5126929</v>
      </c>
      <c r="J7576" s="87">
        <v>8913052.3199978508</v>
      </c>
      <c r="K7576" s="87">
        <v>5732237.3387997299</v>
      </c>
      <c r="L7576" s="87">
        <v>359571.48</v>
      </c>
      <c r="M7576" s="87">
        <v>11581777.581169199</v>
      </c>
      <c r="N7576" s="87">
        <v>5640863.7069921596</v>
      </c>
      <c r="O7576" s="87">
        <v>1554006.47</v>
      </c>
      <c r="P7576" s="88">
        <v>746283.09901109897</v>
      </c>
      <c r="Q7576" s="89">
        <v>94813306.189590394</v>
      </c>
      <c r="R7576" s="87">
        <v>19882502.337172501</v>
      </c>
      <c r="S7576" s="90">
        <v>47693.947452188302</v>
      </c>
      <c r="T7576" s="88">
        <v>114743502.474215</v>
      </c>
    </row>
    <row r="7577" spans="1:20" x14ac:dyDescent="0.25">
      <c r="A7577" t="s">
        <v>25</v>
      </c>
      <c r="B7577" s="10" t="str">
        <f>VLOOKUP(E7577,'Overview Cluster Days'!B:E,3)</f>
        <v>A</v>
      </c>
      <c r="C7577" s="10" t="str">
        <f>VLOOKUP($E7577,'Overview Cluster Days'!$B:$G,5)</f>
        <v>Winter</v>
      </c>
      <c r="D7577" s="10" t="str">
        <f>VLOOKUP($E7577,'Overview Cluster Days'!$B:$G,6)</f>
        <v>Weekday</v>
      </c>
      <c r="E7577" s="10">
        <v>20190102</v>
      </c>
      <c r="F7577" s="11">
        <v>16</v>
      </c>
      <c r="G7577" s="55">
        <v>4161504.7149999999</v>
      </c>
      <c r="H7577" s="48">
        <v>59056798.240365803</v>
      </c>
      <c r="I7577" s="48">
        <v>15930503.4227961</v>
      </c>
      <c r="J7577" s="87">
        <v>9336503.2649999503</v>
      </c>
      <c r="K7577" s="87">
        <v>4790908.88620169</v>
      </c>
      <c r="L7577" s="87">
        <v>287376.03000000003</v>
      </c>
      <c r="M7577" s="87">
        <v>9826987.4251403008</v>
      </c>
      <c r="N7577" s="87">
        <v>5246468.3552802298</v>
      </c>
      <c r="O7577" s="87">
        <v>1484680.7499999299</v>
      </c>
      <c r="P7577" s="88">
        <v>839417.87659573602</v>
      </c>
      <c r="Q7577" s="89">
        <v>93276218.529363602</v>
      </c>
      <c r="R7577" s="87">
        <v>17684930.4370162</v>
      </c>
      <c r="S7577" s="90">
        <v>3.3477782271802399E-3</v>
      </c>
      <c r="T7577" s="88">
        <v>110961148.96972799</v>
      </c>
    </row>
    <row r="7578" spans="1:20" x14ac:dyDescent="0.25">
      <c r="A7578" t="s">
        <v>25</v>
      </c>
      <c r="B7578" s="10" t="str">
        <f>VLOOKUP(E7578,'Overview Cluster Days'!B:E,3)</f>
        <v>A</v>
      </c>
      <c r="C7578" s="10" t="str">
        <f>VLOOKUP($E7578,'Overview Cluster Days'!$B:$G,5)</f>
        <v>Winter</v>
      </c>
      <c r="D7578" s="10" t="str">
        <f>VLOOKUP($E7578,'Overview Cluster Days'!$B:$G,6)</f>
        <v>Weekday</v>
      </c>
      <c r="E7578" s="10">
        <v>20190102</v>
      </c>
      <c r="F7578" s="11">
        <v>17</v>
      </c>
      <c r="G7578" s="55">
        <v>4781979.3219957799</v>
      </c>
      <c r="H7578" s="48">
        <v>61397297.328913003</v>
      </c>
      <c r="I7578" s="48">
        <v>15938193.2676275</v>
      </c>
      <c r="J7578" s="87">
        <v>10511629.200998301</v>
      </c>
      <c r="K7578" s="87">
        <v>4887289.1484150002</v>
      </c>
      <c r="L7578" s="87">
        <v>150663.49399974299</v>
      </c>
      <c r="M7578" s="87">
        <v>9016266.7994205505</v>
      </c>
      <c r="N7578" s="87">
        <v>4778501.6127975797</v>
      </c>
      <c r="O7578" s="87">
        <v>1416326.12399997</v>
      </c>
      <c r="P7578" s="88">
        <v>741678.10826803604</v>
      </c>
      <c r="Q7578" s="89">
        <v>97516388.267949596</v>
      </c>
      <c r="R7578" s="87">
        <v>16103436.138485899</v>
      </c>
      <c r="S7578" s="90">
        <v>21593.695554656901</v>
      </c>
      <c r="T7578" s="88">
        <v>113641418.10199</v>
      </c>
    </row>
    <row r="7579" spans="1:20" x14ac:dyDescent="0.25">
      <c r="A7579" t="s">
        <v>25</v>
      </c>
      <c r="B7579" s="10" t="str">
        <f>VLOOKUP(E7579,'Overview Cluster Days'!B:E,3)</f>
        <v>A</v>
      </c>
      <c r="C7579" s="10" t="str">
        <f>VLOOKUP($E7579,'Overview Cluster Days'!$B:$G,5)</f>
        <v>Winter</v>
      </c>
      <c r="D7579" s="10" t="str">
        <f>VLOOKUP($E7579,'Overview Cluster Days'!$B:$G,6)</f>
        <v>Weekday</v>
      </c>
      <c r="E7579" s="10">
        <v>20190102</v>
      </c>
      <c r="F7579" s="11">
        <v>18</v>
      </c>
      <c r="G7579" s="55">
        <v>5758455.1699999999</v>
      </c>
      <c r="H7579" s="48">
        <v>64950021.891977496</v>
      </c>
      <c r="I7579" s="48">
        <v>15710349.1289442</v>
      </c>
      <c r="J7579" s="87">
        <v>11707817.3499991</v>
      </c>
      <c r="K7579" s="87">
        <v>4725515.1286200397</v>
      </c>
      <c r="L7579" s="87">
        <v>120306.535</v>
      </c>
      <c r="M7579" s="87">
        <v>9116802.7770501692</v>
      </c>
      <c r="N7579" s="87">
        <v>4233933.0621086704</v>
      </c>
      <c r="O7579" s="87">
        <v>1212217.9949991601</v>
      </c>
      <c r="P7579" s="88">
        <v>691723.17067425395</v>
      </c>
      <c r="Q7579" s="89">
        <v>102852158.669541</v>
      </c>
      <c r="R7579" s="87">
        <v>15374983.5398323</v>
      </c>
      <c r="S7579" s="90">
        <v>8.0505367368459702E-3</v>
      </c>
      <c r="T7579" s="88">
        <v>118227142.21742401</v>
      </c>
    </row>
    <row r="7580" spans="1:20" x14ac:dyDescent="0.25">
      <c r="A7580" t="s">
        <v>25</v>
      </c>
      <c r="B7580" s="10" t="str">
        <f>VLOOKUP(E7580,'Overview Cluster Days'!B:E,3)</f>
        <v>A</v>
      </c>
      <c r="C7580" s="10" t="str">
        <f>VLOOKUP($E7580,'Overview Cluster Days'!$B:$G,5)</f>
        <v>Winter</v>
      </c>
      <c r="D7580" s="10" t="str">
        <f>VLOOKUP($E7580,'Overview Cluster Days'!$B:$G,6)</f>
        <v>Weekday</v>
      </c>
      <c r="E7580" s="10">
        <v>20190102</v>
      </c>
      <c r="F7580" s="11">
        <v>19</v>
      </c>
      <c r="G7580" s="55">
        <v>5952135.6330000004</v>
      </c>
      <c r="H7580" s="48">
        <v>66211360.351543203</v>
      </c>
      <c r="I7580" s="48">
        <v>16076566.084299499</v>
      </c>
      <c r="J7580" s="87">
        <v>10127860.884</v>
      </c>
      <c r="K7580" s="87">
        <v>4833373.3382334104</v>
      </c>
      <c r="L7580" s="87">
        <v>118404.008</v>
      </c>
      <c r="M7580" s="87">
        <v>8876103.4031264894</v>
      </c>
      <c r="N7580" s="87">
        <v>4147948.46423596</v>
      </c>
      <c r="O7580" s="87">
        <v>1269348.6439998399</v>
      </c>
      <c r="P7580" s="88">
        <v>697363.07066961098</v>
      </c>
      <c r="Q7580" s="89">
        <v>103201296.291076</v>
      </c>
      <c r="R7580" s="87">
        <v>15109167.5900319</v>
      </c>
      <c r="S7580" s="90">
        <v>39944.6831206512</v>
      </c>
      <c r="T7580" s="88">
        <v>118350408.564229</v>
      </c>
    </row>
    <row r="7581" spans="1:20" x14ac:dyDescent="0.25">
      <c r="A7581" t="s">
        <v>25</v>
      </c>
      <c r="B7581" s="10" t="str">
        <f>VLOOKUP(E7581,'Overview Cluster Days'!B:E,3)</f>
        <v>A</v>
      </c>
      <c r="C7581" s="10" t="str">
        <f>VLOOKUP($E7581,'Overview Cluster Days'!$B:$G,5)</f>
        <v>Winter</v>
      </c>
      <c r="D7581" s="10" t="str">
        <f>VLOOKUP($E7581,'Overview Cluster Days'!$B:$G,6)</f>
        <v>Weekday</v>
      </c>
      <c r="E7581" s="10">
        <v>20190102</v>
      </c>
      <c r="F7581" s="11">
        <v>20</v>
      </c>
      <c r="G7581" s="55">
        <v>5411862.69399036</v>
      </c>
      <c r="H7581" s="48">
        <v>65688695.773738801</v>
      </c>
      <c r="I7581" s="48">
        <v>16359047.7055296</v>
      </c>
      <c r="J7581" s="87">
        <v>9096296.8000000007</v>
      </c>
      <c r="K7581" s="87">
        <v>4861330.4828934995</v>
      </c>
      <c r="L7581" s="87">
        <v>125504.179999225</v>
      </c>
      <c r="M7581" s="87">
        <v>8287231.5153364399</v>
      </c>
      <c r="N7581" s="87">
        <v>4245786.0042158598</v>
      </c>
      <c r="O7581" s="87">
        <v>1306199.45999703</v>
      </c>
      <c r="P7581" s="88">
        <v>845207.84415964503</v>
      </c>
      <c r="Q7581" s="89">
        <v>101417233.45615201</v>
      </c>
      <c r="R7581" s="87">
        <v>14809929.003708201</v>
      </c>
      <c r="S7581" s="90">
        <v>68911.111580153898</v>
      </c>
      <c r="T7581" s="88">
        <v>116296073.57144099</v>
      </c>
    </row>
    <row r="7582" spans="1:20" x14ac:dyDescent="0.25">
      <c r="A7582" t="s">
        <v>25</v>
      </c>
      <c r="B7582" s="10" t="str">
        <f>VLOOKUP(E7582,'Overview Cluster Days'!B:E,3)</f>
        <v>A</v>
      </c>
      <c r="C7582" s="10" t="str">
        <f>VLOOKUP($E7582,'Overview Cluster Days'!$B:$G,5)</f>
        <v>Winter</v>
      </c>
      <c r="D7582" s="10" t="str">
        <f>VLOOKUP($E7582,'Overview Cluster Days'!$B:$G,6)</f>
        <v>Weekday</v>
      </c>
      <c r="E7582" s="10">
        <v>20190102</v>
      </c>
      <c r="F7582" s="11">
        <v>21</v>
      </c>
      <c r="G7582" s="55">
        <v>4254627.08999856</v>
      </c>
      <c r="H7582" s="48">
        <v>63629529.832656398</v>
      </c>
      <c r="I7582" s="48">
        <v>12875147.5142962</v>
      </c>
      <c r="J7582" s="87">
        <v>7968294.7359982897</v>
      </c>
      <c r="K7582" s="87">
        <v>4135029.55075244</v>
      </c>
      <c r="L7582" s="87">
        <v>192047.97999856499</v>
      </c>
      <c r="M7582" s="87">
        <v>7867558.5657464098</v>
      </c>
      <c r="N7582" s="87">
        <v>4003318.1960968599</v>
      </c>
      <c r="O7582" s="87">
        <v>1335569.60899869</v>
      </c>
      <c r="P7582" s="88">
        <v>676895.48059182195</v>
      </c>
      <c r="Q7582" s="89">
        <v>92862628.723701894</v>
      </c>
      <c r="R7582" s="87">
        <v>14075389.8314323</v>
      </c>
      <c r="S7582" s="90">
        <v>71618.475851562107</v>
      </c>
      <c r="T7582" s="88">
        <v>107009637.030986</v>
      </c>
    </row>
    <row r="7583" spans="1:20" x14ac:dyDescent="0.25">
      <c r="A7583" t="s">
        <v>25</v>
      </c>
      <c r="B7583" s="10" t="str">
        <f>VLOOKUP(E7583,'Overview Cluster Days'!B:E,3)</f>
        <v>A</v>
      </c>
      <c r="C7583" s="10" t="str">
        <f>VLOOKUP($E7583,'Overview Cluster Days'!$B:$G,5)</f>
        <v>Winter</v>
      </c>
      <c r="D7583" s="10" t="str">
        <f>VLOOKUP($E7583,'Overview Cluster Days'!$B:$G,6)</f>
        <v>Weekday</v>
      </c>
      <c r="E7583" s="10">
        <v>20190102</v>
      </c>
      <c r="F7583" s="11">
        <v>22</v>
      </c>
      <c r="G7583" s="55">
        <v>4106588.0659997002</v>
      </c>
      <c r="H7583" s="48">
        <v>60744980.417787597</v>
      </c>
      <c r="I7583" s="48">
        <v>11312376.0618534</v>
      </c>
      <c r="J7583" s="87">
        <v>7439789.3760000002</v>
      </c>
      <c r="K7583" s="87">
        <v>4274679.6495815897</v>
      </c>
      <c r="L7583" s="87">
        <v>215519.93799999999</v>
      </c>
      <c r="M7583" s="87">
        <v>7728932.6185538899</v>
      </c>
      <c r="N7583" s="87">
        <v>4054278.0430917698</v>
      </c>
      <c r="O7583" s="87">
        <v>1403251.5859999999</v>
      </c>
      <c r="P7583" s="88">
        <v>758478.42109317903</v>
      </c>
      <c r="Q7583" s="89">
        <v>87878413.571222305</v>
      </c>
      <c r="R7583" s="87">
        <v>14160460.6067388</v>
      </c>
      <c r="S7583" s="90">
        <v>28552.2153556675</v>
      </c>
      <c r="T7583" s="88">
        <v>102067426.393317</v>
      </c>
    </row>
    <row r="7584" spans="1:20" x14ac:dyDescent="0.25">
      <c r="A7584" t="s">
        <v>25</v>
      </c>
      <c r="B7584" s="10" t="str">
        <f>VLOOKUP(E7584,'Overview Cluster Days'!B:E,3)</f>
        <v>A</v>
      </c>
      <c r="C7584" s="10" t="str">
        <f>VLOOKUP($E7584,'Overview Cluster Days'!$B:$G,5)</f>
        <v>Winter</v>
      </c>
      <c r="D7584" s="10" t="str">
        <f>VLOOKUP($E7584,'Overview Cluster Days'!$B:$G,6)</f>
        <v>Weekday</v>
      </c>
      <c r="E7584" s="10">
        <v>20190102</v>
      </c>
      <c r="F7584" s="11">
        <v>23</v>
      </c>
      <c r="G7584" s="55">
        <v>4320007.34</v>
      </c>
      <c r="H7584" s="48">
        <v>60640502.414257199</v>
      </c>
      <c r="I7584" s="48">
        <v>10445322.509795999</v>
      </c>
      <c r="J7584" s="87">
        <v>7425787.8459999999</v>
      </c>
      <c r="K7584" s="87">
        <v>4424993.2380343098</v>
      </c>
      <c r="L7584" s="87">
        <v>196163.14</v>
      </c>
      <c r="M7584" s="87">
        <v>7427980.3026491096</v>
      </c>
      <c r="N7584" s="87">
        <v>3801989.23804437</v>
      </c>
      <c r="O7584" s="87">
        <v>1493576.969</v>
      </c>
      <c r="P7584" s="88">
        <v>776679.643988005</v>
      </c>
      <c r="Q7584" s="89">
        <v>87256613.348087505</v>
      </c>
      <c r="R7584" s="87">
        <v>13696389.2936815</v>
      </c>
      <c r="S7584" s="90">
        <v>39109.104097366297</v>
      </c>
      <c r="T7584" s="88">
        <v>100992111.745866</v>
      </c>
    </row>
    <row r="7585" spans="1:20" x14ac:dyDescent="0.25">
      <c r="A7585" t="s">
        <v>25</v>
      </c>
      <c r="B7585" s="10" t="str">
        <f>VLOOKUP(E7585,'Overview Cluster Days'!B:E,3)</f>
        <v>A</v>
      </c>
      <c r="C7585" s="10" t="str">
        <f>VLOOKUP($E7585,'Overview Cluster Days'!$B:$G,5)</f>
        <v>Winter</v>
      </c>
      <c r="D7585" s="10" t="str">
        <f>VLOOKUP($E7585,'Overview Cluster Days'!$B:$G,6)</f>
        <v>Weekday</v>
      </c>
      <c r="E7585" s="10">
        <v>20190102</v>
      </c>
      <c r="F7585" s="11">
        <v>24</v>
      </c>
      <c r="G7585" s="55">
        <v>4388658.5</v>
      </c>
      <c r="H7585" s="48">
        <v>56624380.759800099</v>
      </c>
      <c r="I7585" s="48">
        <v>9644212.8235990591</v>
      </c>
      <c r="J7585" s="87">
        <v>7322497.3039999995</v>
      </c>
      <c r="K7585" s="87">
        <v>4510861.0489518698</v>
      </c>
      <c r="L7585" s="87">
        <v>215254.46</v>
      </c>
      <c r="M7585" s="87">
        <v>7485419.82021992</v>
      </c>
      <c r="N7585" s="87">
        <v>3647487.21718881</v>
      </c>
      <c r="O7585" s="87">
        <v>1583851.2379999999</v>
      </c>
      <c r="P7585" s="88">
        <v>737212.65320680395</v>
      </c>
      <c r="Q7585" s="89">
        <v>82490610.436351106</v>
      </c>
      <c r="R7585" s="87">
        <v>13669225.3886155</v>
      </c>
      <c r="S7585" s="90">
        <v>29007.281861923399</v>
      </c>
      <c r="T7585" s="88">
        <v>96188843.106828496</v>
      </c>
    </row>
    <row r="7586" spans="1:20" x14ac:dyDescent="0.25">
      <c r="A7586" t="s">
        <v>25</v>
      </c>
      <c r="B7586" s="10" t="str">
        <f>VLOOKUP(E7586,'Overview Cluster Days'!B:E,3)</f>
        <v>C</v>
      </c>
      <c r="C7586" s="10" t="str">
        <f>VLOOKUP($E7586,'Overview Cluster Days'!$B:$G,5)</f>
        <v>Winter</v>
      </c>
      <c r="D7586" s="10" t="str">
        <f>VLOOKUP($E7586,'Overview Cluster Days'!$B:$G,6)</f>
        <v>Weekday</v>
      </c>
      <c r="E7586" s="10">
        <v>20190103</v>
      </c>
      <c r="F7586" s="11">
        <v>1</v>
      </c>
      <c r="G7586" s="55">
        <v>4089161.8279995201</v>
      </c>
      <c r="H7586" s="48">
        <v>36045824.617358901</v>
      </c>
      <c r="I7586" s="48">
        <v>9674132.8977774102</v>
      </c>
      <c r="J7586" s="87">
        <v>5902485.0449999301</v>
      </c>
      <c r="K7586" s="87">
        <v>5540783.2956023701</v>
      </c>
      <c r="L7586" s="87">
        <v>139804.473999218</v>
      </c>
      <c r="M7586" s="87">
        <v>8209848.9315692401</v>
      </c>
      <c r="N7586" s="87">
        <v>3513394.8512431998</v>
      </c>
      <c r="O7586" s="87">
        <v>1339876.902</v>
      </c>
      <c r="P7586" s="88">
        <v>941686.58689622802</v>
      </c>
      <c r="Q7586" s="89">
        <v>61252387.683738202</v>
      </c>
      <c r="R7586" s="87">
        <v>14144611.745707899</v>
      </c>
      <c r="S7586" s="90">
        <v>36414.142995238799</v>
      </c>
      <c r="T7586" s="88">
        <v>75433413.572441295</v>
      </c>
    </row>
    <row r="7587" spans="1:20" x14ac:dyDescent="0.25">
      <c r="A7587" t="s">
        <v>25</v>
      </c>
      <c r="B7587" s="10" t="str">
        <f>VLOOKUP(E7587,'Overview Cluster Days'!B:E,3)</f>
        <v>C</v>
      </c>
      <c r="C7587" s="10" t="str">
        <f>VLOOKUP($E7587,'Overview Cluster Days'!$B:$G,5)</f>
        <v>Winter</v>
      </c>
      <c r="D7587" s="10" t="str">
        <f>VLOOKUP($E7587,'Overview Cluster Days'!$B:$G,6)</f>
        <v>Weekday</v>
      </c>
      <c r="E7587" s="10">
        <v>20190103</v>
      </c>
      <c r="F7587" s="11">
        <v>2</v>
      </c>
      <c r="G7587" s="55">
        <v>4616736.2139983</v>
      </c>
      <c r="H7587" s="48">
        <v>34962800.402372003</v>
      </c>
      <c r="I7587" s="48">
        <v>9861851.4461599998</v>
      </c>
      <c r="J7587" s="87">
        <v>5343433.4639995797</v>
      </c>
      <c r="K7587" s="87">
        <v>5029392.5156355901</v>
      </c>
      <c r="L7587" s="87">
        <v>173318.40199612101</v>
      </c>
      <c r="M7587" s="87">
        <v>8422040.1551897395</v>
      </c>
      <c r="N7587" s="87">
        <v>3617746.58183933</v>
      </c>
      <c r="O7587" s="87">
        <v>1649129.89999968</v>
      </c>
      <c r="P7587" s="88">
        <v>1023657.63082707</v>
      </c>
      <c r="Q7587" s="89">
        <v>59814214.042165503</v>
      </c>
      <c r="R7587" s="87">
        <v>14885892.669851899</v>
      </c>
      <c r="S7587" s="90">
        <v>-1.2656250502914201E-2</v>
      </c>
      <c r="T7587" s="88">
        <v>74700106.699361205</v>
      </c>
    </row>
    <row r="7588" spans="1:20" x14ac:dyDescent="0.25">
      <c r="A7588" t="s">
        <v>25</v>
      </c>
      <c r="B7588" s="10" t="str">
        <f>VLOOKUP(E7588,'Overview Cluster Days'!B:E,3)</f>
        <v>C</v>
      </c>
      <c r="C7588" s="10" t="str">
        <f>VLOOKUP($E7588,'Overview Cluster Days'!$B:$G,5)</f>
        <v>Winter</v>
      </c>
      <c r="D7588" s="10" t="str">
        <f>VLOOKUP($E7588,'Overview Cluster Days'!$B:$G,6)</f>
        <v>Weekday</v>
      </c>
      <c r="E7588" s="10">
        <v>20190103</v>
      </c>
      <c r="F7588" s="11">
        <v>3</v>
      </c>
      <c r="G7588" s="55">
        <v>5366457.4859999996</v>
      </c>
      <c r="H7588" s="48">
        <v>34449308.214042701</v>
      </c>
      <c r="I7588" s="48">
        <v>10115375.4197888</v>
      </c>
      <c r="J7588" s="87">
        <v>5381110.6529995101</v>
      </c>
      <c r="K7588" s="87">
        <v>4874626.8105898099</v>
      </c>
      <c r="L7588" s="87">
        <v>291365.65899999999</v>
      </c>
      <c r="M7588" s="87">
        <v>8436555.9558139406</v>
      </c>
      <c r="N7588" s="87">
        <v>3458681.279753</v>
      </c>
      <c r="O7588" s="87">
        <v>1721441.0279999999</v>
      </c>
      <c r="P7588" s="88">
        <v>1058155.74013555</v>
      </c>
      <c r="Q7588" s="89">
        <v>60186878.583420798</v>
      </c>
      <c r="R7588" s="87">
        <v>14966199.662702501</v>
      </c>
      <c r="S7588" s="90">
        <v>2.3167876352090399E-2</v>
      </c>
      <c r="T7588" s="88">
        <v>75153078.269291207</v>
      </c>
    </row>
    <row r="7589" spans="1:20" x14ac:dyDescent="0.25">
      <c r="A7589" t="s">
        <v>25</v>
      </c>
      <c r="B7589" s="10" t="str">
        <f>VLOOKUP(E7589,'Overview Cluster Days'!B:E,3)</f>
        <v>C</v>
      </c>
      <c r="C7589" s="10" t="str">
        <f>VLOOKUP($E7589,'Overview Cluster Days'!$B:$G,5)</f>
        <v>Winter</v>
      </c>
      <c r="D7589" s="10" t="str">
        <f>VLOOKUP($E7589,'Overview Cluster Days'!$B:$G,6)</f>
        <v>Weekday</v>
      </c>
      <c r="E7589" s="10">
        <v>20190103</v>
      </c>
      <c r="F7589" s="11">
        <v>4</v>
      </c>
      <c r="G7589" s="55">
        <v>5798640.4160000002</v>
      </c>
      <c r="H7589" s="48">
        <v>34220586.842104897</v>
      </c>
      <c r="I7589" s="48">
        <v>10229080.1920141</v>
      </c>
      <c r="J7589" s="87">
        <v>5373786.6279996298</v>
      </c>
      <c r="K7589" s="87">
        <v>5651256.6868078401</v>
      </c>
      <c r="L7589" s="87">
        <v>319393.46000000002</v>
      </c>
      <c r="M7589" s="87">
        <v>8532142.4213547502</v>
      </c>
      <c r="N7589" s="87">
        <v>3657502.5078453301</v>
      </c>
      <c r="O7589" s="87">
        <v>1737421.9399999899</v>
      </c>
      <c r="P7589" s="88">
        <v>1102294.4492651001</v>
      </c>
      <c r="Q7589" s="89">
        <v>61273350.764926501</v>
      </c>
      <c r="R7589" s="87">
        <v>15348754.7784652</v>
      </c>
      <c r="S7589" s="90">
        <v>2.7233886066824202E-3</v>
      </c>
      <c r="T7589" s="88">
        <v>76622105.5461151</v>
      </c>
    </row>
    <row r="7590" spans="1:20" x14ac:dyDescent="0.25">
      <c r="A7590" t="s">
        <v>25</v>
      </c>
      <c r="B7590" s="10" t="str">
        <f>VLOOKUP(E7590,'Overview Cluster Days'!B:E,3)</f>
        <v>C</v>
      </c>
      <c r="C7590" s="10" t="str">
        <f>VLOOKUP($E7590,'Overview Cluster Days'!$B:$G,5)</f>
        <v>Winter</v>
      </c>
      <c r="D7590" s="10" t="str">
        <f>VLOOKUP($E7590,'Overview Cluster Days'!$B:$G,6)</f>
        <v>Weekday</v>
      </c>
      <c r="E7590" s="10">
        <v>20190103</v>
      </c>
      <c r="F7590" s="11">
        <v>5</v>
      </c>
      <c r="G7590" s="55">
        <v>5648316.5240000002</v>
      </c>
      <c r="H7590" s="48">
        <v>34111536.9383099</v>
      </c>
      <c r="I7590" s="48">
        <v>10377200.6522917</v>
      </c>
      <c r="J7590" s="87">
        <v>5515731.0739998398</v>
      </c>
      <c r="K7590" s="87">
        <v>6006164.6635925798</v>
      </c>
      <c r="L7590" s="87">
        <v>309437.90600000002</v>
      </c>
      <c r="M7590" s="87">
        <v>8170438.9128832398</v>
      </c>
      <c r="N7590" s="87">
        <v>3663242.04648912</v>
      </c>
      <c r="O7590" s="87">
        <v>1734316.7239995401</v>
      </c>
      <c r="P7590" s="88">
        <v>1068357.09460364</v>
      </c>
      <c r="Q7590" s="89">
        <v>61658949.852193996</v>
      </c>
      <c r="R7590" s="87">
        <v>14945792.683975499</v>
      </c>
      <c r="S7590" s="90">
        <v>1.07763670384884E-2</v>
      </c>
      <c r="T7590" s="88">
        <v>76604742.5469459</v>
      </c>
    </row>
    <row r="7591" spans="1:20" x14ac:dyDescent="0.25">
      <c r="A7591" t="s">
        <v>25</v>
      </c>
      <c r="B7591" s="10" t="str">
        <f>VLOOKUP(E7591,'Overview Cluster Days'!B:E,3)</f>
        <v>C</v>
      </c>
      <c r="C7591" s="10" t="str">
        <f>VLOOKUP($E7591,'Overview Cluster Days'!$B:$G,5)</f>
        <v>Winter</v>
      </c>
      <c r="D7591" s="10" t="str">
        <f>VLOOKUP($E7591,'Overview Cluster Days'!$B:$G,6)</f>
        <v>Weekday</v>
      </c>
      <c r="E7591" s="10">
        <v>20190103</v>
      </c>
      <c r="F7591" s="11">
        <v>6</v>
      </c>
      <c r="G7591" s="55">
        <v>5430932.5760000004</v>
      </c>
      <c r="H7591" s="48">
        <v>34378818.251596801</v>
      </c>
      <c r="I7591" s="48">
        <v>10622097.508243199</v>
      </c>
      <c r="J7591" s="87">
        <v>5808845.2960000001</v>
      </c>
      <c r="K7591" s="87">
        <v>5711966.88705457</v>
      </c>
      <c r="L7591" s="87">
        <v>268689.17399371899</v>
      </c>
      <c r="M7591" s="87">
        <v>8349645.1108920602</v>
      </c>
      <c r="N7591" s="87">
        <v>3416511.2458465202</v>
      </c>
      <c r="O7591" s="87">
        <v>1648904.0719999799</v>
      </c>
      <c r="P7591" s="88">
        <v>930358.87310525996</v>
      </c>
      <c r="Q7591" s="89">
        <v>61952660.518894598</v>
      </c>
      <c r="R7591" s="87">
        <v>14614108.475837501</v>
      </c>
      <c r="S7591" s="90">
        <v>1.12353516742587E-2</v>
      </c>
      <c r="T7591" s="88">
        <v>76566769.005967498</v>
      </c>
    </row>
    <row r="7592" spans="1:20" x14ac:dyDescent="0.25">
      <c r="A7592" t="s">
        <v>25</v>
      </c>
      <c r="B7592" s="10" t="str">
        <f>VLOOKUP(E7592,'Overview Cluster Days'!B:E,3)</f>
        <v>C</v>
      </c>
      <c r="C7592" s="10" t="str">
        <f>VLOOKUP($E7592,'Overview Cluster Days'!$B:$G,5)</f>
        <v>Winter</v>
      </c>
      <c r="D7592" s="10" t="str">
        <f>VLOOKUP($E7592,'Overview Cluster Days'!$B:$G,6)</f>
        <v>Weekday</v>
      </c>
      <c r="E7592" s="10">
        <v>20190103</v>
      </c>
      <c r="F7592" s="11">
        <v>7</v>
      </c>
      <c r="G7592" s="55">
        <v>4282970.142</v>
      </c>
      <c r="H7592" s="48">
        <v>36867796.023962602</v>
      </c>
      <c r="I7592" s="48">
        <v>12287374.996019499</v>
      </c>
      <c r="J7592" s="87">
        <v>6351234.40799997</v>
      </c>
      <c r="K7592" s="87">
        <v>4968236.3779092301</v>
      </c>
      <c r="L7592" s="87">
        <v>166545.60800000001</v>
      </c>
      <c r="M7592" s="87">
        <v>8041140.0914189303</v>
      </c>
      <c r="N7592" s="87">
        <v>3220164.8792054001</v>
      </c>
      <c r="O7592" s="87">
        <v>1538124.81</v>
      </c>
      <c r="P7592" s="88">
        <v>807738.60854945297</v>
      </c>
      <c r="Q7592" s="89">
        <v>64757611.947891302</v>
      </c>
      <c r="R7592" s="87">
        <v>13773713.997173799</v>
      </c>
      <c r="S7592" s="90">
        <v>38703.632908065301</v>
      </c>
      <c r="T7592" s="88">
        <v>78570029.577973202</v>
      </c>
    </row>
    <row r="7593" spans="1:20" x14ac:dyDescent="0.25">
      <c r="A7593" t="s">
        <v>25</v>
      </c>
      <c r="B7593" s="10" t="str">
        <f>VLOOKUP(E7593,'Overview Cluster Days'!B:E,3)</f>
        <v>C</v>
      </c>
      <c r="C7593" s="10" t="str">
        <f>VLOOKUP($E7593,'Overview Cluster Days'!$B:$G,5)</f>
        <v>Winter</v>
      </c>
      <c r="D7593" s="10" t="str">
        <f>VLOOKUP($E7593,'Overview Cluster Days'!$B:$G,6)</f>
        <v>Weekday</v>
      </c>
      <c r="E7593" s="10">
        <v>20190103</v>
      </c>
      <c r="F7593" s="11">
        <v>8</v>
      </c>
      <c r="G7593" s="55">
        <v>4923896.8739990797</v>
      </c>
      <c r="H7593" s="48">
        <v>39173727.468948498</v>
      </c>
      <c r="I7593" s="48">
        <v>15545158.117007099</v>
      </c>
      <c r="J7593" s="87">
        <v>6585691.4239997799</v>
      </c>
      <c r="K7593" s="87">
        <v>4563494.9324755101</v>
      </c>
      <c r="L7593" s="87">
        <v>81558.052988017094</v>
      </c>
      <c r="M7593" s="87">
        <v>7510274.3404981298</v>
      </c>
      <c r="N7593" s="87">
        <v>3023373.40415825</v>
      </c>
      <c r="O7593" s="87">
        <v>1299264.7459982</v>
      </c>
      <c r="P7593" s="88">
        <v>725224.74013920804</v>
      </c>
      <c r="Q7593" s="89">
        <v>70791968.816430002</v>
      </c>
      <c r="R7593" s="87">
        <v>12639695.2837818</v>
      </c>
      <c r="S7593" s="90">
        <v>36802.357657607601</v>
      </c>
      <c r="T7593" s="88">
        <v>83468466.457869396</v>
      </c>
    </row>
    <row r="7594" spans="1:20" x14ac:dyDescent="0.25">
      <c r="A7594" t="s">
        <v>25</v>
      </c>
      <c r="B7594" s="10" t="str">
        <f>VLOOKUP(E7594,'Overview Cluster Days'!B:E,3)</f>
        <v>C</v>
      </c>
      <c r="C7594" s="10" t="str">
        <f>VLOOKUP($E7594,'Overview Cluster Days'!$B:$G,5)</f>
        <v>Winter</v>
      </c>
      <c r="D7594" s="10" t="str">
        <f>VLOOKUP($E7594,'Overview Cluster Days'!$B:$G,6)</f>
        <v>Weekday</v>
      </c>
      <c r="E7594" s="10">
        <v>20190103</v>
      </c>
      <c r="F7594" s="11">
        <v>9</v>
      </c>
      <c r="G7594" s="55">
        <v>6331237.8959999997</v>
      </c>
      <c r="H7594" s="48">
        <v>43892033.071974799</v>
      </c>
      <c r="I7594" s="48">
        <v>18522496.389169302</v>
      </c>
      <c r="J7594" s="87">
        <v>9217479.7870000005</v>
      </c>
      <c r="K7594" s="87">
        <v>4708689.4098555604</v>
      </c>
      <c r="L7594" s="87">
        <v>85918.279997002697</v>
      </c>
      <c r="M7594" s="87">
        <v>8903196.3652927093</v>
      </c>
      <c r="N7594" s="87">
        <v>3472257.1605533999</v>
      </c>
      <c r="O7594" s="87">
        <v>1275430.7120000001</v>
      </c>
      <c r="P7594" s="88">
        <v>894764.10256386397</v>
      </c>
      <c r="Q7594" s="89">
        <v>82671936.553999707</v>
      </c>
      <c r="R7594" s="87">
        <v>14631566.620407</v>
      </c>
      <c r="S7594" s="90">
        <v>49890.7061632685</v>
      </c>
      <c r="T7594" s="88">
        <v>97353393.880569994</v>
      </c>
    </row>
    <row r="7595" spans="1:20" x14ac:dyDescent="0.25">
      <c r="A7595" t="s">
        <v>25</v>
      </c>
      <c r="B7595" s="10" t="str">
        <f>VLOOKUP(E7595,'Overview Cluster Days'!B:E,3)</f>
        <v>C</v>
      </c>
      <c r="C7595" s="10" t="str">
        <f>VLOOKUP($E7595,'Overview Cluster Days'!$B:$G,5)</f>
        <v>Winter</v>
      </c>
      <c r="D7595" s="10" t="str">
        <f>VLOOKUP($E7595,'Overview Cluster Days'!$B:$G,6)</f>
        <v>Weekday</v>
      </c>
      <c r="E7595" s="10">
        <v>20190103</v>
      </c>
      <c r="F7595" s="11">
        <v>10</v>
      </c>
      <c r="G7595" s="55">
        <v>6682768.94999782</v>
      </c>
      <c r="H7595" s="48">
        <v>44539581.677954197</v>
      </c>
      <c r="I7595" s="48">
        <v>18730563.956735201</v>
      </c>
      <c r="J7595" s="87">
        <v>9872561.5619998202</v>
      </c>
      <c r="K7595" s="87">
        <v>4756867.7231318802</v>
      </c>
      <c r="L7595" s="87">
        <v>100904.959982981</v>
      </c>
      <c r="M7595" s="87">
        <v>8410175.7273168005</v>
      </c>
      <c r="N7595" s="87">
        <v>3922736.8056075699</v>
      </c>
      <c r="O7595" s="87">
        <v>1160582.9979999999</v>
      </c>
      <c r="P7595" s="88">
        <v>875429.75047406403</v>
      </c>
      <c r="Q7595" s="89">
        <v>84582343.869818896</v>
      </c>
      <c r="R7595" s="87">
        <v>14469830.241381399</v>
      </c>
      <c r="S7595" s="90">
        <v>43590.1744725034</v>
      </c>
      <c r="T7595" s="88">
        <v>99095764.285672799</v>
      </c>
    </row>
    <row r="7596" spans="1:20" x14ac:dyDescent="0.25">
      <c r="A7596" t="s">
        <v>25</v>
      </c>
      <c r="B7596" s="10" t="str">
        <f>VLOOKUP(E7596,'Overview Cluster Days'!B:E,3)</f>
        <v>C</v>
      </c>
      <c r="C7596" s="10" t="str">
        <f>VLOOKUP($E7596,'Overview Cluster Days'!$B:$G,5)</f>
        <v>Winter</v>
      </c>
      <c r="D7596" s="10" t="str">
        <f>VLOOKUP($E7596,'Overview Cluster Days'!$B:$G,6)</f>
        <v>Weekday</v>
      </c>
      <c r="E7596" s="10">
        <v>20190103</v>
      </c>
      <c r="F7596" s="11">
        <v>11</v>
      </c>
      <c r="G7596" s="55">
        <v>6519092.4659975097</v>
      </c>
      <c r="H7596" s="48">
        <v>45447399.6529411</v>
      </c>
      <c r="I7596" s="48">
        <v>17652911.249150299</v>
      </c>
      <c r="J7596" s="87">
        <v>10006087.2159978</v>
      </c>
      <c r="K7596" s="87">
        <v>4997229.9587447001</v>
      </c>
      <c r="L7596" s="87">
        <v>119053.783977716</v>
      </c>
      <c r="M7596" s="87">
        <v>8824190.4049960207</v>
      </c>
      <c r="N7596" s="87">
        <v>4303184.7976557203</v>
      </c>
      <c r="O7596" s="87">
        <v>1185252.2719989901</v>
      </c>
      <c r="P7596" s="88">
        <v>846012.18085050595</v>
      </c>
      <c r="Q7596" s="89">
        <v>84622720.542831406</v>
      </c>
      <c r="R7596" s="87">
        <v>15277693.439479001</v>
      </c>
      <c r="S7596" s="90">
        <v>81698.698089889105</v>
      </c>
      <c r="T7596" s="88">
        <v>99982112.680400193</v>
      </c>
    </row>
    <row r="7597" spans="1:20" x14ac:dyDescent="0.25">
      <c r="A7597" t="s">
        <v>25</v>
      </c>
      <c r="B7597" s="10" t="str">
        <f>VLOOKUP(E7597,'Overview Cluster Days'!B:E,3)</f>
        <v>C</v>
      </c>
      <c r="C7597" s="10" t="str">
        <f>VLOOKUP($E7597,'Overview Cluster Days'!$B:$G,5)</f>
        <v>Winter</v>
      </c>
      <c r="D7597" s="10" t="str">
        <f>VLOOKUP($E7597,'Overview Cluster Days'!$B:$G,6)</f>
        <v>Weekday</v>
      </c>
      <c r="E7597" s="10">
        <v>20190103</v>
      </c>
      <c r="F7597" s="11">
        <v>12</v>
      </c>
      <c r="G7597" s="55">
        <v>7051335.8199954499</v>
      </c>
      <c r="H7597" s="48">
        <v>46516046.599235103</v>
      </c>
      <c r="I7597" s="48">
        <v>17099348.806036402</v>
      </c>
      <c r="J7597" s="87">
        <v>9940214.1349960491</v>
      </c>
      <c r="K7597" s="87">
        <v>4970537.5108749196</v>
      </c>
      <c r="L7597" s="87">
        <v>88845.6699806057</v>
      </c>
      <c r="M7597" s="87">
        <v>9144422.40482172</v>
      </c>
      <c r="N7597" s="87">
        <v>4774868.0649980102</v>
      </c>
      <c r="O7597" s="87">
        <v>1175165.4719994201</v>
      </c>
      <c r="P7597" s="88">
        <v>808586.415352721</v>
      </c>
      <c r="Q7597" s="89">
        <v>85577482.871138006</v>
      </c>
      <c r="R7597" s="87">
        <v>15991888.027152499</v>
      </c>
      <c r="S7597" s="90">
        <v>66008.339603897097</v>
      </c>
      <c r="T7597" s="88">
        <v>101635379.237894</v>
      </c>
    </row>
    <row r="7598" spans="1:20" x14ac:dyDescent="0.25">
      <c r="A7598" t="s">
        <v>25</v>
      </c>
      <c r="B7598" s="10" t="str">
        <f>VLOOKUP(E7598,'Overview Cluster Days'!B:E,3)</f>
        <v>C</v>
      </c>
      <c r="C7598" s="10" t="str">
        <f>VLOOKUP($E7598,'Overview Cluster Days'!$B:$G,5)</f>
        <v>Winter</v>
      </c>
      <c r="D7598" s="10" t="str">
        <f>VLOOKUP($E7598,'Overview Cluster Days'!$B:$G,6)</f>
        <v>Weekday</v>
      </c>
      <c r="E7598" s="10">
        <v>20190103</v>
      </c>
      <c r="F7598" s="11">
        <v>13</v>
      </c>
      <c r="G7598" s="55">
        <v>6429940.6399993198</v>
      </c>
      <c r="H7598" s="48">
        <v>46704293.247307897</v>
      </c>
      <c r="I7598" s="48">
        <v>17259261.577355199</v>
      </c>
      <c r="J7598" s="87">
        <v>9635863.5500000007</v>
      </c>
      <c r="K7598" s="87">
        <v>4715781.5609543202</v>
      </c>
      <c r="L7598" s="87">
        <v>175873.11499999999</v>
      </c>
      <c r="M7598" s="87">
        <v>9049396.5418838393</v>
      </c>
      <c r="N7598" s="87">
        <v>4842295.4846912101</v>
      </c>
      <c r="O7598" s="87">
        <v>1164608.57</v>
      </c>
      <c r="P7598" s="88">
        <v>721729.38466443704</v>
      </c>
      <c r="Q7598" s="89">
        <v>84745140.575616702</v>
      </c>
      <c r="R7598" s="87">
        <v>15953903.0962395</v>
      </c>
      <c r="S7598" s="90">
        <v>33281.130023864898</v>
      </c>
      <c r="T7598" s="88">
        <v>100732324.80188</v>
      </c>
    </row>
    <row r="7599" spans="1:20" x14ac:dyDescent="0.25">
      <c r="A7599" t="s">
        <v>25</v>
      </c>
      <c r="B7599" s="10" t="str">
        <f>VLOOKUP(E7599,'Overview Cluster Days'!B:E,3)</f>
        <v>C</v>
      </c>
      <c r="C7599" s="10" t="str">
        <f>VLOOKUP($E7599,'Overview Cluster Days'!$B:$G,5)</f>
        <v>Winter</v>
      </c>
      <c r="D7599" s="10" t="str">
        <f>VLOOKUP($E7599,'Overview Cluster Days'!$B:$G,6)</f>
        <v>Weekday</v>
      </c>
      <c r="E7599" s="10">
        <v>20190103</v>
      </c>
      <c r="F7599" s="11">
        <v>14</v>
      </c>
      <c r="G7599" s="55">
        <v>6319249.0959985396</v>
      </c>
      <c r="H7599" s="48">
        <v>46863147.478414796</v>
      </c>
      <c r="I7599" s="48">
        <v>15650248.399933601</v>
      </c>
      <c r="J7599" s="87">
        <v>9864419.4749991205</v>
      </c>
      <c r="K7599" s="87">
        <v>4697553.6717272401</v>
      </c>
      <c r="L7599" s="87">
        <v>71805.463983693</v>
      </c>
      <c r="M7599" s="87">
        <v>8773374.1568912696</v>
      </c>
      <c r="N7599" s="87">
        <v>4821957.2792149503</v>
      </c>
      <c r="O7599" s="87">
        <v>1172088.4659989199</v>
      </c>
      <c r="P7599" s="88">
        <v>821933.13688516</v>
      </c>
      <c r="Q7599" s="89">
        <v>83394618.121073306</v>
      </c>
      <c r="R7599" s="87">
        <v>15661158.502974</v>
      </c>
      <c r="S7599" s="90">
        <v>37046.965714996702</v>
      </c>
      <c r="T7599" s="88">
        <v>99092823.5897623</v>
      </c>
    </row>
    <row r="7600" spans="1:20" x14ac:dyDescent="0.25">
      <c r="A7600" t="s">
        <v>25</v>
      </c>
      <c r="B7600" s="10" t="str">
        <f>VLOOKUP(E7600,'Overview Cluster Days'!B:E,3)</f>
        <v>C</v>
      </c>
      <c r="C7600" s="10" t="str">
        <f>VLOOKUP($E7600,'Overview Cluster Days'!$B:$G,5)</f>
        <v>Winter</v>
      </c>
      <c r="D7600" s="10" t="str">
        <f>VLOOKUP($E7600,'Overview Cluster Days'!$B:$G,6)</f>
        <v>Weekday</v>
      </c>
      <c r="E7600" s="10">
        <v>20190103</v>
      </c>
      <c r="F7600" s="11">
        <v>15</v>
      </c>
      <c r="G7600" s="55">
        <v>6254079.4539973103</v>
      </c>
      <c r="H7600" s="48">
        <v>46313027.215105399</v>
      </c>
      <c r="I7600" s="48">
        <v>17154160.3731234</v>
      </c>
      <c r="J7600" s="87">
        <v>9773073.4230000004</v>
      </c>
      <c r="K7600" s="87">
        <v>4442583.4845186397</v>
      </c>
      <c r="L7600" s="87">
        <v>66905.325992163096</v>
      </c>
      <c r="M7600" s="87">
        <v>8109564.1743604196</v>
      </c>
      <c r="N7600" s="87">
        <v>4765373.1681304704</v>
      </c>
      <c r="O7600" s="87">
        <v>1135328.9480000001</v>
      </c>
      <c r="P7600" s="88">
        <v>791544.11626713094</v>
      </c>
      <c r="Q7600" s="89">
        <v>83936923.949744806</v>
      </c>
      <c r="R7600" s="87">
        <v>14868715.7327502</v>
      </c>
      <c r="S7600" s="90">
        <v>2165.7277122493801</v>
      </c>
      <c r="T7600" s="88">
        <v>98807805.410207197</v>
      </c>
    </row>
    <row r="7601" spans="1:20" x14ac:dyDescent="0.25">
      <c r="A7601" t="s">
        <v>25</v>
      </c>
      <c r="B7601" s="10" t="str">
        <f>VLOOKUP(E7601,'Overview Cluster Days'!B:E,3)</f>
        <v>C</v>
      </c>
      <c r="C7601" s="10" t="str">
        <f>VLOOKUP($E7601,'Overview Cluster Days'!$B:$G,5)</f>
        <v>Winter</v>
      </c>
      <c r="D7601" s="10" t="str">
        <f>VLOOKUP($E7601,'Overview Cluster Days'!$B:$G,6)</f>
        <v>Weekday</v>
      </c>
      <c r="E7601" s="10">
        <v>20190103</v>
      </c>
      <c r="F7601" s="11">
        <v>16</v>
      </c>
      <c r="G7601" s="55">
        <v>6416771.5199999996</v>
      </c>
      <c r="H7601" s="48">
        <v>45628589.273421898</v>
      </c>
      <c r="I7601" s="48">
        <v>16723972.5797909</v>
      </c>
      <c r="J7601" s="87">
        <v>9924659.9560000002</v>
      </c>
      <c r="K7601" s="87">
        <v>4008547.68496184</v>
      </c>
      <c r="L7601" s="87">
        <v>67391.847999999998</v>
      </c>
      <c r="M7601" s="87">
        <v>7262907.0614452697</v>
      </c>
      <c r="N7601" s="87">
        <v>4618965.2143541398</v>
      </c>
      <c r="O7601" s="87">
        <v>1124636.8389999999</v>
      </c>
      <c r="P7601" s="88">
        <v>838573.42210312304</v>
      </c>
      <c r="Q7601" s="89">
        <v>82702541.014174595</v>
      </c>
      <c r="R7601" s="87">
        <v>13912474.3849025</v>
      </c>
      <c r="S7601" s="90">
        <v>6293.6523620304697</v>
      </c>
      <c r="T7601" s="88">
        <v>96621309.051439196</v>
      </c>
    </row>
    <row r="7602" spans="1:20" x14ac:dyDescent="0.25">
      <c r="A7602" t="s">
        <v>25</v>
      </c>
      <c r="B7602" s="10" t="str">
        <f>VLOOKUP(E7602,'Overview Cluster Days'!B:E,3)</f>
        <v>C</v>
      </c>
      <c r="C7602" s="10" t="str">
        <f>VLOOKUP($E7602,'Overview Cluster Days'!$B:$G,5)</f>
        <v>Winter</v>
      </c>
      <c r="D7602" s="10" t="str">
        <f>VLOOKUP($E7602,'Overview Cluster Days'!$B:$G,6)</f>
        <v>Weekday</v>
      </c>
      <c r="E7602" s="10">
        <v>20190103</v>
      </c>
      <c r="F7602" s="11">
        <v>17</v>
      </c>
      <c r="G7602" s="55">
        <v>6853725.0639984403</v>
      </c>
      <c r="H7602" s="48">
        <v>45631114.881975897</v>
      </c>
      <c r="I7602" s="48">
        <v>16802898.043430299</v>
      </c>
      <c r="J7602" s="87">
        <v>10461227.25</v>
      </c>
      <c r="K7602" s="87">
        <v>3554035.0645699999</v>
      </c>
      <c r="L7602" s="87">
        <v>78262.895985612602</v>
      </c>
      <c r="M7602" s="87">
        <v>7170893.5816752799</v>
      </c>
      <c r="N7602" s="87">
        <v>4259504.2438107999</v>
      </c>
      <c r="O7602" s="87">
        <v>1050242.2</v>
      </c>
      <c r="P7602" s="88">
        <v>668112.86766590399</v>
      </c>
      <c r="Q7602" s="89">
        <v>83303000.303974599</v>
      </c>
      <c r="R7602" s="87">
        <v>13227015.7891376</v>
      </c>
      <c r="S7602" s="90">
        <v>3766.5633963625901</v>
      </c>
      <c r="T7602" s="88">
        <v>96533782.656508595</v>
      </c>
    </row>
    <row r="7603" spans="1:20" x14ac:dyDescent="0.25">
      <c r="A7603" t="s">
        <v>25</v>
      </c>
      <c r="B7603" s="10" t="str">
        <f>VLOOKUP(E7603,'Overview Cluster Days'!B:E,3)</f>
        <v>C</v>
      </c>
      <c r="C7603" s="10" t="str">
        <f>VLOOKUP($E7603,'Overview Cluster Days'!$B:$G,5)</f>
        <v>Winter</v>
      </c>
      <c r="D7603" s="10" t="str">
        <f>VLOOKUP($E7603,'Overview Cluster Days'!$B:$G,6)</f>
        <v>Weekday</v>
      </c>
      <c r="E7603" s="10">
        <v>20190103</v>
      </c>
      <c r="F7603" s="11">
        <v>18</v>
      </c>
      <c r="G7603" s="55">
        <v>7584869.6159992898</v>
      </c>
      <c r="H7603" s="48">
        <v>48541291.590919197</v>
      </c>
      <c r="I7603" s="48">
        <v>17323964.830652501</v>
      </c>
      <c r="J7603" s="87">
        <v>11386946.1219994</v>
      </c>
      <c r="K7603" s="87">
        <v>3801826.5030421899</v>
      </c>
      <c r="L7603" s="87">
        <v>93038.879997684606</v>
      </c>
      <c r="M7603" s="87">
        <v>7574632.2534446996</v>
      </c>
      <c r="N7603" s="87">
        <v>3767761.4098642501</v>
      </c>
      <c r="O7603" s="87">
        <v>962772.26199936704</v>
      </c>
      <c r="P7603" s="88">
        <v>615809.76087717002</v>
      </c>
      <c r="Q7603" s="89">
        <v>88638898.662612602</v>
      </c>
      <c r="R7603" s="87">
        <v>13014014.5661832</v>
      </c>
      <c r="S7603" s="90">
        <v>31412.405665008799</v>
      </c>
      <c r="T7603" s="88">
        <v>101684325.634461</v>
      </c>
    </row>
    <row r="7604" spans="1:20" x14ac:dyDescent="0.25">
      <c r="A7604" t="s">
        <v>25</v>
      </c>
      <c r="B7604" s="10" t="str">
        <f>VLOOKUP(E7604,'Overview Cluster Days'!B:E,3)</f>
        <v>C</v>
      </c>
      <c r="C7604" s="10" t="str">
        <f>VLOOKUP($E7604,'Overview Cluster Days'!$B:$G,5)</f>
        <v>Winter</v>
      </c>
      <c r="D7604" s="10" t="str">
        <f>VLOOKUP($E7604,'Overview Cluster Days'!$B:$G,6)</f>
        <v>Weekday</v>
      </c>
      <c r="E7604" s="10">
        <v>20190103</v>
      </c>
      <c r="F7604" s="11">
        <v>19</v>
      </c>
      <c r="G7604" s="55">
        <v>7395148.4329994796</v>
      </c>
      <c r="H7604" s="48">
        <v>48322056.077541403</v>
      </c>
      <c r="I7604" s="48">
        <v>19091053.678568799</v>
      </c>
      <c r="J7604" s="87">
        <v>10351467.359999901</v>
      </c>
      <c r="K7604" s="87">
        <v>3441215.4744249401</v>
      </c>
      <c r="L7604" s="87">
        <v>114026.787999377</v>
      </c>
      <c r="M7604" s="87">
        <v>7621717.1852419404</v>
      </c>
      <c r="N7604" s="87">
        <v>3594076.2349246801</v>
      </c>
      <c r="O7604" s="87">
        <v>1043256.46</v>
      </c>
      <c r="P7604" s="88">
        <v>671612.87057510496</v>
      </c>
      <c r="Q7604" s="89">
        <v>88600941.023534596</v>
      </c>
      <c r="R7604" s="87">
        <v>13044689.538741101</v>
      </c>
      <c r="S7604" s="90">
        <v>26099.753850555298</v>
      </c>
      <c r="T7604" s="88">
        <v>101671730.316126</v>
      </c>
    </row>
    <row r="7605" spans="1:20" x14ac:dyDescent="0.25">
      <c r="A7605" t="s">
        <v>25</v>
      </c>
      <c r="B7605" s="10" t="str">
        <f>VLOOKUP(E7605,'Overview Cluster Days'!B:E,3)</f>
        <v>C</v>
      </c>
      <c r="C7605" s="10" t="str">
        <f>VLOOKUP($E7605,'Overview Cluster Days'!$B:$G,5)</f>
        <v>Winter</v>
      </c>
      <c r="D7605" s="10" t="str">
        <f>VLOOKUP($E7605,'Overview Cluster Days'!$B:$G,6)</f>
        <v>Weekday</v>
      </c>
      <c r="E7605" s="10">
        <v>20190103</v>
      </c>
      <c r="F7605" s="11">
        <v>20</v>
      </c>
      <c r="G7605" s="55">
        <v>6666676.2679991499</v>
      </c>
      <c r="H7605" s="48">
        <v>46731344.735443197</v>
      </c>
      <c r="I7605" s="48">
        <v>18519370.432502501</v>
      </c>
      <c r="J7605" s="87">
        <v>9267297.4329985492</v>
      </c>
      <c r="K7605" s="87">
        <v>3566362.5334678502</v>
      </c>
      <c r="L7605" s="87">
        <v>109345.40599914901</v>
      </c>
      <c r="M7605" s="87">
        <v>7505125.0447216099</v>
      </c>
      <c r="N7605" s="87">
        <v>3767348.9178091902</v>
      </c>
      <c r="O7605" s="87">
        <v>1063937.46499953</v>
      </c>
      <c r="P7605" s="88">
        <v>795899.54152872902</v>
      </c>
      <c r="Q7605" s="89">
        <v>84751051.402411193</v>
      </c>
      <c r="R7605" s="87">
        <v>13241656.3750582</v>
      </c>
      <c r="S7605" s="90">
        <v>25471.195443603199</v>
      </c>
      <c r="T7605" s="88">
        <v>98018178.972913101</v>
      </c>
    </row>
    <row r="7606" spans="1:20" x14ac:dyDescent="0.25">
      <c r="A7606" t="s">
        <v>25</v>
      </c>
      <c r="B7606" s="10" t="str">
        <f>VLOOKUP(E7606,'Overview Cluster Days'!B:E,3)</f>
        <v>C</v>
      </c>
      <c r="C7606" s="10" t="str">
        <f>VLOOKUP($E7606,'Overview Cluster Days'!$B:$G,5)</f>
        <v>Winter</v>
      </c>
      <c r="D7606" s="10" t="str">
        <f>VLOOKUP($E7606,'Overview Cluster Days'!$B:$G,6)</f>
        <v>Weekday</v>
      </c>
      <c r="E7606" s="10">
        <v>20190103</v>
      </c>
      <c r="F7606" s="11">
        <v>21</v>
      </c>
      <c r="G7606" s="55">
        <v>5081399.5059968596</v>
      </c>
      <c r="H7606" s="48">
        <v>43480941.485364802</v>
      </c>
      <c r="I7606" s="48">
        <v>16052255.1062418</v>
      </c>
      <c r="J7606" s="87">
        <v>8005692.9699999904</v>
      </c>
      <c r="K7606" s="87">
        <v>3892907.50017583</v>
      </c>
      <c r="L7606" s="87">
        <v>77517.297000000006</v>
      </c>
      <c r="M7606" s="87">
        <v>6349003.5293113301</v>
      </c>
      <c r="N7606" s="87">
        <v>3903186.6516275802</v>
      </c>
      <c r="O7606" s="87">
        <v>1103761.1919999199</v>
      </c>
      <c r="P7606" s="88">
        <v>594342.90409571899</v>
      </c>
      <c r="Q7606" s="89">
        <v>76513196.567779303</v>
      </c>
      <c r="R7606" s="87">
        <v>12027811.574034501</v>
      </c>
      <c r="S7606" s="90">
        <v>44333.6152178189</v>
      </c>
      <c r="T7606" s="88">
        <v>88585341.757031605</v>
      </c>
    </row>
    <row r="7607" spans="1:20" x14ac:dyDescent="0.25">
      <c r="A7607" t="s">
        <v>25</v>
      </c>
      <c r="B7607" s="10" t="str">
        <f>VLOOKUP(E7607,'Overview Cluster Days'!B:E,3)</f>
        <v>C</v>
      </c>
      <c r="C7607" s="10" t="str">
        <f>VLOOKUP($E7607,'Overview Cluster Days'!$B:$G,5)</f>
        <v>Winter</v>
      </c>
      <c r="D7607" s="10" t="str">
        <f>VLOOKUP($E7607,'Overview Cluster Days'!$B:$G,6)</f>
        <v>Weekday</v>
      </c>
      <c r="E7607" s="10">
        <v>20190103</v>
      </c>
      <c r="F7607" s="11">
        <v>22</v>
      </c>
      <c r="G7607" s="55">
        <v>4593366.5919987001</v>
      </c>
      <c r="H7607" s="48">
        <v>39149738.905711398</v>
      </c>
      <c r="I7607" s="48">
        <v>14242387.0469524</v>
      </c>
      <c r="J7607" s="87">
        <v>6842414.75</v>
      </c>
      <c r="K7607" s="87">
        <v>4382197.81261962</v>
      </c>
      <c r="L7607" s="87">
        <v>84677.914993657294</v>
      </c>
      <c r="M7607" s="87">
        <v>6308151.3916549403</v>
      </c>
      <c r="N7607" s="87">
        <v>3774100.4059413802</v>
      </c>
      <c r="O7607" s="87">
        <v>1124772.3</v>
      </c>
      <c r="P7607" s="88">
        <v>774779.80187615706</v>
      </c>
      <c r="Q7607" s="89">
        <v>69210105.107282206</v>
      </c>
      <c r="R7607" s="87">
        <v>12066481.8144661</v>
      </c>
      <c r="S7607" s="90">
        <v>57635.286074035903</v>
      </c>
      <c r="T7607" s="88">
        <v>81334222.207822397</v>
      </c>
    </row>
    <row r="7608" spans="1:20" x14ac:dyDescent="0.25">
      <c r="A7608" t="s">
        <v>25</v>
      </c>
      <c r="B7608" s="10" t="str">
        <f>VLOOKUP(E7608,'Overview Cluster Days'!B:E,3)</f>
        <v>C</v>
      </c>
      <c r="C7608" s="10" t="str">
        <f>VLOOKUP($E7608,'Overview Cluster Days'!$B:$G,5)</f>
        <v>Winter</v>
      </c>
      <c r="D7608" s="10" t="str">
        <f>VLOOKUP($E7608,'Overview Cluster Days'!$B:$G,6)</f>
        <v>Weekday</v>
      </c>
      <c r="E7608" s="10">
        <v>20190103</v>
      </c>
      <c r="F7608" s="11">
        <v>23</v>
      </c>
      <c r="G7608" s="55">
        <v>4894391.4079978997</v>
      </c>
      <c r="H7608" s="48">
        <v>35715436.040395498</v>
      </c>
      <c r="I7608" s="48">
        <v>13321169.207209</v>
      </c>
      <c r="J7608" s="87">
        <v>6361366.50999963</v>
      </c>
      <c r="K7608" s="87">
        <v>4296130.8684928296</v>
      </c>
      <c r="L7608" s="87">
        <v>94203.429992954698</v>
      </c>
      <c r="M7608" s="87">
        <v>6514852.0039285095</v>
      </c>
      <c r="N7608" s="87">
        <v>3662310.59399878</v>
      </c>
      <c r="O7608" s="87">
        <v>1233054.38599963</v>
      </c>
      <c r="P7608" s="88">
        <v>627101.89058171399</v>
      </c>
      <c r="Q7608" s="89">
        <v>64588494.0340949</v>
      </c>
      <c r="R7608" s="87">
        <v>12131522.304501601</v>
      </c>
      <c r="S7608" s="90">
        <v>85742.874639023299</v>
      </c>
      <c r="T7608" s="88">
        <v>76805759.213235497</v>
      </c>
    </row>
    <row r="7609" spans="1:20" x14ac:dyDescent="0.25">
      <c r="A7609" t="s">
        <v>25</v>
      </c>
      <c r="B7609" s="10" t="str">
        <f>VLOOKUP(E7609,'Overview Cluster Days'!B:E,3)</f>
        <v>C</v>
      </c>
      <c r="C7609" s="10" t="str">
        <f>VLOOKUP($E7609,'Overview Cluster Days'!$B:$G,5)</f>
        <v>Winter</v>
      </c>
      <c r="D7609" s="10" t="str">
        <f>VLOOKUP($E7609,'Overview Cluster Days'!$B:$G,6)</f>
        <v>Weekday</v>
      </c>
      <c r="E7609" s="10">
        <v>20190103</v>
      </c>
      <c r="F7609" s="11">
        <v>24</v>
      </c>
      <c r="G7609" s="55">
        <v>4974849.7340000002</v>
      </c>
      <c r="H7609" s="48">
        <v>34003924.112827502</v>
      </c>
      <c r="I7609" s="48">
        <v>13363841.7148082</v>
      </c>
      <c r="J7609" s="87">
        <v>5797440.7479999596</v>
      </c>
      <c r="K7609" s="87">
        <v>3831072.5814632699</v>
      </c>
      <c r="L7609" s="87">
        <v>114034.14</v>
      </c>
      <c r="M7609" s="87">
        <v>7071118.5056634601</v>
      </c>
      <c r="N7609" s="87">
        <v>3474356.9799232101</v>
      </c>
      <c r="O7609" s="87">
        <v>1306083.3799999601</v>
      </c>
      <c r="P7609" s="88">
        <v>698702.04804895597</v>
      </c>
      <c r="Q7609" s="89">
        <v>61971128.891098902</v>
      </c>
      <c r="R7609" s="87">
        <v>12664295.053635599</v>
      </c>
      <c r="S7609" s="90">
        <v>65275.332424164</v>
      </c>
      <c r="T7609" s="88">
        <v>74700699.277158707</v>
      </c>
    </row>
    <row r="7610" spans="1:20" x14ac:dyDescent="0.25">
      <c r="A7610" t="s">
        <v>25</v>
      </c>
      <c r="B7610" s="10" t="str">
        <f>VLOOKUP(E7610,'Overview Cluster Days'!B:E,3)</f>
        <v>A</v>
      </c>
      <c r="C7610" s="10" t="str">
        <f>VLOOKUP($E7610,'Overview Cluster Days'!$B:$G,5)</f>
        <v>Winter</v>
      </c>
      <c r="D7610" s="10" t="str">
        <f>VLOOKUP($E7610,'Overview Cluster Days'!$B:$G,6)</f>
        <v>Weekday</v>
      </c>
      <c r="E7610" s="10">
        <v>20190104</v>
      </c>
      <c r="F7610" s="11">
        <v>1</v>
      </c>
      <c r="G7610" s="55">
        <v>4710508.2709983503</v>
      </c>
      <c r="H7610" s="48">
        <v>44091453.281854101</v>
      </c>
      <c r="I7610" s="48">
        <v>10759077.2388408</v>
      </c>
      <c r="J7610" s="87">
        <v>6547206.3880000003</v>
      </c>
      <c r="K7610" s="87">
        <v>5642183.5570660504</v>
      </c>
      <c r="L7610" s="87">
        <v>439100.49399340001</v>
      </c>
      <c r="M7610" s="87">
        <v>8156705.1007289598</v>
      </c>
      <c r="N7610" s="87">
        <v>3086683.7109195301</v>
      </c>
      <c r="O7610" s="87">
        <v>1332081.2479999999</v>
      </c>
      <c r="P7610" s="88">
        <v>763931.97512885404</v>
      </c>
      <c r="Q7610" s="89">
        <v>71750428.736759305</v>
      </c>
      <c r="R7610" s="87">
        <v>13778502.5287707</v>
      </c>
      <c r="S7610" s="90">
        <v>70078.194163665597</v>
      </c>
      <c r="T7610" s="88">
        <v>85599009.4596937</v>
      </c>
    </row>
    <row r="7611" spans="1:20" x14ac:dyDescent="0.25">
      <c r="A7611" t="s">
        <v>25</v>
      </c>
      <c r="B7611" s="10" t="str">
        <f>VLOOKUP(E7611,'Overview Cluster Days'!B:E,3)</f>
        <v>A</v>
      </c>
      <c r="C7611" s="10" t="str">
        <f>VLOOKUP($E7611,'Overview Cluster Days'!$B:$G,5)</f>
        <v>Winter</v>
      </c>
      <c r="D7611" s="10" t="str">
        <f>VLOOKUP($E7611,'Overview Cluster Days'!$B:$G,6)</f>
        <v>Weekday</v>
      </c>
      <c r="E7611" s="10">
        <v>20190104</v>
      </c>
      <c r="F7611" s="11">
        <v>2</v>
      </c>
      <c r="G7611" s="55">
        <v>4452237.9800000004</v>
      </c>
      <c r="H7611" s="48">
        <v>43546060.841938898</v>
      </c>
      <c r="I7611" s="48">
        <v>10418587.244750399</v>
      </c>
      <c r="J7611" s="87">
        <v>6152292.2839989802</v>
      </c>
      <c r="K7611" s="87">
        <v>4918855.5972079402</v>
      </c>
      <c r="L7611" s="87">
        <v>438061.69400000002</v>
      </c>
      <c r="M7611" s="87">
        <v>8484759.5034211297</v>
      </c>
      <c r="N7611" s="87">
        <v>3303457.4266285901</v>
      </c>
      <c r="O7611" s="87">
        <v>1597072.38999993</v>
      </c>
      <c r="P7611" s="88">
        <v>905509.698114931</v>
      </c>
      <c r="Q7611" s="89">
        <v>69488033.947896197</v>
      </c>
      <c r="R7611" s="87">
        <v>14728860.712164599</v>
      </c>
      <c r="S7611" s="90">
        <v>63987.2179398956</v>
      </c>
      <c r="T7611" s="88">
        <v>84280881.878000706</v>
      </c>
    </row>
    <row r="7612" spans="1:20" x14ac:dyDescent="0.25">
      <c r="A7612" t="s">
        <v>25</v>
      </c>
      <c r="B7612" s="10" t="str">
        <f>VLOOKUP(E7612,'Overview Cluster Days'!B:E,3)</f>
        <v>A</v>
      </c>
      <c r="C7612" s="10" t="str">
        <f>VLOOKUP($E7612,'Overview Cluster Days'!$B:$G,5)</f>
        <v>Winter</v>
      </c>
      <c r="D7612" s="10" t="str">
        <f>VLOOKUP($E7612,'Overview Cluster Days'!$B:$G,6)</f>
        <v>Weekday</v>
      </c>
      <c r="E7612" s="10">
        <v>20190104</v>
      </c>
      <c r="F7612" s="11">
        <v>3</v>
      </c>
      <c r="G7612" s="55">
        <v>4248097.1999998502</v>
      </c>
      <c r="H7612" s="48">
        <v>42558101.531601101</v>
      </c>
      <c r="I7612" s="48">
        <v>11026464.3168639</v>
      </c>
      <c r="J7612" s="87">
        <v>5512867.3699997999</v>
      </c>
      <c r="K7612" s="87">
        <v>5040931.7598527204</v>
      </c>
      <c r="L7612" s="87">
        <v>482987.60399863502</v>
      </c>
      <c r="M7612" s="87">
        <v>8784681.6439390406</v>
      </c>
      <c r="N7612" s="87">
        <v>3360704.97304135</v>
      </c>
      <c r="O7612" s="87">
        <v>1697378.89</v>
      </c>
      <c r="P7612" s="88">
        <v>925510.50348579499</v>
      </c>
      <c r="Q7612" s="89">
        <v>68386462.178317398</v>
      </c>
      <c r="R7612" s="87">
        <v>15251263.614464801</v>
      </c>
      <c r="S7612" s="90">
        <v>43276.168838974103</v>
      </c>
      <c r="T7612" s="88">
        <v>83681001.961621195</v>
      </c>
    </row>
    <row r="7613" spans="1:20" x14ac:dyDescent="0.25">
      <c r="A7613" t="s">
        <v>25</v>
      </c>
      <c r="B7613" s="10" t="str">
        <f>VLOOKUP(E7613,'Overview Cluster Days'!B:E,3)</f>
        <v>A</v>
      </c>
      <c r="C7613" s="10" t="str">
        <f>VLOOKUP($E7613,'Overview Cluster Days'!$B:$G,5)</f>
        <v>Winter</v>
      </c>
      <c r="D7613" s="10" t="str">
        <f>VLOOKUP($E7613,'Overview Cluster Days'!$B:$G,6)</f>
        <v>Weekday</v>
      </c>
      <c r="E7613" s="10">
        <v>20190104</v>
      </c>
      <c r="F7613" s="11">
        <v>4</v>
      </c>
      <c r="G7613" s="55">
        <v>4237935.0099992696</v>
      </c>
      <c r="H7613" s="48">
        <v>42147364.808824897</v>
      </c>
      <c r="I7613" s="48">
        <v>10626149.6306447</v>
      </c>
      <c r="J7613" s="87">
        <v>5440300.4459997304</v>
      </c>
      <c r="K7613" s="87">
        <v>5527891.0183421504</v>
      </c>
      <c r="L7613" s="87">
        <v>499423.74800000002</v>
      </c>
      <c r="M7613" s="87">
        <v>8898654.1184617206</v>
      </c>
      <c r="N7613" s="87">
        <v>3532153.0885386802</v>
      </c>
      <c r="O7613" s="87">
        <v>1768315.0460000001</v>
      </c>
      <c r="P7613" s="88">
        <v>961617.27499688498</v>
      </c>
      <c r="Q7613" s="89">
        <v>67979640.913810804</v>
      </c>
      <c r="R7613" s="87">
        <v>15660163.2759973</v>
      </c>
      <c r="S7613" s="90">
        <v>34400.375161285498</v>
      </c>
      <c r="T7613" s="88">
        <v>83674204.564969406</v>
      </c>
    </row>
    <row r="7614" spans="1:20" x14ac:dyDescent="0.25">
      <c r="A7614" t="s">
        <v>25</v>
      </c>
      <c r="B7614" s="10" t="str">
        <f>VLOOKUP(E7614,'Overview Cluster Days'!B:E,3)</f>
        <v>A</v>
      </c>
      <c r="C7614" s="10" t="str">
        <f>VLOOKUP($E7614,'Overview Cluster Days'!$B:$G,5)</f>
        <v>Winter</v>
      </c>
      <c r="D7614" s="10" t="str">
        <f>VLOOKUP($E7614,'Overview Cluster Days'!$B:$G,6)</f>
        <v>Weekday</v>
      </c>
      <c r="E7614" s="10">
        <v>20190104</v>
      </c>
      <c r="F7614" s="11">
        <v>5</v>
      </c>
      <c r="G7614" s="55">
        <v>4087632.4839999699</v>
      </c>
      <c r="H7614" s="48">
        <v>41779042.706243299</v>
      </c>
      <c r="I7614" s="48">
        <v>10829933.5668715</v>
      </c>
      <c r="J7614" s="87">
        <v>5332501.22</v>
      </c>
      <c r="K7614" s="87">
        <v>5871008.4254744695</v>
      </c>
      <c r="L7614" s="87">
        <v>486609.658</v>
      </c>
      <c r="M7614" s="87">
        <v>8868021.8683123607</v>
      </c>
      <c r="N7614" s="87">
        <v>3378760.7471257001</v>
      </c>
      <c r="O7614" s="87">
        <v>1791206.5419999999</v>
      </c>
      <c r="P7614" s="88">
        <v>878338.23099596705</v>
      </c>
      <c r="Q7614" s="89">
        <v>67900118.402589202</v>
      </c>
      <c r="R7614" s="87">
        <v>15402937.046434</v>
      </c>
      <c r="S7614" s="90">
        <v>7194.5275460821604</v>
      </c>
      <c r="T7614" s="88">
        <v>83310249.976569295</v>
      </c>
    </row>
    <row r="7615" spans="1:20" x14ac:dyDescent="0.25">
      <c r="A7615" t="s">
        <v>25</v>
      </c>
      <c r="B7615" s="10" t="str">
        <f>VLOOKUP(E7615,'Overview Cluster Days'!B:E,3)</f>
        <v>A</v>
      </c>
      <c r="C7615" s="10" t="str">
        <f>VLOOKUP($E7615,'Overview Cluster Days'!$B:$G,5)</f>
        <v>Winter</v>
      </c>
      <c r="D7615" s="10" t="str">
        <f>VLOOKUP($E7615,'Overview Cluster Days'!$B:$G,6)</f>
        <v>Weekday</v>
      </c>
      <c r="E7615" s="10">
        <v>20190104</v>
      </c>
      <c r="F7615" s="11">
        <v>6</v>
      </c>
      <c r="G7615" s="55">
        <v>4191562.1320000002</v>
      </c>
      <c r="H7615" s="48">
        <v>41794826.2955065</v>
      </c>
      <c r="I7615" s="48">
        <v>11607597.8645877</v>
      </c>
      <c r="J7615" s="87">
        <v>5736992.0449998695</v>
      </c>
      <c r="K7615" s="87">
        <v>5838819.8102917802</v>
      </c>
      <c r="L7615" s="87">
        <v>459222.71799999999</v>
      </c>
      <c r="M7615" s="87">
        <v>8637815.4323660098</v>
      </c>
      <c r="N7615" s="87">
        <v>3041043.7651439798</v>
      </c>
      <c r="O7615" s="87">
        <v>1777785.618</v>
      </c>
      <c r="P7615" s="88">
        <v>816671.01369685598</v>
      </c>
      <c r="Q7615" s="89">
        <v>69169798.147385895</v>
      </c>
      <c r="R7615" s="87">
        <v>14732538.5472068</v>
      </c>
      <c r="S7615" s="90">
        <v>46009.221404098702</v>
      </c>
      <c r="T7615" s="88">
        <v>83948345.915996805</v>
      </c>
    </row>
    <row r="7616" spans="1:20" x14ac:dyDescent="0.25">
      <c r="A7616" t="s">
        <v>25</v>
      </c>
      <c r="B7616" s="10" t="str">
        <f>VLOOKUP(E7616,'Overview Cluster Days'!B:E,3)</f>
        <v>A</v>
      </c>
      <c r="C7616" s="10" t="str">
        <f>VLOOKUP($E7616,'Overview Cluster Days'!$B:$G,5)</f>
        <v>Winter</v>
      </c>
      <c r="D7616" s="10" t="str">
        <f>VLOOKUP($E7616,'Overview Cluster Days'!$B:$G,6)</f>
        <v>Weekday</v>
      </c>
      <c r="E7616" s="10">
        <v>20190104</v>
      </c>
      <c r="F7616" s="11">
        <v>7</v>
      </c>
      <c r="G7616" s="55">
        <v>4557893.1509977197</v>
      </c>
      <c r="H7616" s="48">
        <v>42684668.609790899</v>
      </c>
      <c r="I7616" s="48">
        <v>14215147.3662946</v>
      </c>
      <c r="J7616" s="87">
        <v>6184307.841</v>
      </c>
      <c r="K7616" s="87">
        <v>5254516.3634572802</v>
      </c>
      <c r="L7616" s="87">
        <v>363797.35700000002</v>
      </c>
      <c r="M7616" s="87">
        <v>7985710.5466176504</v>
      </c>
      <c r="N7616" s="87">
        <v>2656547.4974715398</v>
      </c>
      <c r="O7616" s="87">
        <v>1721937.58</v>
      </c>
      <c r="P7616" s="88">
        <v>589335.41669477604</v>
      </c>
      <c r="Q7616" s="89">
        <v>72896533.331540406</v>
      </c>
      <c r="R7616" s="87">
        <v>13317328.397784</v>
      </c>
      <c r="S7616" s="90">
        <v>35870.419583892901</v>
      </c>
      <c r="T7616" s="88">
        <v>86249732.148908302</v>
      </c>
    </row>
    <row r="7617" spans="1:20" x14ac:dyDescent="0.25">
      <c r="A7617" t="s">
        <v>25</v>
      </c>
      <c r="B7617" s="10" t="str">
        <f>VLOOKUP(E7617,'Overview Cluster Days'!B:E,3)</f>
        <v>A</v>
      </c>
      <c r="C7617" s="10" t="str">
        <f>VLOOKUP($E7617,'Overview Cluster Days'!$B:$G,5)</f>
        <v>Winter</v>
      </c>
      <c r="D7617" s="10" t="str">
        <f>VLOOKUP($E7617,'Overview Cluster Days'!$B:$G,6)</f>
        <v>Weekday</v>
      </c>
      <c r="E7617" s="10">
        <v>20190104</v>
      </c>
      <c r="F7617" s="11">
        <v>8</v>
      </c>
      <c r="G7617" s="55">
        <v>4823172.99</v>
      </c>
      <c r="H7617" s="48">
        <v>49404519.9262283</v>
      </c>
      <c r="I7617" s="48">
        <v>19463920.275556698</v>
      </c>
      <c r="J7617" s="87">
        <v>6039816.4560000002</v>
      </c>
      <c r="K7617" s="87">
        <v>6135048.0199888302</v>
      </c>
      <c r="L7617" s="87">
        <v>306965.88400000002</v>
      </c>
      <c r="M7617" s="87">
        <v>8099699.0136119202</v>
      </c>
      <c r="N7617" s="87">
        <v>2713665.2998146401</v>
      </c>
      <c r="O7617" s="87">
        <v>1344636.044</v>
      </c>
      <c r="P7617" s="88">
        <v>560165.69035237096</v>
      </c>
      <c r="Q7617" s="89">
        <v>85866477.667773902</v>
      </c>
      <c r="R7617" s="87">
        <v>13025131.9317789</v>
      </c>
      <c r="S7617" s="90">
        <v>97049.550879485905</v>
      </c>
      <c r="T7617" s="88">
        <v>98988659.150432304</v>
      </c>
    </row>
    <row r="7618" spans="1:20" x14ac:dyDescent="0.25">
      <c r="A7618" t="s">
        <v>25</v>
      </c>
      <c r="B7618" s="10" t="str">
        <f>VLOOKUP(E7618,'Overview Cluster Days'!B:E,3)</f>
        <v>A</v>
      </c>
      <c r="C7618" s="10" t="str">
        <f>VLOOKUP($E7618,'Overview Cluster Days'!$B:$G,5)</f>
        <v>Winter</v>
      </c>
      <c r="D7618" s="10" t="str">
        <f>VLOOKUP($E7618,'Overview Cluster Days'!$B:$G,6)</f>
        <v>Weekday</v>
      </c>
      <c r="E7618" s="10">
        <v>20190104</v>
      </c>
      <c r="F7618" s="11">
        <v>9</v>
      </c>
      <c r="G7618" s="55">
        <v>6149577.3589952597</v>
      </c>
      <c r="H7618" s="48">
        <v>50858791.960749596</v>
      </c>
      <c r="I7618" s="48">
        <v>17591564.7240359</v>
      </c>
      <c r="J7618" s="87">
        <v>8487769.0319925696</v>
      </c>
      <c r="K7618" s="87">
        <v>6997800.5170585597</v>
      </c>
      <c r="L7618" s="87">
        <v>452407.27598536498</v>
      </c>
      <c r="M7618" s="87">
        <v>9264658.2409404498</v>
      </c>
      <c r="N7618" s="87">
        <v>2617760.9898546902</v>
      </c>
      <c r="O7618" s="87">
        <v>1279406.2499994901</v>
      </c>
      <c r="P7618" s="88">
        <v>785890.54578815203</v>
      </c>
      <c r="Q7618" s="89">
        <v>90085503.592831895</v>
      </c>
      <c r="R7618" s="87">
        <v>14400123.302568199</v>
      </c>
      <c r="S7618" s="90">
        <v>91524.0962915688</v>
      </c>
      <c r="T7618" s="88">
        <v>104577150.99169201</v>
      </c>
    </row>
    <row r="7619" spans="1:20" x14ac:dyDescent="0.25">
      <c r="A7619" t="s">
        <v>25</v>
      </c>
      <c r="B7619" s="10" t="str">
        <f>VLOOKUP(E7619,'Overview Cluster Days'!B:E,3)</f>
        <v>A</v>
      </c>
      <c r="C7619" s="10" t="str">
        <f>VLOOKUP($E7619,'Overview Cluster Days'!$B:$G,5)</f>
        <v>Winter</v>
      </c>
      <c r="D7619" s="10" t="str">
        <f>VLOOKUP($E7619,'Overview Cluster Days'!$B:$G,6)</f>
        <v>Weekday</v>
      </c>
      <c r="E7619" s="10">
        <v>20190104</v>
      </c>
      <c r="F7619" s="11">
        <v>10</v>
      </c>
      <c r="G7619" s="55">
        <v>6355734.8499999996</v>
      </c>
      <c r="H7619" s="48">
        <v>49369705.842296302</v>
      </c>
      <c r="I7619" s="48">
        <v>18409674.7419076</v>
      </c>
      <c r="J7619" s="87">
        <v>9152586.0820000004</v>
      </c>
      <c r="K7619" s="87">
        <v>7167765.6722194096</v>
      </c>
      <c r="L7619" s="87">
        <v>363568.33</v>
      </c>
      <c r="M7619" s="87">
        <v>8520480.7111370992</v>
      </c>
      <c r="N7619" s="87">
        <v>3300727.46614818</v>
      </c>
      <c r="O7619" s="87">
        <v>1223414.844</v>
      </c>
      <c r="P7619" s="88">
        <v>660820.29022253398</v>
      </c>
      <c r="Q7619" s="89">
        <v>90455467.188423395</v>
      </c>
      <c r="R7619" s="87">
        <v>14069011.641507801</v>
      </c>
      <c r="S7619" s="90">
        <v>112747.438935928</v>
      </c>
      <c r="T7619" s="88">
        <v>104637226.268867</v>
      </c>
    </row>
    <row r="7620" spans="1:20" x14ac:dyDescent="0.25">
      <c r="A7620" t="s">
        <v>25</v>
      </c>
      <c r="B7620" s="10" t="str">
        <f>VLOOKUP(E7620,'Overview Cluster Days'!B:E,3)</f>
        <v>A</v>
      </c>
      <c r="C7620" s="10" t="str">
        <f>VLOOKUP($E7620,'Overview Cluster Days'!$B:$G,5)</f>
        <v>Winter</v>
      </c>
      <c r="D7620" s="10" t="str">
        <f>VLOOKUP($E7620,'Overview Cluster Days'!$B:$G,6)</f>
        <v>Weekday</v>
      </c>
      <c r="E7620" s="10">
        <v>20190104</v>
      </c>
      <c r="F7620" s="11">
        <v>11</v>
      </c>
      <c r="G7620" s="55">
        <v>5979768.5279981699</v>
      </c>
      <c r="H7620" s="48">
        <v>48708804.609016404</v>
      </c>
      <c r="I7620" s="48">
        <v>18834169.785399001</v>
      </c>
      <c r="J7620" s="87">
        <v>9179991.6309985891</v>
      </c>
      <c r="K7620" s="87">
        <v>7066988.7259935802</v>
      </c>
      <c r="L7620" s="87">
        <v>315141.10797341203</v>
      </c>
      <c r="M7620" s="87">
        <v>8921012.1351876706</v>
      </c>
      <c r="N7620" s="87">
        <v>3739482.58788754</v>
      </c>
      <c r="O7620" s="87">
        <v>1217938.5179999999</v>
      </c>
      <c r="P7620" s="88">
        <v>644958.03081071097</v>
      </c>
      <c r="Q7620" s="89">
        <v>89769723.279405802</v>
      </c>
      <c r="R7620" s="87">
        <v>14838532.3798593</v>
      </c>
      <c r="S7620" s="90">
        <v>106040.689773285</v>
      </c>
      <c r="T7620" s="88">
        <v>104714296.349038</v>
      </c>
    </row>
    <row r="7621" spans="1:20" x14ac:dyDescent="0.25">
      <c r="A7621" t="s">
        <v>25</v>
      </c>
      <c r="B7621" s="10" t="str">
        <f>VLOOKUP(E7621,'Overview Cluster Days'!B:E,3)</f>
        <v>A</v>
      </c>
      <c r="C7621" s="10" t="str">
        <f>VLOOKUP($E7621,'Overview Cluster Days'!$B:$G,5)</f>
        <v>Winter</v>
      </c>
      <c r="D7621" s="10" t="str">
        <f>VLOOKUP($E7621,'Overview Cluster Days'!$B:$G,6)</f>
        <v>Weekday</v>
      </c>
      <c r="E7621" s="10">
        <v>20190104</v>
      </c>
      <c r="F7621" s="11">
        <v>12</v>
      </c>
      <c r="G7621" s="55">
        <v>5965740.1729995403</v>
      </c>
      <c r="H7621" s="48">
        <v>49326701.5221572</v>
      </c>
      <c r="I7621" s="48">
        <v>19262412.267542101</v>
      </c>
      <c r="J7621" s="87">
        <v>8994488.3460000008</v>
      </c>
      <c r="K7621" s="87">
        <v>7271180.2085540798</v>
      </c>
      <c r="L7621" s="87">
        <v>274656.15397479699</v>
      </c>
      <c r="M7621" s="87">
        <v>9104828.7350015193</v>
      </c>
      <c r="N7621" s="87">
        <v>4099921.5651512002</v>
      </c>
      <c r="O7621" s="87">
        <v>1233443.824</v>
      </c>
      <c r="P7621" s="88">
        <v>596503.71083326102</v>
      </c>
      <c r="Q7621" s="89">
        <v>90820522.517252997</v>
      </c>
      <c r="R7621" s="87">
        <v>15309353.988960801</v>
      </c>
      <c r="S7621" s="90">
        <v>104250.750446777</v>
      </c>
      <c r="T7621" s="88">
        <v>106234127.256661</v>
      </c>
    </row>
    <row r="7622" spans="1:20" x14ac:dyDescent="0.25">
      <c r="A7622" t="s">
        <v>25</v>
      </c>
      <c r="B7622" s="10" t="str">
        <f>VLOOKUP(E7622,'Overview Cluster Days'!B:E,3)</f>
        <v>A</v>
      </c>
      <c r="C7622" s="10" t="str">
        <f>VLOOKUP($E7622,'Overview Cluster Days'!$B:$G,5)</f>
        <v>Winter</v>
      </c>
      <c r="D7622" s="10" t="str">
        <f>VLOOKUP($E7622,'Overview Cluster Days'!$B:$G,6)</f>
        <v>Weekday</v>
      </c>
      <c r="E7622" s="10">
        <v>20190104</v>
      </c>
      <c r="F7622" s="11">
        <v>13</v>
      </c>
      <c r="G7622" s="55">
        <v>5725611.8499956904</v>
      </c>
      <c r="H7622" s="48">
        <v>48985753.367648602</v>
      </c>
      <c r="I7622" s="48">
        <v>19000409.771021701</v>
      </c>
      <c r="J7622" s="87">
        <v>8424134.2469999995</v>
      </c>
      <c r="K7622" s="87">
        <v>7225843.7691170797</v>
      </c>
      <c r="L7622" s="87">
        <v>261024.764975906</v>
      </c>
      <c r="M7622" s="87">
        <v>9738821.9402258806</v>
      </c>
      <c r="N7622" s="87">
        <v>4257307.0975724999</v>
      </c>
      <c r="O7622" s="87">
        <v>1270016.2139999999</v>
      </c>
      <c r="P7622" s="88">
        <v>613739.88315648399</v>
      </c>
      <c r="Q7622" s="89">
        <v>89361753.004783094</v>
      </c>
      <c r="R7622" s="87">
        <v>16140909.899930799</v>
      </c>
      <c r="S7622" s="90">
        <v>110336.898497834</v>
      </c>
      <c r="T7622" s="88">
        <v>105612999.803212</v>
      </c>
    </row>
    <row r="7623" spans="1:20" x14ac:dyDescent="0.25">
      <c r="A7623" t="s">
        <v>25</v>
      </c>
      <c r="B7623" s="10" t="str">
        <f>VLOOKUP(E7623,'Overview Cluster Days'!B:E,3)</f>
        <v>A</v>
      </c>
      <c r="C7623" s="10" t="str">
        <f>VLOOKUP($E7623,'Overview Cluster Days'!$B:$G,5)</f>
        <v>Winter</v>
      </c>
      <c r="D7623" s="10" t="str">
        <f>VLOOKUP($E7623,'Overview Cluster Days'!$B:$G,6)</f>
        <v>Weekday</v>
      </c>
      <c r="E7623" s="10">
        <v>20190104</v>
      </c>
      <c r="F7623" s="11">
        <v>14</v>
      </c>
      <c r="G7623" s="55">
        <v>5402505.3499960899</v>
      </c>
      <c r="H7623" s="48">
        <v>48106752.114267297</v>
      </c>
      <c r="I7623" s="48">
        <v>17731106.893235501</v>
      </c>
      <c r="J7623" s="87">
        <v>8397530.9499999508</v>
      </c>
      <c r="K7623" s="87">
        <v>7263857.8697266597</v>
      </c>
      <c r="L7623" s="87">
        <v>247042.42498619601</v>
      </c>
      <c r="M7623" s="87">
        <v>9961950.0839258395</v>
      </c>
      <c r="N7623" s="87">
        <v>4089985.8853205098</v>
      </c>
      <c r="O7623" s="87">
        <v>1255026.6299999999</v>
      </c>
      <c r="P7623" s="88">
        <v>570408.57237116399</v>
      </c>
      <c r="Q7623" s="89">
        <v>86901753.1772255</v>
      </c>
      <c r="R7623" s="87">
        <v>16124413.596603701</v>
      </c>
      <c r="S7623" s="90">
        <v>103487.489566925</v>
      </c>
      <c r="T7623" s="88">
        <v>103129654.26339599</v>
      </c>
    </row>
    <row r="7624" spans="1:20" x14ac:dyDescent="0.25">
      <c r="A7624" t="s">
        <v>25</v>
      </c>
      <c r="B7624" s="10" t="str">
        <f>VLOOKUP(E7624,'Overview Cluster Days'!B:E,3)</f>
        <v>A</v>
      </c>
      <c r="C7624" s="10" t="str">
        <f>VLOOKUP($E7624,'Overview Cluster Days'!$B:$G,5)</f>
        <v>Winter</v>
      </c>
      <c r="D7624" s="10" t="str">
        <f>VLOOKUP($E7624,'Overview Cluster Days'!$B:$G,6)</f>
        <v>Weekday</v>
      </c>
      <c r="E7624" s="10">
        <v>20190104</v>
      </c>
      <c r="F7624" s="11">
        <v>15</v>
      </c>
      <c r="G7624" s="55">
        <v>5247627.2399960896</v>
      </c>
      <c r="H7624" s="48">
        <v>45798790.064268298</v>
      </c>
      <c r="I7624" s="48">
        <v>16691416.3952682</v>
      </c>
      <c r="J7624" s="87">
        <v>8399373.2300000004</v>
      </c>
      <c r="K7624" s="87">
        <v>7676373.6436197599</v>
      </c>
      <c r="L7624" s="87">
        <v>248396.13998619601</v>
      </c>
      <c r="M7624" s="87">
        <v>9911489.0170752704</v>
      </c>
      <c r="N7624" s="87">
        <v>3614163.8647148898</v>
      </c>
      <c r="O7624" s="87">
        <v>1221503.8899999999</v>
      </c>
      <c r="P7624" s="88">
        <v>510353.73630063102</v>
      </c>
      <c r="Q7624" s="89">
        <v>83813580.573152304</v>
      </c>
      <c r="R7624" s="87">
        <v>15505906.648077</v>
      </c>
      <c r="S7624" s="90">
        <v>101906.86234469499</v>
      </c>
      <c r="T7624" s="88">
        <v>99421394.083573997</v>
      </c>
    </row>
    <row r="7625" spans="1:20" x14ac:dyDescent="0.25">
      <c r="A7625" t="s">
        <v>25</v>
      </c>
      <c r="B7625" s="10" t="str">
        <f>VLOOKUP(E7625,'Overview Cluster Days'!B:E,3)</f>
        <v>A</v>
      </c>
      <c r="C7625" s="10" t="str">
        <f>VLOOKUP($E7625,'Overview Cluster Days'!$B:$G,5)</f>
        <v>Winter</v>
      </c>
      <c r="D7625" s="10" t="str">
        <f>VLOOKUP($E7625,'Overview Cluster Days'!$B:$G,6)</f>
        <v>Weekday</v>
      </c>
      <c r="E7625" s="10">
        <v>20190104</v>
      </c>
      <c r="F7625" s="11">
        <v>16</v>
      </c>
      <c r="G7625" s="55">
        <v>5379906.69299684</v>
      </c>
      <c r="H7625" s="48">
        <v>44846272.661078297</v>
      </c>
      <c r="I7625" s="48">
        <v>16280043.142743001</v>
      </c>
      <c r="J7625" s="87">
        <v>8395115.3149999995</v>
      </c>
      <c r="K7625" s="87">
        <v>7113371.7287024297</v>
      </c>
      <c r="L7625" s="87">
        <v>245944.41198694799</v>
      </c>
      <c r="M7625" s="87">
        <v>9627399.3339481503</v>
      </c>
      <c r="N7625" s="87">
        <v>3308235.8391567101</v>
      </c>
      <c r="O7625" s="87">
        <v>1192226.83</v>
      </c>
      <c r="P7625" s="88">
        <v>485010.63665712101</v>
      </c>
      <c r="Q7625" s="89">
        <v>82014709.540520594</v>
      </c>
      <c r="R7625" s="87">
        <v>14858817.0517489</v>
      </c>
      <c r="S7625" s="90">
        <v>103374.04344332901</v>
      </c>
      <c r="T7625" s="88">
        <v>96976900.635712907</v>
      </c>
    </row>
    <row r="7626" spans="1:20" x14ac:dyDescent="0.25">
      <c r="A7626" t="s">
        <v>25</v>
      </c>
      <c r="B7626" s="10" t="str">
        <f>VLOOKUP(E7626,'Overview Cluster Days'!B:E,3)</f>
        <v>A</v>
      </c>
      <c r="C7626" s="10" t="str">
        <f>VLOOKUP($E7626,'Overview Cluster Days'!$B:$G,5)</f>
        <v>Winter</v>
      </c>
      <c r="D7626" s="10" t="str">
        <f>VLOOKUP($E7626,'Overview Cluster Days'!$B:$G,6)</f>
        <v>Weekday</v>
      </c>
      <c r="E7626" s="10">
        <v>20190104</v>
      </c>
      <c r="F7626" s="11">
        <v>17</v>
      </c>
      <c r="G7626" s="55">
        <v>5752215.26699722</v>
      </c>
      <c r="H7626" s="48">
        <v>45851208.702924803</v>
      </c>
      <c r="I7626" s="48">
        <v>16946557.837244801</v>
      </c>
      <c r="J7626" s="87">
        <v>8795556.1559999902</v>
      </c>
      <c r="K7626" s="87">
        <v>6979331.9043459101</v>
      </c>
      <c r="L7626" s="87">
        <v>259367.30197742899</v>
      </c>
      <c r="M7626" s="87">
        <v>9334834.4833042007</v>
      </c>
      <c r="N7626" s="87">
        <v>3309779.2155589298</v>
      </c>
      <c r="O7626" s="87">
        <v>1131318.368</v>
      </c>
      <c r="P7626" s="88">
        <v>440360.66667276999</v>
      </c>
      <c r="Q7626" s="89">
        <v>84324869.867512703</v>
      </c>
      <c r="R7626" s="87">
        <v>14475660.0355133</v>
      </c>
      <c r="S7626" s="90">
        <v>138819.87493450899</v>
      </c>
      <c r="T7626" s="88">
        <v>98939349.777960598</v>
      </c>
    </row>
    <row r="7627" spans="1:20" x14ac:dyDescent="0.25">
      <c r="A7627" t="s">
        <v>25</v>
      </c>
      <c r="B7627" s="10" t="str">
        <f>VLOOKUP(E7627,'Overview Cluster Days'!B:E,3)</f>
        <v>A</v>
      </c>
      <c r="C7627" s="10" t="str">
        <f>VLOOKUP($E7627,'Overview Cluster Days'!$B:$G,5)</f>
        <v>Winter</v>
      </c>
      <c r="D7627" s="10" t="str">
        <f>VLOOKUP($E7627,'Overview Cluster Days'!$B:$G,6)</f>
        <v>Weekday</v>
      </c>
      <c r="E7627" s="10">
        <v>20190104</v>
      </c>
      <c r="F7627" s="11">
        <v>18</v>
      </c>
      <c r="G7627" s="55">
        <v>6465184.5099978</v>
      </c>
      <c r="H7627" s="48">
        <v>48115972.889051802</v>
      </c>
      <c r="I7627" s="48">
        <v>16893752.005694199</v>
      </c>
      <c r="J7627" s="87">
        <v>9740876.2599994093</v>
      </c>
      <c r="K7627" s="87">
        <v>7781761.8908251701</v>
      </c>
      <c r="L7627" s="87">
        <v>338225.26199728902</v>
      </c>
      <c r="M7627" s="87">
        <v>8957270.1896423008</v>
      </c>
      <c r="N7627" s="87">
        <v>3108866.1958364299</v>
      </c>
      <c r="O7627" s="87">
        <v>949380.17999980203</v>
      </c>
      <c r="P7627" s="88">
        <v>416710.71255207702</v>
      </c>
      <c r="Q7627" s="89">
        <v>88997547.555568397</v>
      </c>
      <c r="R7627" s="87">
        <v>13770452.5400279</v>
      </c>
      <c r="S7627" s="90">
        <v>138462.678184021</v>
      </c>
      <c r="T7627" s="88">
        <v>102906462.77378</v>
      </c>
    </row>
    <row r="7628" spans="1:20" x14ac:dyDescent="0.25">
      <c r="A7628" t="s">
        <v>25</v>
      </c>
      <c r="B7628" s="10" t="str">
        <f>VLOOKUP(E7628,'Overview Cluster Days'!B:E,3)</f>
        <v>A</v>
      </c>
      <c r="C7628" s="10" t="str">
        <f>VLOOKUP($E7628,'Overview Cluster Days'!$B:$G,5)</f>
        <v>Winter</v>
      </c>
      <c r="D7628" s="10" t="str">
        <f>VLOOKUP($E7628,'Overview Cluster Days'!$B:$G,6)</f>
        <v>Weekday</v>
      </c>
      <c r="E7628" s="10">
        <v>20190104</v>
      </c>
      <c r="F7628" s="11">
        <v>19</v>
      </c>
      <c r="G7628" s="55">
        <v>6471055.3219999196</v>
      </c>
      <c r="H7628" s="48">
        <v>48087108.8467585</v>
      </c>
      <c r="I7628" s="48">
        <v>19138764.949389301</v>
      </c>
      <c r="J7628" s="87">
        <v>8990416.5399995502</v>
      </c>
      <c r="K7628" s="87">
        <v>7336167.1611818997</v>
      </c>
      <c r="L7628" s="87">
        <v>340515.163999921</v>
      </c>
      <c r="M7628" s="87">
        <v>8953716.1782558002</v>
      </c>
      <c r="N7628" s="87">
        <v>3138591.03624035</v>
      </c>
      <c r="O7628" s="87">
        <v>1016069.78499965</v>
      </c>
      <c r="P7628" s="88">
        <v>421559.41041950003</v>
      </c>
      <c r="Q7628" s="89">
        <v>90023512.819329202</v>
      </c>
      <c r="R7628" s="87">
        <v>13870451.5739152</v>
      </c>
      <c r="S7628" s="90">
        <v>137004.226914459</v>
      </c>
      <c r="T7628" s="88">
        <v>104030968.620159</v>
      </c>
    </row>
    <row r="7629" spans="1:20" x14ac:dyDescent="0.25">
      <c r="A7629" t="s">
        <v>25</v>
      </c>
      <c r="B7629" s="10" t="str">
        <f>VLOOKUP(E7629,'Overview Cluster Days'!B:E,3)</f>
        <v>A</v>
      </c>
      <c r="C7629" s="10" t="str">
        <f>VLOOKUP($E7629,'Overview Cluster Days'!$B:$G,5)</f>
        <v>Winter</v>
      </c>
      <c r="D7629" s="10" t="str">
        <f>VLOOKUP($E7629,'Overview Cluster Days'!$B:$G,6)</f>
        <v>Weekday</v>
      </c>
      <c r="E7629" s="10">
        <v>20190104</v>
      </c>
      <c r="F7629" s="11">
        <v>20</v>
      </c>
      <c r="G7629" s="55">
        <v>5546189.5599988503</v>
      </c>
      <c r="H7629" s="48">
        <v>47163589.456232399</v>
      </c>
      <c r="I7629" s="48">
        <v>17841682.580436699</v>
      </c>
      <c r="J7629" s="87">
        <v>8941502.9859999903</v>
      </c>
      <c r="K7629" s="87">
        <v>7011279.8388912296</v>
      </c>
      <c r="L7629" s="87">
        <v>261553.5</v>
      </c>
      <c r="M7629" s="87">
        <v>9281276.5010673404</v>
      </c>
      <c r="N7629" s="87">
        <v>3196650.8742436301</v>
      </c>
      <c r="O7629" s="87">
        <v>1148368.22399984</v>
      </c>
      <c r="P7629" s="88">
        <v>499957.668707887</v>
      </c>
      <c r="Q7629" s="89">
        <v>86504244.4215592</v>
      </c>
      <c r="R7629" s="87">
        <v>14387806.7680187</v>
      </c>
      <c r="S7629" s="90">
        <v>141464.760392517</v>
      </c>
      <c r="T7629" s="88">
        <v>101033515.94997001</v>
      </c>
    </row>
    <row r="7630" spans="1:20" x14ac:dyDescent="0.25">
      <c r="A7630" t="s">
        <v>25</v>
      </c>
      <c r="B7630" s="10" t="str">
        <f>VLOOKUP(E7630,'Overview Cluster Days'!B:E,3)</f>
        <v>A</v>
      </c>
      <c r="C7630" s="10" t="str">
        <f>VLOOKUP($E7630,'Overview Cluster Days'!$B:$G,5)</f>
        <v>Winter</v>
      </c>
      <c r="D7630" s="10" t="str">
        <f>VLOOKUP($E7630,'Overview Cluster Days'!$B:$G,6)</f>
        <v>Weekday</v>
      </c>
      <c r="E7630" s="10">
        <v>20190104</v>
      </c>
      <c r="F7630" s="11">
        <v>21</v>
      </c>
      <c r="G7630" s="55">
        <v>4345051.99</v>
      </c>
      <c r="H7630" s="48">
        <v>42305806.905880198</v>
      </c>
      <c r="I7630" s="48">
        <v>16640958.0214325</v>
      </c>
      <c r="J7630" s="87">
        <v>7380355.3939986797</v>
      </c>
      <c r="K7630" s="87">
        <v>6214852.6987453997</v>
      </c>
      <c r="L7630" s="87">
        <v>308985.89600000001</v>
      </c>
      <c r="M7630" s="87">
        <v>9185671.6432581898</v>
      </c>
      <c r="N7630" s="87">
        <v>3302158.8010703898</v>
      </c>
      <c r="O7630" s="87">
        <v>1200725.52199867</v>
      </c>
      <c r="P7630" s="88">
        <v>322866.46262856497</v>
      </c>
      <c r="Q7630" s="89">
        <v>76887025.010056704</v>
      </c>
      <c r="R7630" s="87">
        <v>14320408.324955801</v>
      </c>
      <c r="S7630" s="90">
        <v>105278.13884791599</v>
      </c>
      <c r="T7630" s="88">
        <v>91312711.473860502</v>
      </c>
    </row>
    <row r="7631" spans="1:20" x14ac:dyDescent="0.25">
      <c r="A7631" t="s">
        <v>25</v>
      </c>
      <c r="B7631" s="10" t="str">
        <f>VLOOKUP(E7631,'Overview Cluster Days'!B:E,3)</f>
        <v>A</v>
      </c>
      <c r="C7631" s="10" t="str">
        <f>VLOOKUP($E7631,'Overview Cluster Days'!$B:$G,5)</f>
        <v>Winter</v>
      </c>
      <c r="D7631" s="10" t="str">
        <f>VLOOKUP($E7631,'Overview Cluster Days'!$B:$G,6)</f>
        <v>Weekday</v>
      </c>
      <c r="E7631" s="10">
        <v>20190104</v>
      </c>
      <c r="F7631" s="11">
        <v>22</v>
      </c>
      <c r="G7631" s="55">
        <v>4040557.33399658</v>
      </c>
      <c r="H7631" s="48">
        <v>42759185.3482638</v>
      </c>
      <c r="I7631" s="48">
        <v>14370355.208736399</v>
      </c>
      <c r="J7631" s="87">
        <v>6465160.4889996303</v>
      </c>
      <c r="K7631" s="87">
        <v>5255223.2507475195</v>
      </c>
      <c r="L7631" s="87">
        <v>383458.44799667498</v>
      </c>
      <c r="M7631" s="87">
        <v>9496917.5800762009</v>
      </c>
      <c r="N7631" s="87">
        <v>3131081.6935324501</v>
      </c>
      <c r="O7631" s="87">
        <v>1363978.63699894</v>
      </c>
      <c r="P7631" s="88">
        <v>309239.31283971597</v>
      </c>
      <c r="Q7631" s="89">
        <v>72890481.630743906</v>
      </c>
      <c r="R7631" s="87">
        <v>14684675.671444001</v>
      </c>
      <c r="S7631" s="90">
        <v>140155.17480195599</v>
      </c>
      <c r="T7631" s="88">
        <v>87715312.476989806</v>
      </c>
    </row>
    <row r="7632" spans="1:20" x14ac:dyDescent="0.25">
      <c r="A7632" t="s">
        <v>25</v>
      </c>
      <c r="B7632" s="10" t="str">
        <f>VLOOKUP(E7632,'Overview Cluster Days'!B:E,3)</f>
        <v>A</v>
      </c>
      <c r="C7632" s="10" t="str">
        <f>VLOOKUP($E7632,'Overview Cluster Days'!$B:$G,5)</f>
        <v>Winter</v>
      </c>
      <c r="D7632" s="10" t="str">
        <f>VLOOKUP($E7632,'Overview Cluster Days'!$B:$G,6)</f>
        <v>Weekday</v>
      </c>
      <c r="E7632" s="10">
        <v>20190104</v>
      </c>
      <c r="F7632" s="11">
        <v>23</v>
      </c>
      <c r="G7632" s="55">
        <v>4285988.1299997699</v>
      </c>
      <c r="H7632" s="48">
        <v>47377946.726381399</v>
      </c>
      <c r="I7632" s="48">
        <v>13378939.1740661</v>
      </c>
      <c r="J7632" s="87">
        <v>6739879.3099999996</v>
      </c>
      <c r="K7632" s="87">
        <v>5523357.9140959503</v>
      </c>
      <c r="L7632" s="87">
        <v>372089.53599992697</v>
      </c>
      <c r="M7632" s="87">
        <v>9593659.5023342706</v>
      </c>
      <c r="N7632" s="87">
        <v>2930026.9134811601</v>
      </c>
      <c r="O7632" s="87">
        <v>1394256.79</v>
      </c>
      <c r="P7632" s="88">
        <v>364028.83068238897</v>
      </c>
      <c r="Q7632" s="89">
        <v>77306111.2545432</v>
      </c>
      <c r="R7632" s="87">
        <v>14654061.572497699</v>
      </c>
      <c r="S7632" s="90">
        <v>167308.45154037501</v>
      </c>
      <c r="T7632" s="88">
        <v>92127481.278581306</v>
      </c>
    </row>
    <row r="7633" spans="1:20" x14ac:dyDescent="0.25">
      <c r="A7633" t="s">
        <v>25</v>
      </c>
      <c r="B7633" s="10" t="str">
        <f>VLOOKUP(E7633,'Overview Cluster Days'!B:E,3)</f>
        <v>A</v>
      </c>
      <c r="C7633" s="10" t="str">
        <f>VLOOKUP($E7633,'Overview Cluster Days'!$B:$G,5)</f>
        <v>Winter</v>
      </c>
      <c r="D7633" s="10" t="str">
        <f>VLOOKUP($E7633,'Overview Cluster Days'!$B:$G,6)</f>
        <v>Weekday</v>
      </c>
      <c r="E7633" s="10">
        <v>20190104</v>
      </c>
      <c r="F7633" s="11">
        <v>24</v>
      </c>
      <c r="G7633" s="55">
        <v>4307054.1499975799</v>
      </c>
      <c r="H7633" s="48">
        <v>40894764.099251501</v>
      </c>
      <c r="I7633" s="48">
        <v>13193569.707394799</v>
      </c>
      <c r="J7633" s="87">
        <v>6091484.9549999498</v>
      </c>
      <c r="K7633" s="87">
        <v>5531549.6942418702</v>
      </c>
      <c r="L7633" s="87">
        <v>402139.95499765599</v>
      </c>
      <c r="M7633" s="87">
        <v>9620748.2203250509</v>
      </c>
      <c r="N7633" s="87">
        <v>2884055.5987323001</v>
      </c>
      <c r="O7633" s="87">
        <v>1318839.1599999501</v>
      </c>
      <c r="P7633" s="88">
        <v>351855.10481829802</v>
      </c>
      <c r="Q7633" s="89">
        <v>70018422.605885699</v>
      </c>
      <c r="R7633" s="87">
        <v>14577638.0388733</v>
      </c>
      <c r="S7633" s="90">
        <v>218573.41849648999</v>
      </c>
      <c r="T7633" s="88">
        <v>84814634.063255399</v>
      </c>
    </row>
    <row r="7634" spans="1:20" x14ac:dyDescent="0.25">
      <c r="A7634" t="s">
        <v>25</v>
      </c>
      <c r="B7634" s="10" t="str">
        <f>VLOOKUP(E7634,'Overview Cluster Days'!B:E,3)</f>
        <v>D</v>
      </c>
      <c r="C7634" s="10" t="str">
        <f>VLOOKUP($E7634,'Overview Cluster Days'!$B:$G,5)</f>
        <v>Winter</v>
      </c>
      <c r="D7634" s="10" t="str">
        <f>VLOOKUP($E7634,'Overview Cluster Days'!$B:$G,6)</f>
        <v>Weekend</v>
      </c>
      <c r="E7634" s="10">
        <v>20190105</v>
      </c>
      <c r="F7634" s="11">
        <v>1</v>
      </c>
      <c r="G7634" s="55">
        <v>5626034.7479967</v>
      </c>
      <c r="H7634" s="48">
        <v>35853919.079279996</v>
      </c>
      <c r="I7634" s="48">
        <v>14490223.1137578</v>
      </c>
      <c r="J7634" s="87">
        <v>5211838.3540000003</v>
      </c>
      <c r="K7634" s="87">
        <v>5047625.7654066002</v>
      </c>
      <c r="L7634" s="87">
        <v>370316.83199670498</v>
      </c>
      <c r="M7634" s="87">
        <v>8593953.2515679691</v>
      </c>
      <c r="N7634" s="87">
        <v>2970598.36522988</v>
      </c>
      <c r="O7634" s="87">
        <v>1338338.308</v>
      </c>
      <c r="P7634" s="88">
        <v>557649.36017759598</v>
      </c>
      <c r="Q7634" s="89">
        <v>66229641.060441203</v>
      </c>
      <c r="R7634" s="87">
        <v>13830856.116972201</v>
      </c>
      <c r="S7634" s="90">
        <v>324440.277376068</v>
      </c>
      <c r="T7634" s="88">
        <v>80384937.4547894</v>
      </c>
    </row>
    <row r="7635" spans="1:20" x14ac:dyDescent="0.25">
      <c r="A7635" t="s">
        <v>25</v>
      </c>
      <c r="B7635" s="10" t="str">
        <f>VLOOKUP(E7635,'Overview Cluster Days'!B:E,3)</f>
        <v>D</v>
      </c>
      <c r="C7635" s="10" t="str">
        <f>VLOOKUP($E7635,'Overview Cluster Days'!$B:$G,5)</f>
        <v>Winter</v>
      </c>
      <c r="D7635" s="10" t="str">
        <f>VLOOKUP($E7635,'Overview Cluster Days'!$B:$G,6)</f>
        <v>Weekend</v>
      </c>
      <c r="E7635" s="10">
        <v>20190105</v>
      </c>
      <c r="F7635" s="11">
        <v>2</v>
      </c>
      <c r="G7635" s="55">
        <v>5439350.2799994098</v>
      </c>
      <c r="H7635" s="48">
        <v>38430448.502525702</v>
      </c>
      <c r="I7635" s="48">
        <v>14237264.762049399</v>
      </c>
      <c r="J7635" s="87">
        <v>4839121.3699995903</v>
      </c>
      <c r="K7635" s="87">
        <v>5536873.3202269496</v>
      </c>
      <c r="L7635" s="87">
        <v>457283.1</v>
      </c>
      <c r="M7635" s="87">
        <v>8790418.7303229608</v>
      </c>
      <c r="N7635" s="87">
        <v>3253283.8708488201</v>
      </c>
      <c r="O7635" s="87">
        <v>1564607.8</v>
      </c>
      <c r="P7635" s="88">
        <v>595546.23579104303</v>
      </c>
      <c r="Q7635" s="89">
        <v>68483058.234801099</v>
      </c>
      <c r="R7635" s="87">
        <v>14661139.736962801</v>
      </c>
      <c r="S7635" s="90">
        <v>256161.141012154</v>
      </c>
      <c r="T7635" s="88">
        <v>83400359.112776101</v>
      </c>
    </row>
    <row r="7636" spans="1:20" x14ac:dyDescent="0.25">
      <c r="A7636" t="s">
        <v>25</v>
      </c>
      <c r="B7636" s="10" t="str">
        <f>VLOOKUP(E7636,'Overview Cluster Days'!B:E,3)</f>
        <v>D</v>
      </c>
      <c r="C7636" s="10" t="str">
        <f>VLOOKUP($E7636,'Overview Cluster Days'!$B:$G,5)</f>
        <v>Winter</v>
      </c>
      <c r="D7636" s="10" t="str">
        <f>VLOOKUP($E7636,'Overview Cluster Days'!$B:$G,6)</f>
        <v>Weekend</v>
      </c>
      <c r="E7636" s="10">
        <v>20190105</v>
      </c>
      <c r="F7636" s="11">
        <v>3</v>
      </c>
      <c r="G7636" s="55">
        <v>4820650.04</v>
      </c>
      <c r="H7636" s="48">
        <v>37310770.940628096</v>
      </c>
      <c r="I7636" s="48">
        <v>14315413.276896499</v>
      </c>
      <c r="J7636" s="87">
        <v>5041118.5470000003</v>
      </c>
      <c r="K7636" s="87">
        <v>5249133.656312</v>
      </c>
      <c r="L7636" s="87">
        <v>431175.31</v>
      </c>
      <c r="M7636" s="87">
        <v>9431995.4728107098</v>
      </c>
      <c r="N7636" s="87">
        <v>3521298.4906047201</v>
      </c>
      <c r="O7636" s="87">
        <v>1856085.89</v>
      </c>
      <c r="P7636" s="88">
        <v>515561.092615703</v>
      </c>
      <c r="Q7636" s="89">
        <v>66737086.460836701</v>
      </c>
      <c r="R7636" s="87">
        <v>15756116.2560311</v>
      </c>
      <c r="S7636" s="90">
        <v>277790.72506683401</v>
      </c>
      <c r="T7636" s="88">
        <v>82770993.441934705</v>
      </c>
    </row>
    <row r="7637" spans="1:20" x14ac:dyDescent="0.25">
      <c r="A7637" t="s">
        <v>25</v>
      </c>
      <c r="B7637" s="10" t="str">
        <f>VLOOKUP(E7637,'Overview Cluster Days'!B:E,3)</f>
        <v>D</v>
      </c>
      <c r="C7637" s="10" t="str">
        <f>VLOOKUP($E7637,'Overview Cluster Days'!$B:$G,5)</f>
        <v>Winter</v>
      </c>
      <c r="D7637" s="10" t="str">
        <f>VLOOKUP($E7637,'Overview Cluster Days'!$B:$G,6)</f>
        <v>Weekend</v>
      </c>
      <c r="E7637" s="10">
        <v>20190105</v>
      </c>
      <c r="F7637" s="11">
        <v>4</v>
      </c>
      <c r="G7637" s="55">
        <v>5005904.5539994203</v>
      </c>
      <c r="H7637" s="48">
        <v>36391595.277538702</v>
      </c>
      <c r="I7637" s="48">
        <v>13246933.7487859</v>
      </c>
      <c r="J7637" s="87">
        <v>4982114.0519997599</v>
      </c>
      <c r="K7637" s="87">
        <v>5064760.4497213699</v>
      </c>
      <c r="L7637" s="87">
        <v>459934.85799438</v>
      </c>
      <c r="M7637" s="87">
        <v>9391533.6919699498</v>
      </c>
      <c r="N7637" s="87">
        <v>3593673.8309978801</v>
      </c>
      <c r="O7637" s="87">
        <v>2027034.8459997601</v>
      </c>
      <c r="P7637" s="88">
        <v>520260.04362986499</v>
      </c>
      <c r="Q7637" s="89">
        <v>64691308.082045101</v>
      </c>
      <c r="R7637" s="87">
        <v>15992437.270591799</v>
      </c>
      <c r="S7637" s="90">
        <v>270979.78646996297</v>
      </c>
      <c r="T7637" s="88">
        <v>80954725.139106899</v>
      </c>
    </row>
    <row r="7638" spans="1:20" x14ac:dyDescent="0.25">
      <c r="A7638" t="s">
        <v>25</v>
      </c>
      <c r="B7638" s="10" t="str">
        <f>VLOOKUP(E7638,'Overview Cluster Days'!B:E,3)</f>
        <v>D</v>
      </c>
      <c r="C7638" s="10" t="str">
        <f>VLOOKUP($E7638,'Overview Cluster Days'!$B:$G,5)</f>
        <v>Winter</v>
      </c>
      <c r="D7638" s="10" t="str">
        <f>VLOOKUP($E7638,'Overview Cluster Days'!$B:$G,6)</f>
        <v>Weekend</v>
      </c>
      <c r="E7638" s="10">
        <v>20190105</v>
      </c>
      <c r="F7638" s="11">
        <v>5</v>
      </c>
      <c r="G7638" s="55">
        <v>4660782.9963739803</v>
      </c>
      <c r="H7638" s="48">
        <v>36428631.886981897</v>
      </c>
      <c r="I7638" s="48">
        <v>12951036.6212945</v>
      </c>
      <c r="J7638" s="87">
        <v>5038185.58</v>
      </c>
      <c r="K7638" s="87">
        <v>5398966.19720117</v>
      </c>
      <c r="L7638" s="87">
        <v>468875.39</v>
      </c>
      <c r="M7638" s="87">
        <v>9770680.6357252803</v>
      </c>
      <c r="N7638" s="87">
        <v>3610281.4571878701</v>
      </c>
      <c r="O7638" s="87">
        <v>2034069.49</v>
      </c>
      <c r="P7638" s="88">
        <v>517907.625040363</v>
      </c>
      <c r="Q7638" s="89">
        <v>64477603.281851597</v>
      </c>
      <c r="R7638" s="87">
        <v>16401814.5979535</v>
      </c>
      <c r="S7638" s="90">
        <v>254090.69134455899</v>
      </c>
      <c r="T7638" s="88">
        <v>81133508.571149707</v>
      </c>
    </row>
    <row r="7639" spans="1:20" x14ac:dyDescent="0.25">
      <c r="A7639" t="s">
        <v>25</v>
      </c>
      <c r="B7639" s="10" t="str">
        <f>VLOOKUP(E7639,'Overview Cluster Days'!B:E,3)</f>
        <v>D</v>
      </c>
      <c r="C7639" s="10" t="str">
        <f>VLOOKUP($E7639,'Overview Cluster Days'!$B:$G,5)</f>
        <v>Winter</v>
      </c>
      <c r="D7639" s="10" t="str">
        <f>VLOOKUP($E7639,'Overview Cluster Days'!$B:$G,6)</f>
        <v>Weekend</v>
      </c>
      <c r="E7639" s="10">
        <v>20190105</v>
      </c>
      <c r="F7639" s="11">
        <v>6</v>
      </c>
      <c r="G7639" s="55">
        <v>5964336.2864889503</v>
      </c>
      <c r="H7639" s="48">
        <v>37613336.710149802</v>
      </c>
      <c r="I7639" s="48">
        <v>13056416.398584301</v>
      </c>
      <c r="J7639" s="87">
        <v>4900631.5199999996</v>
      </c>
      <c r="K7639" s="87">
        <v>5783998.3057101797</v>
      </c>
      <c r="L7639" s="87">
        <v>471484.71999752597</v>
      </c>
      <c r="M7639" s="87">
        <v>9792335.1296701096</v>
      </c>
      <c r="N7639" s="87">
        <v>3818947.9229678302</v>
      </c>
      <c r="O7639" s="87">
        <v>1999884.63</v>
      </c>
      <c r="P7639" s="88">
        <v>548070.23057938798</v>
      </c>
      <c r="Q7639" s="89">
        <v>67318719.220933095</v>
      </c>
      <c r="R7639" s="87">
        <v>16630722.6332149</v>
      </c>
      <c r="S7639" s="90">
        <v>274414.79749704001</v>
      </c>
      <c r="T7639" s="88">
        <v>84223856.651645005</v>
      </c>
    </row>
    <row r="7640" spans="1:20" x14ac:dyDescent="0.25">
      <c r="A7640" t="s">
        <v>25</v>
      </c>
      <c r="B7640" s="10" t="str">
        <f>VLOOKUP(E7640,'Overview Cluster Days'!B:E,3)</f>
        <v>D</v>
      </c>
      <c r="C7640" s="10" t="str">
        <f>VLOOKUP($E7640,'Overview Cluster Days'!$B:$G,5)</f>
        <v>Winter</v>
      </c>
      <c r="D7640" s="10" t="str">
        <f>VLOOKUP($E7640,'Overview Cluster Days'!$B:$G,6)</f>
        <v>Weekend</v>
      </c>
      <c r="E7640" s="10">
        <v>20190105</v>
      </c>
      <c r="F7640" s="11">
        <v>7</v>
      </c>
      <c r="G7640" s="55">
        <v>3913935.4939999999</v>
      </c>
      <c r="H7640" s="48">
        <v>38036439.302197799</v>
      </c>
      <c r="I7640" s="48">
        <v>12650782.089948799</v>
      </c>
      <c r="J7640" s="87">
        <v>4342749.5499996999</v>
      </c>
      <c r="K7640" s="87">
        <v>6138542.9288278697</v>
      </c>
      <c r="L7640" s="87">
        <v>575266.56599999999</v>
      </c>
      <c r="M7640" s="87">
        <v>9994500.8817849401</v>
      </c>
      <c r="N7640" s="87">
        <v>3455287.77570388</v>
      </c>
      <c r="O7640" s="87">
        <v>1928001.31</v>
      </c>
      <c r="P7640" s="88">
        <v>461436.11265239998</v>
      </c>
      <c r="Q7640" s="89">
        <v>65082449.364974096</v>
      </c>
      <c r="R7640" s="87">
        <v>16414492.646141199</v>
      </c>
      <c r="S7640" s="90">
        <v>300289.35413292702</v>
      </c>
      <c r="T7640" s="88">
        <v>81797231.365248293</v>
      </c>
    </row>
    <row r="7641" spans="1:20" x14ac:dyDescent="0.25">
      <c r="A7641" t="s">
        <v>25</v>
      </c>
      <c r="B7641" s="10" t="str">
        <f>VLOOKUP(E7641,'Overview Cluster Days'!B:E,3)</f>
        <v>D</v>
      </c>
      <c r="C7641" s="10" t="str">
        <f>VLOOKUP($E7641,'Overview Cluster Days'!$B:$G,5)</f>
        <v>Winter</v>
      </c>
      <c r="D7641" s="10" t="str">
        <f>VLOOKUP($E7641,'Overview Cluster Days'!$B:$G,6)</f>
        <v>Weekend</v>
      </c>
      <c r="E7641" s="10">
        <v>20190105</v>
      </c>
      <c r="F7641" s="11">
        <v>8</v>
      </c>
      <c r="G7641" s="55">
        <v>3397087.11</v>
      </c>
      <c r="H7641" s="48">
        <v>37145853.467223302</v>
      </c>
      <c r="I7641" s="48">
        <v>13641429.3596914</v>
      </c>
      <c r="J7641" s="87">
        <v>4811246.3979995903</v>
      </c>
      <c r="K7641" s="87">
        <v>5917164.6526377397</v>
      </c>
      <c r="L7641" s="87">
        <v>402101.53600000002</v>
      </c>
      <c r="M7641" s="87">
        <v>9688231.3578721993</v>
      </c>
      <c r="N7641" s="87">
        <v>3238450.0506473398</v>
      </c>
      <c r="O7641" s="87">
        <v>1814598.83199968</v>
      </c>
      <c r="P7641" s="88">
        <v>421937.829295423</v>
      </c>
      <c r="Q7641" s="89">
        <v>64912780.987551898</v>
      </c>
      <c r="R7641" s="87">
        <v>15565319.6058146</v>
      </c>
      <c r="S7641" s="90">
        <v>254148.42388510099</v>
      </c>
      <c r="T7641" s="88">
        <v>80732249.0172517</v>
      </c>
    </row>
    <row r="7642" spans="1:20" x14ac:dyDescent="0.25">
      <c r="A7642" t="s">
        <v>25</v>
      </c>
      <c r="B7642" s="10" t="str">
        <f>VLOOKUP(E7642,'Overview Cluster Days'!B:E,3)</f>
        <v>D</v>
      </c>
      <c r="C7642" s="10" t="str">
        <f>VLOOKUP($E7642,'Overview Cluster Days'!$B:$G,5)</f>
        <v>Winter</v>
      </c>
      <c r="D7642" s="10" t="str">
        <f>VLOOKUP($E7642,'Overview Cluster Days'!$B:$G,6)</f>
        <v>Weekend</v>
      </c>
      <c r="E7642" s="10">
        <v>20190105</v>
      </c>
      <c r="F7642" s="11">
        <v>9</v>
      </c>
      <c r="G7642" s="55">
        <v>3658301.2439953298</v>
      </c>
      <c r="H7642" s="48">
        <v>38172093.678382501</v>
      </c>
      <c r="I7642" s="48">
        <v>15231657.6680368</v>
      </c>
      <c r="J7642" s="87">
        <v>5414619.3099999595</v>
      </c>
      <c r="K7642" s="87">
        <v>5845869.9783210298</v>
      </c>
      <c r="L7642" s="87">
        <v>293958.09599533002</v>
      </c>
      <c r="M7642" s="87">
        <v>9249390.1441038605</v>
      </c>
      <c r="N7642" s="87">
        <v>3173209.4711460699</v>
      </c>
      <c r="O7642" s="87">
        <v>1625068.63599986</v>
      </c>
      <c r="P7642" s="88">
        <v>391425.13605803199</v>
      </c>
      <c r="Q7642" s="89">
        <v>68322541.878735602</v>
      </c>
      <c r="R7642" s="87">
        <v>14733051.4833032</v>
      </c>
      <c r="S7642" s="90">
        <v>177440.40852021801</v>
      </c>
      <c r="T7642" s="88">
        <v>83233033.770558998</v>
      </c>
    </row>
    <row r="7643" spans="1:20" x14ac:dyDescent="0.25">
      <c r="A7643" t="s">
        <v>25</v>
      </c>
      <c r="B7643" s="10" t="str">
        <f>VLOOKUP(E7643,'Overview Cluster Days'!B:E,3)</f>
        <v>D</v>
      </c>
      <c r="C7643" s="10" t="str">
        <f>VLOOKUP($E7643,'Overview Cluster Days'!$B:$G,5)</f>
        <v>Winter</v>
      </c>
      <c r="D7643" s="10" t="str">
        <f>VLOOKUP($E7643,'Overview Cluster Days'!$B:$G,6)</f>
        <v>Weekend</v>
      </c>
      <c r="E7643" s="10">
        <v>20190105</v>
      </c>
      <c r="F7643" s="11">
        <v>10</v>
      </c>
      <c r="G7643" s="55">
        <v>4381599.2639999799</v>
      </c>
      <c r="H7643" s="48">
        <v>39386888.289235704</v>
      </c>
      <c r="I7643" s="48">
        <v>16296918.9760742</v>
      </c>
      <c r="J7643" s="87">
        <v>5720599.608</v>
      </c>
      <c r="K7643" s="87">
        <v>6466521.7868443802</v>
      </c>
      <c r="L7643" s="87">
        <v>248435.345994142</v>
      </c>
      <c r="M7643" s="87">
        <v>9514777.0614941102</v>
      </c>
      <c r="N7643" s="87">
        <v>3589907.07824858</v>
      </c>
      <c r="O7643" s="87">
        <v>1416201.6189999999</v>
      </c>
      <c r="P7643" s="88">
        <v>363424.89819323103</v>
      </c>
      <c r="Q7643" s="89">
        <v>72252527.924154297</v>
      </c>
      <c r="R7643" s="87">
        <v>15132746.002930099</v>
      </c>
      <c r="S7643" s="90">
        <v>181689.06031069899</v>
      </c>
      <c r="T7643" s="88">
        <v>87566962.987395003</v>
      </c>
    </row>
    <row r="7644" spans="1:20" x14ac:dyDescent="0.25">
      <c r="A7644" t="s">
        <v>25</v>
      </c>
      <c r="B7644" s="10" t="str">
        <f>VLOOKUP(E7644,'Overview Cluster Days'!B:E,3)</f>
        <v>D</v>
      </c>
      <c r="C7644" s="10" t="str">
        <f>VLOOKUP($E7644,'Overview Cluster Days'!$B:$G,5)</f>
        <v>Winter</v>
      </c>
      <c r="D7644" s="10" t="str">
        <f>VLOOKUP($E7644,'Overview Cluster Days'!$B:$G,6)</f>
        <v>Weekend</v>
      </c>
      <c r="E7644" s="10">
        <v>20190105</v>
      </c>
      <c r="F7644" s="11">
        <v>11</v>
      </c>
      <c r="G7644" s="55">
        <v>4681554.6160000004</v>
      </c>
      <c r="H7644" s="48">
        <v>40283984.671789303</v>
      </c>
      <c r="I7644" s="48">
        <v>17467399.128881302</v>
      </c>
      <c r="J7644" s="87">
        <v>6193550.4419987705</v>
      </c>
      <c r="K7644" s="87">
        <v>6905088.7997438004</v>
      </c>
      <c r="L7644" s="87">
        <v>223866.6</v>
      </c>
      <c r="M7644" s="87">
        <v>9025302.2851255797</v>
      </c>
      <c r="N7644" s="87">
        <v>4122518.7116088201</v>
      </c>
      <c r="O7644" s="87">
        <v>1310535.17999966</v>
      </c>
      <c r="P7644" s="88">
        <v>369552.23421219701</v>
      </c>
      <c r="Q7644" s="89">
        <v>75531577.658413202</v>
      </c>
      <c r="R7644" s="87">
        <v>15051775.0109463</v>
      </c>
      <c r="S7644" s="90">
        <v>144496.439012772</v>
      </c>
      <c r="T7644" s="88">
        <v>90727849.108372197</v>
      </c>
    </row>
    <row r="7645" spans="1:20" x14ac:dyDescent="0.25">
      <c r="A7645" t="s">
        <v>25</v>
      </c>
      <c r="B7645" s="10" t="str">
        <f>VLOOKUP(E7645,'Overview Cluster Days'!B:E,3)</f>
        <v>D</v>
      </c>
      <c r="C7645" s="10" t="str">
        <f>VLOOKUP($E7645,'Overview Cluster Days'!$B:$G,5)</f>
        <v>Winter</v>
      </c>
      <c r="D7645" s="10" t="str">
        <f>VLOOKUP($E7645,'Overview Cluster Days'!$B:$G,6)</f>
        <v>Weekend</v>
      </c>
      <c r="E7645" s="10">
        <v>20190105</v>
      </c>
      <c r="F7645" s="11">
        <v>12</v>
      </c>
      <c r="G7645" s="55">
        <v>4805910.8319991501</v>
      </c>
      <c r="H7645" s="48">
        <v>41209901.482451297</v>
      </c>
      <c r="I7645" s="48">
        <v>17357518.871109501</v>
      </c>
      <c r="J7645" s="87">
        <v>6418750.5300000003</v>
      </c>
      <c r="K7645" s="87">
        <v>6575289.4081345201</v>
      </c>
      <c r="L7645" s="87">
        <v>214597.24599034199</v>
      </c>
      <c r="M7645" s="87">
        <v>8715647.7389852107</v>
      </c>
      <c r="N7645" s="87">
        <v>4490766.47214978</v>
      </c>
      <c r="O7645" s="87">
        <v>1277531.3899999999</v>
      </c>
      <c r="P7645" s="88">
        <v>376191.94011914299</v>
      </c>
      <c r="Q7645" s="89">
        <v>76367371.123694494</v>
      </c>
      <c r="R7645" s="87">
        <v>15074734.787244501</v>
      </c>
      <c r="S7645" s="90">
        <v>116625.393099579</v>
      </c>
      <c r="T7645" s="88">
        <v>91558731.304038599</v>
      </c>
    </row>
    <row r="7646" spans="1:20" x14ac:dyDescent="0.25">
      <c r="A7646" t="s">
        <v>25</v>
      </c>
      <c r="B7646" s="10" t="str">
        <f>VLOOKUP(E7646,'Overview Cluster Days'!B:E,3)</f>
        <v>D</v>
      </c>
      <c r="C7646" s="10" t="str">
        <f>VLOOKUP($E7646,'Overview Cluster Days'!$B:$G,5)</f>
        <v>Winter</v>
      </c>
      <c r="D7646" s="10" t="str">
        <f>VLOOKUP($E7646,'Overview Cluster Days'!$B:$G,6)</f>
        <v>Weekend</v>
      </c>
      <c r="E7646" s="10">
        <v>20190105</v>
      </c>
      <c r="F7646" s="11">
        <v>13</v>
      </c>
      <c r="G7646" s="55">
        <v>4956433.71699603</v>
      </c>
      <c r="H7646" s="48">
        <v>41127969.7935597</v>
      </c>
      <c r="I7646" s="48">
        <v>17929917.183321401</v>
      </c>
      <c r="J7646" s="87">
        <v>6416866.1299994905</v>
      </c>
      <c r="K7646" s="87">
        <v>6452428.9351684097</v>
      </c>
      <c r="L7646" s="87">
        <v>285813.75888544298</v>
      </c>
      <c r="M7646" s="87">
        <v>8455573.2007123604</v>
      </c>
      <c r="N7646" s="87">
        <v>4625366.9000262003</v>
      </c>
      <c r="O7646" s="87">
        <v>1251552.5359993901</v>
      </c>
      <c r="P7646" s="88">
        <v>405835.34789193701</v>
      </c>
      <c r="Q7646" s="89">
        <v>76883615.759045094</v>
      </c>
      <c r="R7646" s="87">
        <v>15024141.7435153</v>
      </c>
      <c r="S7646" s="90">
        <v>112475.143835129</v>
      </c>
      <c r="T7646" s="88">
        <v>92020232.646395504</v>
      </c>
    </row>
    <row r="7647" spans="1:20" x14ac:dyDescent="0.25">
      <c r="A7647" t="s">
        <v>25</v>
      </c>
      <c r="B7647" s="10" t="str">
        <f>VLOOKUP(E7647,'Overview Cluster Days'!B:E,3)</f>
        <v>D</v>
      </c>
      <c r="C7647" s="10" t="str">
        <f>VLOOKUP($E7647,'Overview Cluster Days'!$B:$G,5)</f>
        <v>Winter</v>
      </c>
      <c r="D7647" s="10" t="str">
        <f>VLOOKUP($E7647,'Overview Cluster Days'!$B:$G,6)</f>
        <v>Weekend</v>
      </c>
      <c r="E7647" s="10">
        <v>20190105</v>
      </c>
      <c r="F7647" s="11">
        <v>14</v>
      </c>
      <c r="G7647" s="55">
        <v>4749730.9139999999</v>
      </c>
      <c r="H7647" s="48">
        <v>40517202.214627802</v>
      </c>
      <c r="I7647" s="48">
        <v>16844266.566971499</v>
      </c>
      <c r="J7647" s="87">
        <v>6518764.9599999003</v>
      </c>
      <c r="K7647" s="87">
        <v>6446107.3807544596</v>
      </c>
      <c r="L7647" s="87">
        <v>253985.43169241701</v>
      </c>
      <c r="M7647" s="87">
        <v>8250510.1400953196</v>
      </c>
      <c r="N7647" s="87">
        <v>4630724.8715284001</v>
      </c>
      <c r="O7647" s="87">
        <v>1250386.1399999</v>
      </c>
      <c r="P7647" s="88">
        <v>395768.75357346702</v>
      </c>
      <c r="Q7647" s="89">
        <v>75076072.036353603</v>
      </c>
      <c r="R7647" s="87">
        <v>14781375.3368895</v>
      </c>
      <c r="S7647" s="90">
        <v>91385.458456023698</v>
      </c>
      <c r="T7647" s="88">
        <v>89948832.831699103</v>
      </c>
    </row>
    <row r="7648" spans="1:20" x14ac:dyDescent="0.25">
      <c r="A7648" t="s">
        <v>25</v>
      </c>
      <c r="B7648" s="10" t="str">
        <f>VLOOKUP(E7648,'Overview Cluster Days'!B:E,3)</f>
        <v>D</v>
      </c>
      <c r="C7648" s="10" t="str">
        <f>VLOOKUP($E7648,'Overview Cluster Days'!$B:$G,5)</f>
        <v>Winter</v>
      </c>
      <c r="D7648" s="10" t="str">
        <f>VLOOKUP($E7648,'Overview Cluster Days'!$B:$G,6)</f>
        <v>Weekend</v>
      </c>
      <c r="E7648" s="10">
        <v>20190105</v>
      </c>
      <c r="F7648" s="11">
        <v>15</v>
      </c>
      <c r="G7648" s="55">
        <v>4400574.6799986102</v>
      </c>
      <c r="H7648" s="48">
        <v>40112914.766675398</v>
      </c>
      <c r="I7648" s="48">
        <v>14941349.8238685</v>
      </c>
      <c r="J7648" s="87">
        <v>6215122.7599996803</v>
      </c>
      <c r="K7648" s="87">
        <v>6290795.2738576801</v>
      </c>
      <c r="L7648" s="87">
        <v>248724.61999594301</v>
      </c>
      <c r="M7648" s="87">
        <v>7995238.85679272</v>
      </c>
      <c r="N7648" s="87">
        <v>4356660.0500339</v>
      </c>
      <c r="O7648" s="87">
        <v>1251849.0639996801</v>
      </c>
      <c r="P7648" s="88">
        <v>408130.16065379302</v>
      </c>
      <c r="Q7648" s="89">
        <v>71960757.304399893</v>
      </c>
      <c r="R7648" s="87">
        <v>14260602.751475999</v>
      </c>
      <c r="S7648" s="90">
        <v>56225.105865020902</v>
      </c>
      <c r="T7648" s="88">
        <v>86277585.161741003</v>
      </c>
    </row>
    <row r="7649" spans="1:20" x14ac:dyDescent="0.25">
      <c r="A7649" t="s">
        <v>25</v>
      </c>
      <c r="B7649" s="10" t="str">
        <f>VLOOKUP(E7649,'Overview Cluster Days'!B:E,3)</f>
        <v>D</v>
      </c>
      <c r="C7649" s="10" t="str">
        <f>VLOOKUP($E7649,'Overview Cluster Days'!$B:$G,5)</f>
        <v>Winter</v>
      </c>
      <c r="D7649" s="10" t="str">
        <f>VLOOKUP($E7649,'Overview Cluster Days'!$B:$G,6)</f>
        <v>Weekend</v>
      </c>
      <c r="E7649" s="10">
        <v>20190105</v>
      </c>
      <c r="F7649" s="11">
        <v>16</v>
      </c>
      <c r="G7649" s="55">
        <v>4475722.52699902</v>
      </c>
      <c r="H7649" s="48">
        <v>38947242.607659101</v>
      </c>
      <c r="I7649" s="48">
        <v>14465139.298000701</v>
      </c>
      <c r="J7649" s="87">
        <v>6329653.7729998101</v>
      </c>
      <c r="K7649" s="87">
        <v>6540794.54828713</v>
      </c>
      <c r="L7649" s="87">
        <v>240319.19999634899</v>
      </c>
      <c r="M7649" s="87">
        <v>7611705.41807306</v>
      </c>
      <c r="N7649" s="87">
        <v>4156077.3537215502</v>
      </c>
      <c r="O7649" s="87">
        <v>1243852.66699971</v>
      </c>
      <c r="P7649" s="88">
        <v>437423.34579116199</v>
      </c>
      <c r="Q7649" s="89">
        <v>70758552.753945693</v>
      </c>
      <c r="R7649" s="87">
        <v>13689377.9845818</v>
      </c>
      <c r="S7649" s="90">
        <v>44791.256657684004</v>
      </c>
      <c r="T7649" s="88">
        <v>84492721.995185196</v>
      </c>
    </row>
    <row r="7650" spans="1:20" x14ac:dyDescent="0.25">
      <c r="A7650" t="s">
        <v>25</v>
      </c>
      <c r="B7650" s="10" t="str">
        <f>VLOOKUP(E7650,'Overview Cluster Days'!B:E,3)</f>
        <v>D</v>
      </c>
      <c r="C7650" s="10" t="str">
        <f>VLOOKUP($E7650,'Overview Cluster Days'!$B:$G,5)</f>
        <v>Winter</v>
      </c>
      <c r="D7650" s="10" t="str">
        <f>VLOOKUP($E7650,'Overview Cluster Days'!$B:$G,6)</f>
        <v>Weekend</v>
      </c>
      <c r="E7650" s="10">
        <v>20190105</v>
      </c>
      <c r="F7650" s="11">
        <v>17</v>
      </c>
      <c r="G7650" s="55">
        <v>4751258.5880000005</v>
      </c>
      <c r="H7650" s="48">
        <v>39052156.826865301</v>
      </c>
      <c r="I7650" s="48">
        <v>14314178.955124</v>
      </c>
      <c r="J7650" s="87">
        <v>6946530.2829999998</v>
      </c>
      <c r="K7650" s="87">
        <v>6150693.2742948802</v>
      </c>
      <c r="L7650" s="87">
        <v>258858.140997635</v>
      </c>
      <c r="M7650" s="87">
        <v>7712345.9698094102</v>
      </c>
      <c r="N7650" s="87">
        <v>3811901.7410973702</v>
      </c>
      <c r="O7650" s="87">
        <v>1181542.834</v>
      </c>
      <c r="P7650" s="88">
        <v>381121.00620971899</v>
      </c>
      <c r="Q7650" s="89">
        <v>71214817.927284196</v>
      </c>
      <c r="R7650" s="87">
        <v>13345769.6921141</v>
      </c>
      <c r="S7650" s="90">
        <v>23769.6769377907</v>
      </c>
      <c r="T7650" s="88">
        <v>84584357.2963361</v>
      </c>
    </row>
    <row r="7651" spans="1:20" x14ac:dyDescent="0.25">
      <c r="A7651" t="s">
        <v>25</v>
      </c>
      <c r="B7651" s="10" t="str">
        <f>VLOOKUP(E7651,'Overview Cluster Days'!B:E,3)</f>
        <v>D</v>
      </c>
      <c r="C7651" s="10" t="str">
        <f>VLOOKUP($E7651,'Overview Cluster Days'!$B:$G,5)</f>
        <v>Winter</v>
      </c>
      <c r="D7651" s="10" t="str">
        <f>VLOOKUP($E7651,'Overview Cluster Days'!$B:$G,6)</f>
        <v>Weekend</v>
      </c>
      <c r="E7651" s="10">
        <v>20190105</v>
      </c>
      <c r="F7651" s="11">
        <v>18</v>
      </c>
      <c r="G7651" s="55">
        <v>5620028.3899982804</v>
      </c>
      <c r="H7651" s="48">
        <v>41907318.522783101</v>
      </c>
      <c r="I7651" s="48">
        <v>15716907.376303401</v>
      </c>
      <c r="J7651" s="87">
        <v>8095633.0279999999</v>
      </c>
      <c r="K7651" s="87">
        <v>5640818.6788669303</v>
      </c>
      <c r="L7651" s="87">
        <v>126534.351303599</v>
      </c>
      <c r="M7651" s="87">
        <v>8057634.1586755598</v>
      </c>
      <c r="N7651" s="87">
        <v>3232896.6101323199</v>
      </c>
      <c r="O7651" s="87">
        <v>1124180.3759999999</v>
      </c>
      <c r="P7651" s="88">
        <v>431613.96493123099</v>
      </c>
      <c r="Q7651" s="89">
        <v>76980705.995951697</v>
      </c>
      <c r="R7651" s="87">
        <v>12972859.4610427</v>
      </c>
      <c r="S7651" s="90">
        <v>42542.009015930496</v>
      </c>
      <c r="T7651" s="88">
        <v>89996107.466010407</v>
      </c>
    </row>
    <row r="7652" spans="1:20" x14ac:dyDescent="0.25">
      <c r="A7652" t="s">
        <v>25</v>
      </c>
      <c r="B7652" s="10" t="str">
        <f>VLOOKUP(E7652,'Overview Cluster Days'!B:E,3)</f>
        <v>D</v>
      </c>
      <c r="C7652" s="10" t="str">
        <f>VLOOKUP($E7652,'Overview Cluster Days'!$B:$G,5)</f>
        <v>Winter</v>
      </c>
      <c r="D7652" s="10" t="str">
        <f>VLOOKUP($E7652,'Overview Cluster Days'!$B:$G,6)</f>
        <v>Weekend</v>
      </c>
      <c r="E7652" s="10">
        <v>20190105</v>
      </c>
      <c r="F7652" s="11">
        <v>19</v>
      </c>
      <c r="G7652" s="55">
        <v>5766861.4689999996</v>
      </c>
      <c r="H7652" s="48">
        <v>42843879.515083797</v>
      </c>
      <c r="I7652" s="48">
        <v>18233361.3402238</v>
      </c>
      <c r="J7652" s="87">
        <v>7125860.7029999997</v>
      </c>
      <c r="K7652" s="87">
        <v>5187359.0281059798</v>
      </c>
      <c r="L7652" s="87">
        <v>93328.468114493604</v>
      </c>
      <c r="M7652" s="87">
        <v>8049835.4986026697</v>
      </c>
      <c r="N7652" s="87">
        <v>3440740.5406340798</v>
      </c>
      <c r="O7652" s="87">
        <v>1141120.689</v>
      </c>
      <c r="P7652" s="88">
        <v>434305.40377255098</v>
      </c>
      <c r="Q7652" s="89">
        <v>79157322.055413499</v>
      </c>
      <c r="R7652" s="87">
        <v>13159330.6001238</v>
      </c>
      <c r="S7652" s="90">
        <v>50365.446194610398</v>
      </c>
      <c r="T7652" s="88">
        <v>92367018.101731896</v>
      </c>
    </row>
    <row r="7653" spans="1:20" x14ac:dyDescent="0.25">
      <c r="A7653" t="s">
        <v>25</v>
      </c>
      <c r="B7653" s="10" t="str">
        <f>VLOOKUP(E7653,'Overview Cluster Days'!B:E,3)</f>
        <v>D</v>
      </c>
      <c r="C7653" s="10" t="str">
        <f>VLOOKUP($E7653,'Overview Cluster Days'!$B:$G,5)</f>
        <v>Winter</v>
      </c>
      <c r="D7653" s="10" t="str">
        <f>VLOOKUP($E7653,'Overview Cluster Days'!$B:$G,6)</f>
        <v>Weekend</v>
      </c>
      <c r="E7653" s="10">
        <v>20190105</v>
      </c>
      <c r="F7653" s="11">
        <v>20</v>
      </c>
      <c r="G7653" s="55">
        <v>5432721.3269999996</v>
      </c>
      <c r="H7653" s="48">
        <v>42084514.082617901</v>
      </c>
      <c r="I7653" s="48">
        <v>18212209.570297401</v>
      </c>
      <c r="J7653" s="87">
        <v>6397987.1440000003</v>
      </c>
      <c r="K7653" s="87">
        <v>5188214.1503726896</v>
      </c>
      <c r="L7653" s="87">
        <v>149572.92598591899</v>
      </c>
      <c r="M7653" s="87">
        <v>8113243.2746589798</v>
      </c>
      <c r="N7653" s="87">
        <v>3518348.50428838</v>
      </c>
      <c r="O7653" s="87">
        <v>1207504.101</v>
      </c>
      <c r="P7653" s="88">
        <v>484346.644236497</v>
      </c>
      <c r="Q7653" s="89">
        <v>77315646.274287999</v>
      </c>
      <c r="R7653" s="87">
        <v>13473015.4501698</v>
      </c>
      <c r="S7653" s="90">
        <v>105763.425908333</v>
      </c>
      <c r="T7653" s="88">
        <v>90894425.150366098</v>
      </c>
    </row>
    <row r="7654" spans="1:20" x14ac:dyDescent="0.25">
      <c r="A7654" t="s">
        <v>25</v>
      </c>
      <c r="B7654" s="10" t="str">
        <f>VLOOKUP(E7654,'Overview Cluster Days'!B:E,3)</f>
        <v>D</v>
      </c>
      <c r="C7654" s="10" t="str">
        <f>VLOOKUP($E7654,'Overview Cluster Days'!$B:$G,5)</f>
        <v>Winter</v>
      </c>
      <c r="D7654" s="10" t="str">
        <f>VLOOKUP($E7654,'Overview Cluster Days'!$B:$G,6)</f>
        <v>Weekend</v>
      </c>
      <c r="E7654" s="10">
        <v>20190105</v>
      </c>
      <c r="F7654" s="11">
        <v>21</v>
      </c>
      <c r="G7654" s="55">
        <v>4680483.6939996704</v>
      </c>
      <c r="H7654" s="48">
        <v>38486912.132341199</v>
      </c>
      <c r="I7654" s="48">
        <v>16115432.381379699</v>
      </c>
      <c r="J7654" s="87">
        <v>5724242.4579999996</v>
      </c>
      <c r="K7654" s="87">
        <v>5189098.1647658404</v>
      </c>
      <c r="L7654" s="87">
        <v>265024.57699999999</v>
      </c>
      <c r="M7654" s="87">
        <v>8260214.9806172997</v>
      </c>
      <c r="N7654" s="87">
        <v>3305849.9523854302</v>
      </c>
      <c r="O7654" s="87">
        <v>1279706.4620000001</v>
      </c>
      <c r="P7654" s="88">
        <v>496137.58227398398</v>
      </c>
      <c r="Q7654" s="89">
        <v>70196168.830486402</v>
      </c>
      <c r="R7654" s="87">
        <v>13606933.554276699</v>
      </c>
      <c r="S7654" s="90">
        <v>110707.15567382801</v>
      </c>
      <c r="T7654" s="88">
        <v>83913809.540436894</v>
      </c>
    </row>
    <row r="7655" spans="1:20" x14ac:dyDescent="0.25">
      <c r="A7655" t="s">
        <v>25</v>
      </c>
      <c r="B7655" s="10" t="str">
        <f>VLOOKUP(E7655,'Overview Cluster Days'!B:E,3)</f>
        <v>D</v>
      </c>
      <c r="C7655" s="10" t="str">
        <f>VLOOKUP($E7655,'Overview Cluster Days'!$B:$G,5)</f>
        <v>Winter</v>
      </c>
      <c r="D7655" s="10" t="str">
        <f>VLOOKUP($E7655,'Overview Cluster Days'!$B:$G,6)</f>
        <v>Weekend</v>
      </c>
      <c r="E7655" s="10">
        <v>20190105</v>
      </c>
      <c r="F7655" s="11">
        <v>22</v>
      </c>
      <c r="G7655" s="55">
        <v>4328472.71</v>
      </c>
      <c r="H7655" s="48">
        <v>36291558.567778997</v>
      </c>
      <c r="I7655" s="48">
        <v>15076606.238747099</v>
      </c>
      <c r="J7655" s="87">
        <v>5110564.87</v>
      </c>
      <c r="K7655" s="87">
        <v>5370411.7085801</v>
      </c>
      <c r="L7655" s="87">
        <v>229983.05799999999</v>
      </c>
      <c r="M7655" s="87">
        <v>7446882.1716713198</v>
      </c>
      <c r="N7655" s="87">
        <v>3383350.2845407501</v>
      </c>
      <c r="O7655" s="87">
        <v>1294594.02</v>
      </c>
      <c r="P7655" s="88">
        <v>473398.843080402</v>
      </c>
      <c r="Q7655" s="89">
        <v>66177614.095106199</v>
      </c>
      <c r="R7655" s="87">
        <v>12828208.377292501</v>
      </c>
      <c r="S7655" s="90">
        <v>82041.946282081306</v>
      </c>
      <c r="T7655" s="88">
        <v>79087864.418680698</v>
      </c>
    </row>
    <row r="7656" spans="1:20" x14ac:dyDescent="0.25">
      <c r="A7656" t="s">
        <v>25</v>
      </c>
      <c r="B7656" s="10" t="str">
        <f>VLOOKUP(E7656,'Overview Cluster Days'!B:E,3)</f>
        <v>D</v>
      </c>
      <c r="C7656" s="10" t="str">
        <f>VLOOKUP($E7656,'Overview Cluster Days'!$B:$G,5)</f>
        <v>Winter</v>
      </c>
      <c r="D7656" s="10" t="str">
        <f>VLOOKUP($E7656,'Overview Cluster Days'!$B:$G,6)</f>
        <v>Weekend</v>
      </c>
      <c r="E7656" s="10">
        <v>20190105</v>
      </c>
      <c r="F7656" s="11">
        <v>23</v>
      </c>
      <c r="G7656" s="55">
        <v>4691746.07</v>
      </c>
      <c r="H7656" s="48">
        <v>36971288.0756642</v>
      </c>
      <c r="I7656" s="48">
        <v>15102254.9868528</v>
      </c>
      <c r="J7656" s="87">
        <v>4981710.3489975603</v>
      </c>
      <c r="K7656" s="87">
        <v>5169165.8072259398</v>
      </c>
      <c r="L7656" s="87">
        <v>240962.734</v>
      </c>
      <c r="M7656" s="87">
        <v>7022880.7706436096</v>
      </c>
      <c r="N7656" s="87">
        <v>3216306.7854885198</v>
      </c>
      <c r="O7656" s="87">
        <v>1360281.4289995399</v>
      </c>
      <c r="P7656" s="88">
        <v>455054.762390961</v>
      </c>
      <c r="Q7656" s="89">
        <v>66916165.288740501</v>
      </c>
      <c r="R7656" s="87">
        <v>12295486.481522599</v>
      </c>
      <c r="S7656" s="90">
        <v>81757.362117386394</v>
      </c>
      <c r="T7656" s="88">
        <v>79293409.1323805</v>
      </c>
    </row>
    <row r="7657" spans="1:20" x14ac:dyDescent="0.25">
      <c r="A7657" t="s">
        <v>25</v>
      </c>
      <c r="B7657" s="10" t="str">
        <f>VLOOKUP(E7657,'Overview Cluster Days'!B:E,3)</f>
        <v>D</v>
      </c>
      <c r="C7657" s="10" t="str">
        <f>VLOOKUP($E7657,'Overview Cluster Days'!$B:$G,5)</f>
        <v>Winter</v>
      </c>
      <c r="D7657" s="10" t="str">
        <f>VLOOKUP($E7657,'Overview Cluster Days'!$B:$G,6)</f>
        <v>Weekend</v>
      </c>
      <c r="E7657" s="10">
        <v>20190105</v>
      </c>
      <c r="F7657" s="11">
        <v>24</v>
      </c>
      <c r="G7657" s="55">
        <v>5751139.2949994197</v>
      </c>
      <c r="H7657" s="48">
        <v>36107159.677575402</v>
      </c>
      <c r="I7657" s="48">
        <v>14656986.2777081</v>
      </c>
      <c r="J7657" s="87">
        <v>4845181.90999672</v>
      </c>
      <c r="K7657" s="87">
        <v>5224103.0697860401</v>
      </c>
      <c r="L7657" s="87">
        <v>258151.18199704101</v>
      </c>
      <c r="M7657" s="87">
        <v>7122431.5559813697</v>
      </c>
      <c r="N7657" s="87">
        <v>3104329.55717646</v>
      </c>
      <c r="O7657" s="87">
        <v>1330103.3959999999</v>
      </c>
      <c r="P7657" s="88">
        <v>519553.452632692</v>
      </c>
      <c r="Q7657" s="89">
        <v>66584570.230065599</v>
      </c>
      <c r="R7657" s="87">
        <v>12334569.1437876</v>
      </c>
      <c r="S7657" s="90">
        <v>79782.543575207907</v>
      </c>
      <c r="T7657" s="88">
        <v>78998921.917428404</v>
      </c>
    </row>
    <row r="7658" spans="1:20" x14ac:dyDescent="0.25">
      <c r="A7658" t="s">
        <v>25</v>
      </c>
      <c r="B7658" s="10" t="str">
        <f>VLOOKUP(E7658,'Overview Cluster Days'!B:E,3)</f>
        <v>D</v>
      </c>
      <c r="C7658" s="10" t="str">
        <f>VLOOKUP($E7658,'Overview Cluster Days'!$B:$G,5)</f>
        <v>Winter</v>
      </c>
      <c r="D7658" s="10" t="str">
        <f>VLOOKUP($E7658,'Overview Cluster Days'!$B:$G,6)</f>
        <v>Weekend</v>
      </c>
      <c r="E7658" s="10">
        <v>20190106</v>
      </c>
      <c r="F7658" s="11">
        <v>1</v>
      </c>
      <c r="G7658" s="55">
        <v>5008511.3</v>
      </c>
      <c r="H7658" s="48">
        <v>42426220.8129737</v>
      </c>
      <c r="I7658" s="48">
        <v>15295199.6016507</v>
      </c>
      <c r="J7658" s="87">
        <v>4670853.1739986697</v>
      </c>
      <c r="K7658" s="87">
        <v>5185709.2526891101</v>
      </c>
      <c r="L7658" s="87">
        <v>282907.28999999998</v>
      </c>
      <c r="M7658" s="87">
        <v>8410487.0144327693</v>
      </c>
      <c r="N7658" s="87">
        <v>3248093.6164649702</v>
      </c>
      <c r="O7658" s="87">
        <v>1400955.1659997599</v>
      </c>
      <c r="P7658" s="88">
        <v>691468.42123043002</v>
      </c>
      <c r="Q7658" s="89">
        <v>72586494.141312107</v>
      </c>
      <c r="R7658" s="87">
        <v>14033911.5081279</v>
      </c>
      <c r="S7658" s="90">
        <v>96108.338607773199</v>
      </c>
      <c r="T7658" s="88">
        <v>86716513.988047794</v>
      </c>
    </row>
    <row r="7659" spans="1:20" x14ac:dyDescent="0.25">
      <c r="A7659" t="s">
        <v>25</v>
      </c>
      <c r="B7659" s="10" t="str">
        <f>VLOOKUP(E7659,'Overview Cluster Days'!B:E,3)</f>
        <v>D</v>
      </c>
      <c r="C7659" s="10" t="str">
        <f>VLOOKUP($E7659,'Overview Cluster Days'!$B:$G,5)</f>
        <v>Winter</v>
      </c>
      <c r="D7659" s="10" t="str">
        <f>VLOOKUP($E7659,'Overview Cluster Days'!$B:$G,6)</f>
        <v>Weekend</v>
      </c>
      <c r="E7659" s="10">
        <v>20190106</v>
      </c>
      <c r="F7659" s="11">
        <v>2</v>
      </c>
      <c r="G7659" s="55">
        <v>4432971.6349999998</v>
      </c>
      <c r="H7659" s="48">
        <v>41184132.686901301</v>
      </c>
      <c r="I7659" s="48">
        <v>14354442.6733905</v>
      </c>
      <c r="J7659" s="87">
        <v>5359496.6320000002</v>
      </c>
      <c r="K7659" s="87">
        <v>4705997.2384308996</v>
      </c>
      <c r="L7659" s="87">
        <v>319442.40000000002</v>
      </c>
      <c r="M7659" s="87">
        <v>8740806.8521507606</v>
      </c>
      <c r="N7659" s="87">
        <v>3377290.07843955</v>
      </c>
      <c r="O7659" s="87">
        <v>1625559.09</v>
      </c>
      <c r="P7659" s="88">
        <v>606405.81583691796</v>
      </c>
      <c r="Q7659" s="89">
        <v>70037040.865722701</v>
      </c>
      <c r="R7659" s="87">
        <v>14669504.236427199</v>
      </c>
      <c r="S7659" s="90">
        <v>98277.483409851193</v>
      </c>
      <c r="T7659" s="88">
        <v>84804822.585559696</v>
      </c>
    </row>
    <row r="7660" spans="1:20" x14ac:dyDescent="0.25">
      <c r="A7660" t="s">
        <v>25</v>
      </c>
      <c r="B7660" s="10" t="str">
        <f>VLOOKUP(E7660,'Overview Cluster Days'!B:E,3)</f>
        <v>D</v>
      </c>
      <c r="C7660" s="10" t="str">
        <f>VLOOKUP($E7660,'Overview Cluster Days'!$B:$G,5)</f>
        <v>Winter</v>
      </c>
      <c r="D7660" s="10" t="str">
        <f>VLOOKUP($E7660,'Overview Cluster Days'!$B:$G,6)</f>
        <v>Weekend</v>
      </c>
      <c r="E7660" s="10">
        <v>20190106</v>
      </c>
      <c r="F7660" s="11">
        <v>3</v>
      </c>
      <c r="G7660" s="55">
        <v>4601303.9040000001</v>
      </c>
      <c r="H7660" s="48">
        <v>40204823.690762803</v>
      </c>
      <c r="I7660" s="48">
        <v>15485880.713358199</v>
      </c>
      <c r="J7660" s="87">
        <v>5268664.7120000003</v>
      </c>
      <c r="K7660" s="87">
        <v>4309800.0756748598</v>
      </c>
      <c r="L7660" s="87">
        <v>498834.14</v>
      </c>
      <c r="M7660" s="87">
        <v>8297849.4365357403</v>
      </c>
      <c r="N7660" s="87">
        <v>3478219.9937220099</v>
      </c>
      <c r="O7660" s="87">
        <v>1816304.237</v>
      </c>
      <c r="P7660" s="88">
        <v>625572.54188592697</v>
      </c>
      <c r="Q7660" s="89">
        <v>69870473.095795795</v>
      </c>
      <c r="R7660" s="87">
        <v>14716780.349143701</v>
      </c>
      <c r="S7660" s="90">
        <v>41002.142861160297</v>
      </c>
      <c r="T7660" s="88">
        <v>84628255.587800607</v>
      </c>
    </row>
    <row r="7661" spans="1:20" x14ac:dyDescent="0.25">
      <c r="A7661" t="s">
        <v>25</v>
      </c>
      <c r="B7661" s="10" t="str">
        <f>VLOOKUP(E7661,'Overview Cluster Days'!B:E,3)</f>
        <v>D</v>
      </c>
      <c r="C7661" s="10" t="str">
        <f>VLOOKUP($E7661,'Overview Cluster Days'!$B:$G,5)</f>
        <v>Winter</v>
      </c>
      <c r="D7661" s="10" t="str">
        <f>VLOOKUP($E7661,'Overview Cluster Days'!$B:$G,6)</f>
        <v>Weekend</v>
      </c>
      <c r="E7661" s="10">
        <v>20190106</v>
      </c>
      <c r="F7661" s="11">
        <v>4</v>
      </c>
      <c r="G7661" s="55">
        <v>4507304.3079997301</v>
      </c>
      <c r="H7661" s="48">
        <v>40377076.669472903</v>
      </c>
      <c r="I7661" s="48">
        <v>15460346.705082299</v>
      </c>
      <c r="J7661" s="87">
        <v>5205185.3959991299</v>
      </c>
      <c r="K7661" s="87">
        <v>4908601.9627497001</v>
      </c>
      <c r="L7661" s="87">
        <v>404203.16199973301</v>
      </c>
      <c r="M7661" s="87">
        <v>8134571.76763268</v>
      </c>
      <c r="N7661" s="87">
        <v>3532877.1625319002</v>
      </c>
      <c r="O7661" s="87">
        <v>1833205.22199952</v>
      </c>
      <c r="P7661" s="88">
        <v>618612.94495076896</v>
      </c>
      <c r="Q7661" s="89">
        <v>70458515.041303799</v>
      </c>
      <c r="R7661" s="87">
        <v>14523470.259114601</v>
      </c>
      <c r="S7661" s="90">
        <v>29387.1722999417</v>
      </c>
      <c r="T7661" s="88">
        <v>85011372.472718298</v>
      </c>
    </row>
    <row r="7662" spans="1:20" x14ac:dyDescent="0.25">
      <c r="A7662" t="s">
        <v>25</v>
      </c>
      <c r="B7662" s="10" t="str">
        <f>VLOOKUP(E7662,'Overview Cluster Days'!B:E,3)</f>
        <v>D</v>
      </c>
      <c r="C7662" s="10" t="str">
        <f>VLOOKUP($E7662,'Overview Cluster Days'!$B:$G,5)</f>
        <v>Winter</v>
      </c>
      <c r="D7662" s="10" t="str">
        <f>VLOOKUP($E7662,'Overview Cluster Days'!$B:$G,6)</f>
        <v>Weekend</v>
      </c>
      <c r="E7662" s="10">
        <v>20190106</v>
      </c>
      <c r="F7662" s="11">
        <v>5</v>
      </c>
      <c r="G7662" s="55">
        <v>4611034.2799989097</v>
      </c>
      <c r="H7662" s="48">
        <v>38970831.758819804</v>
      </c>
      <c r="I7662" s="48">
        <v>15038339.4592079</v>
      </c>
      <c r="J7662" s="87">
        <v>5227034.1100000003</v>
      </c>
      <c r="K7662" s="87">
        <v>4895524.9279143</v>
      </c>
      <c r="L7662" s="87">
        <v>441546.63998961</v>
      </c>
      <c r="M7662" s="87">
        <v>8194074.0886301696</v>
      </c>
      <c r="N7662" s="87">
        <v>3614841.43155707</v>
      </c>
      <c r="O7662" s="87">
        <v>1786436.34</v>
      </c>
      <c r="P7662" s="88">
        <v>620244.57498336397</v>
      </c>
      <c r="Q7662" s="89">
        <v>68742764.535941005</v>
      </c>
      <c r="R7662" s="87">
        <v>14657143.0751602</v>
      </c>
      <c r="S7662" s="90">
        <v>1.3597107375972001E-2</v>
      </c>
      <c r="T7662" s="88">
        <v>83399907.624698296</v>
      </c>
    </row>
    <row r="7663" spans="1:20" x14ac:dyDescent="0.25">
      <c r="A7663" t="s">
        <v>25</v>
      </c>
      <c r="B7663" s="10" t="str">
        <f>VLOOKUP(E7663,'Overview Cluster Days'!B:E,3)</f>
        <v>D</v>
      </c>
      <c r="C7663" s="10" t="str">
        <f>VLOOKUP($E7663,'Overview Cluster Days'!$B:$G,5)</f>
        <v>Winter</v>
      </c>
      <c r="D7663" s="10" t="str">
        <f>VLOOKUP($E7663,'Overview Cluster Days'!$B:$G,6)</f>
        <v>Weekend</v>
      </c>
      <c r="E7663" s="10">
        <v>20190106</v>
      </c>
      <c r="F7663" s="11">
        <v>6</v>
      </c>
      <c r="G7663" s="55">
        <v>4556556.1249978701</v>
      </c>
      <c r="H7663" s="48">
        <v>38296684.2508756</v>
      </c>
      <c r="I7663" s="48">
        <v>15200336.0514636</v>
      </c>
      <c r="J7663" s="87">
        <v>5492428.7939999904</v>
      </c>
      <c r="K7663" s="87">
        <v>4494479.3351966403</v>
      </c>
      <c r="L7663" s="87">
        <v>425527.83499856503</v>
      </c>
      <c r="M7663" s="87">
        <v>8152879.0708908597</v>
      </c>
      <c r="N7663" s="87">
        <v>3496762.1733617899</v>
      </c>
      <c r="O7663" s="87">
        <v>1698233.1149991001</v>
      </c>
      <c r="P7663" s="88">
        <v>552526.72922013595</v>
      </c>
      <c r="Q7663" s="89">
        <v>68040484.556533694</v>
      </c>
      <c r="R7663" s="87">
        <v>14325928.9234704</v>
      </c>
      <c r="S7663" s="90">
        <v>2353.85836268601</v>
      </c>
      <c r="T7663" s="88">
        <v>82368767.338366896</v>
      </c>
    </row>
    <row r="7664" spans="1:20" x14ac:dyDescent="0.25">
      <c r="A7664" t="s">
        <v>25</v>
      </c>
      <c r="B7664" s="10" t="str">
        <f>VLOOKUP(E7664,'Overview Cluster Days'!B:E,3)</f>
        <v>D</v>
      </c>
      <c r="C7664" s="10" t="str">
        <f>VLOOKUP($E7664,'Overview Cluster Days'!$B:$G,5)</f>
        <v>Winter</v>
      </c>
      <c r="D7664" s="10" t="str">
        <f>VLOOKUP($E7664,'Overview Cluster Days'!$B:$G,6)</f>
        <v>Weekend</v>
      </c>
      <c r="E7664" s="10">
        <v>20190106</v>
      </c>
      <c r="F7664" s="11">
        <v>7</v>
      </c>
      <c r="G7664" s="55">
        <v>4732990.8349992596</v>
      </c>
      <c r="H7664" s="48">
        <v>34879222.2789158</v>
      </c>
      <c r="I7664" s="48">
        <v>14707295.13411</v>
      </c>
      <c r="J7664" s="87">
        <v>5372904.7399981702</v>
      </c>
      <c r="K7664" s="87">
        <v>4995724.76978576</v>
      </c>
      <c r="L7664" s="87">
        <v>354418.18999678403</v>
      </c>
      <c r="M7664" s="87">
        <v>8095196.71626125</v>
      </c>
      <c r="N7664" s="87">
        <v>3557978.6538312002</v>
      </c>
      <c r="O7664" s="87">
        <v>1643792.4999991599</v>
      </c>
      <c r="P7664" s="88">
        <v>547542.58759635</v>
      </c>
      <c r="Q7664" s="89">
        <v>64688137.757808998</v>
      </c>
      <c r="R7664" s="87">
        <v>14198928.647684701</v>
      </c>
      <c r="S7664" s="90">
        <v>9.5037457358557696E-3</v>
      </c>
      <c r="T7664" s="88">
        <v>78887066.414997503</v>
      </c>
    </row>
    <row r="7665" spans="1:20" x14ac:dyDescent="0.25">
      <c r="A7665" t="s">
        <v>25</v>
      </c>
      <c r="B7665" s="10" t="str">
        <f>VLOOKUP(E7665,'Overview Cluster Days'!B:E,3)</f>
        <v>D</v>
      </c>
      <c r="C7665" s="10" t="str">
        <f>VLOOKUP($E7665,'Overview Cluster Days'!$B:$G,5)</f>
        <v>Winter</v>
      </c>
      <c r="D7665" s="10" t="str">
        <f>VLOOKUP($E7665,'Overview Cluster Days'!$B:$G,6)</f>
        <v>Weekend</v>
      </c>
      <c r="E7665" s="10">
        <v>20190106</v>
      </c>
      <c r="F7665" s="11">
        <v>8</v>
      </c>
      <c r="G7665" s="55">
        <v>3697005.105</v>
      </c>
      <c r="H7665" s="48">
        <v>34091746.670040101</v>
      </c>
      <c r="I7665" s="48">
        <v>14706388.9601606</v>
      </c>
      <c r="J7665" s="87">
        <v>4804659.8020000001</v>
      </c>
      <c r="K7665" s="87">
        <v>5686499.9170846501</v>
      </c>
      <c r="L7665" s="87">
        <v>365017.22499999998</v>
      </c>
      <c r="M7665" s="87">
        <v>8012865.6563509302</v>
      </c>
      <c r="N7665" s="87">
        <v>3225175.6168949301</v>
      </c>
      <c r="O7665" s="87">
        <v>1611545.9380000001</v>
      </c>
      <c r="P7665" s="88">
        <v>522681.44829418702</v>
      </c>
      <c r="Q7665" s="89">
        <v>62986300.454285398</v>
      </c>
      <c r="R7665" s="87">
        <v>13737285.884540001</v>
      </c>
      <c r="S7665" s="90">
        <v>40394.048758423</v>
      </c>
      <c r="T7665" s="88">
        <v>76763980.387583897</v>
      </c>
    </row>
    <row r="7666" spans="1:20" x14ac:dyDescent="0.25">
      <c r="A7666" t="s">
        <v>25</v>
      </c>
      <c r="B7666" s="10" t="str">
        <f>VLOOKUP(E7666,'Overview Cluster Days'!B:E,3)</f>
        <v>D</v>
      </c>
      <c r="C7666" s="10" t="str">
        <f>VLOOKUP($E7666,'Overview Cluster Days'!$B:$G,5)</f>
        <v>Winter</v>
      </c>
      <c r="D7666" s="10" t="str">
        <f>VLOOKUP($E7666,'Overview Cluster Days'!$B:$G,6)</f>
        <v>Weekend</v>
      </c>
      <c r="E7666" s="10">
        <v>20190106</v>
      </c>
      <c r="F7666" s="11">
        <v>9</v>
      </c>
      <c r="G7666" s="55">
        <v>4056431.15</v>
      </c>
      <c r="H7666" s="48">
        <v>33836657.959050998</v>
      </c>
      <c r="I7666" s="48">
        <v>15028357.8793182</v>
      </c>
      <c r="J7666" s="87">
        <v>4726220.09</v>
      </c>
      <c r="K7666" s="87">
        <v>5014120.3627067404</v>
      </c>
      <c r="L7666" s="87">
        <v>221497.51999651699</v>
      </c>
      <c r="M7666" s="87">
        <v>7898265.38487479</v>
      </c>
      <c r="N7666" s="87">
        <v>3082440.7889252999</v>
      </c>
      <c r="O7666" s="87">
        <v>1476085.3</v>
      </c>
      <c r="P7666" s="88">
        <v>449014.55893577699</v>
      </c>
      <c r="Q7666" s="89">
        <v>62661787.441075899</v>
      </c>
      <c r="R7666" s="87">
        <v>13127303.552732401</v>
      </c>
      <c r="S7666" s="90">
        <v>33421.990226745598</v>
      </c>
      <c r="T7666" s="88">
        <v>75822512.984035</v>
      </c>
    </row>
    <row r="7667" spans="1:20" x14ac:dyDescent="0.25">
      <c r="A7667" t="s">
        <v>25</v>
      </c>
      <c r="B7667" s="10" t="str">
        <f>VLOOKUP(E7667,'Overview Cluster Days'!B:E,3)</f>
        <v>D</v>
      </c>
      <c r="C7667" s="10" t="str">
        <f>VLOOKUP($E7667,'Overview Cluster Days'!$B:$G,5)</f>
        <v>Winter</v>
      </c>
      <c r="D7667" s="10" t="str">
        <f>VLOOKUP($E7667,'Overview Cluster Days'!$B:$G,6)</f>
        <v>Weekend</v>
      </c>
      <c r="E7667" s="10">
        <v>20190106</v>
      </c>
      <c r="F7667" s="11">
        <v>10</v>
      </c>
      <c r="G7667" s="55">
        <v>4467884.38399598</v>
      </c>
      <c r="H7667" s="48">
        <v>33070056.412911098</v>
      </c>
      <c r="I7667" s="48">
        <v>14945940.4675765</v>
      </c>
      <c r="J7667" s="87">
        <v>5365731.8429993195</v>
      </c>
      <c r="K7667" s="87">
        <v>5142649.4305664096</v>
      </c>
      <c r="L7667" s="87">
        <v>158802.973991629</v>
      </c>
      <c r="M7667" s="87">
        <v>7211342.7756299796</v>
      </c>
      <c r="N7667" s="87">
        <v>3287046.7346824901</v>
      </c>
      <c r="O7667" s="87">
        <v>1495323.88299932</v>
      </c>
      <c r="P7667" s="88">
        <v>425266.40977558697</v>
      </c>
      <c r="Q7667" s="89">
        <v>62992262.538049303</v>
      </c>
      <c r="R7667" s="87">
        <v>12577782.777078999</v>
      </c>
      <c r="S7667" s="90">
        <v>6823.9969494938896</v>
      </c>
      <c r="T7667" s="88">
        <v>75576869.312077805</v>
      </c>
    </row>
    <row r="7668" spans="1:20" x14ac:dyDescent="0.25">
      <c r="A7668" t="s">
        <v>25</v>
      </c>
      <c r="B7668" s="10" t="str">
        <f>VLOOKUP(E7668,'Overview Cluster Days'!B:E,3)</f>
        <v>D</v>
      </c>
      <c r="C7668" s="10" t="str">
        <f>VLOOKUP($E7668,'Overview Cluster Days'!$B:$G,5)</f>
        <v>Winter</v>
      </c>
      <c r="D7668" s="10" t="str">
        <f>VLOOKUP($E7668,'Overview Cluster Days'!$B:$G,6)</f>
        <v>Weekend</v>
      </c>
      <c r="E7668" s="10">
        <v>20190106</v>
      </c>
      <c r="F7668" s="11">
        <v>11</v>
      </c>
      <c r="G7668" s="55">
        <v>4907446.6819998398</v>
      </c>
      <c r="H7668" s="48">
        <v>34723677.756848797</v>
      </c>
      <c r="I7668" s="48">
        <v>14412900.730257099</v>
      </c>
      <c r="J7668" s="87">
        <v>5826971.6359987697</v>
      </c>
      <c r="K7668" s="87">
        <v>5198276.2261541598</v>
      </c>
      <c r="L7668" s="87">
        <v>135715.805991926</v>
      </c>
      <c r="M7668" s="87">
        <v>7648617.7751524998</v>
      </c>
      <c r="N7668" s="87">
        <v>3550032.5437290901</v>
      </c>
      <c r="O7668" s="87">
        <v>1413516.7519998599</v>
      </c>
      <c r="P7668" s="88">
        <v>409990.36628086597</v>
      </c>
      <c r="Q7668" s="89">
        <v>65069273.031258598</v>
      </c>
      <c r="R7668" s="87">
        <v>13157873.2431542</v>
      </c>
      <c r="S7668" s="90">
        <v>37755.2539613189</v>
      </c>
      <c r="T7668" s="88">
        <v>78264901.528374195</v>
      </c>
    </row>
    <row r="7669" spans="1:20" x14ac:dyDescent="0.25">
      <c r="A7669" t="s">
        <v>25</v>
      </c>
      <c r="B7669" s="10" t="str">
        <f>VLOOKUP(E7669,'Overview Cluster Days'!B:E,3)</f>
        <v>D</v>
      </c>
      <c r="C7669" s="10" t="str">
        <f>VLOOKUP($E7669,'Overview Cluster Days'!$B:$G,5)</f>
        <v>Winter</v>
      </c>
      <c r="D7669" s="10" t="str">
        <f>VLOOKUP($E7669,'Overview Cluster Days'!$B:$G,6)</f>
        <v>Weekend</v>
      </c>
      <c r="E7669" s="10">
        <v>20190106</v>
      </c>
      <c r="F7669" s="11">
        <v>12</v>
      </c>
      <c r="G7669" s="55">
        <v>5262702.2170000002</v>
      </c>
      <c r="H7669" s="48">
        <v>38054141.5751881</v>
      </c>
      <c r="I7669" s="48">
        <v>15978491.8639467</v>
      </c>
      <c r="J7669" s="87">
        <v>6151863.3940000003</v>
      </c>
      <c r="K7669" s="87">
        <v>5402998.4253551802</v>
      </c>
      <c r="L7669" s="87">
        <v>111259.465</v>
      </c>
      <c r="M7669" s="87">
        <v>7480021.6137517598</v>
      </c>
      <c r="N7669" s="87">
        <v>4081275.8870793702</v>
      </c>
      <c r="O7669" s="87">
        <v>1355421.9539999999</v>
      </c>
      <c r="P7669" s="88">
        <v>439764.21635589498</v>
      </c>
      <c r="Q7669" s="89">
        <v>70850197.475490004</v>
      </c>
      <c r="R7669" s="87">
        <v>13467743.136187</v>
      </c>
      <c r="S7669" s="90">
        <v>41467.422811401302</v>
      </c>
      <c r="T7669" s="88">
        <v>84359408.034488395</v>
      </c>
    </row>
    <row r="7670" spans="1:20" x14ac:dyDescent="0.25">
      <c r="A7670" t="s">
        <v>25</v>
      </c>
      <c r="B7670" s="10" t="str">
        <f>VLOOKUP(E7670,'Overview Cluster Days'!B:E,3)</f>
        <v>D</v>
      </c>
      <c r="C7670" s="10" t="str">
        <f>VLOOKUP($E7670,'Overview Cluster Days'!$B:$G,5)</f>
        <v>Winter</v>
      </c>
      <c r="D7670" s="10" t="str">
        <f>VLOOKUP($E7670,'Overview Cluster Days'!$B:$G,6)</f>
        <v>Weekend</v>
      </c>
      <c r="E7670" s="10">
        <v>20190106</v>
      </c>
      <c r="F7670" s="11">
        <v>13</v>
      </c>
      <c r="G7670" s="55">
        <v>5373512.2050000001</v>
      </c>
      <c r="H7670" s="48">
        <v>38761738.807506002</v>
      </c>
      <c r="I7670" s="48">
        <v>16238366.12879</v>
      </c>
      <c r="J7670" s="87">
        <v>6350647.8879999099</v>
      </c>
      <c r="K7670" s="87">
        <v>4855296.64103215</v>
      </c>
      <c r="L7670" s="87">
        <v>110176.75498964</v>
      </c>
      <c r="M7670" s="87">
        <v>7773618.0569414999</v>
      </c>
      <c r="N7670" s="87">
        <v>4171586.1717926702</v>
      </c>
      <c r="O7670" s="87">
        <v>1311214.72099991</v>
      </c>
      <c r="P7670" s="88">
        <v>507395.32228696399</v>
      </c>
      <c r="Q7670" s="89">
        <v>71579561.670328006</v>
      </c>
      <c r="R7670" s="87">
        <v>13873991.0270107</v>
      </c>
      <c r="S7670" s="90">
        <v>49088.9227516018</v>
      </c>
      <c r="T7670" s="88">
        <v>85502641.620090306</v>
      </c>
    </row>
    <row r="7671" spans="1:20" x14ac:dyDescent="0.25">
      <c r="A7671" t="s">
        <v>25</v>
      </c>
      <c r="B7671" s="10" t="str">
        <f>VLOOKUP(E7671,'Overview Cluster Days'!B:E,3)</f>
        <v>D</v>
      </c>
      <c r="C7671" s="10" t="str">
        <f>VLOOKUP($E7671,'Overview Cluster Days'!$B:$G,5)</f>
        <v>Winter</v>
      </c>
      <c r="D7671" s="10" t="str">
        <f>VLOOKUP($E7671,'Overview Cluster Days'!$B:$G,6)</f>
        <v>Weekend</v>
      </c>
      <c r="E7671" s="10">
        <v>20190106</v>
      </c>
      <c r="F7671" s="11">
        <v>14</v>
      </c>
      <c r="G7671" s="55">
        <v>5006184.0769992499</v>
      </c>
      <c r="H7671" s="48">
        <v>36849897.277228601</v>
      </c>
      <c r="I7671" s="48">
        <v>15603989.885984</v>
      </c>
      <c r="J7671" s="87">
        <v>6525258.0449999999</v>
      </c>
      <c r="K7671" s="87">
        <v>4869537.0087665096</v>
      </c>
      <c r="L7671" s="87">
        <v>126673.42200000001</v>
      </c>
      <c r="M7671" s="87">
        <v>7688555.0552200601</v>
      </c>
      <c r="N7671" s="87">
        <v>4099975.51120733</v>
      </c>
      <c r="O7671" s="87">
        <v>1320203.26</v>
      </c>
      <c r="P7671" s="88">
        <v>576381.75497739599</v>
      </c>
      <c r="Q7671" s="89">
        <v>68854866.293978393</v>
      </c>
      <c r="R7671" s="87">
        <v>13811789.0034048</v>
      </c>
      <c r="S7671" s="90">
        <v>30803.491042099002</v>
      </c>
      <c r="T7671" s="88">
        <v>82697458.788425297</v>
      </c>
    </row>
    <row r="7672" spans="1:20" x14ac:dyDescent="0.25">
      <c r="A7672" t="s">
        <v>25</v>
      </c>
      <c r="B7672" s="10" t="str">
        <f>VLOOKUP(E7672,'Overview Cluster Days'!B:E,3)</f>
        <v>D</v>
      </c>
      <c r="C7672" s="10" t="str">
        <f>VLOOKUP($E7672,'Overview Cluster Days'!$B:$G,5)</f>
        <v>Winter</v>
      </c>
      <c r="D7672" s="10" t="str">
        <f>VLOOKUP($E7672,'Overview Cluster Days'!$B:$G,6)</f>
        <v>Weekend</v>
      </c>
      <c r="E7672" s="10">
        <v>20190106</v>
      </c>
      <c r="F7672" s="11">
        <v>15</v>
      </c>
      <c r="G7672" s="55">
        <v>4756209.95</v>
      </c>
      <c r="H7672" s="48">
        <v>34466540.876536101</v>
      </c>
      <c r="I7672" s="48">
        <v>14789883.8243389</v>
      </c>
      <c r="J7672" s="87">
        <v>6242087.688999</v>
      </c>
      <c r="K7672" s="87">
        <v>4519245.7229080498</v>
      </c>
      <c r="L7672" s="87">
        <v>133557.82999999999</v>
      </c>
      <c r="M7672" s="87">
        <v>7341843.3268791996</v>
      </c>
      <c r="N7672" s="87">
        <v>3896310.6422597398</v>
      </c>
      <c r="O7672" s="87">
        <v>1305235.15399989</v>
      </c>
      <c r="P7672" s="88">
        <v>513770.57156535599</v>
      </c>
      <c r="Q7672" s="89">
        <v>64773968.062781997</v>
      </c>
      <c r="R7672" s="87">
        <v>13190717.524704199</v>
      </c>
      <c r="S7672" s="90">
        <v>19762.565087219202</v>
      </c>
      <c r="T7672" s="88">
        <v>77984448.152573496</v>
      </c>
    </row>
    <row r="7673" spans="1:20" x14ac:dyDescent="0.25">
      <c r="A7673" t="s">
        <v>25</v>
      </c>
      <c r="B7673" s="10" t="str">
        <f>VLOOKUP(E7673,'Overview Cluster Days'!B:E,3)</f>
        <v>D</v>
      </c>
      <c r="C7673" s="10" t="str">
        <f>VLOOKUP($E7673,'Overview Cluster Days'!$B:$G,5)</f>
        <v>Winter</v>
      </c>
      <c r="D7673" s="10" t="str">
        <f>VLOOKUP($E7673,'Overview Cluster Days'!$B:$G,6)</f>
        <v>Weekend</v>
      </c>
      <c r="E7673" s="10">
        <v>20190106</v>
      </c>
      <c r="F7673" s="11">
        <v>16</v>
      </c>
      <c r="G7673" s="55">
        <v>4755299.8059999999</v>
      </c>
      <c r="H7673" s="48">
        <v>33984204.996618003</v>
      </c>
      <c r="I7673" s="48">
        <v>14596376.242013199</v>
      </c>
      <c r="J7673" s="87">
        <v>6449690.2579982299</v>
      </c>
      <c r="K7673" s="87">
        <v>5247160.5339690801</v>
      </c>
      <c r="L7673" s="87">
        <v>127431.79</v>
      </c>
      <c r="M7673" s="87">
        <v>7184032.0040274402</v>
      </c>
      <c r="N7673" s="87">
        <v>3643398.73425119</v>
      </c>
      <c r="O7673" s="87">
        <v>1304164.5049999999</v>
      </c>
      <c r="P7673" s="88">
        <v>503826.63989874203</v>
      </c>
      <c r="Q7673" s="89">
        <v>65032731.836598501</v>
      </c>
      <c r="R7673" s="87">
        <v>12762853.673177401</v>
      </c>
      <c r="S7673" s="90">
        <v>19734.655272704898</v>
      </c>
      <c r="T7673" s="88">
        <v>77815320.165048599</v>
      </c>
    </row>
    <row r="7674" spans="1:20" x14ac:dyDescent="0.25">
      <c r="A7674" t="s">
        <v>25</v>
      </c>
      <c r="B7674" s="10" t="str">
        <f>VLOOKUP(E7674,'Overview Cluster Days'!B:E,3)</f>
        <v>D</v>
      </c>
      <c r="C7674" s="10" t="str">
        <f>VLOOKUP($E7674,'Overview Cluster Days'!$B:$G,5)</f>
        <v>Winter</v>
      </c>
      <c r="D7674" s="10" t="str">
        <f>VLOOKUP($E7674,'Overview Cluster Days'!$B:$G,6)</f>
        <v>Weekend</v>
      </c>
      <c r="E7674" s="10">
        <v>20190106</v>
      </c>
      <c r="F7674" s="11">
        <v>17</v>
      </c>
      <c r="G7674" s="55">
        <v>5063832.5019992497</v>
      </c>
      <c r="H7674" s="48">
        <v>34731381.3943993</v>
      </c>
      <c r="I7674" s="48">
        <v>14321594.7290402</v>
      </c>
      <c r="J7674" s="87">
        <v>7201086.8139994796</v>
      </c>
      <c r="K7674" s="87">
        <v>5188619.5363293197</v>
      </c>
      <c r="L7674" s="87">
        <v>141292.29500000001</v>
      </c>
      <c r="M7674" s="87">
        <v>6843854.1948077502</v>
      </c>
      <c r="N7674" s="87">
        <v>3310655.55515345</v>
      </c>
      <c r="O7674" s="87">
        <v>1252597.7439995799</v>
      </c>
      <c r="P7674" s="88">
        <v>463620.008531356</v>
      </c>
      <c r="Q7674" s="89">
        <v>66506514.975767501</v>
      </c>
      <c r="R7674" s="87">
        <v>12012019.7974921</v>
      </c>
      <c r="S7674" s="90">
        <v>6874.2162385559604</v>
      </c>
      <c r="T7674" s="88">
        <v>78525408.989498198</v>
      </c>
    </row>
    <row r="7675" spans="1:20" x14ac:dyDescent="0.25">
      <c r="A7675" t="s">
        <v>25</v>
      </c>
      <c r="B7675" s="10" t="str">
        <f>VLOOKUP(E7675,'Overview Cluster Days'!B:E,3)</f>
        <v>D</v>
      </c>
      <c r="C7675" s="10" t="str">
        <f>VLOOKUP($E7675,'Overview Cluster Days'!$B:$G,5)</f>
        <v>Winter</v>
      </c>
      <c r="D7675" s="10" t="str">
        <f>VLOOKUP($E7675,'Overview Cluster Days'!$B:$G,6)</f>
        <v>Weekend</v>
      </c>
      <c r="E7675" s="10">
        <v>20190106</v>
      </c>
      <c r="F7675" s="11">
        <v>18</v>
      </c>
      <c r="G7675" s="55">
        <v>6622389.6029993696</v>
      </c>
      <c r="H7675" s="48">
        <v>35940253.065186404</v>
      </c>
      <c r="I7675" s="48">
        <v>15110994.7412284</v>
      </c>
      <c r="J7675" s="87">
        <v>8654085.5120000001</v>
      </c>
      <c r="K7675" s="87">
        <v>5812656.6672309097</v>
      </c>
      <c r="L7675" s="87">
        <v>75837.633986631801</v>
      </c>
      <c r="M7675" s="87">
        <v>6887667.7385677304</v>
      </c>
      <c r="N7675" s="87">
        <v>3003073.8358543799</v>
      </c>
      <c r="O7675" s="87">
        <v>1140066.92</v>
      </c>
      <c r="P7675" s="88">
        <v>496811.17891313502</v>
      </c>
      <c r="Q7675" s="89">
        <v>72140379.588645101</v>
      </c>
      <c r="R7675" s="87">
        <v>11603457.307321901</v>
      </c>
      <c r="S7675" s="90">
        <v>38390.236591217101</v>
      </c>
      <c r="T7675" s="88">
        <v>83782227.132558197</v>
      </c>
    </row>
    <row r="7676" spans="1:20" x14ac:dyDescent="0.25">
      <c r="A7676" t="s">
        <v>25</v>
      </c>
      <c r="B7676" s="10" t="str">
        <f>VLOOKUP(E7676,'Overview Cluster Days'!B:E,3)</f>
        <v>D</v>
      </c>
      <c r="C7676" s="10" t="str">
        <f>VLOOKUP($E7676,'Overview Cluster Days'!$B:$G,5)</f>
        <v>Winter</v>
      </c>
      <c r="D7676" s="10" t="str">
        <f>VLOOKUP($E7676,'Overview Cluster Days'!$B:$G,6)</f>
        <v>Weekend</v>
      </c>
      <c r="E7676" s="10">
        <v>20190106</v>
      </c>
      <c r="F7676" s="11">
        <v>19</v>
      </c>
      <c r="G7676" s="55">
        <v>6353111.9850000003</v>
      </c>
      <c r="H7676" s="48">
        <v>37706041.105989397</v>
      </c>
      <c r="I7676" s="48">
        <v>18775755.6819559</v>
      </c>
      <c r="J7676" s="87">
        <v>8326463.0870000003</v>
      </c>
      <c r="K7676" s="87">
        <v>5126231.7154775001</v>
      </c>
      <c r="L7676" s="87">
        <v>87664.785999999993</v>
      </c>
      <c r="M7676" s="87">
        <v>7407069.1522739502</v>
      </c>
      <c r="N7676" s="87">
        <v>3105735.6781291501</v>
      </c>
      <c r="O7676" s="87">
        <v>1173446.0889999999</v>
      </c>
      <c r="P7676" s="88">
        <v>494310.20045077603</v>
      </c>
      <c r="Q7676" s="89">
        <v>76287603.575422794</v>
      </c>
      <c r="R7676" s="87">
        <v>12268225.905853899</v>
      </c>
      <c r="S7676" s="90">
        <v>63598.4908238524</v>
      </c>
      <c r="T7676" s="88">
        <v>88619427.972100496</v>
      </c>
    </row>
    <row r="7677" spans="1:20" x14ac:dyDescent="0.25">
      <c r="A7677" t="s">
        <v>25</v>
      </c>
      <c r="B7677" s="10" t="str">
        <f>VLOOKUP(E7677,'Overview Cluster Days'!B:E,3)</f>
        <v>D</v>
      </c>
      <c r="C7677" s="10" t="str">
        <f>VLOOKUP($E7677,'Overview Cluster Days'!$B:$G,5)</f>
        <v>Winter</v>
      </c>
      <c r="D7677" s="10" t="str">
        <f>VLOOKUP($E7677,'Overview Cluster Days'!$B:$G,6)</f>
        <v>Weekend</v>
      </c>
      <c r="E7677" s="10">
        <v>20190106</v>
      </c>
      <c r="F7677" s="11">
        <v>20</v>
      </c>
      <c r="G7677" s="55">
        <v>5859980.8739999998</v>
      </c>
      <c r="H7677" s="48">
        <v>37679935.929921404</v>
      </c>
      <c r="I7677" s="48">
        <v>19645841.900881302</v>
      </c>
      <c r="J7677" s="87">
        <v>7830107.6479998399</v>
      </c>
      <c r="K7677" s="87">
        <v>5023203.2301591104</v>
      </c>
      <c r="L7677" s="87">
        <v>84839.183999999994</v>
      </c>
      <c r="M7677" s="87">
        <v>7546599.6986478502</v>
      </c>
      <c r="N7677" s="87">
        <v>3164485.42302704</v>
      </c>
      <c r="O7677" s="87">
        <v>1150570.4659997399</v>
      </c>
      <c r="P7677" s="88">
        <v>606833.44651833805</v>
      </c>
      <c r="Q7677" s="89">
        <v>76039069.582961693</v>
      </c>
      <c r="R7677" s="87">
        <v>12553328.218193</v>
      </c>
      <c r="S7677" s="90">
        <v>86244.8629651339</v>
      </c>
      <c r="T7677" s="88">
        <v>88678642.664119795</v>
      </c>
    </row>
    <row r="7678" spans="1:20" x14ac:dyDescent="0.25">
      <c r="A7678" t="s">
        <v>25</v>
      </c>
      <c r="B7678" s="10" t="str">
        <f>VLOOKUP(E7678,'Overview Cluster Days'!B:E,3)</f>
        <v>D</v>
      </c>
      <c r="C7678" s="10" t="str">
        <f>VLOOKUP($E7678,'Overview Cluster Days'!$B:$G,5)</f>
        <v>Winter</v>
      </c>
      <c r="D7678" s="10" t="str">
        <f>VLOOKUP($E7678,'Overview Cluster Days'!$B:$G,6)</f>
        <v>Weekend</v>
      </c>
      <c r="E7678" s="10">
        <v>20190106</v>
      </c>
      <c r="F7678" s="11">
        <v>21</v>
      </c>
      <c r="G7678" s="55">
        <v>5088258.93</v>
      </c>
      <c r="H7678" s="48">
        <v>35573956.347051203</v>
      </c>
      <c r="I7678" s="48">
        <v>17611455.870595202</v>
      </c>
      <c r="J7678" s="87">
        <v>7333067.6629999997</v>
      </c>
      <c r="K7678" s="87">
        <v>4880618.8477887297</v>
      </c>
      <c r="L7678" s="87">
        <v>89746.179992380799</v>
      </c>
      <c r="M7678" s="87">
        <v>7263474.7587172901</v>
      </c>
      <c r="N7678" s="87">
        <v>3081292.91082591</v>
      </c>
      <c r="O7678" s="87">
        <v>1207363.7180000001</v>
      </c>
      <c r="P7678" s="88">
        <v>554016.76337034698</v>
      </c>
      <c r="Q7678" s="89">
        <v>70487357.658435106</v>
      </c>
      <c r="R7678" s="87">
        <v>12195894.330905899</v>
      </c>
      <c r="S7678" s="90">
        <v>72985.347994583397</v>
      </c>
      <c r="T7678" s="88">
        <v>82756237.337335601</v>
      </c>
    </row>
    <row r="7679" spans="1:20" x14ac:dyDescent="0.25">
      <c r="A7679" t="s">
        <v>25</v>
      </c>
      <c r="B7679" s="10" t="str">
        <f>VLOOKUP(E7679,'Overview Cluster Days'!B:E,3)</f>
        <v>D</v>
      </c>
      <c r="C7679" s="10" t="str">
        <f>VLOOKUP($E7679,'Overview Cluster Days'!$B:$G,5)</f>
        <v>Winter</v>
      </c>
      <c r="D7679" s="10" t="str">
        <f>VLOOKUP($E7679,'Overview Cluster Days'!$B:$G,6)</f>
        <v>Weekend</v>
      </c>
      <c r="E7679" s="10">
        <v>20190106</v>
      </c>
      <c r="F7679" s="11">
        <v>22</v>
      </c>
      <c r="G7679" s="55">
        <v>5007447.5199999996</v>
      </c>
      <c r="H7679" s="48">
        <v>34454545.128838398</v>
      </c>
      <c r="I7679" s="48">
        <v>16074854.267481901</v>
      </c>
      <c r="J7679" s="87">
        <v>6623928.3639998203</v>
      </c>
      <c r="K7679" s="87">
        <v>4725349.9814660503</v>
      </c>
      <c r="L7679" s="87">
        <v>139845.50599999999</v>
      </c>
      <c r="M7679" s="87">
        <v>7224309.0271266103</v>
      </c>
      <c r="N7679" s="87">
        <v>3158330.4682594002</v>
      </c>
      <c r="O7679" s="87">
        <v>1280807.9739999999</v>
      </c>
      <c r="P7679" s="88">
        <v>582658.21643599996</v>
      </c>
      <c r="Q7679" s="89">
        <v>66886125.2617862</v>
      </c>
      <c r="R7679" s="87">
        <v>12385951.191822</v>
      </c>
      <c r="S7679" s="90">
        <v>89510.814895583797</v>
      </c>
      <c r="T7679" s="88">
        <v>79361587.2685038</v>
      </c>
    </row>
    <row r="7680" spans="1:20" x14ac:dyDescent="0.25">
      <c r="A7680" t="s">
        <v>25</v>
      </c>
      <c r="B7680" s="10" t="str">
        <f>VLOOKUP(E7680,'Overview Cluster Days'!B:E,3)</f>
        <v>D</v>
      </c>
      <c r="C7680" s="10" t="str">
        <f>VLOOKUP($E7680,'Overview Cluster Days'!$B:$G,5)</f>
        <v>Winter</v>
      </c>
      <c r="D7680" s="10" t="str">
        <f>VLOOKUP($E7680,'Overview Cluster Days'!$B:$G,6)</f>
        <v>Weekend</v>
      </c>
      <c r="E7680" s="10">
        <v>20190106</v>
      </c>
      <c r="F7680" s="11">
        <v>23</v>
      </c>
      <c r="G7680" s="55">
        <v>5262061.6150000002</v>
      </c>
      <c r="H7680" s="48">
        <v>34497539.500134803</v>
      </c>
      <c r="I7680" s="48">
        <v>14691698.938976301</v>
      </c>
      <c r="J7680" s="87">
        <v>5979890.7819999997</v>
      </c>
      <c r="K7680" s="87">
        <v>4365491.06075502</v>
      </c>
      <c r="L7680" s="87">
        <v>126892.909</v>
      </c>
      <c r="M7680" s="87">
        <v>7166798.3895175802</v>
      </c>
      <c r="N7680" s="87">
        <v>2921861.8650213298</v>
      </c>
      <c r="O7680" s="87">
        <v>1276820.936</v>
      </c>
      <c r="P7680" s="88">
        <v>636072.84230302705</v>
      </c>
      <c r="Q7680" s="89">
        <v>64796681.896866202</v>
      </c>
      <c r="R7680" s="87">
        <v>12128446.9418419</v>
      </c>
      <c r="S7680" s="90">
        <v>43336.7222892762</v>
      </c>
      <c r="T7680" s="88">
        <v>76968465.560997397</v>
      </c>
    </row>
    <row r="7681" spans="1:20" x14ac:dyDescent="0.25">
      <c r="A7681" t="s">
        <v>25</v>
      </c>
      <c r="B7681" s="10" t="str">
        <f>VLOOKUP(E7681,'Overview Cluster Days'!B:E,3)</f>
        <v>D</v>
      </c>
      <c r="C7681" s="10" t="str">
        <f>VLOOKUP($E7681,'Overview Cluster Days'!$B:$G,5)</f>
        <v>Winter</v>
      </c>
      <c r="D7681" s="10" t="str">
        <f>VLOOKUP($E7681,'Overview Cluster Days'!$B:$G,6)</f>
        <v>Weekend</v>
      </c>
      <c r="E7681" s="10">
        <v>20190106</v>
      </c>
      <c r="F7681" s="11">
        <v>24</v>
      </c>
      <c r="G7681" s="55">
        <v>5299635.0779999401</v>
      </c>
      <c r="H7681" s="48">
        <v>33676963.733869098</v>
      </c>
      <c r="I7681" s="48">
        <v>15614092.627354201</v>
      </c>
      <c r="J7681" s="87">
        <v>5143808.1900000004</v>
      </c>
      <c r="K7681" s="87">
        <v>4282636.2568456996</v>
      </c>
      <c r="L7681" s="87">
        <v>147439.64000000001</v>
      </c>
      <c r="M7681" s="87">
        <v>7246898.5695566703</v>
      </c>
      <c r="N7681" s="87">
        <v>2892557.6678775498</v>
      </c>
      <c r="O7681" s="87">
        <v>1413342.1399999</v>
      </c>
      <c r="P7681" s="88">
        <v>688124.28089633095</v>
      </c>
      <c r="Q7681" s="89">
        <v>64017135.886069</v>
      </c>
      <c r="R7681" s="87">
        <v>12388362.298330501</v>
      </c>
      <c r="S7681" s="90">
        <v>77207.242187378899</v>
      </c>
      <c r="T7681" s="88">
        <v>76482705.426586807</v>
      </c>
    </row>
    <row r="7682" spans="1:20" x14ac:dyDescent="0.25">
      <c r="A7682" t="s">
        <v>25</v>
      </c>
      <c r="B7682" s="10" t="str">
        <f>VLOOKUP(E7682,'Overview Cluster Days'!B:E,3)</f>
        <v>A</v>
      </c>
      <c r="C7682" s="10" t="str">
        <f>VLOOKUP($E7682,'Overview Cluster Days'!$B:$G,5)</f>
        <v>Winter</v>
      </c>
      <c r="D7682" s="10" t="str">
        <f>VLOOKUP($E7682,'Overview Cluster Days'!$B:$G,6)</f>
        <v>Weekday</v>
      </c>
      <c r="E7682" s="10">
        <v>20190107</v>
      </c>
      <c r="F7682" s="11">
        <v>1</v>
      </c>
      <c r="G7682" s="55">
        <v>4390294.26</v>
      </c>
      <c r="H7682" s="48">
        <v>31757133.281018201</v>
      </c>
      <c r="I7682" s="48">
        <v>11346107.5800488</v>
      </c>
      <c r="J7682" s="87">
        <v>6837179.7120000003</v>
      </c>
      <c r="K7682" s="87">
        <v>3797698.4513001801</v>
      </c>
      <c r="L7682" s="87">
        <v>79616.643999722903</v>
      </c>
      <c r="M7682" s="87">
        <v>7446817.0807137499</v>
      </c>
      <c r="N7682" s="87">
        <v>2679698.7137380298</v>
      </c>
      <c r="O7682" s="87">
        <v>1291426.4790000001</v>
      </c>
      <c r="P7682" s="88">
        <v>366577.45861139998</v>
      </c>
      <c r="Q7682" s="89">
        <v>58128413.284367099</v>
      </c>
      <c r="R7682" s="87">
        <v>11864136.3760629</v>
      </c>
      <c r="S7682" s="90">
        <v>86534.277204834405</v>
      </c>
      <c r="T7682" s="88">
        <v>70079083.937634796</v>
      </c>
    </row>
    <row r="7683" spans="1:20" x14ac:dyDescent="0.25">
      <c r="A7683" t="s">
        <v>25</v>
      </c>
      <c r="B7683" s="10" t="str">
        <f>VLOOKUP(E7683,'Overview Cluster Days'!B:E,3)</f>
        <v>A</v>
      </c>
      <c r="C7683" s="10" t="str">
        <f>VLOOKUP($E7683,'Overview Cluster Days'!$B:$G,5)</f>
        <v>Winter</v>
      </c>
      <c r="D7683" s="10" t="str">
        <f>VLOOKUP($E7683,'Overview Cluster Days'!$B:$G,6)</f>
        <v>Weekday</v>
      </c>
      <c r="E7683" s="10">
        <v>20190107</v>
      </c>
      <c r="F7683" s="11">
        <v>2</v>
      </c>
      <c r="G7683" s="55">
        <v>4330108.7199998097</v>
      </c>
      <c r="H7683" s="48">
        <v>32484678.030056398</v>
      </c>
      <c r="I7683" s="48">
        <v>10758917.804432301</v>
      </c>
      <c r="J7683" s="87">
        <v>5778889.1939997803</v>
      </c>
      <c r="K7683" s="87">
        <v>4232926.9635419399</v>
      </c>
      <c r="L7683" s="87">
        <v>156928.17000000001</v>
      </c>
      <c r="M7683" s="87">
        <v>8490411.9611894395</v>
      </c>
      <c r="N7683" s="87">
        <v>2821501.0464145299</v>
      </c>
      <c r="O7683" s="87">
        <v>1294953.81199909</v>
      </c>
      <c r="P7683" s="88">
        <v>415408.56354775</v>
      </c>
      <c r="Q7683" s="89">
        <v>57585520.712030202</v>
      </c>
      <c r="R7683" s="87">
        <v>13179203.553150799</v>
      </c>
      <c r="S7683" s="90">
        <v>28381.638335082702</v>
      </c>
      <c r="T7683" s="88">
        <v>70793105.903516099</v>
      </c>
    </row>
    <row r="7684" spans="1:20" x14ac:dyDescent="0.25">
      <c r="A7684" t="s">
        <v>25</v>
      </c>
      <c r="B7684" s="10" t="str">
        <f>VLOOKUP(E7684,'Overview Cluster Days'!B:E,3)</f>
        <v>A</v>
      </c>
      <c r="C7684" s="10" t="str">
        <f>VLOOKUP($E7684,'Overview Cluster Days'!$B:$G,5)</f>
        <v>Winter</v>
      </c>
      <c r="D7684" s="10" t="str">
        <f>VLOOKUP($E7684,'Overview Cluster Days'!$B:$G,6)</f>
        <v>Weekday</v>
      </c>
      <c r="E7684" s="10">
        <v>20190107</v>
      </c>
      <c r="F7684" s="11">
        <v>3</v>
      </c>
      <c r="G7684" s="55">
        <v>5101787.2860000003</v>
      </c>
      <c r="H7684" s="48">
        <v>32574073.9954005</v>
      </c>
      <c r="I7684" s="48">
        <v>11918800.3206218</v>
      </c>
      <c r="J7684" s="87">
        <v>5271468.8269998897</v>
      </c>
      <c r="K7684" s="87">
        <v>3931603.3411967601</v>
      </c>
      <c r="L7684" s="87">
        <v>330056.53000000003</v>
      </c>
      <c r="M7684" s="87">
        <v>8708231.9229146093</v>
      </c>
      <c r="N7684" s="87">
        <v>2963548.3832924999</v>
      </c>
      <c r="O7684" s="87">
        <v>1458427.7599998901</v>
      </c>
      <c r="P7684" s="88">
        <v>371021.53402292897</v>
      </c>
      <c r="Q7684" s="89">
        <v>58797733.770218901</v>
      </c>
      <c r="R7684" s="87">
        <v>13831286.1302299</v>
      </c>
      <c r="S7684" s="90">
        <v>39794.553976074298</v>
      </c>
      <c r="T7684" s="88">
        <v>72668814.454424903</v>
      </c>
    </row>
    <row r="7685" spans="1:20" x14ac:dyDescent="0.25">
      <c r="A7685" t="s">
        <v>25</v>
      </c>
      <c r="B7685" s="10" t="str">
        <f>VLOOKUP(E7685,'Overview Cluster Days'!B:E,3)</f>
        <v>A</v>
      </c>
      <c r="C7685" s="10" t="str">
        <f>VLOOKUP($E7685,'Overview Cluster Days'!$B:$G,5)</f>
        <v>Winter</v>
      </c>
      <c r="D7685" s="10" t="str">
        <f>VLOOKUP($E7685,'Overview Cluster Days'!$B:$G,6)</f>
        <v>Weekday</v>
      </c>
      <c r="E7685" s="10">
        <v>20190107</v>
      </c>
      <c r="F7685" s="11">
        <v>4</v>
      </c>
      <c r="G7685" s="55">
        <v>5333788.0760000004</v>
      </c>
      <c r="H7685" s="48">
        <v>32320664.7832991</v>
      </c>
      <c r="I7685" s="48">
        <v>11512500.088459101</v>
      </c>
      <c r="J7685" s="87">
        <v>5127082.88</v>
      </c>
      <c r="K7685" s="87">
        <v>4070687.3817328298</v>
      </c>
      <c r="L7685" s="87">
        <v>352709.60599973198</v>
      </c>
      <c r="M7685" s="87">
        <v>8662335.6833395194</v>
      </c>
      <c r="N7685" s="87">
        <v>2862829.9723106399</v>
      </c>
      <c r="O7685" s="87">
        <v>1472986.05</v>
      </c>
      <c r="P7685" s="88">
        <v>444800.90446619998</v>
      </c>
      <c r="Q7685" s="89">
        <v>58364723.209491096</v>
      </c>
      <c r="R7685" s="87">
        <v>13795662.216116101</v>
      </c>
      <c r="S7685" s="90">
        <v>1665.1377327274499</v>
      </c>
      <c r="T7685" s="88">
        <v>72162050.563339904</v>
      </c>
    </row>
    <row r="7686" spans="1:20" x14ac:dyDescent="0.25">
      <c r="A7686" t="s">
        <v>25</v>
      </c>
      <c r="B7686" s="10" t="str">
        <f>VLOOKUP(E7686,'Overview Cluster Days'!B:E,3)</f>
        <v>A</v>
      </c>
      <c r="C7686" s="10" t="str">
        <f>VLOOKUP($E7686,'Overview Cluster Days'!$B:$G,5)</f>
        <v>Winter</v>
      </c>
      <c r="D7686" s="10" t="str">
        <f>VLOOKUP($E7686,'Overview Cluster Days'!$B:$G,6)</f>
        <v>Weekday</v>
      </c>
      <c r="E7686" s="10">
        <v>20190107</v>
      </c>
      <c r="F7686" s="11">
        <v>5</v>
      </c>
      <c r="G7686" s="55">
        <v>5357349.0049999701</v>
      </c>
      <c r="H7686" s="48">
        <v>32140800.872465901</v>
      </c>
      <c r="I7686" s="48">
        <v>11608295.6602173</v>
      </c>
      <c r="J7686" s="87">
        <v>5130331.81999995</v>
      </c>
      <c r="K7686" s="87">
        <v>4151113.8665094799</v>
      </c>
      <c r="L7686" s="87">
        <v>335193.00399611099</v>
      </c>
      <c r="M7686" s="87">
        <v>8745720.7930998001</v>
      </c>
      <c r="N7686" s="87">
        <v>2833493.1599546601</v>
      </c>
      <c r="O7686" s="87">
        <v>1446887.1549990601</v>
      </c>
      <c r="P7686" s="88">
        <v>651651.33161027695</v>
      </c>
      <c r="Q7686" s="89">
        <v>58387891.224192597</v>
      </c>
      <c r="R7686" s="87">
        <v>14012945.4436599</v>
      </c>
      <c r="S7686" s="90">
        <v>97.2176427613595</v>
      </c>
      <c r="T7686" s="88">
        <v>72400933.885495305</v>
      </c>
    </row>
    <row r="7687" spans="1:20" x14ac:dyDescent="0.25">
      <c r="A7687" t="s">
        <v>25</v>
      </c>
      <c r="B7687" s="10" t="str">
        <f>VLOOKUP(E7687,'Overview Cluster Days'!B:E,3)</f>
        <v>A</v>
      </c>
      <c r="C7687" s="10" t="str">
        <f>VLOOKUP($E7687,'Overview Cluster Days'!$B:$G,5)</f>
        <v>Winter</v>
      </c>
      <c r="D7687" s="10" t="str">
        <f>VLOOKUP($E7687,'Overview Cluster Days'!$B:$G,6)</f>
        <v>Weekday</v>
      </c>
      <c r="E7687" s="10">
        <v>20190107</v>
      </c>
      <c r="F7687" s="11">
        <v>6</v>
      </c>
      <c r="G7687" s="55">
        <v>5145751.0939991903</v>
      </c>
      <c r="H7687" s="48">
        <v>33157330.919326</v>
      </c>
      <c r="I7687" s="48">
        <v>12064467.961978599</v>
      </c>
      <c r="J7687" s="87">
        <v>4516803.0119996797</v>
      </c>
      <c r="K7687" s="87">
        <v>4476415.1001285203</v>
      </c>
      <c r="L7687" s="87">
        <v>311941.5259981</v>
      </c>
      <c r="M7687" s="87">
        <v>8611221.3164072093</v>
      </c>
      <c r="N7687" s="87">
        <v>2407958.7648078999</v>
      </c>
      <c r="O7687" s="87">
        <v>1357214.2219996799</v>
      </c>
      <c r="P7687" s="88">
        <v>330484.60502081597</v>
      </c>
      <c r="Q7687" s="89">
        <v>59360768.087431997</v>
      </c>
      <c r="R7687" s="87">
        <v>13018820.434233701</v>
      </c>
      <c r="S7687" s="90">
        <v>8.5913082584738697E-3</v>
      </c>
      <c r="T7687" s="88">
        <v>72379588.530257002</v>
      </c>
    </row>
    <row r="7688" spans="1:20" x14ac:dyDescent="0.25">
      <c r="A7688" t="s">
        <v>25</v>
      </c>
      <c r="B7688" s="10" t="str">
        <f>VLOOKUP(E7688,'Overview Cluster Days'!B:E,3)</f>
        <v>A</v>
      </c>
      <c r="C7688" s="10" t="str">
        <f>VLOOKUP($E7688,'Overview Cluster Days'!$B:$G,5)</f>
        <v>Winter</v>
      </c>
      <c r="D7688" s="10" t="str">
        <f>VLOOKUP($E7688,'Overview Cluster Days'!$B:$G,6)</f>
        <v>Weekday</v>
      </c>
      <c r="E7688" s="10">
        <v>20190107</v>
      </c>
      <c r="F7688" s="11">
        <v>7</v>
      </c>
      <c r="G7688" s="55">
        <v>5990242.04</v>
      </c>
      <c r="H7688" s="48">
        <v>35316006.517815299</v>
      </c>
      <c r="I7688" s="48">
        <v>13679475.358898699</v>
      </c>
      <c r="J7688" s="87">
        <v>4870253.01</v>
      </c>
      <c r="K7688" s="87">
        <v>5802649.2442895202</v>
      </c>
      <c r="L7688" s="87">
        <v>109430.139990105</v>
      </c>
      <c r="M7688" s="87">
        <v>6383468.9076000601</v>
      </c>
      <c r="N7688" s="87">
        <v>2098572.2049285001</v>
      </c>
      <c r="O7688" s="87">
        <v>1254276.8899999999</v>
      </c>
      <c r="P7688" s="88">
        <v>228347.53959589801</v>
      </c>
      <c r="Q7688" s="89">
        <v>65658626.171003498</v>
      </c>
      <c r="R7688" s="87">
        <v>10074095.682114599</v>
      </c>
      <c r="S7688" s="90">
        <v>-2.685546875E-2</v>
      </c>
      <c r="T7688" s="88">
        <v>75732721.826262504</v>
      </c>
    </row>
    <row r="7689" spans="1:20" x14ac:dyDescent="0.25">
      <c r="A7689" t="s">
        <v>25</v>
      </c>
      <c r="B7689" s="10" t="str">
        <f>VLOOKUP(E7689,'Overview Cluster Days'!B:E,3)</f>
        <v>A</v>
      </c>
      <c r="C7689" s="10" t="str">
        <f>VLOOKUP($E7689,'Overview Cluster Days'!$B:$G,5)</f>
        <v>Winter</v>
      </c>
      <c r="D7689" s="10" t="str">
        <f>VLOOKUP($E7689,'Overview Cluster Days'!$B:$G,6)</f>
        <v>Weekday</v>
      </c>
      <c r="E7689" s="10">
        <v>20190107</v>
      </c>
      <c r="F7689" s="11">
        <v>8</v>
      </c>
      <c r="G7689" s="55">
        <v>7180422.5609999998</v>
      </c>
      <c r="H7689" s="48">
        <v>41227618.978548899</v>
      </c>
      <c r="I7689" s="48">
        <v>19342399.291697599</v>
      </c>
      <c r="J7689" s="87">
        <v>5785230.7019999996</v>
      </c>
      <c r="K7689" s="87">
        <v>6577024.6280389996</v>
      </c>
      <c r="L7689" s="87">
        <v>101409.21400000001</v>
      </c>
      <c r="M7689" s="87">
        <v>6207991.0900619105</v>
      </c>
      <c r="N7689" s="87">
        <v>2210256.5383366998</v>
      </c>
      <c r="O7689" s="87">
        <v>969536.54799999995</v>
      </c>
      <c r="P7689" s="88">
        <v>270039.30012105202</v>
      </c>
      <c r="Q7689" s="89">
        <v>80112696.161285505</v>
      </c>
      <c r="R7689" s="87">
        <v>9759232.6905196607</v>
      </c>
      <c r="S7689" s="90">
        <v>-4.1632079519331499E-3</v>
      </c>
      <c r="T7689" s="88">
        <v>89871928.8476419</v>
      </c>
    </row>
    <row r="7690" spans="1:20" x14ac:dyDescent="0.25">
      <c r="A7690" t="s">
        <v>25</v>
      </c>
      <c r="B7690" s="10" t="str">
        <f>VLOOKUP(E7690,'Overview Cluster Days'!B:E,3)</f>
        <v>A</v>
      </c>
      <c r="C7690" s="10" t="str">
        <f>VLOOKUP($E7690,'Overview Cluster Days'!$B:$G,5)</f>
        <v>Winter</v>
      </c>
      <c r="D7690" s="10" t="str">
        <f>VLOOKUP($E7690,'Overview Cluster Days'!$B:$G,6)</f>
        <v>Weekday</v>
      </c>
      <c r="E7690" s="10">
        <v>20190107</v>
      </c>
      <c r="F7690" s="11">
        <v>9</v>
      </c>
      <c r="G7690" s="55">
        <v>7806783.7439999999</v>
      </c>
      <c r="H7690" s="48">
        <v>48239193.365479499</v>
      </c>
      <c r="I7690" s="48">
        <v>19210011.753931999</v>
      </c>
      <c r="J7690" s="87">
        <v>7697264.2969989404</v>
      </c>
      <c r="K7690" s="87">
        <v>6117666.6820852496</v>
      </c>
      <c r="L7690" s="87">
        <v>80261.6969888483</v>
      </c>
      <c r="M7690" s="87">
        <v>7739049.2864025999</v>
      </c>
      <c r="N7690" s="87">
        <v>2419590.86434195</v>
      </c>
      <c r="O7690" s="87">
        <v>911559.08399874298</v>
      </c>
      <c r="P7690" s="88">
        <v>424116.16443465598</v>
      </c>
      <c r="Q7690" s="89">
        <v>89070919.842495799</v>
      </c>
      <c r="R7690" s="87">
        <v>11574577.096166801</v>
      </c>
      <c r="S7690" s="90">
        <v>-1.6875458532012999E-3</v>
      </c>
      <c r="T7690" s="88">
        <v>100645496.936975</v>
      </c>
    </row>
    <row r="7691" spans="1:20" x14ac:dyDescent="0.25">
      <c r="A7691" t="s">
        <v>25</v>
      </c>
      <c r="B7691" s="10" t="str">
        <f>VLOOKUP(E7691,'Overview Cluster Days'!B:E,3)</f>
        <v>A</v>
      </c>
      <c r="C7691" s="10" t="str">
        <f>VLOOKUP($E7691,'Overview Cluster Days'!$B:$G,5)</f>
        <v>Winter</v>
      </c>
      <c r="D7691" s="10" t="str">
        <f>VLOOKUP($E7691,'Overview Cluster Days'!$B:$G,6)</f>
        <v>Weekday</v>
      </c>
      <c r="E7691" s="10">
        <v>20190107</v>
      </c>
      <c r="F7691" s="11">
        <v>10</v>
      </c>
      <c r="G7691" s="55">
        <v>7345706.7680000002</v>
      </c>
      <c r="H7691" s="48">
        <v>48130339.452089801</v>
      </c>
      <c r="I7691" s="48">
        <v>19456994.696713202</v>
      </c>
      <c r="J7691" s="87">
        <v>7774110.4139993703</v>
      </c>
      <c r="K7691" s="87">
        <v>6707295.4059487702</v>
      </c>
      <c r="L7691" s="87">
        <v>82406.047999999995</v>
      </c>
      <c r="M7691" s="87">
        <v>8057590.3145046597</v>
      </c>
      <c r="N7691" s="87">
        <v>2812528.98777752</v>
      </c>
      <c r="O7691" s="87">
        <v>887244.86199916899</v>
      </c>
      <c r="P7691" s="88">
        <v>562369.16410386201</v>
      </c>
      <c r="Q7691" s="89">
        <v>89414446.736751199</v>
      </c>
      <c r="R7691" s="87">
        <v>12402139.376385201</v>
      </c>
      <c r="S7691" s="90">
        <v>0</v>
      </c>
      <c r="T7691" s="88">
        <v>101816586.11313599</v>
      </c>
    </row>
    <row r="7692" spans="1:20" x14ac:dyDescent="0.25">
      <c r="A7692" t="s">
        <v>25</v>
      </c>
      <c r="B7692" s="10" t="str">
        <f>VLOOKUP(E7692,'Overview Cluster Days'!B:E,3)</f>
        <v>A</v>
      </c>
      <c r="C7692" s="10" t="str">
        <f>VLOOKUP($E7692,'Overview Cluster Days'!$B:$G,5)</f>
        <v>Winter</v>
      </c>
      <c r="D7692" s="10" t="str">
        <f>VLOOKUP($E7692,'Overview Cluster Days'!$B:$G,6)</f>
        <v>Weekday</v>
      </c>
      <c r="E7692" s="10">
        <v>20190107</v>
      </c>
      <c r="F7692" s="11">
        <v>11</v>
      </c>
      <c r="G7692" s="55">
        <v>6641822.4159971504</v>
      </c>
      <c r="H7692" s="48">
        <v>47575795.398261197</v>
      </c>
      <c r="I7692" s="48">
        <v>19372440.345748499</v>
      </c>
      <c r="J7692" s="87">
        <v>7529187.3809999702</v>
      </c>
      <c r="K7692" s="87">
        <v>6832085.2314107101</v>
      </c>
      <c r="L7692" s="87">
        <v>95281.131996952303</v>
      </c>
      <c r="M7692" s="87">
        <v>8178348.6417404404</v>
      </c>
      <c r="N7692" s="87">
        <v>3190018.83469722</v>
      </c>
      <c r="O7692" s="87">
        <v>902893.61099997</v>
      </c>
      <c r="P7692" s="88">
        <v>525399.62485986506</v>
      </c>
      <c r="Q7692" s="89">
        <v>87951330.772417501</v>
      </c>
      <c r="R7692" s="87">
        <v>12891941.844294401</v>
      </c>
      <c r="S7692" s="90">
        <v>4477.9203216857304</v>
      </c>
      <c r="T7692" s="88">
        <v>100847750.537034</v>
      </c>
    </row>
    <row r="7693" spans="1:20" x14ac:dyDescent="0.25">
      <c r="A7693" t="s">
        <v>25</v>
      </c>
      <c r="B7693" s="10" t="str">
        <f>VLOOKUP(E7693,'Overview Cluster Days'!B:E,3)</f>
        <v>A</v>
      </c>
      <c r="C7693" s="10" t="str">
        <f>VLOOKUP($E7693,'Overview Cluster Days'!$B:$G,5)</f>
        <v>Winter</v>
      </c>
      <c r="D7693" s="10" t="str">
        <f>VLOOKUP($E7693,'Overview Cluster Days'!$B:$G,6)</f>
        <v>Weekday</v>
      </c>
      <c r="E7693" s="10">
        <v>20190107</v>
      </c>
      <c r="F7693" s="11">
        <v>12</v>
      </c>
      <c r="G7693" s="55">
        <v>6610724.0619999999</v>
      </c>
      <c r="H7693" s="48">
        <v>47955369.964756504</v>
      </c>
      <c r="I7693" s="48">
        <v>19571969.436423201</v>
      </c>
      <c r="J7693" s="87">
        <v>7043209.8700000001</v>
      </c>
      <c r="K7693" s="87">
        <v>6826255.4186856803</v>
      </c>
      <c r="L7693" s="87">
        <v>106225.808</v>
      </c>
      <c r="M7693" s="87">
        <v>8426049.3506561406</v>
      </c>
      <c r="N7693" s="87">
        <v>3486060.1319810101</v>
      </c>
      <c r="O7693" s="87">
        <v>980057.46999703103</v>
      </c>
      <c r="P7693" s="88">
        <v>481729.67927441699</v>
      </c>
      <c r="Q7693" s="89">
        <v>88007528.751865298</v>
      </c>
      <c r="R7693" s="87">
        <v>13480122.439908599</v>
      </c>
      <c r="S7693" s="90">
        <v>1246.4721634222699</v>
      </c>
      <c r="T7693" s="88">
        <v>101488897.663937</v>
      </c>
    </row>
    <row r="7694" spans="1:20" x14ac:dyDescent="0.25">
      <c r="A7694" t="s">
        <v>25</v>
      </c>
      <c r="B7694" s="10" t="str">
        <f>VLOOKUP(E7694,'Overview Cluster Days'!B:E,3)</f>
        <v>A</v>
      </c>
      <c r="C7694" s="10" t="str">
        <f>VLOOKUP($E7694,'Overview Cluster Days'!$B:$G,5)</f>
        <v>Winter</v>
      </c>
      <c r="D7694" s="10" t="str">
        <f>VLOOKUP($E7694,'Overview Cluster Days'!$B:$G,6)</f>
        <v>Weekday</v>
      </c>
      <c r="E7694" s="10">
        <v>20190107</v>
      </c>
      <c r="F7694" s="11">
        <v>13</v>
      </c>
      <c r="G7694" s="55">
        <v>6244571.1569999997</v>
      </c>
      <c r="H7694" s="48">
        <v>47885515.575292699</v>
      </c>
      <c r="I7694" s="48">
        <v>18635478.812126402</v>
      </c>
      <c r="J7694" s="87">
        <v>6083230.78999973</v>
      </c>
      <c r="K7694" s="87">
        <v>6911876.1841486599</v>
      </c>
      <c r="L7694" s="87">
        <v>170748.83198447499</v>
      </c>
      <c r="M7694" s="87">
        <v>8236357.8989877496</v>
      </c>
      <c r="N7694" s="87">
        <v>3684797.3481485299</v>
      </c>
      <c r="O7694" s="87">
        <v>1095313.79</v>
      </c>
      <c r="P7694" s="88">
        <v>403595.12656455801</v>
      </c>
      <c r="Q7694" s="89">
        <v>85760672.518567502</v>
      </c>
      <c r="R7694" s="87">
        <v>13590812.9956853</v>
      </c>
      <c r="S7694" s="90">
        <v>6330.2048544930303</v>
      </c>
      <c r="T7694" s="88">
        <v>99357815.7191073</v>
      </c>
    </row>
    <row r="7695" spans="1:20" x14ac:dyDescent="0.25">
      <c r="A7695" t="s">
        <v>25</v>
      </c>
      <c r="B7695" s="10" t="str">
        <f>VLOOKUP(E7695,'Overview Cluster Days'!B:E,3)</f>
        <v>A</v>
      </c>
      <c r="C7695" s="10" t="str">
        <f>VLOOKUP($E7695,'Overview Cluster Days'!$B:$G,5)</f>
        <v>Winter</v>
      </c>
      <c r="D7695" s="10" t="str">
        <f>VLOOKUP($E7695,'Overview Cluster Days'!$B:$G,6)</f>
        <v>Weekday</v>
      </c>
      <c r="E7695" s="10">
        <v>20190107</v>
      </c>
      <c r="F7695" s="11">
        <v>14</v>
      </c>
      <c r="G7695" s="55">
        <v>5690363.76399861</v>
      </c>
      <c r="H7695" s="48">
        <v>45646407.212255001</v>
      </c>
      <c r="I7695" s="48">
        <v>18317660.076688401</v>
      </c>
      <c r="J7695" s="87">
        <v>5667277.5899999999</v>
      </c>
      <c r="K7695" s="87">
        <v>7030529.8947750097</v>
      </c>
      <c r="L7695" s="87">
        <v>184723.268983663</v>
      </c>
      <c r="M7695" s="87">
        <v>8171915.6550277304</v>
      </c>
      <c r="N7695" s="87">
        <v>3726014.0290302802</v>
      </c>
      <c r="O7695" s="87">
        <v>1134929.51</v>
      </c>
      <c r="P7695" s="88">
        <v>378072.14141783299</v>
      </c>
      <c r="Q7695" s="89">
        <v>82352238.537717104</v>
      </c>
      <c r="R7695" s="87">
        <v>13595654.6044595</v>
      </c>
      <c r="S7695" s="90">
        <v>8999.6915257265791</v>
      </c>
      <c r="T7695" s="88">
        <v>95956892.833702296</v>
      </c>
    </row>
    <row r="7696" spans="1:20" x14ac:dyDescent="0.25">
      <c r="A7696" t="s">
        <v>25</v>
      </c>
      <c r="B7696" s="10" t="str">
        <f>VLOOKUP(E7696,'Overview Cluster Days'!B:E,3)</f>
        <v>A</v>
      </c>
      <c r="C7696" s="10" t="str">
        <f>VLOOKUP($E7696,'Overview Cluster Days'!$B:$G,5)</f>
        <v>Winter</v>
      </c>
      <c r="D7696" s="10" t="str">
        <f>VLOOKUP($E7696,'Overview Cluster Days'!$B:$G,6)</f>
        <v>Weekday</v>
      </c>
      <c r="E7696" s="10">
        <v>20190107</v>
      </c>
      <c r="F7696" s="11">
        <v>15</v>
      </c>
      <c r="G7696" s="55">
        <v>5321547.3079998298</v>
      </c>
      <c r="H7696" s="48">
        <v>43410062.367542297</v>
      </c>
      <c r="I7696" s="48">
        <v>17448346.784224801</v>
      </c>
      <c r="J7696" s="87">
        <v>5324997.74</v>
      </c>
      <c r="K7696" s="87">
        <v>6964764.1250022501</v>
      </c>
      <c r="L7696" s="87">
        <v>199393.89998992701</v>
      </c>
      <c r="M7696" s="87">
        <v>7896361.6625225497</v>
      </c>
      <c r="N7696" s="87">
        <v>3530404.8397407299</v>
      </c>
      <c r="O7696" s="87">
        <v>1171039.2099999001</v>
      </c>
      <c r="P7696" s="88">
        <v>378817.58789498801</v>
      </c>
      <c r="Q7696" s="89">
        <v>78469718.324769199</v>
      </c>
      <c r="R7696" s="87">
        <v>13176017.2001481</v>
      </c>
      <c r="S7696" s="90">
        <v>29622.311252166801</v>
      </c>
      <c r="T7696" s="88">
        <v>91675357.836169407</v>
      </c>
    </row>
    <row r="7697" spans="1:20" x14ac:dyDescent="0.25">
      <c r="A7697" t="s">
        <v>25</v>
      </c>
      <c r="B7697" s="10" t="str">
        <f>VLOOKUP(E7697,'Overview Cluster Days'!B:E,3)</f>
        <v>A</v>
      </c>
      <c r="C7697" s="10" t="str">
        <f>VLOOKUP($E7697,'Overview Cluster Days'!$B:$G,5)</f>
        <v>Winter</v>
      </c>
      <c r="D7697" s="10" t="str">
        <f>VLOOKUP($E7697,'Overview Cluster Days'!$B:$G,6)</f>
        <v>Weekday</v>
      </c>
      <c r="E7697" s="10">
        <v>20190107</v>
      </c>
      <c r="F7697" s="11">
        <v>16</v>
      </c>
      <c r="G7697" s="55">
        <v>5270604.0060000001</v>
      </c>
      <c r="H7697" s="48">
        <v>40015642.866302297</v>
      </c>
      <c r="I7697" s="48">
        <v>16520844.780906299</v>
      </c>
      <c r="J7697" s="87">
        <v>5162101.5819996996</v>
      </c>
      <c r="K7697" s="87">
        <v>7719944.2178322896</v>
      </c>
      <c r="L7697" s="87">
        <v>184963.37</v>
      </c>
      <c r="M7697" s="87">
        <v>7458083.9215426296</v>
      </c>
      <c r="N7697" s="87">
        <v>3290368.3270938802</v>
      </c>
      <c r="O7697" s="87">
        <v>1183931.0699986899</v>
      </c>
      <c r="P7697" s="88">
        <v>276252.55607857701</v>
      </c>
      <c r="Q7697" s="89">
        <v>74689137.4530406</v>
      </c>
      <c r="R7697" s="87">
        <v>12393599.2447138</v>
      </c>
      <c r="S7697" s="90">
        <v>85474.272643432007</v>
      </c>
      <c r="T7697" s="88">
        <v>87168210.9703978</v>
      </c>
    </row>
    <row r="7698" spans="1:20" x14ac:dyDescent="0.25">
      <c r="A7698" t="s">
        <v>25</v>
      </c>
      <c r="B7698" s="10" t="str">
        <f>VLOOKUP(E7698,'Overview Cluster Days'!B:E,3)</f>
        <v>A</v>
      </c>
      <c r="C7698" s="10" t="str">
        <f>VLOOKUP($E7698,'Overview Cluster Days'!$B:$G,5)</f>
        <v>Winter</v>
      </c>
      <c r="D7698" s="10" t="str">
        <f>VLOOKUP($E7698,'Overview Cluster Days'!$B:$G,6)</f>
        <v>Weekday</v>
      </c>
      <c r="E7698" s="10">
        <v>20190107</v>
      </c>
      <c r="F7698" s="11">
        <v>17</v>
      </c>
      <c r="G7698" s="55">
        <v>5229459.9919999996</v>
      </c>
      <c r="H7698" s="48">
        <v>37955361.370835401</v>
      </c>
      <c r="I7698" s="48">
        <v>16506740.8097407</v>
      </c>
      <c r="J7698" s="87">
        <v>5278611.1209972203</v>
      </c>
      <c r="K7698" s="87">
        <v>7649165.0443364698</v>
      </c>
      <c r="L7698" s="87">
        <v>199232.365993588</v>
      </c>
      <c r="M7698" s="87">
        <v>7834058.4024009397</v>
      </c>
      <c r="N7698" s="87">
        <v>3177943.0659809099</v>
      </c>
      <c r="O7698" s="87">
        <v>1140042.577</v>
      </c>
      <c r="P7698" s="88">
        <v>344044.43820499198</v>
      </c>
      <c r="Q7698" s="89">
        <v>72619338.337909803</v>
      </c>
      <c r="R7698" s="87">
        <v>12695320.8495804</v>
      </c>
      <c r="S7698" s="90">
        <v>103921.131752792</v>
      </c>
      <c r="T7698" s="88">
        <v>85418580.319242999</v>
      </c>
    </row>
    <row r="7699" spans="1:20" x14ac:dyDescent="0.25">
      <c r="A7699" t="s">
        <v>25</v>
      </c>
      <c r="B7699" s="10" t="str">
        <f>VLOOKUP(E7699,'Overview Cluster Days'!B:E,3)</f>
        <v>A</v>
      </c>
      <c r="C7699" s="10" t="str">
        <f>VLOOKUP($E7699,'Overview Cluster Days'!$B:$G,5)</f>
        <v>Winter</v>
      </c>
      <c r="D7699" s="10" t="str">
        <f>VLOOKUP($E7699,'Overview Cluster Days'!$B:$G,6)</f>
        <v>Weekday</v>
      </c>
      <c r="E7699" s="10">
        <v>20190107</v>
      </c>
      <c r="F7699" s="11">
        <v>18</v>
      </c>
      <c r="G7699" s="55">
        <v>5643510.9500000002</v>
      </c>
      <c r="H7699" s="48">
        <v>39864526.564946003</v>
      </c>
      <c r="I7699" s="48">
        <v>17571597.1048229</v>
      </c>
      <c r="J7699" s="87">
        <v>5632004.7849999303</v>
      </c>
      <c r="K7699" s="87">
        <v>8245402.04471373</v>
      </c>
      <c r="L7699" s="87">
        <v>260714.53</v>
      </c>
      <c r="M7699" s="87">
        <v>8015448.8648061501</v>
      </c>
      <c r="N7699" s="87">
        <v>3350760.9897818901</v>
      </c>
      <c r="O7699" s="87">
        <v>1017257.4620000001</v>
      </c>
      <c r="P7699" s="88">
        <v>393392.74773641001</v>
      </c>
      <c r="Q7699" s="89">
        <v>76957041.449482501</v>
      </c>
      <c r="R7699" s="87">
        <v>13037574.594324499</v>
      </c>
      <c r="S7699" s="90">
        <v>129367.482952331</v>
      </c>
      <c r="T7699" s="88">
        <v>90123983.526759297</v>
      </c>
    </row>
    <row r="7700" spans="1:20" x14ac:dyDescent="0.25">
      <c r="A7700" t="s">
        <v>25</v>
      </c>
      <c r="B7700" s="10" t="str">
        <f>VLOOKUP(E7700,'Overview Cluster Days'!B:E,3)</f>
        <v>A</v>
      </c>
      <c r="C7700" s="10" t="str">
        <f>VLOOKUP($E7700,'Overview Cluster Days'!$B:$G,5)</f>
        <v>Winter</v>
      </c>
      <c r="D7700" s="10" t="str">
        <f>VLOOKUP($E7700,'Overview Cluster Days'!$B:$G,6)</f>
        <v>Weekday</v>
      </c>
      <c r="E7700" s="10">
        <v>20190107</v>
      </c>
      <c r="F7700" s="11">
        <v>19</v>
      </c>
      <c r="G7700" s="55">
        <v>5369227.7819978101</v>
      </c>
      <c r="H7700" s="48">
        <v>40584130.227835499</v>
      </c>
      <c r="I7700" s="48">
        <v>20788246.399140399</v>
      </c>
      <c r="J7700" s="87">
        <v>5054810.8249991098</v>
      </c>
      <c r="K7700" s="87">
        <v>8139507.7893156204</v>
      </c>
      <c r="L7700" s="87">
        <v>228118.21298683001</v>
      </c>
      <c r="M7700" s="87">
        <v>9037827.2166595496</v>
      </c>
      <c r="N7700" s="87">
        <v>3574921.5880501298</v>
      </c>
      <c r="O7700" s="87">
        <v>1245819.825</v>
      </c>
      <c r="P7700" s="88">
        <v>354696.85958338401</v>
      </c>
      <c r="Q7700" s="89">
        <v>79935923.023288503</v>
      </c>
      <c r="R7700" s="87">
        <v>14441383.702279899</v>
      </c>
      <c r="S7700" s="90">
        <v>175008.285605285</v>
      </c>
      <c r="T7700" s="88">
        <v>94552315.011173695</v>
      </c>
    </row>
    <row r="7701" spans="1:20" x14ac:dyDescent="0.25">
      <c r="A7701" t="s">
        <v>25</v>
      </c>
      <c r="B7701" s="10" t="str">
        <f>VLOOKUP(E7701,'Overview Cluster Days'!B:E,3)</f>
        <v>A</v>
      </c>
      <c r="C7701" s="10" t="str">
        <f>VLOOKUP($E7701,'Overview Cluster Days'!$B:$G,5)</f>
        <v>Winter</v>
      </c>
      <c r="D7701" s="10" t="str">
        <f>VLOOKUP($E7701,'Overview Cluster Days'!$B:$G,6)</f>
        <v>Weekday</v>
      </c>
      <c r="E7701" s="10">
        <v>20190107</v>
      </c>
      <c r="F7701" s="11">
        <v>20</v>
      </c>
      <c r="G7701" s="55">
        <v>4334328.2130000005</v>
      </c>
      <c r="H7701" s="48">
        <v>37905730.488974497</v>
      </c>
      <c r="I7701" s="48">
        <v>19957968.855850399</v>
      </c>
      <c r="J7701" s="87">
        <v>4918572.1059988895</v>
      </c>
      <c r="K7701" s="87">
        <v>7690371.0150931804</v>
      </c>
      <c r="L7701" s="87">
        <v>307950.87699813</v>
      </c>
      <c r="M7701" s="87">
        <v>10182467.262082901</v>
      </c>
      <c r="N7701" s="87">
        <v>3962365.9657050399</v>
      </c>
      <c r="O7701" s="87">
        <v>1383989.61799999</v>
      </c>
      <c r="P7701" s="88">
        <v>298820.60436894401</v>
      </c>
      <c r="Q7701" s="89">
        <v>74806970.678917006</v>
      </c>
      <c r="R7701" s="87">
        <v>16135594.327155</v>
      </c>
      <c r="S7701" s="90">
        <v>211756.133448654</v>
      </c>
      <c r="T7701" s="88">
        <v>91154321.1395206</v>
      </c>
    </row>
    <row r="7702" spans="1:20" x14ac:dyDescent="0.25">
      <c r="A7702" t="s">
        <v>25</v>
      </c>
      <c r="B7702" s="10" t="str">
        <f>VLOOKUP(E7702,'Overview Cluster Days'!B:E,3)</f>
        <v>A</v>
      </c>
      <c r="C7702" s="10" t="str">
        <f>VLOOKUP($E7702,'Overview Cluster Days'!$B:$G,5)</f>
        <v>Winter</v>
      </c>
      <c r="D7702" s="10" t="str">
        <f>VLOOKUP($E7702,'Overview Cluster Days'!$B:$G,6)</f>
        <v>Weekday</v>
      </c>
      <c r="E7702" s="10">
        <v>20190107</v>
      </c>
      <c r="F7702" s="11">
        <v>21</v>
      </c>
      <c r="G7702" s="55">
        <v>3527102.9679999999</v>
      </c>
      <c r="H7702" s="48">
        <v>36333721.325241797</v>
      </c>
      <c r="I7702" s="48">
        <v>19032261.0599152</v>
      </c>
      <c r="J7702" s="87">
        <v>3874959.4219999998</v>
      </c>
      <c r="K7702" s="87">
        <v>7166596.3443915499</v>
      </c>
      <c r="L7702" s="87">
        <v>479008.56199999998</v>
      </c>
      <c r="M7702" s="87">
        <v>10146806.3374776</v>
      </c>
      <c r="N7702" s="87">
        <v>4415878.7557037696</v>
      </c>
      <c r="O7702" s="87">
        <v>1342897.676</v>
      </c>
      <c r="P7702" s="88">
        <v>283404.02020191599</v>
      </c>
      <c r="Q7702" s="89">
        <v>69934641.119548604</v>
      </c>
      <c r="R7702" s="87">
        <v>16667995.3513833</v>
      </c>
      <c r="S7702" s="90">
        <v>214167.088990005</v>
      </c>
      <c r="T7702" s="88">
        <v>86816803.559921905</v>
      </c>
    </row>
    <row r="7703" spans="1:20" x14ac:dyDescent="0.25">
      <c r="A7703" t="s">
        <v>25</v>
      </c>
      <c r="B7703" s="10" t="str">
        <f>VLOOKUP(E7703,'Overview Cluster Days'!B:E,3)</f>
        <v>A</v>
      </c>
      <c r="C7703" s="10" t="str">
        <f>VLOOKUP($E7703,'Overview Cluster Days'!$B:$G,5)</f>
        <v>Winter</v>
      </c>
      <c r="D7703" s="10" t="str">
        <f>VLOOKUP($E7703,'Overview Cluster Days'!$B:$G,6)</f>
        <v>Weekday</v>
      </c>
      <c r="E7703" s="10">
        <v>20190107</v>
      </c>
      <c r="F7703" s="11">
        <v>22</v>
      </c>
      <c r="G7703" s="55">
        <v>3264537.6140000001</v>
      </c>
      <c r="H7703" s="48">
        <v>31314194.971752599</v>
      </c>
      <c r="I7703" s="48">
        <v>15191523.850907501</v>
      </c>
      <c r="J7703" s="87">
        <v>4307121.0999991102</v>
      </c>
      <c r="K7703" s="87">
        <v>5660724.8341802303</v>
      </c>
      <c r="L7703" s="87">
        <v>515535.48599999998</v>
      </c>
      <c r="M7703" s="87">
        <v>10366664.4774314</v>
      </c>
      <c r="N7703" s="87">
        <v>4688128.6408419004</v>
      </c>
      <c r="O7703" s="87">
        <v>1577622.32</v>
      </c>
      <c r="P7703" s="88">
        <v>300670.71717663499</v>
      </c>
      <c r="Q7703" s="89">
        <v>59738102.370839499</v>
      </c>
      <c r="R7703" s="87">
        <v>17448621.641449898</v>
      </c>
      <c r="S7703" s="90">
        <v>248698.64257513199</v>
      </c>
      <c r="T7703" s="88">
        <v>77435422.654864505</v>
      </c>
    </row>
    <row r="7704" spans="1:20" x14ac:dyDescent="0.25">
      <c r="A7704" t="s">
        <v>25</v>
      </c>
      <c r="B7704" s="10" t="str">
        <f>VLOOKUP(E7704,'Overview Cluster Days'!B:E,3)</f>
        <v>A</v>
      </c>
      <c r="C7704" s="10" t="str">
        <f>VLOOKUP($E7704,'Overview Cluster Days'!$B:$G,5)</f>
        <v>Winter</v>
      </c>
      <c r="D7704" s="10" t="str">
        <f>VLOOKUP($E7704,'Overview Cluster Days'!$B:$G,6)</f>
        <v>Weekday</v>
      </c>
      <c r="E7704" s="10">
        <v>20190107</v>
      </c>
      <c r="F7704" s="11">
        <v>23</v>
      </c>
      <c r="G7704" s="55">
        <v>3219008.84</v>
      </c>
      <c r="H7704" s="48">
        <v>31117791.883921102</v>
      </c>
      <c r="I7704" s="48">
        <v>14925808.108278001</v>
      </c>
      <c r="J7704" s="87">
        <v>4803678.59599932</v>
      </c>
      <c r="K7704" s="87">
        <v>5328778.8331953296</v>
      </c>
      <c r="L7704" s="87">
        <v>561682.28</v>
      </c>
      <c r="M7704" s="87">
        <v>10843142.348664001</v>
      </c>
      <c r="N7704" s="87">
        <v>4926676.8186680898</v>
      </c>
      <c r="O7704" s="87">
        <v>1800807.75599996</v>
      </c>
      <c r="P7704" s="88">
        <v>238098.7615007</v>
      </c>
      <c r="Q7704" s="89">
        <v>59395066.261393704</v>
      </c>
      <c r="R7704" s="87">
        <v>18370407.964832701</v>
      </c>
      <c r="S7704" s="90">
        <v>268856.76873796101</v>
      </c>
      <c r="T7704" s="88">
        <v>78034330.994964406</v>
      </c>
    </row>
    <row r="7705" spans="1:20" x14ac:dyDescent="0.25">
      <c r="A7705" t="s">
        <v>25</v>
      </c>
      <c r="B7705" s="10" t="str">
        <f>VLOOKUP(E7705,'Overview Cluster Days'!B:E,3)</f>
        <v>A</v>
      </c>
      <c r="C7705" s="10" t="str">
        <f>VLOOKUP($E7705,'Overview Cluster Days'!$B:$G,5)</f>
        <v>Winter</v>
      </c>
      <c r="D7705" s="10" t="str">
        <f>VLOOKUP($E7705,'Overview Cluster Days'!$B:$G,6)</f>
        <v>Weekday</v>
      </c>
      <c r="E7705" s="10">
        <v>20190107</v>
      </c>
      <c r="F7705" s="11">
        <v>24</v>
      </c>
      <c r="G7705" s="55">
        <v>3315431.628</v>
      </c>
      <c r="H7705" s="48">
        <v>30965518.954732101</v>
      </c>
      <c r="I7705" s="48">
        <v>14274268.0607423</v>
      </c>
      <c r="J7705" s="87">
        <v>4438265.2099994002</v>
      </c>
      <c r="K7705" s="87">
        <v>5247148.21316694</v>
      </c>
      <c r="L7705" s="87">
        <v>643242.40099999995</v>
      </c>
      <c r="M7705" s="87">
        <v>10870820.483382501</v>
      </c>
      <c r="N7705" s="87">
        <v>5170352.7088087797</v>
      </c>
      <c r="O7705" s="87">
        <v>1784844.8</v>
      </c>
      <c r="P7705" s="88">
        <v>295685.75534594798</v>
      </c>
      <c r="Q7705" s="89">
        <v>58240632.066640802</v>
      </c>
      <c r="R7705" s="87">
        <v>18764946.1485372</v>
      </c>
      <c r="S7705" s="90">
        <v>405030.77640582999</v>
      </c>
      <c r="T7705" s="88">
        <v>77410608.991583794</v>
      </c>
    </row>
    <row r="7706" spans="1:20" x14ac:dyDescent="0.25">
      <c r="A7706" t="s">
        <v>25</v>
      </c>
      <c r="B7706" s="10" t="str">
        <f>VLOOKUP(E7706,'Overview Cluster Days'!B:E,3)</f>
        <v>B</v>
      </c>
      <c r="C7706" s="10" t="str">
        <f>VLOOKUP($E7706,'Overview Cluster Days'!$B:$G,5)</f>
        <v>Winter</v>
      </c>
      <c r="D7706" s="10" t="str">
        <f>VLOOKUP($E7706,'Overview Cluster Days'!$B:$G,6)</f>
        <v>Weekday</v>
      </c>
      <c r="E7706" s="10">
        <v>20190108</v>
      </c>
      <c r="F7706" s="11">
        <v>1</v>
      </c>
      <c r="G7706" s="55">
        <v>3040070.55</v>
      </c>
      <c r="H7706" s="48">
        <v>44781002.254669398</v>
      </c>
      <c r="I7706" s="48">
        <v>13709655.834645201</v>
      </c>
      <c r="J7706" s="87">
        <v>6734997.75</v>
      </c>
      <c r="K7706" s="87">
        <v>5975767.8680391796</v>
      </c>
      <c r="L7706" s="87">
        <v>669449.339973778</v>
      </c>
      <c r="M7706" s="87">
        <v>9367728.5562003106</v>
      </c>
      <c r="N7706" s="87">
        <v>5241621.9504100997</v>
      </c>
      <c r="O7706" s="87">
        <v>1729642.64</v>
      </c>
      <c r="P7706" s="88">
        <v>223385.05305472499</v>
      </c>
      <c r="Q7706" s="89">
        <v>74241494.257353693</v>
      </c>
      <c r="R7706" s="87">
        <v>17231827.539638899</v>
      </c>
      <c r="S7706" s="90">
        <v>276694.82328939799</v>
      </c>
      <c r="T7706" s="88">
        <v>91750016.620282099</v>
      </c>
    </row>
    <row r="7707" spans="1:20" x14ac:dyDescent="0.25">
      <c r="A7707" t="s">
        <v>25</v>
      </c>
      <c r="B7707" s="10" t="str">
        <f>VLOOKUP(E7707,'Overview Cluster Days'!B:E,3)</f>
        <v>B</v>
      </c>
      <c r="C7707" s="10" t="str">
        <f>VLOOKUP($E7707,'Overview Cluster Days'!$B:$G,5)</f>
        <v>Winter</v>
      </c>
      <c r="D7707" s="10" t="str">
        <f>VLOOKUP($E7707,'Overview Cluster Days'!$B:$G,6)</f>
        <v>Weekday</v>
      </c>
      <c r="E7707" s="10">
        <v>20190108</v>
      </c>
      <c r="F7707" s="11">
        <v>2</v>
      </c>
      <c r="G7707" s="55">
        <v>3338881.19</v>
      </c>
      <c r="H7707" s="48">
        <v>50421329.258238599</v>
      </c>
      <c r="I7707" s="48">
        <v>14200342.805108</v>
      </c>
      <c r="J7707" s="87">
        <v>6591588.3239999898</v>
      </c>
      <c r="K7707" s="87">
        <v>5904193.4050526004</v>
      </c>
      <c r="L7707" s="87">
        <v>767925.72999851604</v>
      </c>
      <c r="M7707" s="87">
        <v>9613151.3190118708</v>
      </c>
      <c r="N7707" s="87">
        <v>5486763.0099658798</v>
      </c>
      <c r="O7707" s="87">
        <v>2026134.74499994</v>
      </c>
      <c r="P7707" s="88">
        <v>238543.58406005299</v>
      </c>
      <c r="Q7707" s="89">
        <v>80456334.982399195</v>
      </c>
      <c r="R7707" s="87">
        <v>18132518.388036299</v>
      </c>
      <c r="S7707" s="90">
        <v>262857.47268293798</v>
      </c>
      <c r="T7707" s="88">
        <v>98851710.843118399</v>
      </c>
    </row>
    <row r="7708" spans="1:20" x14ac:dyDescent="0.25">
      <c r="A7708" t="s">
        <v>25</v>
      </c>
      <c r="B7708" s="10" t="str">
        <f>VLOOKUP(E7708,'Overview Cluster Days'!B:E,3)</f>
        <v>B</v>
      </c>
      <c r="C7708" s="10" t="str">
        <f>VLOOKUP($E7708,'Overview Cluster Days'!$B:$G,5)</f>
        <v>Winter</v>
      </c>
      <c r="D7708" s="10" t="str">
        <f>VLOOKUP($E7708,'Overview Cluster Days'!$B:$G,6)</f>
        <v>Weekday</v>
      </c>
      <c r="E7708" s="10">
        <v>20190108</v>
      </c>
      <c r="F7708" s="11">
        <v>3</v>
      </c>
      <c r="G7708" s="55">
        <v>3063663.77</v>
      </c>
      <c r="H7708" s="48">
        <v>49556738.306516603</v>
      </c>
      <c r="I7708" s="48">
        <v>15887600.938922601</v>
      </c>
      <c r="J7708" s="87">
        <v>6450786.5700000003</v>
      </c>
      <c r="K7708" s="87">
        <v>5374066.5487575503</v>
      </c>
      <c r="L7708" s="87">
        <v>853282.24</v>
      </c>
      <c r="M7708" s="87">
        <v>9744577.0078141391</v>
      </c>
      <c r="N7708" s="87">
        <v>5603849.2085913597</v>
      </c>
      <c r="O7708" s="87">
        <v>2139423.61</v>
      </c>
      <c r="P7708" s="88">
        <v>290718.22355394397</v>
      </c>
      <c r="Q7708" s="89">
        <v>80332856.134196699</v>
      </c>
      <c r="R7708" s="87">
        <v>18631850.289959401</v>
      </c>
      <c r="S7708" s="90">
        <v>240816.95247100099</v>
      </c>
      <c r="T7708" s="88">
        <v>99205523.376627102</v>
      </c>
    </row>
    <row r="7709" spans="1:20" x14ac:dyDescent="0.25">
      <c r="A7709" t="s">
        <v>25</v>
      </c>
      <c r="B7709" s="10" t="str">
        <f>VLOOKUP(E7709,'Overview Cluster Days'!B:E,3)</f>
        <v>B</v>
      </c>
      <c r="C7709" s="10" t="str">
        <f>VLOOKUP($E7709,'Overview Cluster Days'!$B:$G,5)</f>
        <v>Winter</v>
      </c>
      <c r="D7709" s="10" t="str">
        <f>VLOOKUP($E7709,'Overview Cluster Days'!$B:$G,6)</f>
        <v>Weekday</v>
      </c>
      <c r="E7709" s="10">
        <v>20190108</v>
      </c>
      <c r="F7709" s="11">
        <v>4</v>
      </c>
      <c r="G7709" s="55">
        <v>3052954.5919967</v>
      </c>
      <c r="H7709" s="48">
        <v>49798074.7602676</v>
      </c>
      <c r="I7709" s="48">
        <v>14908652.7357051</v>
      </c>
      <c r="J7709" s="87">
        <v>5993159.6389976898</v>
      </c>
      <c r="K7709" s="87">
        <v>5843465.8515469702</v>
      </c>
      <c r="L7709" s="87">
        <v>856789.03399669495</v>
      </c>
      <c r="M7709" s="87">
        <v>9736427.6394113693</v>
      </c>
      <c r="N7709" s="87">
        <v>5603275.6647956902</v>
      </c>
      <c r="O7709" s="87">
        <v>2141463.4829999702</v>
      </c>
      <c r="P7709" s="88">
        <v>352839.01623529202</v>
      </c>
      <c r="Q7709" s="89">
        <v>79596307.578514099</v>
      </c>
      <c r="R7709" s="87">
        <v>18690794.837439001</v>
      </c>
      <c r="S7709" s="90">
        <v>91387.606187969301</v>
      </c>
      <c r="T7709" s="88">
        <v>98378490.022141099</v>
      </c>
    </row>
    <row r="7710" spans="1:20" x14ac:dyDescent="0.25">
      <c r="A7710" t="s">
        <v>25</v>
      </c>
      <c r="B7710" s="10" t="str">
        <f>VLOOKUP(E7710,'Overview Cluster Days'!B:E,3)</f>
        <v>B</v>
      </c>
      <c r="C7710" s="10" t="str">
        <f>VLOOKUP($E7710,'Overview Cluster Days'!$B:$G,5)</f>
        <v>Winter</v>
      </c>
      <c r="D7710" s="10" t="str">
        <f>VLOOKUP($E7710,'Overview Cluster Days'!$B:$G,6)</f>
        <v>Weekday</v>
      </c>
      <c r="E7710" s="10">
        <v>20190108</v>
      </c>
      <c r="F7710" s="11">
        <v>5</v>
      </c>
      <c r="G7710" s="55">
        <v>3190741.003</v>
      </c>
      <c r="H7710" s="48">
        <v>49468111.669985503</v>
      </c>
      <c r="I7710" s="48">
        <v>14887257.6164026</v>
      </c>
      <c r="J7710" s="87">
        <v>5502002.3700000001</v>
      </c>
      <c r="K7710" s="87">
        <v>5797612.0941626001</v>
      </c>
      <c r="L7710" s="87">
        <v>823906.11899891298</v>
      </c>
      <c r="M7710" s="87">
        <v>9567180.1867618505</v>
      </c>
      <c r="N7710" s="87">
        <v>5611313.5227635996</v>
      </c>
      <c r="O7710" s="87">
        <v>2149332.69</v>
      </c>
      <c r="P7710" s="88">
        <v>323008.25518719398</v>
      </c>
      <c r="Q7710" s="89">
        <v>78845724.753550693</v>
      </c>
      <c r="R7710" s="87">
        <v>18474740.773711599</v>
      </c>
      <c r="S7710" s="90">
        <v>101330.451367145</v>
      </c>
      <c r="T7710" s="88">
        <v>97421795.978629395</v>
      </c>
    </row>
    <row r="7711" spans="1:20" x14ac:dyDescent="0.25">
      <c r="A7711" t="s">
        <v>25</v>
      </c>
      <c r="B7711" s="10" t="str">
        <f>VLOOKUP(E7711,'Overview Cluster Days'!B:E,3)</f>
        <v>B</v>
      </c>
      <c r="C7711" s="10" t="str">
        <f>VLOOKUP($E7711,'Overview Cluster Days'!$B:$G,5)</f>
        <v>Winter</v>
      </c>
      <c r="D7711" s="10" t="str">
        <f>VLOOKUP($E7711,'Overview Cluster Days'!$B:$G,6)</f>
        <v>Weekday</v>
      </c>
      <c r="E7711" s="10">
        <v>20190108</v>
      </c>
      <c r="F7711" s="11">
        <v>6</v>
      </c>
      <c r="G7711" s="55">
        <v>3292157.2139999601</v>
      </c>
      <c r="H7711" s="48">
        <v>46681181.915807299</v>
      </c>
      <c r="I7711" s="48">
        <v>15669405.4769629</v>
      </c>
      <c r="J7711" s="87">
        <v>5304621.6699995697</v>
      </c>
      <c r="K7711" s="87">
        <v>6889380.1560062896</v>
      </c>
      <c r="L7711" s="87">
        <v>776720.37600000005</v>
      </c>
      <c r="M7711" s="87">
        <v>9417285.1982544195</v>
      </c>
      <c r="N7711" s="87">
        <v>5270300.7637838405</v>
      </c>
      <c r="O7711" s="87">
        <v>1932995.5619981801</v>
      </c>
      <c r="P7711" s="88">
        <v>236965.314949736</v>
      </c>
      <c r="Q7711" s="89">
        <v>77836746.432776004</v>
      </c>
      <c r="R7711" s="87">
        <v>17634267.214986201</v>
      </c>
      <c r="S7711" s="90">
        <v>305170.70173365797</v>
      </c>
      <c r="T7711" s="88">
        <v>95776184.349495798</v>
      </c>
    </row>
    <row r="7712" spans="1:20" x14ac:dyDescent="0.25">
      <c r="A7712" t="s">
        <v>25</v>
      </c>
      <c r="B7712" s="10" t="str">
        <f>VLOOKUP(E7712,'Overview Cluster Days'!B:E,3)</f>
        <v>B</v>
      </c>
      <c r="C7712" s="10" t="str">
        <f>VLOOKUP($E7712,'Overview Cluster Days'!$B:$G,5)</f>
        <v>Winter</v>
      </c>
      <c r="D7712" s="10" t="str">
        <f>VLOOKUP($E7712,'Overview Cluster Days'!$B:$G,6)</f>
        <v>Weekday</v>
      </c>
      <c r="E7712" s="10">
        <v>20190108</v>
      </c>
      <c r="F7712" s="11">
        <v>7</v>
      </c>
      <c r="G7712" s="55">
        <v>3732305.61</v>
      </c>
      <c r="H7712" s="48">
        <v>43873923.796143599</v>
      </c>
      <c r="I7712" s="48">
        <v>17585971.054857999</v>
      </c>
      <c r="J7712" s="87">
        <v>5641594.60499926</v>
      </c>
      <c r="K7712" s="87">
        <v>7326999.1834166897</v>
      </c>
      <c r="L7712" s="87">
        <v>490711.89999600197</v>
      </c>
      <c r="M7712" s="87">
        <v>9873422.5559596699</v>
      </c>
      <c r="N7712" s="87">
        <v>5136162.5255359104</v>
      </c>
      <c r="O7712" s="87">
        <v>1842511.34999797</v>
      </c>
      <c r="P7712" s="88">
        <v>225235.53764865</v>
      </c>
      <c r="Q7712" s="89">
        <v>78160794.249417499</v>
      </c>
      <c r="R7712" s="87">
        <v>17568043.8691382</v>
      </c>
      <c r="S7712" s="90">
        <v>136593.00020641999</v>
      </c>
      <c r="T7712" s="88">
        <v>95865431.118762195</v>
      </c>
    </row>
    <row r="7713" spans="1:20" x14ac:dyDescent="0.25">
      <c r="A7713" t="s">
        <v>25</v>
      </c>
      <c r="B7713" s="10" t="str">
        <f>VLOOKUP(E7713,'Overview Cluster Days'!B:E,3)</f>
        <v>B</v>
      </c>
      <c r="C7713" s="10" t="str">
        <f>VLOOKUP($E7713,'Overview Cluster Days'!$B:$G,5)</f>
        <v>Winter</v>
      </c>
      <c r="D7713" s="10" t="str">
        <f>VLOOKUP($E7713,'Overview Cluster Days'!$B:$G,6)</f>
        <v>Weekday</v>
      </c>
      <c r="E7713" s="10">
        <v>20190108</v>
      </c>
      <c r="F7713" s="11">
        <v>8</v>
      </c>
      <c r="G7713" s="55">
        <v>3991388.5789977098</v>
      </c>
      <c r="H7713" s="48">
        <v>51081286.594859198</v>
      </c>
      <c r="I7713" s="48">
        <v>21606995.8959947</v>
      </c>
      <c r="J7713" s="87">
        <v>4622611.1900000004</v>
      </c>
      <c r="K7713" s="87">
        <v>7652750.7049233904</v>
      </c>
      <c r="L7713" s="87">
        <v>342322.07599276601</v>
      </c>
      <c r="M7713" s="87">
        <v>10054275.937011501</v>
      </c>
      <c r="N7713" s="87">
        <v>4958546.4542776803</v>
      </c>
      <c r="O7713" s="87">
        <v>1669933.1899995999</v>
      </c>
      <c r="P7713" s="88">
        <v>249285.550998463</v>
      </c>
      <c r="Q7713" s="89">
        <v>88955032.964774996</v>
      </c>
      <c r="R7713" s="87">
        <v>17274363.208280001</v>
      </c>
      <c r="S7713" s="90">
        <v>132798.044483017</v>
      </c>
      <c r="T7713" s="88">
        <v>106362194.217538</v>
      </c>
    </row>
    <row r="7714" spans="1:20" x14ac:dyDescent="0.25">
      <c r="A7714" t="s">
        <v>25</v>
      </c>
      <c r="B7714" s="10" t="str">
        <f>VLOOKUP(E7714,'Overview Cluster Days'!B:E,3)</f>
        <v>B</v>
      </c>
      <c r="C7714" s="10" t="str">
        <f>VLOOKUP($E7714,'Overview Cluster Days'!$B:$G,5)</f>
        <v>Winter</v>
      </c>
      <c r="D7714" s="10" t="str">
        <f>VLOOKUP($E7714,'Overview Cluster Days'!$B:$G,6)</f>
        <v>Weekday</v>
      </c>
      <c r="E7714" s="10">
        <v>20190108</v>
      </c>
      <c r="F7714" s="11">
        <v>9</v>
      </c>
      <c r="G7714" s="55">
        <v>4444767.8609999996</v>
      </c>
      <c r="H7714" s="48">
        <v>49800318.813248202</v>
      </c>
      <c r="I7714" s="48">
        <v>21594787.623653099</v>
      </c>
      <c r="J7714" s="87">
        <v>5778216.2800000003</v>
      </c>
      <c r="K7714" s="87">
        <v>7695684.3547080103</v>
      </c>
      <c r="L7714" s="87">
        <v>267161.33299999998</v>
      </c>
      <c r="M7714" s="87">
        <v>10922138.1522169</v>
      </c>
      <c r="N7714" s="87">
        <v>4849930.9602795402</v>
      </c>
      <c r="O7714" s="87">
        <v>1558615.85</v>
      </c>
      <c r="P7714" s="88">
        <v>249655.46672177399</v>
      </c>
      <c r="Q7714" s="89">
        <v>89313774.932609305</v>
      </c>
      <c r="R7714" s="87">
        <v>17847501.7622182</v>
      </c>
      <c r="S7714" s="90">
        <v>134185.958672607</v>
      </c>
      <c r="T7714" s="88">
        <v>107295462.65350001</v>
      </c>
    </row>
    <row r="7715" spans="1:20" x14ac:dyDescent="0.25">
      <c r="A7715" t="s">
        <v>25</v>
      </c>
      <c r="B7715" s="10" t="str">
        <f>VLOOKUP(E7715,'Overview Cluster Days'!B:E,3)</f>
        <v>B</v>
      </c>
      <c r="C7715" s="10" t="str">
        <f>VLOOKUP($E7715,'Overview Cluster Days'!$B:$G,5)</f>
        <v>Winter</v>
      </c>
      <c r="D7715" s="10" t="str">
        <f>VLOOKUP($E7715,'Overview Cluster Days'!$B:$G,6)</f>
        <v>Weekday</v>
      </c>
      <c r="E7715" s="10">
        <v>20190108</v>
      </c>
      <c r="F7715" s="11">
        <v>10</v>
      </c>
      <c r="G7715" s="55">
        <v>4246177.5599999996</v>
      </c>
      <c r="H7715" s="48">
        <v>48439671.998360403</v>
      </c>
      <c r="I7715" s="48">
        <v>21391086.303844102</v>
      </c>
      <c r="J7715" s="87">
        <v>5883598.7300000004</v>
      </c>
      <c r="K7715" s="87">
        <v>7803617.0669806497</v>
      </c>
      <c r="L7715" s="87">
        <v>277567.98911198601</v>
      </c>
      <c r="M7715" s="87">
        <v>11584459.3555633</v>
      </c>
      <c r="N7715" s="87">
        <v>5123597.9942578096</v>
      </c>
      <c r="O7715" s="87">
        <v>1473047.63</v>
      </c>
      <c r="P7715" s="88">
        <v>235248.76453481999</v>
      </c>
      <c r="Q7715" s="89">
        <v>87764151.659185201</v>
      </c>
      <c r="R7715" s="87">
        <v>18693921.733467899</v>
      </c>
      <c r="S7715" s="90">
        <v>177879.27202384899</v>
      </c>
      <c r="T7715" s="88">
        <v>106635952.66467699</v>
      </c>
    </row>
    <row r="7716" spans="1:20" x14ac:dyDescent="0.25">
      <c r="A7716" t="s">
        <v>25</v>
      </c>
      <c r="B7716" s="10" t="str">
        <f>VLOOKUP(E7716,'Overview Cluster Days'!B:E,3)</f>
        <v>B</v>
      </c>
      <c r="C7716" s="10" t="str">
        <f>VLOOKUP($E7716,'Overview Cluster Days'!$B:$G,5)</f>
        <v>Winter</v>
      </c>
      <c r="D7716" s="10" t="str">
        <f>VLOOKUP($E7716,'Overview Cluster Days'!$B:$G,6)</f>
        <v>Weekday</v>
      </c>
      <c r="E7716" s="10">
        <v>20190108</v>
      </c>
      <c r="F7716" s="11">
        <v>11</v>
      </c>
      <c r="G7716" s="55">
        <v>3906786.17</v>
      </c>
      <c r="H7716" s="48">
        <v>51419382.890403099</v>
      </c>
      <c r="I7716" s="48">
        <v>21983364.1339706</v>
      </c>
      <c r="J7716" s="87">
        <v>5867136.7800000003</v>
      </c>
      <c r="K7716" s="87">
        <v>8007136.7932421798</v>
      </c>
      <c r="L7716" s="87">
        <v>291226.31031985203</v>
      </c>
      <c r="M7716" s="87">
        <v>11734138.4821958</v>
      </c>
      <c r="N7716" s="87">
        <v>5308037.1213546004</v>
      </c>
      <c r="O7716" s="87">
        <v>1553238.49</v>
      </c>
      <c r="P7716" s="88">
        <v>240058.88891514999</v>
      </c>
      <c r="Q7716" s="89">
        <v>91183806.767615899</v>
      </c>
      <c r="R7716" s="87">
        <v>19126699.292785399</v>
      </c>
      <c r="S7716" s="90">
        <v>171326.17759521501</v>
      </c>
      <c r="T7716" s="88">
        <v>110481832.237997</v>
      </c>
    </row>
    <row r="7717" spans="1:20" x14ac:dyDescent="0.25">
      <c r="A7717" t="s">
        <v>25</v>
      </c>
      <c r="B7717" s="10" t="str">
        <f>VLOOKUP(E7717,'Overview Cluster Days'!B:E,3)</f>
        <v>B</v>
      </c>
      <c r="C7717" s="10" t="str">
        <f>VLOOKUP($E7717,'Overview Cluster Days'!$B:$G,5)</f>
        <v>Winter</v>
      </c>
      <c r="D7717" s="10" t="str">
        <f>VLOOKUP($E7717,'Overview Cluster Days'!$B:$G,6)</f>
        <v>Weekday</v>
      </c>
      <c r="E7717" s="10">
        <v>20190108</v>
      </c>
      <c r="F7717" s="11">
        <v>12</v>
      </c>
      <c r="G7717" s="55">
        <v>3849894.1899971301</v>
      </c>
      <c r="H7717" s="48">
        <v>57107706.273850299</v>
      </c>
      <c r="I7717" s="48">
        <v>21673620.3905655</v>
      </c>
      <c r="J7717" s="87">
        <v>5773946.5800000001</v>
      </c>
      <c r="K7717" s="87">
        <v>8135146.4664452104</v>
      </c>
      <c r="L7717" s="87">
        <v>298477.90999999997</v>
      </c>
      <c r="M7717" s="87">
        <v>11376902.148994001</v>
      </c>
      <c r="N7717" s="87">
        <v>5594852.5816500504</v>
      </c>
      <c r="O7717" s="87">
        <v>1639863.45999904</v>
      </c>
      <c r="P7717" s="88">
        <v>234244.22600100399</v>
      </c>
      <c r="Q7717" s="89">
        <v>96540313.900858104</v>
      </c>
      <c r="R7717" s="87">
        <v>19144340.3266441</v>
      </c>
      <c r="S7717" s="90">
        <v>136343.063872192</v>
      </c>
      <c r="T7717" s="88">
        <v>115820997.291374</v>
      </c>
    </row>
    <row r="7718" spans="1:20" x14ac:dyDescent="0.25">
      <c r="A7718" t="s">
        <v>25</v>
      </c>
      <c r="B7718" s="10" t="str">
        <f>VLOOKUP(E7718,'Overview Cluster Days'!B:E,3)</f>
        <v>B</v>
      </c>
      <c r="C7718" s="10" t="str">
        <f>VLOOKUP($E7718,'Overview Cluster Days'!$B:$G,5)</f>
        <v>Winter</v>
      </c>
      <c r="D7718" s="10" t="str">
        <f>VLOOKUP($E7718,'Overview Cluster Days'!$B:$G,6)</f>
        <v>Weekday</v>
      </c>
      <c r="E7718" s="10">
        <v>20190108</v>
      </c>
      <c r="F7718" s="11">
        <v>13</v>
      </c>
      <c r="G7718" s="55">
        <v>3680789.0669986499</v>
      </c>
      <c r="H7718" s="48">
        <v>60059632.7753295</v>
      </c>
      <c r="I7718" s="48">
        <v>21032489.3289272</v>
      </c>
      <c r="J7718" s="87">
        <v>5411842.1599987401</v>
      </c>
      <c r="K7718" s="87">
        <v>8350811.7107784096</v>
      </c>
      <c r="L7718" s="87">
        <v>338560.65499369701</v>
      </c>
      <c r="M7718" s="87">
        <v>11695718.337675201</v>
      </c>
      <c r="N7718" s="87">
        <v>5767404.9845775496</v>
      </c>
      <c r="O7718" s="87">
        <v>1726029.6349996501</v>
      </c>
      <c r="P7718" s="88">
        <v>209791.940693941</v>
      </c>
      <c r="Q7718" s="89">
        <v>98535565.042032495</v>
      </c>
      <c r="R7718" s="87">
        <v>19737505.5529401</v>
      </c>
      <c r="S7718" s="90">
        <v>147555.46733629299</v>
      </c>
      <c r="T7718" s="88">
        <v>118420626.062309</v>
      </c>
    </row>
    <row r="7719" spans="1:20" x14ac:dyDescent="0.25">
      <c r="A7719" t="s">
        <v>25</v>
      </c>
      <c r="B7719" s="10" t="str">
        <f>VLOOKUP(E7719,'Overview Cluster Days'!B:E,3)</f>
        <v>B</v>
      </c>
      <c r="C7719" s="10" t="str">
        <f>VLOOKUP($E7719,'Overview Cluster Days'!$B:$G,5)</f>
        <v>Winter</v>
      </c>
      <c r="D7719" s="10" t="str">
        <f>VLOOKUP($E7719,'Overview Cluster Days'!$B:$G,6)</f>
        <v>Weekday</v>
      </c>
      <c r="E7719" s="10">
        <v>20190108</v>
      </c>
      <c r="F7719" s="11">
        <v>14</v>
      </c>
      <c r="G7719" s="55">
        <v>3652663.8759977901</v>
      </c>
      <c r="H7719" s="48">
        <v>55585861.154445902</v>
      </c>
      <c r="I7719" s="48">
        <v>20649045.096302401</v>
      </c>
      <c r="J7719" s="87">
        <v>5523092.1900000004</v>
      </c>
      <c r="K7719" s="87">
        <v>8005468.9727719901</v>
      </c>
      <c r="L7719" s="87">
        <v>362024.612992846</v>
      </c>
      <c r="M7719" s="87">
        <v>11751433.3236896</v>
      </c>
      <c r="N7719" s="87">
        <v>5859843.5629458502</v>
      </c>
      <c r="O7719" s="87">
        <v>1711735.5499996401</v>
      </c>
      <c r="P7719" s="88">
        <v>277422.45859234798</v>
      </c>
      <c r="Q7719" s="89">
        <v>93416131.289518103</v>
      </c>
      <c r="R7719" s="87">
        <v>19962459.5082203</v>
      </c>
      <c r="S7719" s="90">
        <v>141021.198224655</v>
      </c>
      <c r="T7719" s="88">
        <v>113519611.99596301</v>
      </c>
    </row>
    <row r="7720" spans="1:20" x14ac:dyDescent="0.25">
      <c r="A7720" t="s">
        <v>25</v>
      </c>
      <c r="B7720" s="10" t="str">
        <f>VLOOKUP(E7720,'Overview Cluster Days'!B:E,3)</f>
        <v>B</v>
      </c>
      <c r="C7720" s="10" t="str">
        <f>VLOOKUP($E7720,'Overview Cluster Days'!$B:$G,5)</f>
        <v>Winter</v>
      </c>
      <c r="D7720" s="10" t="str">
        <f>VLOOKUP($E7720,'Overview Cluster Days'!$B:$G,6)</f>
        <v>Weekday</v>
      </c>
      <c r="E7720" s="10">
        <v>20190108</v>
      </c>
      <c r="F7720" s="11">
        <v>15</v>
      </c>
      <c r="G7720" s="55">
        <v>3669983.52999782</v>
      </c>
      <c r="H7720" s="48">
        <v>51801941.199133299</v>
      </c>
      <c r="I7720" s="48">
        <v>20290938.4781668</v>
      </c>
      <c r="J7720" s="87">
        <v>5517796.3849984901</v>
      </c>
      <c r="K7720" s="87">
        <v>7654186.6895341398</v>
      </c>
      <c r="L7720" s="87">
        <v>393513.289992876</v>
      </c>
      <c r="M7720" s="87">
        <v>11359292.203400699</v>
      </c>
      <c r="N7720" s="87">
        <v>5697968.4447620604</v>
      </c>
      <c r="O7720" s="87">
        <v>1683108.0239984901</v>
      </c>
      <c r="P7720" s="88">
        <v>303525.25916140398</v>
      </c>
      <c r="Q7720" s="89">
        <v>88934846.281830505</v>
      </c>
      <c r="R7720" s="87">
        <v>19437407.221315499</v>
      </c>
      <c r="S7720" s="90">
        <v>145031.72033763101</v>
      </c>
      <c r="T7720" s="88">
        <v>108517285.22348399</v>
      </c>
    </row>
    <row r="7721" spans="1:20" x14ac:dyDescent="0.25">
      <c r="A7721" t="s">
        <v>25</v>
      </c>
      <c r="B7721" s="10" t="str">
        <f>VLOOKUP(E7721,'Overview Cluster Days'!B:E,3)</f>
        <v>B</v>
      </c>
      <c r="C7721" s="10" t="str">
        <f>VLOOKUP($E7721,'Overview Cluster Days'!$B:$G,5)</f>
        <v>Winter</v>
      </c>
      <c r="D7721" s="10" t="str">
        <f>VLOOKUP($E7721,'Overview Cluster Days'!$B:$G,6)</f>
        <v>Weekday</v>
      </c>
      <c r="E7721" s="10">
        <v>20190108</v>
      </c>
      <c r="F7721" s="11">
        <v>16</v>
      </c>
      <c r="G7721" s="55">
        <v>3753705.82999836</v>
      </c>
      <c r="H7721" s="48">
        <v>46922097.505956799</v>
      </c>
      <c r="I7721" s="48">
        <v>19902133.064307399</v>
      </c>
      <c r="J7721" s="87">
        <v>5495264.6399985803</v>
      </c>
      <c r="K7721" s="87">
        <v>7555739.4952902496</v>
      </c>
      <c r="L7721" s="87">
        <v>365220.25399340998</v>
      </c>
      <c r="M7721" s="87">
        <v>10783876.2407657</v>
      </c>
      <c r="N7721" s="87">
        <v>5433346.0434445301</v>
      </c>
      <c r="O7721" s="87">
        <v>1647351.51599859</v>
      </c>
      <c r="P7721" s="88">
        <v>274519.37518290803</v>
      </c>
      <c r="Q7721" s="89">
        <v>83628940.535551295</v>
      </c>
      <c r="R7721" s="87">
        <v>18504313.4293851</v>
      </c>
      <c r="S7721" s="90">
        <v>117103.721247589</v>
      </c>
      <c r="T7721" s="88">
        <v>102250357.686184</v>
      </c>
    </row>
    <row r="7722" spans="1:20" x14ac:dyDescent="0.25">
      <c r="A7722" t="s">
        <v>25</v>
      </c>
      <c r="B7722" s="10" t="str">
        <f>VLOOKUP(E7722,'Overview Cluster Days'!B:E,3)</f>
        <v>B</v>
      </c>
      <c r="C7722" s="10" t="str">
        <f>VLOOKUP($E7722,'Overview Cluster Days'!$B:$G,5)</f>
        <v>Winter</v>
      </c>
      <c r="D7722" s="10" t="str">
        <f>VLOOKUP($E7722,'Overview Cluster Days'!$B:$G,6)</f>
        <v>Weekday</v>
      </c>
      <c r="E7722" s="10">
        <v>20190108</v>
      </c>
      <c r="F7722" s="11">
        <v>17</v>
      </c>
      <c r="G7722" s="55">
        <v>4043727.5749977902</v>
      </c>
      <c r="H7722" s="48">
        <v>48107111.934961498</v>
      </c>
      <c r="I7722" s="48">
        <v>19783333.8364335</v>
      </c>
      <c r="J7722" s="87">
        <v>5502649.5599987898</v>
      </c>
      <c r="K7722" s="87">
        <v>7679127.7962401398</v>
      </c>
      <c r="L7722" s="87">
        <v>325257.82599284599</v>
      </c>
      <c r="M7722" s="87">
        <v>11532712.6269367</v>
      </c>
      <c r="N7722" s="87">
        <v>5254136.6767685199</v>
      </c>
      <c r="O7722" s="87">
        <v>1438754.77299878</v>
      </c>
      <c r="P7722" s="88">
        <v>274388.30392464</v>
      </c>
      <c r="Q7722" s="89">
        <v>85115950.702631697</v>
      </c>
      <c r="R7722" s="87">
        <v>18825250.206621502</v>
      </c>
      <c r="S7722" s="90">
        <v>185809.55075354001</v>
      </c>
      <c r="T7722" s="88">
        <v>104127010.460007</v>
      </c>
    </row>
    <row r="7723" spans="1:20" x14ac:dyDescent="0.25">
      <c r="A7723" t="s">
        <v>25</v>
      </c>
      <c r="B7723" s="10" t="str">
        <f>VLOOKUP(E7723,'Overview Cluster Days'!B:E,3)</f>
        <v>B</v>
      </c>
      <c r="C7723" s="10" t="str">
        <f>VLOOKUP($E7723,'Overview Cluster Days'!$B:$G,5)</f>
        <v>Winter</v>
      </c>
      <c r="D7723" s="10" t="str">
        <f>VLOOKUP($E7723,'Overview Cluster Days'!$B:$G,6)</f>
        <v>Weekday</v>
      </c>
      <c r="E7723" s="10">
        <v>20190108</v>
      </c>
      <c r="F7723" s="11">
        <v>18</v>
      </c>
      <c r="G7723" s="55">
        <v>4578077.6169999996</v>
      </c>
      <c r="H7723" s="48">
        <v>51902902.782457598</v>
      </c>
      <c r="I7723" s="48">
        <v>19146748.3361146</v>
      </c>
      <c r="J7723" s="87">
        <v>5864575.2399999201</v>
      </c>
      <c r="K7723" s="87">
        <v>8298297.1107363096</v>
      </c>
      <c r="L7723" s="87">
        <v>240085.69399999999</v>
      </c>
      <c r="M7723" s="87">
        <v>11479431.129459299</v>
      </c>
      <c r="N7723" s="87">
        <v>5118361.2072733203</v>
      </c>
      <c r="O7723" s="87">
        <v>1295029.412</v>
      </c>
      <c r="P7723" s="88">
        <v>247671.94274335299</v>
      </c>
      <c r="Q7723" s="89">
        <v>89790601.086308494</v>
      </c>
      <c r="R7723" s="87">
        <v>18380579.385476001</v>
      </c>
      <c r="S7723" s="90">
        <v>160421.38635000601</v>
      </c>
      <c r="T7723" s="88">
        <v>108331601.858134</v>
      </c>
    </row>
    <row r="7724" spans="1:20" x14ac:dyDescent="0.25">
      <c r="A7724" t="s">
        <v>25</v>
      </c>
      <c r="B7724" s="10" t="str">
        <f>VLOOKUP(E7724,'Overview Cluster Days'!B:E,3)</f>
        <v>B</v>
      </c>
      <c r="C7724" s="10" t="str">
        <f>VLOOKUP($E7724,'Overview Cluster Days'!$B:$G,5)</f>
        <v>Winter</v>
      </c>
      <c r="D7724" s="10" t="str">
        <f>VLOOKUP($E7724,'Overview Cluster Days'!$B:$G,6)</f>
        <v>Weekday</v>
      </c>
      <c r="E7724" s="10">
        <v>20190108</v>
      </c>
      <c r="F7724" s="11">
        <v>19</v>
      </c>
      <c r="G7724" s="55">
        <v>4570739.3949999996</v>
      </c>
      <c r="H7724" s="48">
        <v>54467469.571909897</v>
      </c>
      <c r="I7724" s="48">
        <v>21779148.5403293</v>
      </c>
      <c r="J7724" s="87">
        <v>5113330.94599998</v>
      </c>
      <c r="K7724" s="87">
        <v>7760096.7055731798</v>
      </c>
      <c r="L7724" s="87">
        <v>238427.67</v>
      </c>
      <c r="M7724" s="87">
        <v>11581152.9927816</v>
      </c>
      <c r="N7724" s="87">
        <v>5089804.4625444002</v>
      </c>
      <c r="O7724" s="87">
        <v>1414799.4459999399</v>
      </c>
      <c r="P7724" s="88">
        <v>301193.95270747301</v>
      </c>
      <c r="Q7724" s="89">
        <v>93690785.158812299</v>
      </c>
      <c r="R7724" s="87">
        <v>18625378.524033401</v>
      </c>
      <c r="S7724" s="90">
        <v>139421.236084259</v>
      </c>
      <c r="T7724" s="88">
        <v>112455584.91892999</v>
      </c>
    </row>
    <row r="7725" spans="1:20" x14ac:dyDescent="0.25">
      <c r="A7725" t="s">
        <v>25</v>
      </c>
      <c r="B7725" s="10" t="str">
        <f>VLOOKUP(E7725,'Overview Cluster Days'!B:E,3)</f>
        <v>B</v>
      </c>
      <c r="C7725" s="10" t="str">
        <f>VLOOKUP($E7725,'Overview Cluster Days'!$B:$G,5)</f>
        <v>Winter</v>
      </c>
      <c r="D7725" s="10" t="str">
        <f>VLOOKUP($E7725,'Overview Cluster Days'!$B:$G,6)</f>
        <v>Weekday</v>
      </c>
      <c r="E7725" s="10">
        <v>20190108</v>
      </c>
      <c r="F7725" s="11">
        <v>20</v>
      </c>
      <c r="G7725" s="55">
        <v>4158906.49</v>
      </c>
      <c r="H7725" s="48">
        <v>55606862.687224202</v>
      </c>
      <c r="I7725" s="48">
        <v>20623848.9152456</v>
      </c>
      <c r="J7725" s="87">
        <v>4881302.1069994001</v>
      </c>
      <c r="K7725" s="87">
        <v>7609414.3348492496</v>
      </c>
      <c r="L7725" s="87">
        <v>301752.26</v>
      </c>
      <c r="M7725" s="87">
        <v>11710604.780333901</v>
      </c>
      <c r="N7725" s="87">
        <v>5169724.5911758002</v>
      </c>
      <c r="O7725" s="87">
        <v>1542941.35099982</v>
      </c>
      <c r="P7725" s="88">
        <v>298394.93564196699</v>
      </c>
      <c r="Q7725" s="89">
        <v>92880334.534318507</v>
      </c>
      <c r="R7725" s="87">
        <v>19023417.918151502</v>
      </c>
      <c r="S7725" s="90">
        <v>131156.75073082399</v>
      </c>
      <c r="T7725" s="88">
        <v>112034909.203201</v>
      </c>
    </row>
    <row r="7726" spans="1:20" x14ac:dyDescent="0.25">
      <c r="A7726" t="s">
        <v>25</v>
      </c>
      <c r="B7726" s="10" t="str">
        <f>VLOOKUP(E7726,'Overview Cluster Days'!B:E,3)</f>
        <v>B</v>
      </c>
      <c r="C7726" s="10" t="str">
        <f>VLOOKUP($E7726,'Overview Cluster Days'!$B:$G,5)</f>
        <v>Winter</v>
      </c>
      <c r="D7726" s="10" t="str">
        <f>VLOOKUP($E7726,'Overview Cluster Days'!$B:$G,6)</f>
        <v>Weekday</v>
      </c>
      <c r="E7726" s="10">
        <v>20190108</v>
      </c>
      <c r="F7726" s="11">
        <v>21</v>
      </c>
      <c r="G7726" s="55">
        <v>3498309.6599990302</v>
      </c>
      <c r="H7726" s="48">
        <v>56457161.013401799</v>
      </c>
      <c r="I7726" s="48">
        <v>20319941.739052299</v>
      </c>
      <c r="J7726" s="87">
        <v>3915138.55</v>
      </c>
      <c r="K7726" s="87">
        <v>6478498.6482847398</v>
      </c>
      <c r="L7726" s="87">
        <v>483648.14599600498</v>
      </c>
      <c r="M7726" s="87">
        <v>10360347.987182099</v>
      </c>
      <c r="N7726" s="87">
        <v>5253132.3214001302</v>
      </c>
      <c r="O7726" s="87">
        <v>1549354.1999991101</v>
      </c>
      <c r="P7726" s="88">
        <v>216919.06127703001</v>
      </c>
      <c r="Q7726" s="89">
        <v>90669049.610737905</v>
      </c>
      <c r="R7726" s="87">
        <v>17863401.715854399</v>
      </c>
      <c r="S7726" s="90">
        <v>107671.780055237</v>
      </c>
      <c r="T7726" s="88">
        <v>108640123.106647</v>
      </c>
    </row>
    <row r="7727" spans="1:20" x14ac:dyDescent="0.25">
      <c r="A7727" t="s">
        <v>25</v>
      </c>
      <c r="B7727" s="10" t="str">
        <f>VLOOKUP(E7727,'Overview Cluster Days'!B:E,3)</f>
        <v>B</v>
      </c>
      <c r="C7727" s="10" t="str">
        <f>VLOOKUP($E7727,'Overview Cluster Days'!$B:$G,5)</f>
        <v>Winter</v>
      </c>
      <c r="D7727" s="10" t="str">
        <f>VLOOKUP($E7727,'Overview Cluster Days'!$B:$G,6)</f>
        <v>Weekday</v>
      </c>
      <c r="E7727" s="10">
        <v>20190108</v>
      </c>
      <c r="F7727" s="11">
        <v>22</v>
      </c>
      <c r="G7727" s="55">
        <v>3308602.8839957998</v>
      </c>
      <c r="H7727" s="48">
        <v>53471471.989459902</v>
      </c>
      <c r="I7727" s="48">
        <v>16776122.287962399</v>
      </c>
      <c r="J7727" s="87">
        <v>4587759.3420000002</v>
      </c>
      <c r="K7727" s="87">
        <v>5642285.0191497495</v>
      </c>
      <c r="L7727" s="87">
        <v>524622.71400000004</v>
      </c>
      <c r="M7727" s="87">
        <v>10249968.2633374</v>
      </c>
      <c r="N7727" s="87">
        <v>5296550.9013639595</v>
      </c>
      <c r="O7727" s="87">
        <v>1622555.0379993401</v>
      </c>
      <c r="P7727" s="88">
        <v>406409.941346123</v>
      </c>
      <c r="Q7727" s="89">
        <v>83786241.522567898</v>
      </c>
      <c r="R7727" s="87">
        <v>18100106.8580469</v>
      </c>
      <c r="S7727" s="90">
        <v>105730.619551971</v>
      </c>
      <c r="T7727" s="88">
        <v>101992079.000167</v>
      </c>
    </row>
    <row r="7728" spans="1:20" x14ac:dyDescent="0.25">
      <c r="A7728" t="s">
        <v>25</v>
      </c>
      <c r="B7728" s="10" t="str">
        <f>VLOOKUP(E7728,'Overview Cluster Days'!B:E,3)</f>
        <v>B</v>
      </c>
      <c r="C7728" s="10" t="str">
        <f>VLOOKUP($E7728,'Overview Cluster Days'!$B:$G,5)</f>
        <v>Winter</v>
      </c>
      <c r="D7728" s="10" t="str">
        <f>VLOOKUP($E7728,'Overview Cluster Days'!$B:$G,6)</f>
        <v>Weekday</v>
      </c>
      <c r="E7728" s="10">
        <v>20190108</v>
      </c>
      <c r="F7728" s="11">
        <v>23</v>
      </c>
      <c r="G7728" s="55">
        <v>4141691.27</v>
      </c>
      <c r="H7728" s="48">
        <v>52984009.929747298</v>
      </c>
      <c r="I7728" s="48">
        <v>15220411.385968</v>
      </c>
      <c r="J7728" s="87">
        <v>5039991.926</v>
      </c>
      <c r="K7728" s="87">
        <v>6047571.0069338102</v>
      </c>
      <c r="L7728" s="87">
        <v>502400.408</v>
      </c>
      <c r="M7728" s="87">
        <v>10134998.182944199</v>
      </c>
      <c r="N7728" s="87">
        <v>5156227.0348133203</v>
      </c>
      <c r="O7728" s="87">
        <v>1722221.594</v>
      </c>
      <c r="P7728" s="88">
        <v>469262.04380384501</v>
      </c>
      <c r="Q7728" s="89">
        <v>83433675.518649101</v>
      </c>
      <c r="R7728" s="87">
        <v>17985109.263561301</v>
      </c>
      <c r="S7728" s="90">
        <v>122926.257539948</v>
      </c>
      <c r="T7728" s="88">
        <v>101541711.03974999</v>
      </c>
    </row>
    <row r="7729" spans="1:20" x14ac:dyDescent="0.25">
      <c r="A7729" t="s">
        <v>25</v>
      </c>
      <c r="B7729" s="10" t="str">
        <f>VLOOKUP(E7729,'Overview Cluster Days'!B:E,3)</f>
        <v>B</v>
      </c>
      <c r="C7729" s="10" t="str">
        <f>VLOOKUP($E7729,'Overview Cluster Days'!$B:$G,5)</f>
        <v>Winter</v>
      </c>
      <c r="D7729" s="10" t="str">
        <f>VLOOKUP($E7729,'Overview Cluster Days'!$B:$G,6)</f>
        <v>Weekday</v>
      </c>
      <c r="E7729" s="10">
        <v>20190108</v>
      </c>
      <c r="F7729" s="11">
        <v>24</v>
      </c>
      <c r="G7729" s="55">
        <v>4370703.2649999298</v>
      </c>
      <c r="H7729" s="48">
        <v>45465088.481912702</v>
      </c>
      <c r="I7729" s="48">
        <v>14299389.0284885</v>
      </c>
      <c r="J7729" s="87">
        <v>4922831.33</v>
      </c>
      <c r="K7729" s="87">
        <v>6695506.2066603703</v>
      </c>
      <c r="L7729" s="87">
        <v>534410.05599999998</v>
      </c>
      <c r="M7729" s="87">
        <v>9939520.3423218392</v>
      </c>
      <c r="N7729" s="87">
        <v>5115512.74344193</v>
      </c>
      <c r="O7729" s="87">
        <v>1924226.56</v>
      </c>
      <c r="P7729" s="88">
        <v>352241.71485691902</v>
      </c>
      <c r="Q7729" s="89">
        <v>75753518.312061504</v>
      </c>
      <c r="R7729" s="87">
        <v>17865911.416620702</v>
      </c>
      <c r="S7729" s="90">
        <v>162670.285993133</v>
      </c>
      <c r="T7729" s="88">
        <v>93782100.014675394</v>
      </c>
    </row>
    <row r="7730" spans="1:20" x14ac:dyDescent="0.25">
      <c r="A7730" t="s">
        <v>25</v>
      </c>
      <c r="B7730" s="10" t="str">
        <f>VLOOKUP(E7730,'Overview Cluster Days'!B:E,3)</f>
        <v>A</v>
      </c>
      <c r="C7730" s="10" t="str">
        <f>VLOOKUP($E7730,'Overview Cluster Days'!$B:$G,5)</f>
        <v>Winter</v>
      </c>
      <c r="D7730" s="10" t="str">
        <f>VLOOKUP($E7730,'Overview Cluster Days'!$B:$G,6)</f>
        <v>Weekday</v>
      </c>
      <c r="E7730" s="10">
        <v>20190109</v>
      </c>
      <c r="F7730" s="11">
        <v>1</v>
      </c>
      <c r="G7730" s="55">
        <v>3295697.8319987501</v>
      </c>
      <c r="H7730" s="48">
        <v>50436454.510988101</v>
      </c>
      <c r="I7730" s="48">
        <v>14355227.4730311</v>
      </c>
      <c r="J7730" s="87">
        <v>5972112.5199999698</v>
      </c>
      <c r="K7730" s="87">
        <v>7598127.4090190995</v>
      </c>
      <c r="L7730" s="87">
        <v>600767.69199736801</v>
      </c>
      <c r="M7730" s="87">
        <v>10780158.5283086</v>
      </c>
      <c r="N7730" s="87">
        <v>5012879.8379763504</v>
      </c>
      <c r="O7730" s="87">
        <v>1472583.42</v>
      </c>
      <c r="P7730" s="88">
        <v>569698.09941487398</v>
      </c>
      <c r="Q7730" s="89">
        <v>81657619.745037094</v>
      </c>
      <c r="R7730" s="87">
        <v>18436087.577697199</v>
      </c>
      <c r="S7730" s="90">
        <v>180986.86344674</v>
      </c>
      <c r="T7730" s="88">
        <v>100274694.18618099</v>
      </c>
    </row>
    <row r="7731" spans="1:20" x14ac:dyDescent="0.25">
      <c r="A7731" t="s">
        <v>25</v>
      </c>
      <c r="B7731" s="10" t="str">
        <f>VLOOKUP(E7731,'Overview Cluster Days'!B:E,3)</f>
        <v>A</v>
      </c>
      <c r="C7731" s="10" t="str">
        <f>VLOOKUP($E7731,'Overview Cluster Days'!$B:$G,5)</f>
        <v>Winter</v>
      </c>
      <c r="D7731" s="10" t="str">
        <f>VLOOKUP($E7731,'Overview Cluster Days'!$B:$G,6)</f>
        <v>Weekday</v>
      </c>
      <c r="E7731" s="10">
        <v>20190109</v>
      </c>
      <c r="F7731" s="11">
        <v>2</v>
      </c>
      <c r="G7731" s="55">
        <v>3230226.3689999999</v>
      </c>
      <c r="H7731" s="48">
        <v>51421631.582351997</v>
      </c>
      <c r="I7731" s="48">
        <v>15501456.033483099</v>
      </c>
      <c r="J7731" s="87">
        <v>5482322.8799999999</v>
      </c>
      <c r="K7731" s="87">
        <v>7730351.89692159</v>
      </c>
      <c r="L7731" s="87">
        <v>697784.78899999999</v>
      </c>
      <c r="M7731" s="87">
        <v>10730430.053931501</v>
      </c>
      <c r="N7731" s="87">
        <v>5006694.2782550501</v>
      </c>
      <c r="O7731" s="87">
        <v>1606152.3</v>
      </c>
      <c r="P7731" s="88">
        <v>587274.98957800202</v>
      </c>
      <c r="Q7731" s="89">
        <v>83365988.761756703</v>
      </c>
      <c r="R7731" s="87">
        <v>18628336.410764601</v>
      </c>
      <c r="S7731" s="90">
        <v>249095.76321161701</v>
      </c>
      <c r="T7731" s="88">
        <v>102243420.93573301</v>
      </c>
    </row>
    <row r="7732" spans="1:20" x14ac:dyDescent="0.25">
      <c r="A7732" t="s">
        <v>25</v>
      </c>
      <c r="B7732" s="10" t="str">
        <f>VLOOKUP(E7732,'Overview Cluster Days'!B:E,3)</f>
        <v>A</v>
      </c>
      <c r="C7732" s="10" t="str">
        <f>VLOOKUP($E7732,'Overview Cluster Days'!$B:$G,5)</f>
        <v>Winter</v>
      </c>
      <c r="D7732" s="10" t="str">
        <f>VLOOKUP($E7732,'Overview Cluster Days'!$B:$G,6)</f>
        <v>Weekday</v>
      </c>
      <c r="E7732" s="10">
        <v>20190109</v>
      </c>
      <c r="F7732" s="11">
        <v>3</v>
      </c>
      <c r="G7732" s="55">
        <v>3301860.63</v>
      </c>
      <c r="H7732" s="48">
        <v>50637855.7550193</v>
      </c>
      <c r="I7732" s="48">
        <v>15805976.982541</v>
      </c>
      <c r="J7732" s="87">
        <v>5201431.08</v>
      </c>
      <c r="K7732" s="87">
        <v>7541782.5934903296</v>
      </c>
      <c r="L7732" s="87">
        <v>725117.72</v>
      </c>
      <c r="M7732" s="87">
        <v>10965781.86365</v>
      </c>
      <c r="N7732" s="87">
        <v>5181069.8983260999</v>
      </c>
      <c r="O7732" s="87">
        <v>1704474.52</v>
      </c>
      <c r="P7732" s="88">
        <v>510767.86076801998</v>
      </c>
      <c r="Q7732" s="89">
        <v>82488907.041050598</v>
      </c>
      <c r="R7732" s="87">
        <v>19087211.8627441</v>
      </c>
      <c r="S7732" s="90">
        <v>226482.764349137</v>
      </c>
      <c r="T7732" s="88">
        <v>101802601.668144</v>
      </c>
    </row>
    <row r="7733" spans="1:20" x14ac:dyDescent="0.25">
      <c r="A7733" t="s">
        <v>25</v>
      </c>
      <c r="B7733" s="10" t="str">
        <f>VLOOKUP(E7733,'Overview Cluster Days'!B:E,3)</f>
        <v>A</v>
      </c>
      <c r="C7733" s="10" t="str">
        <f>VLOOKUP($E7733,'Overview Cluster Days'!$B:$G,5)</f>
        <v>Winter</v>
      </c>
      <c r="D7733" s="10" t="str">
        <f>VLOOKUP($E7733,'Overview Cluster Days'!$B:$G,6)</f>
        <v>Weekday</v>
      </c>
      <c r="E7733" s="10">
        <v>20190109</v>
      </c>
      <c r="F7733" s="11">
        <v>4</v>
      </c>
      <c r="G7733" s="55">
        <v>3304100.9440000001</v>
      </c>
      <c r="H7733" s="48">
        <v>50927106.984644398</v>
      </c>
      <c r="I7733" s="48">
        <v>14891318.545474</v>
      </c>
      <c r="J7733" s="87">
        <v>5219697.37</v>
      </c>
      <c r="K7733" s="87">
        <v>6901879.8512541801</v>
      </c>
      <c r="L7733" s="87">
        <v>722218.79399999999</v>
      </c>
      <c r="M7733" s="87">
        <v>10798611.696425</v>
      </c>
      <c r="N7733" s="87">
        <v>5276045.9807259496</v>
      </c>
      <c r="O7733" s="87">
        <v>1702793.82</v>
      </c>
      <c r="P7733" s="88">
        <v>507807.81393550202</v>
      </c>
      <c r="Q7733" s="89">
        <v>81244103.695372596</v>
      </c>
      <c r="R7733" s="87">
        <v>19007478.105086502</v>
      </c>
      <c r="S7733" s="90">
        <v>110151.12225296799</v>
      </c>
      <c r="T7733" s="88">
        <v>100361732.922712</v>
      </c>
    </row>
    <row r="7734" spans="1:20" x14ac:dyDescent="0.25">
      <c r="A7734" t="s">
        <v>25</v>
      </c>
      <c r="B7734" s="10" t="str">
        <f>VLOOKUP(E7734,'Overview Cluster Days'!B:E,3)</f>
        <v>A</v>
      </c>
      <c r="C7734" s="10" t="str">
        <f>VLOOKUP($E7734,'Overview Cluster Days'!$B:$G,5)</f>
        <v>Winter</v>
      </c>
      <c r="D7734" s="10" t="str">
        <f>VLOOKUP($E7734,'Overview Cluster Days'!$B:$G,6)</f>
        <v>Weekday</v>
      </c>
      <c r="E7734" s="10">
        <v>20190109</v>
      </c>
      <c r="F7734" s="11">
        <v>5</v>
      </c>
      <c r="G7734" s="55">
        <v>3323356.4299954302</v>
      </c>
      <c r="H7734" s="48">
        <v>50965808.987804197</v>
      </c>
      <c r="I7734" s="48">
        <v>14403664.072174201</v>
      </c>
      <c r="J7734" s="87">
        <v>5159353.6919996003</v>
      </c>
      <c r="K7734" s="87">
        <v>8404662.0524484795</v>
      </c>
      <c r="L7734" s="87">
        <v>704219.94998691895</v>
      </c>
      <c r="M7734" s="87">
        <v>10592649.700043101</v>
      </c>
      <c r="N7734" s="87">
        <v>5452048.98920306</v>
      </c>
      <c r="O7734" s="87">
        <v>1660770.9699983001</v>
      </c>
      <c r="P7734" s="88">
        <v>500037.48288809502</v>
      </c>
      <c r="Q7734" s="89">
        <v>82256845.234421894</v>
      </c>
      <c r="R7734" s="87">
        <v>18909727.092119399</v>
      </c>
      <c r="S7734" s="90">
        <v>98134.2134714813</v>
      </c>
      <c r="T7734" s="88">
        <v>101264706.540013</v>
      </c>
    </row>
    <row r="7735" spans="1:20" x14ac:dyDescent="0.25">
      <c r="A7735" t="s">
        <v>25</v>
      </c>
      <c r="B7735" s="10" t="str">
        <f>VLOOKUP(E7735,'Overview Cluster Days'!B:E,3)</f>
        <v>A</v>
      </c>
      <c r="C7735" s="10" t="str">
        <f>VLOOKUP($E7735,'Overview Cluster Days'!$B:$G,5)</f>
        <v>Winter</v>
      </c>
      <c r="D7735" s="10" t="str">
        <f>VLOOKUP($E7735,'Overview Cluster Days'!$B:$G,6)</f>
        <v>Weekday</v>
      </c>
      <c r="E7735" s="10">
        <v>20190109</v>
      </c>
      <c r="F7735" s="11">
        <v>6</v>
      </c>
      <c r="G7735" s="55">
        <v>3381534.9559995402</v>
      </c>
      <c r="H7735" s="48">
        <v>43389450.690463699</v>
      </c>
      <c r="I7735" s="48">
        <v>15549314.9930686</v>
      </c>
      <c r="J7735" s="87">
        <v>4800625.1100000003</v>
      </c>
      <c r="K7735" s="87">
        <v>8065935.3005828299</v>
      </c>
      <c r="L7735" s="87">
        <v>648019.33198267396</v>
      </c>
      <c r="M7735" s="87">
        <v>10639442.703777101</v>
      </c>
      <c r="N7735" s="87">
        <v>5250927.36134075</v>
      </c>
      <c r="O7735" s="87">
        <v>1653055.34</v>
      </c>
      <c r="P7735" s="88">
        <v>525619.34248368</v>
      </c>
      <c r="Q7735" s="89">
        <v>75186861.050114706</v>
      </c>
      <c r="R7735" s="87">
        <v>18717064.0795842</v>
      </c>
      <c r="S7735" s="90">
        <v>132210.072711029</v>
      </c>
      <c r="T7735" s="88">
        <v>94036135.202409998</v>
      </c>
    </row>
    <row r="7736" spans="1:20" x14ac:dyDescent="0.25">
      <c r="A7736" t="s">
        <v>25</v>
      </c>
      <c r="B7736" s="10" t="str">
        <f>VLOOKUP(E7736,'Overview Cluster Days'!B:E,3)</f>
        <v>A</v>
      </c>
      <c r="C7736" s="10" t="str">
        <f>VLOOKUP($E7736,'Overview Cluster Days'!$B:$G,5)</f>
        <v>Winter</v>
      </c>
      <c r="D7736" s="10" t="str">
        <f>VLOOKUP($E7736,'Overview Cluster Days'!$B:$G,6)</f>
        <v>Weekday</v>
      </c>
      <c r="E7736" s="10">
        <v>20190109</v>
      </c>
      <c r="F7736" s="11">
        <v>7</v>
      </c>
      <c r="G7736" s="55">
        <v>3898770.6199996201</v>
      </c>
      <c r="H7736" s="48">
        <v>42435826.933835402</v>
      </c>
      <c r="I7736" s="48">
        <v>19302999.833135899</v>
      </c>
      <c r="J7736" s="87">
        <v>4434349.21</v>
      </c>
      <c r="K7736" s="87">
        <v>8980689.4786124993</v>
      </c>
      <c r="L7736" s="87">
        <v>436807.22600000002</v>
      </c>
      <c r="M7736" s="87">
        <v>10489993.5311558</v>
      </c>
      <c r="N7736" s="87">
        <v>5420097.8005230501</v>
      </c>
      <c r="O7736" s="87">
        <v>1721378.36</v>
      </c>
      <c r="P7736" s="88">
        <v>465144.70588690502</v>
      </c>
      <c r="Q7736" s="89">
        <v>79052636.075583294</v>
      </c>
      <c r="R7736" s="87">
        <v>18533421.6235657</v>
      </c>
      <c r="S7736" s="90">
        <v>144469.64291770899</v>
      </c>
      <c r="T7736" s="88">
        <v>97730527.342066795</v>
      </c>
    </row>
    <row r="7737" spans="1:20" x14ac:dyDescent="0.25">
      <c r="A7737" t="s">
        <v>25</v>
      </c>
      <c r="B7737" s="10" t="str">
        <f>VLOOKUP(E7737,'Overview Cluster Days'!B:E,3)</f>
        <v>A</v>
      </c>
      <c r="C7737" s="10" t="str">
        <f>VLOOKUP($E7737,'Overview Cluster Days'!$B:$G,5)</f>
        <v>Winter</v>
      </c>
      <c r="D7737" s="10" t="str">
        <f>VLOOKUP($E7737,'Overview Cluster Days'!$B:$G,6)</f>
        <v>Weekday</v>
      </c>
      <c r="E7737" s="10">
        <v>20190109</v>
      </c>
      <c r="F7737" s="11">
        <v>8</v>
      </c>
      <c r="G7737" s="55">
        <v>4149943.7340000002</v>
      </c>
      <c r="H7737" s="48">
        <v>48844235.737465799</v>
      </c>
      <c r="I7737" s="48">
        <v>21544208.824237399</v>
      </c>
      <c r="J7737" s="87">
        <v>4049212.23</v>
      </c>
      <c r="K7737" s="87">
        <v>8248842.6953549599</v>
      </c>
      <c r="L7737" s="87">
        <v>382360.97699467698</v>
      </c>
      <c r="M7737" s="87">
        <v>9539671.85522037</v>
      </c>
      <c r="N7737" s="87">
        <v>5577981.8594362196</v>
      </c>
      <c r="O7737" s="87">
        <v>1457501.78</v>
      </c>
      <c r="P7737" s="88">
        <v>424847.57439076703</v>
      </c>
      <c r="Q7737" s="89">
        <v>86836443.2210581</v>
      </c>
      <c r="R7737" s="87">
        <v>17382364.046041999</v>
      </c>
      <c r="S7737" s="90">
        <v>173067.72964199801</v>
      </c>
      <c r="T7737" s="88">
        <v>104391874.996742</v>
      </c>
    </row>
    <row r="7738" spans="1:20" x14ac:dyDescent="0.25">
      <c r="A7738" t="s">
        <v>25</v>
      </c>
      <c r="B7738" s="10" t="str">
        <f>VLOOKUP(E7738,'Overview Cluster Days'!B:E,3)</f>
        <v>A</v>
      </c>
      <c r="C7738" s="10" t="str">
        <f>VLOOKUP($E7738,'Overview Cluster Days'!$B:$G,5)</f>
        <v>Winter</v>
      </c>
      <c r="D7738" s="10" t="str">
        <f>VLOOKUP($E7738,'Overview Cluster Days'!$B:$G,6)</f>
        <v>Weekday</v>
      </c>
      <c r="E7738" s="10">
        <v>20190109</v>
      </c>
      <c r="F7738" s="11">
        <v>9</v>
      </c>
      <c r="G7738" s="55">
        <v>4504693.10999854</v>
      </c>
      <c r="H7738" s="48">
        <v>51503891.719755702</v>
      </c>
      <c r="I7738" s="48">
        <v>22529952.963064801</v>
      </c>
      <c r="J7738" s="87">
        <v>4827556.0999999996</v>
      </c>
      <c r="K7738" s="87">
        <v>8466462.6976148505</v>
      </c>
      <c r="L7738" s="87">
        <v>250758.301513849</v>
      </c>
      <c r="M7738" s="87">
        <v>9640493.1641723309</v>
      </c>
      <c r="N7738" s="87">
        <v>5799762.7230673004</v>
      </c>
      <c r="O7738" s="87">
        <v>1301998.26</v>
      </c>
      <c r="P7738" s="88">
        <v>434120.82918725902</v>
      </c>
      <c r="Q7738" s="89">
        <v>91832556.590433896</v>
      </c>
      <c r="R7738" s="87">
        <v>17427133.277940702</v>
      </c>
      <c r="S7738" s="90">
        <v>126637.394299641</v>
      </c>
      <c r="T7738" s="88">
        <v>109386327.262674</v>
      </c>
    </row>
    <row r="7739" spans="1:20" x14ac:dyDescent="0.25">
      <c r="A7739" t="s">
        <v>25</v>
      </c>
      <c r="B7739" s="10" t="str">
        <f>VLOOKUP(E7739,'Overview Cluster Days'!B:E,3)</f>
        <v>A</v>
      </c>
      <c r="C7739" s="10" t="str">
        <f>VLOOKUP($E7739,'Overview Cluster Days'!$B:$G,5)</f>
        <v>Winter</v>
      </c>
      <c r="D7739" s="10" t="str">
        <f>VLOOKUP($E7739,'Overview Cluster Days'!$B:$G,6)</f>
        <v>Weekday</v>
      </c>
      <c r="E7739" s="10">
        <v>20190109</v>
      </c>
      <c r="F7739" s="11">
        <v>10</v>
      </c>
      <c r="G7739" s="55">
        <v>4491878.5339978999</v>
      </c>
      <c r="H7739" s="48">
        <v>52288456.538456298</v>
      </c>
      <c r="I7739" s="48">
        <v>22456925.130113699</v>
      </c>
      <c r="J7739" s="87">
        <v>4873049.5449981699</v>
      </c>
      <c r="K7739" s="87">
        <v>8383985.6577497004</v>
      </c>
      <c r="L7739" s="87">
        <v>247734.579992955</v>
      </c>
      <c r="M7739" s="87">
        <v>9886604.1961674597</v>
      </c>
      <c r="N7739" s="87">
        <v>6199698.65300423</v>
      </c>
      <c r="O7739" s="87">
        <v>1247375.4350000001</v>
      </c>
      <c r="P7739" s="88">
        <v>432149.96060431597</v>
      </c>
      <c r="Q7739" s="89">
        <v>92494295.405315697</v>
      </c>
      <c r="R7739" s="87">
        <v>18013562.824769001</v>
      </c>
      <c r="S7739" s="90">
        <v>127959.86575847599</v>
      </c>
      <c r="T7739" s="88">
        <v>110635818.095843</v>
      </c>
    </row>
    <row r="7740" spans="1:20" x14ac:dyDescent="0.25">
      <c r="A7740" t="s">
        <v>25</v>
      </c>
      <c r="B7740" s="10" t="str">
        <f>VLOOKUP(E7740,'Overview Cluster Days'!B:E,3)</f>
        <v>A</v>
      </c>
      <c r="C7740" s="10" t="str">
        <f>VLOOKUP($E7740,'Overview Cluster Days'!$B:$G,5)</f>
        <v>Winter</v>
      </c>
      <c r="D7740" s="10" t="str">
        <f>VLOOKUP($E7740,'Overview Cluster Days'!$B:$G,6)</f>
        <v>Weekday</v>
      </c>
      <c r="E7740" s="10">
        <v>20190109</v>
      </c>
      <c r="F7740" s="11">
        <v>11</v>
      </c>
      <c r="G7740" s="55">
        <v>4150831.2310000001</v>
      </c>
      <c r="H7740" s="48">
        <v>53186235.874998398</v>
      </c>
      <c r="I7740" s="48">
        <v>23080201.147408001</v>
      </c>
      <c r="J7740" s="87">
        <v>4805805.47</v>
      </c>
      <c r="K7740" s="87">
        <v>8078044.0865097903</v>
      </c>
      <c r="L7740" s="87">
        <v>254027.51500000001</v>
      </c>
      <c r="M7740" s="87">
        <v>10271962.917834099</v>
      </c>
      <c r="N7740" s="87">
        <v>6393601.6701538498</v>
      </c>
      <c r="O7740" s="87">
        <v>1319048.54</v>
      </c>
      <c r="P7740" s="88">
        <v>428373.96056805598</v>
      </c>
      <c r="Q7740" s="89">
        <v>93301117.809916094</v>
      </c>
      <c r="R7740" s="87">
        <v>18667014.603556</v>
      </c>
      <c r="S7740" s="90">
        <v>127203.301673675</v>
      </c>
      <c r="T7740" s="88">
        <v>112095335.71514601</v>
      </c>
    </row>
    <row r="7741" spans="1:20" x14ac:dyDescent="0.25">
      <c r="A7741" t="s">
        <v>25</v>
      </c>
      <c r="B7741" s="10" t="str">
        <f>VLOOKUP(E7741,'Overview Cluster Days'!B:E,3)</f>
        <v>A</v>
      </c>
      <c r="C7741" s="10" t="str">
        <f>VLOOKUP($E7741,'Overview Cluster Days'!$B:$G,5)</f>
        <v>Winter</v>
      </c>
      <c r="D7741" s="10" t="str">
        <f>VLOOKUP($E7741,'Overview Cluster Days'!$B:$G,6)</f>
        <v>Weekday</v>
      </c>
      <c r="E7741" s="10">
        <v>20190109</v>
      </c>
      <c r="F7741" s="11">
        <v>12</v>
      </c>
      <c r="G7741" s="55">
        <v>4084770.1510000001</v>
      </c>
      <c r="H7741" s="48">
        <v>54425804.502176702</v>
      </c>
      <c r="I7741" s="48">
        <v>23042543.6224535</v>
      </c>
      <c r="J7741" s="87">
        <v>4799723.0109996097</v>
      </c>
      <c r="K7741" s="87">
        <v>7865336.11679749</v>
      </c>
      <c r="L7741" s="87">
        <v>290786.86599999998</v>
      </c>
      <c r="M7741" s="87">
        <v>10805525.048980501</v>
      </c>
      <c r="N7741" s="87">
        <v>6635605.4125922499</v>
      </c>
      <c r="O7741" s="87">
        <v>1376121.3969986299</v>
      </c>
      <c r="P7741" s="88">
        <v>436542.75621378201</v>
      </c>
      <c r="Q7741" s="89">
        <v>94218177.403427407</v>
      </c>
      <c r="R7741" s="87">
        <v>19544581.480785199</v>
      </c>
      <c r="S7741" s="90">
        <v>159053.29675657599</v>
      </c>
      <c r="T7741" s="88">
        <v>113921812.180969</v>
      </c>
    </row>
    <row r="7742" spans="1:20" x14ac:dyDescent="0.25">
      <c r="A7742" t="s">
        <v>25</v>
      </c>
      <c r="B7742" s="10" t="str">
        <f>VLOOKUP(E7742,'Overview Cluster Days'!B:E,3)</f>
        <v>A</v>
      </c>
      <c r="C7742" s="10" t="str">
        <f>VLOOKUP($E7742,'Overview Cluster Days'!$B:$G,5)</f>
        <v>Winter</v>
      </c>
      <c r="D7742" s="10" t="str">
        <f>VLOOKUP($E7742,'Overview Cluster Days'!$B:$G,6)</f>
        <v>Weekday</v>
      </c>
      <c r="E7742" s="10">
        <v>20190109</v>
      </c>
      <c r="F7742" s="11">
        <v>13</v>
      </c>
      <c r="G7742" s="55">
        <v>3972141.5699998802</v>
      </c>
      <c r="H7742" s="48">
        <v>52789862.115809098</v>
      </c>
      <c r="I7742" s="48">
        <v>22189326.369964499</v>
      </c>
      <c r="J7742" s="87">
        <v>4746798.8299999703</v>
      </c>
      <c r="K7742" s="87">
        <v>8279338.5032119397</v>
      </c>
      <c r="L7742" s="87">
        <v>304406.12999236101</v>
      </c>
      <c r="M7742" s="87">
        <v>11227777.966008499</v>
      </c>
      <c r="N7742" s="87">
        <v>6819989.6827434702</v>
      </c>
      <c r="O7742" s="87">
        <v>1495091.76</v>
      </c>
      <c r="P7742" s="88">
        <v>441121.69439414499</v>
      </c>
      <c r="Q7742" s="89">
        <v>91977467.388985395</v>
      </c>
      <c r="R7742" s="87">
        <v>20288387.233138502</v>
      </c>
      <c r="S7742" s="90">
        <v>193690.80894714399</v>
      </c>
      <c r="T7742" s="88">
        <v>112459545.431071</v>
      </c>
    </row>
    <row r="7743" spans="1:20" x14ac:dyDescent="0.25">
      <c r="A7743" t="s">
        <v>25</v>
      </c>
      <c r="B7743" s="10" t="str">
        <f>VLOOKUP(E7743,'Overview Cluster Days'!B:E,3)</f>
        <v>A</v>
      </c>
      <c r="C7743" s="10" t="str">
        <f>VLOOKUP($E7743,'Overview Cluster Days'!$B:$G,5)</f>
        <v>Winter</v>
      </c>
      <c r="D7743" s="10" t="str">
        <f>VLOOKUP($E7743,'Overview Cluster Days'!$B:$G,6)</f>
        <v>Weekday</v>
      </c>
      <c r="E7743" s="10">
        <v>20190109</v>
      </c>
      <c r="F7743" s="11">
        <v>14</v>
      </c>
      <c r="G7743" s="55">
        <v>3983003.7289999998</v>
      </c>
      <c r="H7743" s="48">
        <v>52615375.153013602</v>
      </c>
      <c r="I7743" s="48">
        <v>21553396.558425698</v>
      </c>
      <c r="J7743" s="87">
        <v>4745377.45</v>
      </c>
      <c r="K7743" s="87">
        <v>7982762.6508503398</v>
      </c>
      <c r="L7743" s="87">
        <v>300019.08199999999</v>
      </c>
      <c r="M7743" s="87">
        <v>11068362.5008217</v>
      </c>
      <c r="N7743" s="87">
        <v>6784135.4591062404</v>
      </c>
      <c r="O7743" s="87">
        <v>1512243.47</v>
      </c>
      <c r="P7743" s="88">
        <v>433463.75901169999</v>
      </c>
      <c r="Q7743" s="89">
        <v>90879915.541289598</v>
      </c>
      <c r="R7743" s="87">
        <v>20098224.2709396</v>
      </c>
      <c r="S7743" s="90">
        <v>182359.55912348899</v>
      </c>
      <c r="T7743" s="88">
        <v>111160499.371353</v>
      </c>
    </row>
    <row r="7744" spans="1:20" x14ac:dyDescent="0.25">
      <c r="A7744" t="s">
        <v>25</v>
      </c>
      <c r="B7744" s="10" t="str">
        <f>VLOOKUP(E7744,'Overview Cluster Days'!B:E,3)</f>
        <v>A</v>
      </c>
      <c r="C7744" s="10" t="str">
        <f>VLOOKUP($E7744,'Overview Cluster Days'!$B:$G,5)</f>
        <v>Winter</v>
      </c>
      <c r="D7744" s="10" t="str">
        <f>VLOOKUP($E7744,'Overview Cluster Days'!$B:$G,6)</f>
        <v>Weekday</v>
      </c>
      <c r="E7744" s="10">
        <v>20190109</v>
      </c>
      <c r="F7744" s="11">
        <v>15</v>
      </c>
      <c r="G7744" s="55">
        <v>4029520.37</v>
      </c>
      <c r="H7744" s="48">
        <v>51348898.343501702</v>
      </c>
      <c r="I7744" s="48">
        <v>21589974.311544199</v>
      </c>
      <c r="J7744" s="87">
        <v>4745526.2449997701</v>
      </c>
      <c r="K7744" s="87">
        <v>8074098.05673852</v>
      </c>
      <c r="L7744" s="87">
        <v>289493.73</v>
      </c>
      <c r="M7744" s="87">
        <v>10618894.565025801</v>
      </c>
      <c r="N7744" s="87">
        <v>6538972.0761697898</v>
      </c>
      <c r="O7744" s="87">
        <v>1478503.6399997701</v>
      </c>
      <c r="P7744" s="88">
        <v>425587.64115202299</v>
      </c>
      <c r="Q7744" s="89">
        <v>89788017.326784194</v>
      </c>
      <c r="R7744" s="87">
        <v>19351451.652347401</v>
      </c>
      <c r="S7744" s="90">
        <v>146713.84678565999</v>
      </c>
      <c r="T7744" s="88">
        <v>109286182.82591701</v>
      </c>
    </row>
    <row r="7745" spans="1:20" x14ac:dyDescent="0.25">
      <c r="A7745" t="s">
        <v>25</v>
      </c>
      <c r="B7745" s="10" t="str">
        <f>VLOOKUP(E7745,'Overview Cluster Days'!B:E,3)</f>
        <v>A</v>
      </c>
      <c r="C7745" s="10" t="str">
        <f>VLOOKUP($E7745,'Overview Cluster Days'!$B:$G,5)</f>
        <v>Winter</v>
      </c>
      <c r="D7745" s="10" t="str">
        <f>VLOOKUP($E7745,'Overview Cluster Days'!$B:$G,6)</f>
        <v>Weekday</v>
      </c>
      <c r="E7745" s="10">
        <v>20190109</v>
      </c>
      <c r="F7745" s="11">
        <v>16</v>
      </c>
      <c r="G7745" s="55">
        <v>4189286.6</v>
      </c>
      <c r="H7745" s="48">
        <v>50603500.145629004</v>
      </c>
      <c r="I7745" s="48">
        <v>20940530.700306199</v>
      </c>
      <c r="J7745" s="87">
        <v>4758906.9199991096</v>
      </c>
      <c r="K7745" s="87">
        <v>7699264.3402163498</v>
      </c>
      <c r="L7745" s="87">
        <v>297044.42999925301</v>
      </c>
      <c r="M7745" s="87">
        <v>10099533.4863008</v>
      </c>
      <c r="N7745" s="87">
        <v>6069357.5461097797</v>
      </c>
      <c r="O7745" s="87">
        <v>1393660.8899983801</v>
      </c>
      <c r="P7745" s="88">
        <v>433408.94810875203</v>
      </c>
      <c r="Q7745" s="89">
        <v>88191488.706150696</v>
      </c>
      <c r="R7745" s="87">
        <v>18293005.300517</v>
      </c>
      <c r="S7745" s="90">
        <v>92816.559456161704</v>
      </c>
      <c r="T7745" s="88">
        <v>106577310.56612401</v>
      </c>
    </row>
    <row r="7746" spans="1:20" x14ac:dyDescent="0.25">
      <c r="A7746" t="s">
        <v>25</v>
      </c>
      <c r="B7746" s="10" t="str">
        <f>VLOOKUP(E7746,'Overview Cluster Days'!B:E,3)</f>
        <v>A</v>
      </c>
      <c r="C7746" s="10" t="str">
        <f>VLOOKUP($E7746,'Overview Cluster Days'!$B:$G,5)</f>
        <v>Winter</v>
      </c>
      <c r="D7746" s="10" t="str">
        <f>VLOOKUP($E7746,'Overview Cluster Days'!$B:$G,6)</f>
        <v>Weekday</v>
      </c>
      <c r="E7746" s="10">
        <v>20190109</v>
      </c>
      <c r="F7746" s="11">
        <v>17</v>
      </c>
      <c r="G7746" s="55">
        <v>4702108.1689954204</v>
      </c>
      <c r="H7746" s="48">
        <v>51107617.693346903</v>
      </c>
      <c r="I7746" s="48">
        <v>21039807.325423401</v>
      </c>
      <c r="J7746" s="87">
        <v>5184296.0259986697</v>
      </c>
      <c r="K7746" s="87">
        <v>8305558.5269653099</v>
      </c>
      <c r="L7746" s="87">
        <v>203419.31099725599</v>
      </c>
      <c r="M7746" s="87">
        <v>10023070.879471701</v>
      </c>
      <c r="N7746" s="87">
        <v>5678170.3851897297</v>
      </c>
      <c r="O7746" s="87">
        <v>1239103.9919983801</v>
      </c>
      <c r="P7746" s="88">
        <v>426817.13120327803</v>
      </c>
      <c r="Q7746" s="89">
        <v>90339387.740729704</v>
      </c>
      <c r="R7746" s="87">
        <v>17570581.698860399</v>
      </c>
      <c r="S7746" s="90">
        <v>87610.350308822206</v>
      </c>
      <c r="T7746" s="88">
        <v>107997579.78989901</v>
      </c>
    </row>
    <row r="7747" spans="1:20" x14ac:dyDescent="0.25">
      <c r="A7747" t="s">
        <v>25</v>
      </c>
      <c r="B7747" s="10" t="str">
        <f>VLOOKUP(E7747,'Overview Cluster Days'!B:E,3)</f>
        <v>A</v>
      </c>
      <c r="C7747" s="10" t="str">
        <f>VLOOKUP($E7747,'Overview Cluster Days'!$B:$G,5)</f>
        <v>Winter</v>
      </c>
      <c r="D7747" s="10" t="str">
        <f>VLOOKUP($E7747,'Overview Cluster Days'!$B:$G,6)</f>
        <v>Weekday</v>
      </c>
      <c r="E7747" s="10">
        <v>20190109</v>
      </c>
      <c r="F7747" s="11">
        <v>18</v>
      </c>
      <c r="G7747" s="55">
        <v>5682327.6859954698</v>
      </c>
      <c r="H7747" s="48">
        <v>55163717.709137902</v>
      </c>
      <c r="I7747" s="48">
        <v>22065113.5287368</v>
      </c>
      <c r="J7747" s="87">
        <v>6250258.6349999998</v>
      </c>
      <c r="K7747" s="87">
        <v>8991067.1484892908</v>
      </c>
      <c r="L7747" s="87">
        <v>162531.212</v>
      </c>
      <c r="M7747" s="87">
        <v>10363218.4325724</v>
      </c>
      <c r="N7747" s="87">
        <v>5428233.8576688701</v>
      </c>
      <c r="O7747" s="87">
        <v>1005897.96799908</v>
      </c>
      <c r="P7747" s="88">
        <v>428143.803989104</v>
      </c>
      <c r="Q7747" s="89">
        <v>98152484.707359493</v>
      </c>
      <c r="R7747" s="87">
        <v>17388025.2742294</v>
      </c>
      <c r="S7747" s="90">
        <v>32940.758884094197</v>
      </c>
      <c r="T7747" s="88">
        <v>115573450.740473</v>
      </c>
    </row>
    <row r="7748" spans="1:20" x14ac:dyDescent="0.25">
      <c r="A7748" t="s">
        <v>25</v>
      </c>
      <c r="B7748" s="10" t="str">
        <f>VLOOKUP(E7748,'Overview Cluster Days'!B:E,3)</f>
        <v>A</v>
      </c>
      <c r="C7748" s="10" t="str">
        <f>VLOOKUP($E7748,'Overview Cluster Days'!$B:$G,5)</f>
        <v>Winter</v>
      </c>
      <c r="D7748" s="10" t="str">
        <f>VLOOKUP($E7748,'Overview Cluster Days'!$B:$G,6)</f>
        <v>Weekday</v>
      </c>
      <c r="E7748" s="10">
        <v>20190109</v>
      </c>
      <c r="F7748" s="11">
        <v>19</v>
      </c>
      <c r="G7748" s="55">
        <v>6166650.4349999502</v>
      </c>
      <c r="H7748" s="48">
        <v>54124980.183933496</v>
      </c>
      <c r="I7748" s="48">
        <v>23764407.848552901</v>
      </c>
      <c r="J7748" s="87">
        <v>5824543.1299998397</v>
      </c>
      <c r="K7748" s="87">
        <v>8682073.0508575793</v>
      </c>
      <c r="L7748" s="87">
        <v>166912.18999025301</v>
      </c>
      <c r="M7748" s="87">
        <v>10526156.406562399</v>
      </c>
      <c r="N7748" s="87">
        <v>5302406.1614623005</v>
      </c>
      <c r="O7748" s="87">
        <v>1075911.5639992</v>
      </c>
      <c r="P7748" s="88">
        <v>423572.16355611302</v>
      </c>
      <c r="Q7748" s="89">
        <v>98562654.648343697</v>
      </c>
      <c r="R7748" s="87">
        <v>17494958.4855702</v>
      </c>
      <c r="S7748" s="90">
        <v>112597.632941681</v>
      </c>
      <c r="T7748" s="88">
        <v>116170210.766856</v>
      </c>
    </row>
    <row r="7749" spans="1:20" x14ac:dyDescent="0.25">
      <c r="A7749" t="s">
        <v>25</v>
      </c>
      <c r="B7749" s="10" t="str">
        <f>VLOOKUP(E7749,'Overview Cluster Days'!B:E,3)</f>
        <v>A</v>
      </c>
      <c r="C7749" s="10" t="str">
        <f>VLOOKUP($E7749,'Overview Cluster Days'!$B:$G,5)</f>
        <v>Winter</v>
      </c>
      <c r="D7749" s="10" t="str">
        <f>VLOOKUP($E7749,'Overview Cluster Days'!$B:$G,6)</f>
        <v>Weekday</v>
      </c>
      <c r="E7749" s="10">
        <v>20190109</v>
      </c>
      <c r="F7749" s="11">
        <v>20</v>
      </c>
      <c r="G7749" s="55">
        <v>5263316.1549997497</v>
      </c>
      <c r="H7749" s="48">
        <v>52045547.647822</v>
      </c>
      <c r="I7749" s="48">
        <v>22843639.288307499</v>
      </c>
      <c r="J7749" s="87">
        <v>5364232.0299961902</v>
      </c>
      <c r="K7749" s="87">
        <v>8270068.39215995</v>
      </c>
      <c r="L7749" s="87">
        <v>174636.99999985201</v>
      </c>
      <c r="M7749" s="87">
        <v>10635114.383949401</v>
      </c>
      <c r="N7749" s="87">
        <v>5216766.2892438304</v>
      </c>
      <c r="O7749" s="87">
        <v>1187028.90499995</v>
      </c>
      <c r="P7749" s="88">
        <v>459829.24038058898</v>
      </c>
      <c r="Q7749" s="89">
        <v>93786803.513285503</v>
      </c>
      <c r="R7749" s="87">
        <v>17673375.818573602</v>
      </c>
      <c r="S7749" s="90">
        <v>112667.176309936</v>
      </c>
      <c r="T7749" s="88">
        <v>111572846.508169</v>
      </c>
    </row>
    <row r="7750" spans="1:20" x14ac:dyDescent="0.25">
      <c r="A7750" t="s">
        <v>25</v>
      </c>
      <c r="B7750" s="10" t="str">
        <f>VLOOKUP(E7750,'Overview Cluster Days'!B:E,3)</f>
        <v>A</v>
      </c>
      <c r="C7750" s="10" t="str">
        <f>VLOOKUP($E7750,'Overview Cluster Days'!$B:$G,5)</f>
        <v>Winter</v>
      </c>
      <c r="D7750" s="10" t="str">
        <f>VLOOKUP($E7750,'Overview Cluster Days'!$B:$G,6)</f>
        <v>Weekday</v>
      </c>
      <c r="E7750" s="10">
        <v>20190109</v>
      </c>
      <c r="F7750" s="11">
        <v>21</v>
      </c>
      <c r="G7750" s="55">
        <v>4380683.7759999996</v>
      </c>
      <c r="H7750" s="48">
        <v>48604393.770705201</v>
      </c>
      <c r="I7750" s="48">
        <v>21756006.316032998</v>
      </c>
      <c r="J7750" s="87">
        <v>4582251.3260000004</v>
      </c>
      <c r="K7750" s="87">
        <v>7122586.8804147998</v>
      </c>
      <c r="L7750" s="87">
        <v>263425.98399279598</v>
      </c>
      <c r="M7750" s="87">
        <v>9371818.7488441691</v>
      </c>
      <c r="N7750" s="87">
        <v>5275332.5565621201</v>
      </c>
      <c r="O7750" s="87">
        <v>1196532.52</v>
      </c>
      <c r="P7750" s="88">
        <v>432770.64878411399</v>
      </c>
      <c r="Q7750" s="89">
        <v>86445922.069152996</v>
      </c>
      <c r="R7750" s="87">
        <v>16539880.458183199</v>
      </c>
      <c r="S7750" s="90">
        <v>93745.143630294406</v>
      </c>
      <c r="T7750" s="88">
        <v>103079547.670966</v>
      </c>
    </row>
    <row r="7751" spans="1:20" x14ac:dyDescent="0.25">
      <c r="A7751" t="s">
        <v>25</v>
      </c>
      <c r="B7751" s="10" t="str">
        <f>VLOOKUP(E7751,'Overview Cluster Days'!B:E,3)</f>
        <v>A</v>
      </c>
      <c r="C7751" s="10" t="str">
        <f>VLOOKUP($E7751,'Overview Cluster Days'!$B:$G,5)</f>
        <v>Winter</v>
      </c>
      <c r="D7751" s="10" t="str">
        <f>VLOOKUP($E7751,'Overview Cluster Days'!$B:$G,6)</f>
        <v>Weekday</v>
      </c>
      <c r="E7751" s="10">
        <v>20190109</v>
      </c>
      <c r="F7751" s="11">
        <v>22</v>
      </c>
      <c r="G7751" s="55">
        <v>4154289.71</v>
      </c>
      <c r="H7751" s="48">
        <v>45703349.318598703</v>
      </c>
      <c r="I7751" s="48">
        <v>19126479.4209015</v>
      </c>
      <c r="J7751" s="87">
        <v>4270490.3139983797</v>
      </c>
      <c r="K7751" s="87">
        <v>7099566.4082880197</v>
      </c>
      <c r="L7751" s="87">
        <v>323955.95</v>
      </c>
      <c r="M7751" s="87">
        <v>9153711.6860475801</v>
      </c>
      <c r="N7751" s="87">
        <v>5041299.0854404997</v>
      </c>
      <c r="O7751" s="87">
        <v>1376168.36599927</v>
      </c>
      <c r="P7751" s="88">
        <v>439878.65218504099</v>
      </c>
      <c r="Q7751" s="89">
        <v>80354175.171786606</v>
      </c>
      <c r="R7751" s="87">
        <v>16335013.7396724</v>
      </c>
      <c r="S7751" s="90">
        <v>88052.068625182597</v>
      </c>
      <c r="T7751" s="88">
        <v>96777240.980084196</v>
      </c>
    </row>
    <row r="7752" spans="1:20" x14ac:dyDescent="0.25">
      <c r="A7752" t="s">
        <v>25</v>
      </c>
      <c r="B7752" s="10" t="str">
        <f>VLOOKUP(E7752,'Overview Cluster Days'!B:E,3)</f>
        <v>A</v>
      </c>
      <c r="C7752" s="10" t="str">
        <f>VLOOKUP($E7752,'Overview Cluster Days'!$B:$G,5)</f>
        <v>Winter</v>
      </c>
      <c r="D7752" s="10" t="str">
        <f>VLOOKUP($E7752,'Overview Cluster Days'!$B:$G,6)</f>
        <v>Weekday</v>
      </c>
      <c r="E7752" s="10">
        <v>20190109</v>
      </c>
      <c r="F7752" s="11">
        <v>23</v>
      </c>
      <c r="G7752" s="55">
        <v>4390367.6100000003</v>
      </c>
      <c r="H7752" s="48">
        <v>44112502.352966197</v>
      </c>
      <c r="I7752" s="48">
        <v>17466997.872919999</v>
      </c>
      <c r="J7752" s="87">
        <v>4049670.1599999801</v>
      </c>
      <c r="K7752" s="87">
        <v>6517470.48150199</v>
      </c>
      <c r="L7752" s="87">
        <v>312734.14</v>
      </c>
      <c r="M7752" s="87">
        <v>8892492.2043069992</v>
      </c>
      <c r="N7752" s="87">
        <v>4671086.8995087203</v>
      </c>
      <c r="O7752" s="87">
        <v>1587731.51</v>
      </c>
      <c r="P7752" s="88">
        <v>445323.88811493601</v>
      </c>
      <c r="Q7752" s="89">
        <v>76537008.477388099</v>
      </c>
      <c r="R7752" s="87">
        <v>15909368.641930699</v>
      </c>
      <c r="S7752" s="90">
        <v>109908.870452492</v>
      </c>
      <c r="T7752" s="88">
        <v>92556285.989771307</v>
      </c>
    </row>
    <row r="7753" spans="1:20" x14ac:dyDescent="0.25">
      <c r="A7753" t="s">
        <v>25</v>
      </c>
      <c r="B7753" s="10" t="str">
        <f>VLOOKUP(E7753,'Overview Cluster Days'!B:E,3)</f>
        <v>A</v>
      </c>
      <c r="C7753" s="10" t="str">
        <f>VLOOKUP($E7753,'Overview Cluster Days'!$B:$G,5)</f>
        <v>Winter</v>
      </c>
      <c r="D7753" s="10" t="str">
        <f>VLOOKUP($E7753,'Overview Cluster Days'!$B:$G,6)</f>
        <v>Weekday</v>
      </c>
      <c r="E7753" s="10">
        <v>20190109</v>
      </c>
      <c r="F7753" s="11">
        <v>24</v>
      </c>
      <c r="G7753" s="55">
        <v>4490947.1409999998</v>
      </c>
      <c r="H7753" s="48">
        <v>40623066.282454401</v>
      </c>
      <c r="I7753" s="48">
        <v>16178845.5588753</v>
      </c>
      <c r="J7753" s="87">
        <v>3744493.3319987999</v>
      </c>
      <c r="K7753" s="87">
        <v>6067334.2694137003</v>
      </c>
      <c r="L7753" s="87">
        <v>300051.03999999998</v>
      </c>
      <c r="M7753" s="87">
        <v>8862250.6110176295</v>
      </c>
      <c r="N7753" s="87">
        <v>4317477.3568021199</v>
      </c>
      <c r="O7753" s="87">
        <v>1583948.9359998601</v>
      </c>
      <c r="P7753" s="88">
        <v>461535.81670037401</v>
      </c>
      <c r="Q7753" s="89">
        <v>71104686.583742201</v>
      </c>
      <c r="R7753" s="87">
        <v>15525263.76052</v>
      </c>
      <c r="S7753" s="90">
        <v>62726.640637847398</v>
      </c>
      <c r="T7753" s="88">
        <v>86692676.984900102</v>
      </c>
    </row>
    <row r="7754" spans="1:20" x14ac:dyDescent="0.25">
      <c r="A7754" t="s">
        <v>25</v>
      </c>
      <c r="B7754" s="10" t="str">
        <f>VLOOKUP(E7754,'Overview Cluster Days'!B:E,3)</f>
        <v>C</v>
      </c>
      <c r="C7754" s="10" t="str">
        <f>VLOOKUP($E7754,'Overview Cluster Days'!$B:$G,5)</f>
        <v>Winter</v>
      </c>
      <c r="D7754" s="10" t="str">
        <f>VLOOKUP($E7754,'Overview Cluster Days'!$B:$G,6)</f>
        <v>Weekday</v>
      </c>
      <c r="E7754" s="10">
        <v>20190110</v>
      </c>
      <c r="F7754" s="11">
        <v>1</v>
      </c>
      <c r="G7754" s="55">
        <v>3851571.1939984602</v>
      </c>
      <c r="H7754" s="48">
        <v>39384088.820698902</v>
      </c>
      <c r="I7754" s="48">
        <v>14158023.0936116</v>
      </c>
      <c r="J7754" s="87">
        <v>3584044.7340000002</v>
      </c>
      <c r="K7754" s="87">
        <v>5646649.6811727798</v>
      </c>
      <c r="L7754" s="87">
        <v>413273.96399647702</v>
      </c>
      <c r="M7754" s="87">
        <v>8374100.3350645304</v>
      </c>
      <c r="N7754" s="87">
        <v>4954783.5312936297</v>
      </c>
      <c r="O7754" s="87">
        <v>1527627.8219999999</v>
      </c>
      <c r="P7754" s="88">
        <v>381225.46819316398</v>
      </c>
      <c r="Q7754" s="89">
        <v>66624377.523481697</v>
      </c>
      <c r="R7754" s="87">
        <v>15651011.120547799</v>
      </c>
      <c r="S7754" s="90">
        <v>49668.750819106797</v>
      </c>
      <c r="T7754" s="88">
        <v>82325057.3948486</v>
      </c>
    </row>
    <row r="7755" spans="1:20" x14ac:dyDescent="0.25">
      <c r="A7755" t="s">
        <v>25</v>
      </c>
      <c r="B7755" s="10" t="str">
        <f>VLOOKUP(E7755,'Overview Cluster Days'!B:E,3)</f>
        <v>C</v>
      </c>
      <c r="C7755" s="10" t="str">
        <f>VLOOKUP($E7755,'Overview Cluster Days'!$B:$G,5)</f>
        <v>Winter</v>
      </c>
      <c r="D7755" s="10" t="str">
        <f>VLOOKUP($E7755,'Overview Cluster Days'!$B:$G,6)</f>
        <v>Weekday</v>
      </c>
      <c r="E7755" s="10">
        <v>20190110</v>
      </c>
      <c r="F7755" s="11">
        <v>2</v>
      </c>
      <c r="G7755" s="55">
        <v>3814367.1090000002</v>
      </c>
      <c r="H7755" s="48">
        <v>39424768.624290504</v>
      </c>
      <c r="I7755" s="48">
        <v>13962596.2793143</v>
      </c>
      <c r="J7755" s="87">
        <v>3735487.8650000002</v>
      </c>
      <c r="K7755" s="87">
        <v>5808917.6364954002</v>
      </c>
      <c r="L7755" s="87">
        <v>492407.07699999999</v>
      </c>
      <c r="M7755" s="87">
        <v>8588202.3428770695</v>
      </c>
      <c r="N7755" s="87">
        <v>5159958.52382595</v>
      </c>
      <c r="O7755" s="87">
        <v>1892914.05</v>
      </c>
      <c r="P7755" s="88">
        <v>417949.78557578003</v>
      </c>
      <c r="Q7755" s="89">
        <v>66746137.514100201</v>
      </c>
      <c r="R7755" s="87">
        <v>16551431.7792788</v>
      </c>
      <c r="S7755" s="90">
        <v>24777.3230864412</v>
      </c>
      <c r="T7755" s="88">
        <v>83322346.616465405</v>
      </c>
    </row>
    <row r="7756" spans="1:20" x14ac:dyDescent="0.25">
      <c r="A7756" t="s">
        <v>25</v>
      </c>
      <c r="B7756" s="10" t="str">
        <f>VLOOKUP(E7756,'Overview Cluster Days'!B:E,3)</f>
        <v>C</v>
      </c>
      <c r="C7756" s="10" t="str">
        <f>VLOOKUP($E7756,'Overview Cluster Days'!$B:$G,5)</f>
        <v>Winter</v>
      </c>
      <c r="D7756" s="10" t="str">
        <f>VLOOKUP($E7756,'Overview Cluster Days'!$B:$G,6)</f>
        <v>Weekday</v>
      </c>
      <c r="E7756" s="10">
        <v>20190110</v>
      </c>
      <c r="F7756" s="11">
        <v>3</v>
      </c>
      <c r="G7756" s="55">
        <v>3722541.5249999501</v>
      </c>
      <c r="H7756" s="48">
        <v>40361570.923284702</v>
      </c>
      <c r="I7756" s="48">
        <v>14402106.182221301</v>
      </c>
      <c r="J7756" s="87">
        <v>4065027.0739994301</v>
      </c>
      <c r="K7756" s="87">
        <v>5436226.9158683596</v>
      </c>
      <c r="L7756" s="87">
        <v>445283.86999994999</v>
      </c>
      <c r="M7756" s="87">
        <v>8622084.7997269705</v>
      </c>
      <c r="N7756" s="87">
        <v>5216706.9747552304</v>
      </c>
      <c r="O7756" s="87">
        <v>1970639.5179995301</v>
      </c>
      <c r="P7756" s="88">
        <v>425187.161751176</v>
      </c>
      <c r="Q7756" s="89">
        <v>67987472.620373696</v>
      </c>
      <c r="R7756" s="87">
        <v>16679902.3242328</v>
      </c>
      <c r="S7756" s="90">
        <v>16204.5017371216</v>
      </c>
      <c r="T7756" s="88">
        <v>84683579.446343705</v>
      </c>
    </row>
    <row r="7757" spans="1:20" x14ac:dyDescent="0.25">
      <c r="A7757" t="s">
        <v>25</v>
      </c>
      <c r="B7757" s="10" t="str">
        <f>VLOOKUP(E7757,'Overview Cluster Days'!B:E,3)</f>
        <v>C</v>
      </c>
      <c r="C7757" s="10" t="str">
        <f>VLOOKUP($E7757,'Overview Cluster Days'!$B:$G,5)</f>
        <v>Winter</v>
      </c>
      <c r="D7757" s="10" t="str">
        <f>VLOOKUP($E7757,'Overview Cluster Days'!$B:$G,6)</f>
        <v>Weekday</v>
      </c>
      <c r="E7757" s="10">
        <v>20190110</v>
      </c>
      <c r="F7757" s="11">
        <v>4</v>
      </c>
      <c r="G7757" s="55">
        <v>3776056.9199965401</v>
      </c>
      <c r="H7757" s="48">
        <v>39564502.535876401</v>
      </c>
      <c r="I7757" s="48">
        <v>13979662.513563899</v>
      </c>
      <c r="J7757" s="87">
        <v>4261415.5</v>
      </c>
      <c r="K7757" s="87">
        <v>5683454.5210426403</v>
      </c>
      <c r="L7757" s="87">
        <v>428746.08</v>
      </c>
      <c r="M7757" s="87">
        <v>8599278.7263552807</v>
      </c>
      <c r="N7757" s="87">
        <v>5217124.7756588599</v>
      </c>
      <c r="O7757" s="87">
        <v>2003115.3799999</v>
      </c>
      <c r="P7757" s="88">
        <v>398797.07213404903</v>
      </c>
      <c r="Q7757" s="89">
        <v>67265091.990479499</v>
      </c>
      <c r="R7757" s="87">
        <v>16647062.034148101</v>
      </c>
      <c r="S7757" s="90">
        <v>-5.9936521574854903E-3</v>
      </c>
      <c r="T7757" s="88">
        <v>83912154.018633902</v>
      </c>
    </row>
    <row r="7758" spans="1:20" x14ac:dyDescent="0.25">
      <c r="A7758" t="s">
        <v>25</v>
      </c>
      <c r="B7758" s="10" t="str">
        <f>VLOOKUP(E7758,'Overview Cluster Days'!B:E,3)</f>
        <v>C</v>
      </c>
      <c r="C7758" s="10" t="str">
        <f>VLOOKUP($E7758,'Overview Cluster Days'!$B:$G,5)</f>
        <v>Winter</v>
      </c>
      <c r="D7758" s="10" t="str">
        <f>VLOOKUP($E7758,'Overview Cluster Days'!$B:$G,6)</f>
        <v>Weekday</v>
      </c>
      <c r="E7758" s="10">
        <v>20190110</v>
      </c>
      <c r="F7758" s="11">
        <v>5</v>
      </c>
      <c r="G7758" s="55">
        <v>3907832.2039971999</v>
      </c>
      <c r="H7758" s="48">
        <v>38708563.323981903</v>
      </c>
      <c r="I7758" s="48">
        <v>13792590.572270099</v>
      </c>
      <c r="J7758" s="87">
        <v>4544996.5449989801</v>
      </c>
      <c r="K7758" s="87">
        <v>5830774.45598529</v>
      </c>
      <c r="L7758" s="87">
        <v>368224.05599660601</v>
      </c>
      <c r="M7758" s="87">
        <v>9137483.0998889897</v>
      </c>
      <c r="N7758" s="87">
        <v>4953934.62180252</v>
      </c>
      <c r="O7758" s="87">
        <v>1957997.1749990799</v>
      </c>
      <c r="P7758" s="88">
        <v>418240.05843620299</v>
      </c>
      <c r="Q7758" s="89">
        <v>66784757.101233497</v>
      </c>
      <c r="R7758" s="87">
        <v>16835879.0111234</v>
      </c>
      <c r="S7758" s="90">
        <v>-5.9118652716279004E-3</v>
      </c>
      <c r="T7758" s="88">
        <v>83620636.106445104</v>
      </c>
    </row>
    <row r="7759" spans="1:20" x14ac:dyDescent="0.25">
      <c r="A7759" t="s">
        <v>25</v>
      </c>
      <c r="B7759" s="10" t="str">
        <f>VLOOKUP(E7759,'Overview Cluster Days'!B:E,3)</f>
        <v>C</v>
      </c>
      <c r="C7759" s="10" t="str">
        <f>VLOOKUP($E7759,'Overview Cluster Days'!$B:$G,5)</f>
        <v>Winter</v>
      </c>
      <c r="D7759" s="10" t="str">
        <f>VLOOKUP($E7759,'Overview Cluster Days'!$B:$G,6)</f>
        <v>Weekday</v>
      </c>
      <c r="E7759" s="10">
        <v>20190110</v>
      </c>
      <c r="F7759" s="11">
        <v>6</v>
      </c>
      <c r="G7759" s="55">
        <v>4282717.4099998996</v>
      </c>
      <c r="H7759" s="48">
        <v>36849991.124717198</v>
      </c>
      <c r="I7759" s="48">
        <v>14494220.035072099</v>
      </c>
      <c r="J7759" s="87">
        <v>4664629.9999999003</v>
      </c>
      <c r="K7759" s="87">
        <v>5296511.9658281896</v>
      </c>
      <c r="L7759" s="87">
        <v>274995.55999515101</v>
      </c>
      <c r="M7759" s="87">
        <v>9012072.5125628095</v>
      </c>
      <c r="N7759" s="87">
        <v>4534872.0819745297</v>
      </c>
      <c r="O7759" s="87">
        <v>1770542.36</v>
      </c>
      <c r="P7759" s="88">
        <v>280393.35041418503</v>
      </c>
      <c r="Q7759" s="89">
        <v>65588070.535617203</v>
      </c>
      <c r="R7759" s="87">
        <v>15872875.864946701</v>
      </c>
      <c r="S7759" s="90">
        <v>6.0913087800145097E-3</v>
      </c>
      <c r="T7759" s="88">
        <v>81460946.406655207</v>
      </c>
    </row>
    <row r="7760" spans="1:20" x14ac:dyDescent="0.25">
      <c r="A7760" t="s">
        <v>25</v>
      </c>
      <c r="B7760" s="10" t="str">
        <f>VLOOKUP(E7760,'Overview Cluster Days'!B:E,3)</f>
        <v>C</v>
      </c>
      <c r="C7760" s="10" t="str">
        <f>VLOOKUP($E7760,'Overview Cluster Days'!$B:$G,5)</f>
        <v>Winter</v>
      </c>
      <c r="D7760" s="10" t="str">
        <f>VLOOKUP($E7760,'Overview Cluster Days'!$B:$G,6)</f>
        <v>Weekday</v>
      </c>
      <c r="E7760" s="10">
        <v>20190110</v>
      </c>
      <c r="F7760" s="11">
        <v>7</v>
      </c>
      <c r="G7760" s="55">
        <v>6181934.2939997399</v>
      </c>
      <c r="H7760" s="48">
        <v>38716687.361700103</v>
      </c>
      <c r="I7760" s="48">
        <v>18019140.482687999</v>
      </c>
      <c r="J7760" s="87">
        <v>5562381.6069998303</v>
      </c>
      <c r="K7760" s="87">
        <v>6751000.6628758702</v>
      </c>
      <c r="L7760" s="87">
        <v>110244.34199964401</v>
      </c>
      <c r="M7760" s="87">
        <v>7540829.8497099699</v>
      </c>
      <c r="N7760" s="87">
        <v>4187034.4455743399</v>
      </c>
      <c r="O7760" s="87">
        <v>1678970.9059999301</v>
      </c>
      <c r="P7760" s="88">
        <v>325172.89538671501</v>
      </c>
      <c r="Q7760" s="89">
        <v>75231144.408263594</v>
      </c>
      <c r="R7760" s="87">
        <v>13842252.4386706</v>
      </c>
      <c r="S7760" s="90">
        <v>2197.7777128601401</v>
      </c>
      <c r="T7760" s="88">
        <v>89075594.624647006</v>
      </c>
    </row>
    <row r="7761" spans="1:20" x14ac:dyDescent="0.25">
      <c r="A7761" t="s">
        <v>25</v>
      </c>
      <c r="B7761" s="10" t="str">
        <f>VLOOKUP(E7761,'Overview Cluster Days'!B:E,3)</f>
        <v>C</v>
      </c>
      <c r="C7761" s="10" t="str">
        <f>VLOOKUP($E7761,'Overview Cluster Days'!$B:$G,5)</f>
        <v>Winter</v>
      </c>
      <c r="D7761" s="10" t="str">
        <f>VLOOKUP($E7761,'Overview Cluster Days'!$B:$G,6)</f>
        <v>Weekday</v>
      </c>
      <c r="E7761" s="10">
        <v>20190110</v>
      </c>
      <c r="F7761" s="11">
        <v>8</v>
      </c>
      <c r="G7761" s="55">
        <v>8351821.5949976696</v>
      </c>
      <c r="H7761" s="48">
        <v>50107961.386161402</v>
      </c>
      <c r="I7761" s="48">
        <v>21688539.1377839</v>
      </c>
      <c r="J7761" s="87">
        <v>6952191.5700000003</v>
      </c>
      <c r="K7761" s="87">
        <v>6808739.0267439596</v>
      </c>
      <c r="L7761" s="87">
        <v>158798.44</v>
      </c>
      <c r="M7761" s="87">
        <v>7447248.4672055496</v>
      </c>
      <c r="N7761" s="87">
        <v>4152986.3559976998</v>
      </c>
      <c r="O7761" s="87">
        <v>1409085.1</v>
      </c>
      <c r="P7761" s="88">
        <v>296200.26899859199</v>
      </c>
      <c r="Q7761" s="89">
        <v>93909252.715686902</v>
      </c>
      <c r="R7761" s="87">
        <v>13464318.6322018</v>
      </c>
      <c r="S7761" s="90">
        <v>4.4281007722020097E-3</v>
      </c>
      <c r="T7761" s="88">
        <v>107373571.35231701</v>
      </c>
    </row>
    <row r="7762" spans="1:20" x14ac:dyDescent="0.25">
      <c r="A7762" t="s">
        <v>25</v>
      </c>
      <c r="B7762" s="10" t="str">
        <f>VLOOKUP(E7762,'Overview Cluster Days'!B:E,3)</f>
        <v>C</v>
      </c>
      <c r="C7762" s="10" t="str">
        <f>VLOOKUP($E7762,'Overview Cluster Days'!$B:$G,5)</f>
        <v>Winter</v>
      </c>
      <c r="D7762" s="10" t="str">
        <f>VLOOKUP($E7762,'Overview Cluster Days'!$B:$G,6)</f>
        <v>Weekday</v>
      </c>
      <c r="E7762" s="10">
        <v>20190110</v>
      </c>
      <c r="F7762" s="11">
        <v>9</v>
      </c>
      <c r="G7762" s="55">
        <v>8896024.6339999996</v>
      </c>
      <c r="H7762" s="48">
        <v>53304744.463134401</v>
      </c>
      <c r="I7762" s="48">
        <v>20935357.845775601</v>
      </c>
      <c r="J7762" s="87">
        <v>7683531.7619999303</v>
      </c>
      <c r="K7762" s="87">
        <v>5967529.9632659797</v>
      </c>
      <c r="L7762" s="87">
        <v>131406.56899999999</v>
      </c>
      <c r="M7762" s="87">
        <v>7961845.6076237196</v>
      </c>
      <c r="N7762" s="87">
        <v>4199924.0393219301</v>
      </c>
      <c r="O7762" s="87">
        <v>1191001.8579961699</v>
      </c>
      <c r="P7762" s="88">
        <v>347551.66901133198</v>
      </c>
      <c r="Q7762" s="89">
        <v>96787188.668175995</v>
      </c>
      <c r="R7762" s="87">
        <v>13831729.742953099</v>
      </c>
      <c r="S7762" s="90">
        <v>9.7692869603633898E-3</v>
      </c>
      <c r="T7762" s="88">
        <v>110618918.42089801</v>
      </c>
    </row>
    <row r="7763" spans="1:20" x14ac:dyDescent="0.25">
      <c r="A7763" t="s">
        <v>25</v>
      </c>
      <c r="B7763" s="10" t="str">
        <f>VLOOKUP(E7763,'Overview Cluster Days'!B:E,3)</f>
        <v>C</v>
      </c>
      <c r="C7763" s="10" t="str">
        <f>VLOOKUP($E7763,'Overview Cluster Days'!$B:$G,5)</f>
        <v>Winter</v>
      </c>
      <c r="D7763" s="10" t="str">
        <f>VLOOKUP($E7763,'Overview Cluster Days'!$B:$G,6)</f>
        <v>Weekday</v>
      </c>
      <c r="E7763" s="10">
        <v>20190110</v>
      </c>
      <c r="F7763" s="11">
        <v>10</v>
      </c>
      <c r="G7763" s="55">
        <v>9084024.6639999896</v>
      </c>
      <c r="H7763" s="48">
        <v>53896532.382737398</v>
      </c>
      <c r="I7763" s="48">
        <v>21419701.6126418</v>
      </c>
      <c r="J7763" s="87">
        <v>7871546.6249967199</v>
      </c>
      <c r="K7763" s="87">
        <v>6001738.2451519901</v>
      </c>
      <c r="L7763" s="87">
        <v>157115.71400000001</v>
      </c>
      <c r="M7763" s="87">
        <v>7947992.33642813</v>
      </c>
      <c r="N7763" s="87">
        <v>4518661.1871991996</v>
      </c>
      <c r="O7763" s="87">
        <v>1100525.54199672</v>
      </c>
      <c r="P7763" s="88">
        <v>393720.292865525</v>
      </c>
      <c r="Q7763" s="89">
        <v>98273543.529527798</v>
      </c>
      <c r="R7763" s="87">
        <v>14118015.072489601</v>
      </c>
      <c r="S7763" s="90">
        <v>1.84684759005904E-3</v>
      </c>
      <c r="T7763" s="88">
        <v>112391558.603864</v>
      </c>
    </row>
    <row r="7764" spans="1:20" x14ac:dyDescent="0.25">
      <c r="A7764" t="s">
        <v>25</v>
      </c>
      <c r="B7764" s="10" t="str">
        <f>VLOOKUP(E7764,'Overview Cluster Days'!B:E,3)</f>
        <v>C</v>
      </c>
      <c r="C7764" s="10" t="str">
        <f>VLOOKUP($E7764,'Overview Cluster Days'!$B:$G,5)</f>
        <v>Winter</v>
      </c>
      <c r="D7764" s="10" t="str">
        <f>VLOOKUP($E7764,'Overview Cluster Days'!$B:$G,6)</f>
        <v>Weekday</v>
      </c>
      <c r="E7764" s="10">
        <v>20190110</v>
      </c>
      <c r="F7764" s="11">
        <v>11</v>
      </c>
      <c r="G7764" s="55">
        <v>8646861.9379905704</v>
      </c>
      <c r="H7764" s="48">
        <v>52667825.745767199</v>
      </c>
      <c r="I7764" s="48">
        <v>21580169.758636601</v>
      </c>
      <c r="J7764" s="87">
        <v>8117115.8370000003</v>
      </c>
      <c r="K7764" s="87">
        <v>6378500.7447108999</v>
      </c>
      <c r="L7764" s="87">
        <v>172109.071995518</v>
      </c>
      <c r="M7764" s="87">
        <v>8401319.5532021392</v>
      </c>
      <c r="N7764" s="87">
        <v>4901052.3771654796</v>
      </c>
      <c r="O7764" s="87">
        <v>1085594.496</v>
      </c>
      <c r="P7764" s="88">
        <v>395089.62306711799</v>
      </c>
      <c r="Q7764" s="89">
        <v>97390474.024105296</v>
      </c>
      <c r="R7764" s="87">
        <v>14955165.1214303</v>
      </c>
      <c r="S7764" s="90">
        <v>-7.9811860341578705E-3</v>
      </c>
      <c r="T7764" s="88">
        <v>112345639.137554</v>
      </c>
    </row>
    <row r="7765" spans="1:20" x14ac:dyDescent="0.25">
      <c r="A7765" t="s">
        <v>25</v>
      </c>
      <c r="B7765" s="10" t="str">
        <f>VLOOKUP(E7765,'Overview Cluster Days'!B:E,3)</f>
        <v>C</v>
      </c>
      <c r="C7765" s="10" t="str">
        <f>VLOOKUP($E7765,'Overview Cluster Days'!$B:$G,5)</f>
        <v>Winter</v>
      </c>
      <c r="D7765" s="10" t="str">
        <f>VLOOKUP($E7765,'Overview Cluster Days'!$B:$G,6)</f>
        <v>Weekday</v>
      </c>
      <c r="E7765" s="10">
        <v>20190110</v>
      </c>
      <c r="F7765" s="11">
        <v>12</v>
      </c>
      <c r="G7765" s="55">
        <v>8419090.9859999996</v>
      </c>
      <c r="H7765" s="48">
        <v>53818303.659646504</v>
      </c>
      <c r="I7765" s="48">
        <v>21983358.286660999</v>
      </c>
      <c r="J7765" s="87">
        <v>7897985.3199998196</v>
      </c>
      <c r="K7765" s="87">
        <v>5595185.8588855797</v>
      </c>
      <c r="L7765" s="87">
        <v>165504.78400000001</v>
      </c>
      <c r="M7765" s="87">
        <v>8320724.0137270503</v>
      </c>
      <c r="N7765" s="87">
        <v>5302465.6644147998</v>
      </c>
      <c r="O7765" s="87">
        <v>1089230.17799972</v>
      </c>
      <c r="P7765" s="88">
        <v>413416.19835806498</v>
      </c>
      <c r="Q7765" s="89">
        <v>97713924.111192897</v>
      </c>
      <c r="R7765" s="87">
        <v>15291340.8384996</v>
      </c>
      <c r="S7765" s="90">
        <v>-3.6492920480668501E-3</v>
      </c>
      <c r="T7765" s="88">
        <v>113005264.946043</v>
      </c>
    </row>
    <row r="7766" spans="1:20" x14ac:dyDescent="0.25">
      <c r="A7766" t="s">
        <v>25</v>
      </c>
      <c r="B7766" s="10" t="str">
        <f>VLOOKUP(E7766,'Overview Cluster Days'!B:E,3)</f>
        <v>C</v>
      </c>
      <c r="C7766" s="10" t="str">
        <f>VLOOKUP($E7766,'Overview Cluster Days'!$B:$G,5)</f>
        <v>Winter</v>
      </c>
      <c r="D7766" s="10" t="str">
        <f>VLOOKUP($E7766,'Overview Cluster Days'!$B:$G,6)</f>
        <v>Weekday</v>
      </c>
      <c r="E7766" s="10">
        <v>20190110</v>
      </c>
      <c r="F7766" s="11">
        <v>13</v>
      </c>
      <c r="G7766" s="55">
        <v>7998379.574</v>
      </c>
      <c r="H7766" s="48">
        <v>53473835.530283503</v>
      </c>
      <c r="I7766" s="48">
        <v>20729163.850644998</v>
      </c>
      <c r="J7766" s="87">
        <v>7666863.1900000004</v>
      </c>
      <c r="K7766" s="87">
        <v>5525112.7514128499</v>
      </c>
      <c r="L7766" s="87">
        <v>184672.66</v>
      </c>
      <c r="M7766" s="87">
        <v>8194511.2029120196</v>
      </c>
      <c r="N7766" s="87">
        <v>5380487.5681192698</v>
      </c>
      <c r="O7766" s="87">
        <v>1113630.318</v>
      </c>
      <c r="P7766" s="88">
        <v>370472.57393968099</v>
      </c>
      <c r="Q7766" s="89">
        <v>95393354.896341398</v>
      </c>
      <c r="R7766" s="87">
        <v>15243774.322970999</v>
      </c>
      <c r="S7766" s="90">
        <v>2.2863768972456499E-3</v>
      </c>
      <c r="T7766" s="88">
        <v>110637129.221599</v>
      </c>
    </row>
    <row r="7767" spans="1:20" x14ac:dyDescent="0.25">
      <c r="A7767" t="s">
        <v>25</v>
      </c>
      <c r="B7767" s="10" t="str">
        <f>VLOOKUP(E7767,'Overview Cluster Days'!B:E,3)</f>
        <v>C</v>
      </c>
      <c r="C7767" s="10" t="str">
        <f>VLOOKUP($E7767,'Overview Cluster Days'!$B:$G,5)</f>
        <v>Winter</v>
      </c>
      <c r="D7767" s="10" t="str">
        <f>VLOOKUP($E7767,'Overview Cluster Days'!$B:$G,6)</f>
        <v>Weekday</v>
      </c>
      <c r="E7767" s="10">
        <v>20190110</v>
      </c>
      <c r="F7767" s="11">
        <v>14</v>
      </c>
      <c r="G7767" s="55">
        <v>8077312.8799999999</v>
      </c>
      <c r="H7767" s="48">
        <v>53390785.639092401</v>
      </c>
      <c r="I7767" s="48">
        <v>19761388.731574401</v>
      </c>
      <c r="J7767" s="87">
        <v>7644995.2980000004</v>
      </c>
      <c r="K7767" s="87">
        <v>5810024.8141321</v>
      </c>
      <c r="L7767" s="87">
        <v>106659.61599999999</v>
      </c>
      <c r="M7767" s="87">
        <v>8106150.5880574603</v>
      </c>
      <c r="N7767" s="87">
        <v>5319140.2849861598</v>
      </c>
      <c r="O7767" s="87">
        <v>1116266.7709999999</v>
      </c>
      <c r="P7767" s="88">
        <v>410527.08054459997</v>
      </c>
      <c r="Q7767" s="89">
        <v>94684507.362798899</v>
      </c>
      <c r="R7767" s="87">
        <v>15058744.340588201</v>
      </c>
      <c r="S7767" s="90">
        <v>-9.0466309338808094E-3</v>
      </c>
      <c r="T7767" s="88">
        <v>109743251.69434001</v>
      </c>
    </row>
    <row r="7768" spans="1:20" x14ac:dyDescent="0.25">
      <c r="A7768" t="s">
        <v>25</v>
      </c>
      <c r="B7768" s="10" t="str">
        <f>VLOOKUP(E7768,'Overview Cluster Days'!B:E,3)</f>
        <v>C</v>
      </c>
      <c r="C7768" s="10" t="str">
        <f>VLOOKUP($E7768,'Overview Cluster Days'!$B:$G,5)</f>
        <v>Winter</v>
      </c>
      <c r="D7768" s="10" t="str">
        <f>VLOOKUP($E7768,'Overview Cluster Days'!$B:$G,6)</f>
        <v>Weekday</v>
      </c>
      <c r="E7768" s="10">
        <v>20190110</v>
      </c>
      <c r="F7768" s="11">
        <v>15</v>
      </c>
      <c r="G7768" s="55">
        <v>8330901.7149998499</v>
      </c>
      <c r="H7768" s="48">
        <v>52343225.422319204</v>
      </c>
      <c r="I7768" s="48">
        <v>18623006.589961499</v>
      </c>
      <c r="J7768" s="87">
        <v>7626266.29</v>
      </c>
      <c r="K7768" s="87">
        <v>4778021.7349997601</v>
      </c>
      <c r="L7768" s="87">
        <v>108125.52998995699</v>
      </c>
      <c r="M7768" s="87">
        <v>7739602.7524233796</v>
      </c>
      <c r="N7768" s="87">
        <v>5061052.1565048397</v>
      </c>
      <c r="O7768" s="87">
        <v>1116589.405</v>
      </c>
      <c r="P7768" s="88">
        <v>479798.325394732</v>
      </c>
      <c r="Q7768" s="89">
        <v>91701421.752280295</v>
      </c>
      <c r="R7768" s="87">
        <v>14505168.1693129</v>
      </c>
      <c r="S7768" s="90">
        <v>4.5684813521802399E-3</v>
      </c>
      <c r="T7768" s="88">
        <v>106206589.926162</v>
      </c>
    </row>
    <row r="7769" spans="1:20" x14ac:dyDescent="0.25">
      <c r="A7769" t="s">
        <v>25</v>
      </c>
      <c r="B7769" s="10" t="str">
        <f>VLOOKUP(E7769,'Overview Cluster Days'!B:E,3)</f>
        <v>C</v>
      </c>
      <c r="C7769" s="10" t="str">
        <f>VLOOKUP($E7769,'Overview Cluster Days'!$B:$G,5)</f>
        <v>Winter</v>
      </c>
      <c r="D7769" s="10" t="str">
        <f>VLOOKUP($E7769,'Overview Cluster Days'!$B:$G,6)</f>
        <v>Weekday</v>
      </c>
      <c r="E7769" s="10">
        <v>20190110</v>
      </c>
      <c r="F7769" s="11">
        <v>16</v>
      </c>
      <c r="G7769" s="55">
        <v>8695868.3739999998</v>
      </c>
      <c r="H7769" s="48">
        <v>52286971.776163802</v>
      </c>
      <c r="I7769" s="48">
        <v>19957180.260400299</v>
      </c>
      <c r="J7769" s="87">
        <v>7799633.7219997402</v>
      </c>
      <c r="K7769" s="87">
        <v>4605411.1859266497</v>
      </c>
      <c r="L7769" s="87">
        <v>105156.232</v>
      </c>
      <c r="M7769" s="87">
        <v>7886735.6626387201</v>
      </c>
      <c r="N7769" s="87">
        <v>4676189.6087139901</v>
      </c>
      <c r="O7769" s="87">
        <v>1107512.8879996401</v>
      </c>
      <c r="P7769" s="88">
        <v>491853.18449885002</v>
      </c>
      <c r="Q7769" s="89">
        <v>93345065.318490505</v>
      </c>
      <c r="R7769" s="87">
        <v>14267447.5758512</v>
      </c>
      <c r="S7769" s="90">
        <v>9.1113280504941906E-3</v>
      </c>
      <c r="T7769" s="88">
        <v>107612512.90345301</v>
      </c>
    </row>
    <row r="7770" spans="1:20" x14ac:dyDescent="0.25">
      <c r="A7770" t="s">
        <v>25</v>
      </c>
      <c r="B7770" s="10" t="str">
        <f>VLOOKUP(E7770,'Overview Cluster Days'!B:E,3)</f>
        <v>C</v>
      </c>
      <c r="C7770" s="10" t="str">
        <f>VLOOKUP($E7770,'Overview Cluster Days'!$B:$G,5)</f>
        <v>Winter</v>
      </c>
      <c r="D7770" s="10" t="str">
        <f>VLOOKUP($E7770,'Overview Cluster Days'!$B:$G,6)</f>
        <v>Weekday</v>
      </c>
      <c r="E7770" s="10">
        <v>20190110</v>
      </c>
      <c r="F7770" s="11">
        <v>17</v>
      </c>
      <c r="G7770" s="55">
        <v>9250307.7850000001</v>
      </c>
      <c r="H7770" s="48">
        <v>52603125.032945998</v>
      </c>
      <c r="I7770" s="48">
        <v>20483884.837634198</v>
      </c>
      <c r="J7770" s="87">
        <v>8452058.40799978</v>
      </c>
      <c r="K7770" s="87">
        <v>4476902.7218658105</v>
      </c>
      <c r="L7770" s="87">
        <v>162140.85699999999</v>
      </c>
      <c r="M7770" s="87">
        <v>8231722.8082908001</v>
      </c>
      <c r="N7770" s="87">
        <v>4335831.7621376803</v>
      </c>
      <c r="O7770" s="87">
        <v>1064359.79299993</v>
      </c>
      <c r="P7770" s="88">
        <v>519452.93879237003</v>
      </c>
      <c r="Q7770" s="89">
        <v>95266278.785445794</v>
      </c>
      <c r="R7770" s="87">
        <v>14313508.1592208</v>
      </c>
      <c r="S7770" s="90">
        <v>6.8600464146584298E-3</v>
      </c>
      <c r="T7770" s="88">
        <v>109579786.951527</v>
      </c>
    </row>
    <row r="7771" spans="1:20" x14ac:dyDescent="0.25">
      <c r="A7771" t="s">
        <v>25</v>
      </c>
      <c r="B7771" s="10" t="str">
        <f>VLOOKUP(E7771,'Overview Cluster Days'!B:E,3)</f>
        <v>C</v>
      </c>
      <c r="C7771" s="10" t="str">
        <f>VLOOKUP($E7771,'Overview Cluster Days'!$B:$G,5)</f>
        <v>Winter</v>
      </c>
      <c r="D7771" s="10" t="str">
        <f>VLOOKUP($E7771,'Overview Cluster Days'!$B:$G,6)</f>
        <v>Weekday</v>
      </c>
      <c r="E7771" s="10">
        <v>20190110</v>
      </c>
      <c r="F7771" s="11">
        <v>18</v>
      </c>
      <c r="G7771" s="55">
        <v>10287171.573000001</v>
      </c>
      <c r="H7771" s="48">
        <v>56374589.492587201</v>
      </c>
      <c r="I7771" s="48">
        <v>19741070.159872301</v>
      </c>
      <c r="J7771" s="87">
        <v>9276734.2509966306</v>
      </c>
      <c r="K7771" s="87">
        <v>4642507.9616218898</v>
      </c>
      <c r="L7771" s="87">
        <v>134535.19699999999</v>
      </c>
      <c r="M7771" s="87">
        <v>8390099.5855544303</v>
      </c>
      <c r="N7771" s="87">
        <v>3970673.8554196898</v>
      </c>
      <c r="O7771" s="87">
        <v>948701.455997871</v>
      </c>
      <c r="P7771" s="88">
        <v>536479.05102965597</v>
      </c>
      <c r="Q7771" s="89">
        <v>100322073.438078</v>
      </c>
      <c r="R7771" s="87">
        <v>13980489.1450016</v>
      </c>
      <c r="S7771" s="90">
        <v>9.3257901608012595E-4</v>
      </c>
      <c r="T7771" s="88">
        <v>114302562.584012</v>
      </c>
    </row>
    <row r="7772" spans="1:20" x14ac:dyDescent="0.25">
      <c r="A7772" t="s">
        <v>25</v>
      </c>
      <c r="B7772" s="10" t="str">
        <f>VLOOKUP(E7772,'Overview Cluster Days'!B:E,3)</f>
        <v>C</v>
      </c>
      <c r="C7772" s="10" t="str">
        <f>VLOOKUP($E7772,'Overview Cluster Days'!$B:$G,5)</f>
        <v>Winter</v>
      </c>
      <c r="D7772" s="10" t="str">
        <f>VLOOKUP($E7772,'Overview Cluster Days'!$B:$G,6)</f>
        <v>Weekday</v>
      </c>
      <c r="E7772" s="10">
        <v>20190110</v>
      </c>
      <c r="F7772" s="11">
        <v>19</v>
      </c>
      <c r="G7772" s="55">
        <v>10066309.789995899</v>
      </c>
      <c r="H7772" s="48">
        <v>55954915.960523002</v>
      </c>
      <c r="I7772" s="48">
        <v>22782618.936266098</v>
      </c>
      <c r="J7772" s="87">
        <v>8522229.6439959798</v>
      </c>
      <c r="K7772" s="87">
        <v>4609053.2805512296</v>
      </c>
      <c r="L7772" s="87">
        <v>143501.17999588401</v>
      </c>
      <c r="M7772" s="87">
        <v>8584352.1383193098</v>
      </c>
      <c r="N7772" s="87">
        <v>4019010.0718278601</v>
      </c>
      <c r="O7772" s="87">
        <v>1089098.7699998401</v>
      </c>
      <c r="P7772" s="88">
        <v>574814.748451252</v>
      </c>
      <c r="Q7772" s="89">
        <v>101935127.611332</v>
      </c>
      <c r="R7772" s="87">
        <v>14410776.9085942</v>
      </c>
      <c r="S7772" s="90">
        <v>0</v>
      </c>
      <c r="T7772" s="88">
        <v>116345904.519926</v>
      </c>
    </row>
    <row r="7773" spans="1:20" x14ac:dyDescent="0.25">
      <c r="A7773" t="s">
        <v>25</v>
      </c>
      <c r="B7773" s="10" t="str">
        <f>VLOOKUP(E7773,'Overview Cluster Days'!B:E,3)</f>
        <v>C</v>
      </c>
      <c r="C7773" s="10" t="str">
        <f>VLOOKUP($E7773,'Overview Cluster Days'!$B:$G,5)</f>
        <v>Winter</v>
      </c>
      <c r="D7773" s="10" t="str">
        <f>VLOOKUP($E7773,'Overview Cluster Days'!$B:$G,6)</f>
        <v>Weekday</v>
      </c>
      <c r="E7773" s="10">
        <v>20190110</v>
      </c>
      <c r="F7773" s="11">
        <v>20</v>
      </c>
      <c r="G7773" s="55">
        <v>8562278.9309974108</v>
      </c>
      <c r="H7773" s="48">
        <v>51469512.520310298</v>
      </c>
      <c r="I7773" s="48">
        <v>21875169.151859701</v>
      </c>
      <c r="J7773" s="87">
        <v>7882315.1399999997</v>
      </c>
      <c r="K7773" s="87">
        <v>4505128.6054352997</v>
      </c>
      <c r="L7773" s="87">
        <v>125147.646967732</v>
      </c>
      <c r="M7773" s="87">
        <v>8467110.7026874293</v>
      </c>
      <c r="N7773" s="87">
        <v>3987054.6394992899</v>
      </c>
      <c r="O7773" s="87">
        <v>1186364.7949999999</v>
      </c>
      <c r="P7773" s="88">
        <v>553113.51618343499</v>
      </c>
      <c r="Q7773" s="89">
        <v>94294404.348602697</v>
      </c>
      <c r="R7773" s="87">
        <v>14318791.300337899</v>
      </c>
      <c r="S7773" s="90">
        <v>29068.543552001898</v>
      </c>
      <c r="T7773" s="88">
        <v>108642264.19249301</v>
      </c>
    </row>
    <row r="7774" spans="1:20" x14ac:dyDescent="0.25">
      <c r="A7774" t="s">
        <v>25</v>
      </c>
      <c r="B7774" s="10" t="str">
        <f>VLOOKUP(E7774,'Overview Cluster Days'!B:E,3)</f>
        <v>C</v>
      </c>
      <c r="C7774" s="10" t="str">
        <f>VLOOKUP($E7774,'Overview Cluster Days'!$B:$G,5)</f>
        <v>Winter</v>
      </c>
      <c r="D7774" s="10" t="str">
        <f>VLOOKUP($E7774,'Overview Cluster Days'!$B:$G,6)</f>
        <v>Weekday</v>
      </c>
      <c r="E7774" s="10">
        <v>20190110</v>
      </c>
      <c r="F7774" s="11">
        <v>21</v>
      </c>
      <c r="G7774" s="55">
        <v>7199454.3739987398</v>
      </c>
      <c r="H7774" s="48">
        <v>49179713.059198</v>
      </c>
      <c r="I7774" s="48">
        <v>20529048.080219001</v>
      </c>
      <c r="J7774" s="87">
        <v>6855705.4679990504</v>
      </c>
      <c r="K7774" s="87">
        <v>4576091.2599869901</v>
      </c>
      <c r="L7774" s="87">
        <v>144427.10399754599</v>
      </c>
      <c r="M7774" s="87">
        <v>8466290.6498984899</v>
      </c>
      <c r="N7774" s="87">
        <v>3900502.29006813</v>
      </c>
      <c r="O7774" s="87">
        <v>1314634.31999994</v>
      </c>
      <c r="P7774" s="88">
        <v>382101.22495484498</v>
      </c>
      <c r="Q7774" s="89">
        <v>88340012.241401896</v>
      </c>
      <c r="R7774" s="87">
        <v>14207955.588919001</v>
      </c>
      <c r="S7774" s="90">
        <v>23594.121219756998</v>
      </c>
      <c r="T7774" s="88">
        <v>102571561.95154101</v>
      </c>
    </row>
    <row r="7775" spans="1:20" x14ac:dyDescent="0.25">
      <c r="A7775" t="s">
        <v>25</v>
      </c>
      <c r="B7775" s="10" t="str">
        <f>VLOOKUP(E7775,'Overview Cluster Days'!B:E,3)</f>
        <v>C</v>
      </c>
      <c r="C7775" s="10" t="str">
        <f>VLOOKUP($E7775,'Overview Cluster Days'!$B:$G,5)</f>
        <v>Winter</v>
      </c>
      <c r="D7775" s="10" t="str">
        <f>VLOOKUP($E7775,'Overview Cluster Days'!$B:$G,6)</f>
        <v>Weekday</v>
      </c>
      <c r="E7775" s="10">
        <v>20190110</v>
      </c>
      <c r="F7775" s="11">
        <v>22</v>
      </c>
      <c r="G7775" s="55">
        <v>5908856.1739977496</v>
      </c>
      <c r="H7775" s="48">
        <v>45488894.799707301</v>
      </c>
      <c r="I7775" s="48">
        <v>18108957.577348199</v>
      </c>
      <c r="J7775" s="87">
        <v>5596890.6549999705</v>
      </c>
      <c r="K7775" s="87">
        <v>4627651.4575687004</v>
      </c>
      <c r="L7775" s="87">
        <v>99415.700987957694</v>
      </c>
      <c r="M7775" s="87">
        <v>7333753.3064152198</v>
      </c>
      <c r="N7775" s="87">
        <v>3804009.5894049001</v>
      </c>
      <c r="O7775" s="87">
        <v>1511565.7509999899</v>
      </c>
      <c r="P7775" s="88">
        <v>475510.73608230398</v>
      </c>
      <c r="Q7775" s="89">
        <v>79731250.663621902</v>
      </c>
      <c r="R7775" s="87">
        <v>13224255.083890401</v>
      </c>
      <c r="S7775" s="90">
        <v>27797.655503189198</v>
      </c>
      <c r="T7775" s="88">
        <v>92983303.403015494</v>
      </c>
    </row>
    <row r="7776" spans="1:20" x14ac:dyDescent="0.25">
      <c r="A7776" t="s">
        <v>25</v>
      </c>
      <c r="B7776" s="10" t="str">
        <f>VLOOKUP(E7776,'Overview Cluster Days'!B:E,3)</f>
        <v>C</v>
      </c>
      <c r="C7776" s="10" t="str">
        <f>VLOOKUP($E7776,'Overview Cluster Days'!$B:$G,5)</f>
        <v>Winter</v>
      </c>
      <c r="D7776" s="10" t="str">
        <f>VLOOKUP($E7776,'Overview Cluster Days'!$B:$G,6)</f>
        <v>Weekday</v>
      </c>
      <c r="E7776" s="10">
        <v>20190110</v>
      </c>
      <c r="F7776" s="11">
        <v>23</v>
      </c>
      <c r="G7776" s="55">
        <v>6640632.8559999596</v>
      </c>
      <c r="H7776" s="48">
        <v>42528897.764160298</v>
      </c>
      <c r="I7776" s="48">
        <v>16434696.383740099</v>
      </c>
      <c r="J7776" s="87">
        <v>5146711.6749947099</v>
      </c>
      <c r="K7776" s="87">
        <v>3974824.0062684398</v>
      </c>
      <c r="L7776" s="87">
        <v>99971.685985216798</v>
      </c>
      <c r="M7776" s="87">
        <v>7570238.8953267103</v>
      </c>
      <c r="N7776" s="87">
        <v>3520698.6799672702</v>
      </c>
      <c r="O7776" s="87">
        <v>1557754.62</v>
      </c>
      <c r="P7776" s="88">
        <v>502084.48525795701</v>
      </c>
      <c r="Q7776" s="89">
        <v>74725762.685163498</v>
      </c>
      <c r="R7776" s="87">
        <v>13250748.3665372</v>
      </c>
      <c r="S7776" s="90">
        <v>67247.381886291798</v>
      </c>
      <c r="T7776" s="88">
        <v>88043758.433587</v>
      </c>
    </row>
    <row r="7777" spans="1:20" x14ac:dyDescent="0.25">
      <c r="A7777" t="s">
        <v>25</v>
      </c>
      <c r="B7777" s="10" t="str">
        <f>VLOOKUP(E7777,'Overview Cluster Days'!B:E,3)</f>
        <v>C</v>
      </c>
      <c r="C7777" s="10" t="str">
        <f>VLOOKUP($E7777,'Overview Cluster Days'!$B:$G,5)</f>
        <v>Winter</v>
      </c>
      <c r="D7777" s="10" t="str">
        <f>VLOOKUP($E7777,'Overview Cluster Days'!$B:$G,6)</f>
        <v>Weekday</v>
      </c>
      <c r="E7777" s="10">
        <v>20190110</v>
      </c>
      <c r="F7777" s="11">
        <v>24</v>
      </c>
      <c r="G7777" s="55">
        <v>6392049.6199991601</v>
      </c>
      <c r="H7777" s="48">
        <v>36307186.594578303</v>
      </c>
      <c r="I7777" s="48">
        <v>15498269.9291579</v>
      </c>
      <c r="J7777" s="87">
        <v>4397995.2799999202</v>
      </c>
      <c r="K7777" s="87">
        <v>5310982.9001108501</v>
      </c>
      <c r="L7777" s="87">
        <v>114757.074984316</v>
      </c>
      <c r="M7777" s="87">
        <v>7816233.8875758601</v>
      </c>
      <c r="N7777" s="87">
        <v>3365896.3210824002</v>
      </c>
      <c r="O7777" s="87">
        <v>1514337.3119999201</v>
      </c>
      <c r="P7777" s="88">
        <v>518708.78583452199</v>
      </c>
      <c r="Q7777" s="89">
        <v>67906484.323846102</v>
      </c>
      <c r="R7777" s="87">
        <v>13329933.381477</v>
      </c>
      <c r="S7777" s="90">
        <v>95437.455435562195</v>
      </c>
      <c r="T7777" s="88">
        <v>81331855.160758704</v>
      </c>
    </row>
    <row r="7778" spans="1:20" x14ac:dyDescent="0.25">
      <c r="A7778" t="s">
        <v>25</v>
      </c>
      <c r="B7778" s="10" t="str">
        <f>VLOOKUP(E7778,'Overview Cluster Days'!B:E,3)</f>
        <v>A</v>
      </c>
      <c r="C7778" s="10" t="str">
        <f>VLOOKUP($E7778,'Overview Cluster Days'!$B:$G,5)</f>
        <v>Winter</v>
      </c>
      <c r="D7778" s="10" t="str">
        <f>VLOOKUP($E7778,'Overview Cluster Days'!$B:$G,6)</f>
        <v>Weekday</v>
      </c>
      <c r="E7778" s="10">
        <v>20190111</v>
      </c>
      <c r="F7778" s="11">
        <v>1</v>
      </c>
      <c r="G7778" s="55">
        <v>4392595.6720000003</v>
      </c>
      <c r="H7778" s="48">
        <v>32473362.9340223</v>
      </c>
      <c r="I7778" s="48">
        <v>14824618.878602</v>
      </c>
      <c r="J7778" s="87">
        <v>3655767.27</v>
      </c>
      <c r="K7778" s="87">
        <v>6660151.7416531602</v>
      </c>
      <c r="L7778" s="87">
        <v>309388.86099999998</v>
      </c>
      <c r="M7778" s="87">
        <v>7732621.7454963904</v>
      </c>
      <c r="N7778" s="87">
        <v>2588499.0108857998</v>
      </c>
      <c r="O7778" s="87">
        <v>1558328.13</v>
      </c>
      <c r="P7778" s="88">
        <v>545446.14263085194</v>
      </c>
      <c r="Q7778" s="89">
        <v>62006496.496277399</v>
      </c>
      <c r="R7778" s="87">
        <v>12734283.890013</v>
      </c>
      <c r="S7778" s="90">
        <v>89588.029180465703</v>
      </c>
      <c r="T7778" s="88">
        <v>74830368.415470898</v>
      </c>
    </row>
    <row r="7779" spans="1:20" x14ac:dyDescent="0.25">
      <c r="A7779" t="s">
        <v>25</v>
      </c>
      <c r="B7779" s="10" t="str">
        <f>VLOOKUP(E7779,'Overview Cluster Days'!B:E,3)</f>
        <v>A</v>
      </c>
      <c r="C7779" s="10" t="str">
        <f>VLOOKUP($E7779,'Overview Cluster Days'!$B:$G,5)</f>
        <v>Winter</v>
      </c>
      <c r="D7779" s="10" t="str">
        <f>VLOOKUP($E7779,'Overview Cluster Days'!$B:$G,6)</f>
        <v>Weekday</v>
      </c>
      <c r="E7779" s="10">
        <v>20190111</v>
      </c>
      <c r="F7779" s="11">
        <v>2</v>
      </c>
      <c r="G7779" s="55">
        <v>4714124.0060000001</v>
      </c>
      <c r="H7779" s="48">
        <v>32552535.511009999</v>
      </c>
      <c r="I7779" s="48">
        <v>13395460.573733101</v>
      </c>
      <c r="J7779" s="87">
        <v>3463509.0019999999</v>
      </c>
      <c r="K7779" s="87">
        <v>6332098.7043181602</v>
      </c>
      <c r="L7779" s="87">
        <v>338513.94300000003</v>
      </c>
      <c r="M7779" s="87">
        <v>7880481.0911130896</v>
      </c>
      <c r="N7779" s="87">
        <v>2628033.3712877398</v>
      </c>
      <c r="O7779" s="87">
        <v>1837804.2620000001</v>
      </c>
      <c r="P7779" s="88">
        <v>526919.85211186297</v>
      </c>
      <c r="Q7779" s="89">
        <v>60457727.797061197</v>
      </c>
      <c r="R7779" s="87">
        <v>13211752.5195127</v>
      </c>
      <c r="S7779" s="90">
        <v>70022.312914138907</v>
      </c>
      <c r="T7779" s="88">
        <v>73739502.629488006</v>
      </c>
    </row>
    <row r="7780" spans="1:20" x14ac:dyDescent="0.25">
      <c r="A7780" t="s">
        <v>25</v>
      </c>
      <c r="B7780" s="10" t="str">
        <f>VLOOKUP(E7780,'Overview Cluster Days'!B:E,3)</f>
        <v>A</v>
      </c>
      <c r="C7780" s="10" t="str">
        <f>VLOOKUP($E7780,'Overview Cluster Days'!$B:$G,5)</f>
        <v>Winter</v>
      </c>
      <c r="D7780" s="10" t="str">
        <f>VLOOKUP($E7780,'Overview Cluster Days'!$B:$G,6)</f>
        <v>Weekday</v>
      </c>
      <c r="E7780" s="10">
        <v>20190111</v>
      </c>
      <c r="F7780" s="11">
        <v>3</v>
      </c>
      <c r="G7780" s="55">
        <v>4271130.41</v>
      </c>
      <c r="H7780" s="48">
        <v>31875524.344452102</v>
      </c>
      <c r="I7780" s="48">
        <v>14317296.714791801</v>
      </c>
      <c r="J7780" s="87">
        <v>3519255.15</v>
      </c>
      <c r="K7780" s="87">
        <v>6058105.8322994998</v>
      </c>
      <c r="L7780" s="87">
        <v>396580.99</v>
      </c>
      <c r="M7780" s="87">
        <v>7841150.8491263101</v>
      </c>
      <c r="N7780" s="87">
        <v>2851293.9641903201</v>
      </c>
      <c r="O7780" s="87">
        <v>1969956.15</v>
      </c>
      <c r="P7780" s="88">
        <v>488151.32239061501</v>
      </c>
      <c r="Q7780" s="89">
        <v>60041312.451543398</v>
      </c>
      <c r="R7780" s="87">
        <v>13547133.2757072</v>
      </c>
      <c r="S7780" s="90">
        <v>43012.044699798702</v>
      </c>
      <c r="T7780" s="88">
        <v>73631457.771950498</v>
      </c>
    </row>
    <row r="7781" spans="1:20" x14ac:dyDescent="0.25">
      <c r="A7781" t="s">
        <v>25</v>
      </c>
      <c r="B7781" s="10" t="str">
        <f>VLOOKUP(E7781,'Overview Cluster Days'!B:E,3)</f>
        <v>A</v>
      </c>
      <c r="C7781" s="10" t="str">
        <f>VLOOKUP($E7781,'Overview Cluster Days'!$B:$G,5)</f>
        <v>Winter</v>
      </c>
      <c r="D7781" s="10" t="str">
        <f>VLOOKUP($E7781,'Overview Cluster Days'!$B:$G,6)</f>
        <v>Weekday</v>
      </c>
      <c r="E7781" s="10">
        <v>20190111</v>
      </c>
      <c r="F7781" s="11">
        <v>4</v>
      </c>
      <c r="G7781" s="55">
        <v>4385440.7259999998</v>
      </c>
      <c r="H7781" s="48">
        <v>32282196.9303835</v>
      </c>
      <c r="I7781" s="48">
        <v>13562874.934913799</v>
      </c>
      <c r="J7781" s="87">
        <v>3328620.29</v>
      </c>
      <c r="K7781" s="87">
        <v>5767299.7105346601</v>
      </c>
      <c r="L7781" s="87">
        <v>442228.266</v>
      </c>
      <c r="M7781" s="87">
        <v>7926483.3351817699</v>
      </c>
      <c r="N7781" s="87">
        <v>3035004.6641373201</v>
      </c>
      <c r="O7781" s="87">
        <v>1973443.61</v>
      </c>
      <c r="P7781" s="88">
        <v>481827.43049846002</v>
      </c>
      <c r="Q7781" s="89">
        <v>59326432.591831997</v>
      </c>
      <c r="R7781" s="87">
        <v>13858987.3058176</v>
      </c>
      <c r="S7781" s="90">
        <v>37183.101185531697</v>
      </c>
      <c r="T7781" s="88">
        <v>73222602.998835102</v>
      </c>
    </row>
    <row r="7782" spans="1:20" x14ac:dyDescent="0.25">
      <c r="A7782" t="s">
        <v>25</v>
      </c>
      <c r="B7782" s="10" t="str">
        <f>VLOOKUP(E7782,'Overview Cluster Days'!B:E,3)</f>
        <v>A</v>
      </c>
      <c r="C7782" s="10" t="str">
        <f>VLOOKUP($E7782,'Overview Cluster Days'!$B:$G,5)</f>
        <v>Winter</v>
      </c>
      <c r="D7782" s="10" t="str">
        <f>VLOOKUP($E7782,'Overview Cluster Days'!$B:$G,6)</f>
        <v>Weekday</v>
      </c>
      <c r="E7782" s="10">
        <v>20190111</v>
      </c>
      <c r="F7782" s="11">
        <v>5</v>
      </c>
      <c r="G7782" s="55">
        <v>4297497.6739999996</v>
      </c>
      <c r="H7782" s="48">
        <v>32910574.149166498</v>
      </c>
      <c r="I7782" s="48">
        <v>13508932.6575009</v>
      </c>
      <c r="J7782" s="87">
        <v>3311024.7299998198</v>
      </c>
      <c r="K7782" s="87">
        <v>6263059.2609846201</v>
      </c>
      <c r="L7782" s="87">
        <v>437958.00554693298</v>
      </c>
      <c r="M7782" s="87">
        <v>7934503.0446077799</v>
      </c>
      <c r="N7782" s="87">
        <v>3042449.0209131101</v>
      </c>
      <c r="O7782" s="87">
        <v>2072207.34</v>
      </c>
      <c r="P7782" s="88">
        <v>562014.28570306394</v>
      </c>
      <c r="Q7782" s="89">
        <v>60291088.4716518</v>
      </c>
      <c r="R7782" s="87">
        <v>14049131.696770901</v>
      </c>
      <c r="S7782" s="90">
        <v>22970.009123382599</v>
      </c>
      <c r="T7782" s="88">
        <v>74363190.177545995</v>
      </c>
    </row>
    <row r="7783" spans="1:20" x14ac:dyDescent="0.25">
      <c r="A7783" t="s">
        <v>25</v>
      </c>
      <c r="B7783" s="10" t="str">
        <f>VLOOKUP(E7783,'Overview Cluster Days'!B:E,3)</f>
        <v>A</v>
      </c>
      <c r="C7783" s="10" t="str">
        <f>VLOOKUP($E7783,'Overview Cluster Days'!$B:$G,5)</f>
        <v>Winter</v>
      </c>
      <c r="D7783" s="10" t="str">
        <f>VLOOKUP($E7783,'Overview Cluster Days'!$B:$G,6)</f>
        <v>Weekday</v>
      </c>
      <c r="E7783" s="10">
        <v>20190111</v>
      </c>
      <c r="F7783" s="11">
        <v>6</v>
      </c>
      <c r="G7783" s="55">
        <v>3797089.1459989999</v>
      </c>
      <c r="H7783" s="48">
        <v>33110718.124798499</v>
      </c>
      <c r="I7783" s="48">
        <v>14775800.9922891</v>
      </c>
      <c r="J7783" s="87">
        <v>3432516.7949995599</v>
      </c>
      <c r="K7783" s="87">
        <v>6572612.1328404201</v>
      </c>
      <c r="L7783" s="87">
        <v>369349.060998965</v>
      </c>
      <c r="M7783" s="87">
        <v>7866672.1592991697</v>
      </c>
      <c r="N7783" s="87">
        <v>2674874.5800327202</v>
      </c>
      <c r="O7783" s="87">
        <v>1840901.7249996499</v>
      </c>
      <c r="P7783" s="88">
        <v>446881.746118585</v>
      </c>
      <c r="Q7783" s="89">
        <v>61688737.190926597</v>
      </c>
      <c r="R7783" s="87">
        <v>13198679.2714491</v>
      </c>
      <c r="S7783" s="90">
        <v>24221.8811347503</v>
      </c>
      <c r="T7783" s="88">
        <v>74911638.343510404</v>
      </c>
    </row>
    <row r="7784" spans="1:20" x14ac:dyDescent="0.25">
      <c r="A7784" t="s">
        <v>25</v>
      </c>
      <c r="B7784" s="10" t="str">
        <f>VLOOKUP(E7784,'Overview Cluster Days'!B:E,3)</f>
        <v>A</v>
      </c>
      <c r="C7784" s="10" t="str">
        <f>VLOOKUP($E7784,'Overview Cluster Days'!$B:$G,5)</f>
        <v>Winter</v>
      </c>
      <c r="D7784" s="10" t="str">
        <f>VLOOKUP($E7784,'Overview Cluster Days'!$B:$G,6)</f>
        <v>Weekday</v>
      </c>
      <c r="E7784" s="10">
        <v>20190111</v>
      </c>
      <c r="F7784" s="11">
        <v>7</v>
      </c>
      <c r="G7784" s="55">
        <v>4565397.4239983996</v>
      </c>
      <c r="H7784" s="48">
        <v>34957788.169395298</v>
      </c>
      <c r="I7784" s="48">
        <v>18105078.577731401</v>
      </c>
      <c r="J7784" s="87">
        <v>3555598.9109999998</v>
      </c>
      <c r="K7784" s="87">
        <v>7707889.8771425895</v>
      </c>
      <c r="L7784" s="87">
        <v>177993.58799999999</v>
      </c>
      <c r="M7784" s="87">
        <v>7597903.6499615796</v>
      </c>
      <c r="N7784" s="87">
        <v>2440560.9594823299</v>
      </c>
      <c r="O7784" s="87">
        <v>1691870.5399997199</v>
      </c>
      <c r="P7784" s="88">
        <v>434389.06234773999</v>
      </c>
      <c r="Q7784" s="89">
        <v>68891752.959267706</v>
      </c>
      <c r="R7784" s="87">
        <v>12342717.799791399</v>
      </c>
      <c r="S7784" s="90">
        <v>30912.466798629299</v>
      </c>
      <c r="T7784" s="88">
        <v>81265383.225857705</v>
      </c>
    </row>
    <row r="7785" spans="1:20" x14ac:dyDescent="0.25">
      <c r="A7785" t="s">
        <v>25</v>
      </c>
      <c r="B7785" s="10" t="str">
        <f>VLOOKUP(E7785,'Overview Cluster Days'!B:E,3)</f>
        <v>A</v>
      </c>
      <c r="C7785" s="10" t="str">
        <f>VLOOKUP($E7785,'Overview Cluster Days'!$B:$G,5)</f>
        <v>Winter</v>
      </c>
      <c r="D7785" s="10" t="str">
        <f>VLOOKUP($E7785,'Overview Cluster Days'!$B:$G,6)</f>
        <v>Weekday</v>
      </c>
      <c r="E7785" s="10">
        <v>20190111</v>
      </c>
      <c r="F7785" s="11">
        <v>8</v>
      </c>
      <c r="G7785" s="55">
        <v>5912991.6050000004</v>
      </c>
      <c r="H7785" s="48">
        <v>40397756.626811303</v>
      </c>
      <c r="I7785" s="48">
        <v>21964770.238516498</v>
      </c>
      <c r="J7785" s="87">
        <v>4205453.1659999499</v>
      </c>
      <c r="K7785" s="87">
        <v>7845526.6453141998</v>
      </c>
      <c r="L7785" s="87">
        <v>143879.37499320199</v>
      </c>
      <c r="M7785" s="87">
        <v>7332745.3895526296</v>
      </c>
      <c r="N7785" s="87">
        <v>2627676.4334576</v>
      </c>
      <c r="O7785" s="87">
        <v>1394298.3719997799</v>
      </c>
      <c r="P7785" s="88">
        <v>449413.12773160002</v>
      </c>
      <c r="Q7785" s="89">
        <v>80326498.281641901</v>
      </c>
      <c r="R7785" s="87">
        <v>11948012.697734799</v>
      </c>
      <c r="S7785" s="90">
        <v>73412.848892471797</v>
      </c>
      <c r="T7785" s="88">
        <v>92347923.828269199</v>
      </c>
    </row>
    <row r="7786" spans="1:20" x14ac:dyDescent="0.25">
      <c r="A7786" t="s">
        <v>25</v>
      </c>
      <c r="B7786" s="10" t="str">
        <f>VLOOKUP(E7786,'Overview Cluster Days'!B:E,3)</f>
        <v>A</v>
      </c>
      <c r="C7786" s="10" t="str">
        <f>VLOOKUP($E7786,'Overview Cluster Days'!$B:$G,5)</f>
        <v>Winter</v>
      </c>
      <c r="D7786" s="10" t="str">
        <f>VLOOKUP($E7786,'Overview Cluster Days'!$B:$G,6)</f>
        <v>Weekday</v>
      </c>
      <c r="E7786" s="10">
        <v>20190111</v>
      </c>
      <c r="F7786" s="11">
        <v>9</v>
      </c>
      <c r="G7786" s="55">
        <v>7058158.6159999901</v>
      </c>
      <c r="H7786" s="48">
        <v>41601606.895041801</v>
      </c>
      <c r="I7786" s="48">
        <v>23782316.777457699</v>
      </c>
      <c r="J7786" s="87">
        <v>5443328.3269997397</v>
      </c>
      <c r="K7786" s="87">
        <v>6817098.3124458604</v>
      </c>
      <c r="L7786" s="87">
        <v>166526.19435846599</v>
      </c>
      <c r="M7786" s="87">
        <v>7917074.3182912301</v>
      </c>
      <c r="N7786" s="87">
        <v>3378092.3636904499</v>
      </c>
      <c r="O7786" s="87">
        <v>1106045.6369988399</v>
      </c>
      <c r="P7786" s="88">
        <v>429679.00779858802</v>
      </c>
      <c r="Q7786" s="89">
        <v>84702508.927945003</v>
      </c>
      <c r="R7786" s="87">
        <v>12997417.521137601</v>
      </c>
      <c r="S7786" s="90">
        <v>88080.307006469899</v>
      </c>
      <c r="T7786" s="88">
        <v>97788006.756089002</v>
      </c>
    </row>
    <row r="7787" spans="1:20" x14ac:dyDescent="0.25">
      <c r="A7787" t="s">
        <v>25</v>
      </c>
      <c r="B7787" s="10" t="str">
        <f>VLOOKUP(E7787,'Overview Cluster Days'!B:E,3)</f>
        <v>A</v>
      </c>
      <c r="C7787" s="10" t="str">
        <f>VLOOKUP($E7787,'Overview Cluster Days'!$B:$G,5)</f>
        <v>Winter</v>
      </c>
      <c r="D7787" s="10" t="str">
        <f>VLOOKUP($E7787,'Overview Cluster Days'!$B:$G,6)</f>
        <v>Weekday</v>
      </c>
      <c r="E7787" s="10">
        <v>20190111</v>
      </c>
      <c r="F7787" s="11">
        <v>10</v>
      </c>
      <c r="G7787" s="55">
        <v>7145526.9199999999</v>
      </c>
      <c r="H7787" s="48">
        <v>41248643.041904002</v>
      </c>
      <c r="I7787" s="48">
        <v>24008035.6751059</v>
      </c>
      <c r="J7787" s="87">
        <v>5580485.7299999697</v>
      </c>
      <c r="K7787" s="87">
        <v>7436799.3149055503</v>
      </c>
      <c r="L7787" s="87">
        <v>161412.656619407</v>
      </c>
      <c r="M7787" s="87">
        <v>8177389.4139439603</v>
      </c>
      <c r="N7787" s="87">
        <v>3855027.4907431798</v>
      </c>
      <c r="O7787" s="87">
        <v>1037332.01</v>
      </c>
      <c r="P7787" s="88">
        <v>420569.806286768</v>
      </c>
      <c r="Q7787" s="89">
        <v>85419490.681915298</v>
      </c>
      <c r="R7787" s="87">
        <v>13651731.377593299</v>
      </c>
      <c r="S7787" s="90">
        <v>71133.2479912415</v>
      </c>
      <c r="T7787" s="88">
        <v>99142355.3074999</v>
      </c>
    </row>
    <row r="7788" spans="1:20" x14ac:dyDescent="0.25">
      <c r="A7788" t="s">
        <v>25</v>
      </c>
      <c r="B7788" s="10" t="str">
        <f>VLOOKUP(E7788,'Overview Cluster Days'!B:E,3)</f>
        <v>A</v>
      </c>
      <c r="C7788" s="10" t="str">
        <f>VLOOKUP($E7788,'Overview Cluster Days'!$B:$G,5)</f>
        <v>Winter</v>
      </c>
      <c r="D7788" s="10" t="str">
        <f>VLOOKUP($E7788,'Overview Cluster Days'!$B:$G,6)</f>
        <v>Weekday</v>
      </c>
      <c r="E7788" s="10">
        <v>20190111</v>
      </c>
      <c r="F7788" s="11">
        <v>11</v>
      </c>
      <c r="G7788" s="55">
        <v>6834392.3299998501</v>
      </c>
      <c r="H7788" s="48">
        <v>41649364.844847001</v>
      </c>
      <c r="I7788" s="48">
        <v>23593365.175266799</v>
      </c>
      <c r="J7788" s="87">
        <v>5585773.9869999997</v>
      </c>
      <c r="K7788" s="87">
        <v>7533892.5537608704</v>
      </c>
      <c r="L7788" s="87">
        <v>163634.58600000001</v>
      </c>
      <c r="M7788" s="87">
        <v>7839028.9098616997</v>
      </c>
      <c r="N7788" s="87">
        <v>4162518.1773199001</v>
      </c>
      <c r="O7788" s="87">
        <v>1037245.829</v>
      </c>
      <c r="P7788" s="88">
        <v>422483.89296569099</v>
      </c>
      <c r="Q7788" s="89">
        <v>85196788.890874505</v>
      </c>
      <c r="R7788" s="87">
        <v>13624911.395147299</v>
      </c>
      <c r="S7788" s="90">
        <v>54752.572187758997</v>
      </c>
      <c r="T7788" s="88">
        <v>98876452.858209595</v>
      </c>
    </row>
    <row r="7789" spans="1:20" x14ac:dyDescent="0.25">
      <c r="A7789" t="s">
        <v>25</v>
      </c>
      <c r="B7789" s="10" t="str">
        <f>VLOOKUP(E7789,'Overview Cluster Days'!B:E,3)</f>
        <v>A</v>
      </c>
      <c r="C7789" s="10" t="str">
        <f>VLOOKUP($E7789,'Overview Cluster Days'!$B:$G,5)</f>
        <v>Winter</v>
      </c>
      <c r="D7789" s="10" t="str">
        <f>VLOOKUP($E7789,'Overview Cluster Days'!$B:$G,6)</f>
        <v>Weekday</v>
      </c>
      <c r="E7789" s="10">
        <v>20190111</v>
      </c>
      <c r="F7789" s="11">
        <v>12</v>
      </c>
      <c r="G7789" s="55">
        <v>6712883.6929988796</v>
      </c>
      <c r="H7789" s="48">
        <v>42123018.3723187</v>
      </c>
      <c r="I7789" s="48">
        <v>23232150.5152697</v>
      </c>
      <c r="J7789" s="87">
        <v>5337285.0399986096</v>
      </c>
      <c r="K7789" s="87">
        <v>7636106.0803517997</v>
      </c>
      <c r="L7789" s="87">
        <v>235675.842998882</v>
      </c>
      <c r="M7789" s="87">
        <v>7973962.0206810096</v>
      </c>
      <c r="N7789" s="87">
        <v>4568353.4418882001</v>
      </c>
      <c r="O7789" s="87">
        <v>1009866.02</v>
      </c>
      <c r="P7789" s="88">
        <v>439653.27070811699</v>
      </c>
      <c r="Q7789" s="89">
        <v>85041443.700937793</v>
      </c>
      <c r="R7789" s="87">
        <v>14227510.596276199</v>
      </c>
      <c r="S7789" s="90">
        <v>41074.9149203794</v>
      </c>
      <c r="T7789" s="88">
        <v>99310029.212134302</v>
      </c>
    </row>
    <row r="7790" spans="1:20" x14ac:dyDescent="0.25">
      <c r="A7790" t="s">
        <v>25</v>
      </c>
      <c r="B7790" s="10" t="str">
        <f>VLOOKUP(E7790,'Overview Cluster Days'!B:E,3)</f>
        <v>A</v>
      </c>
      <c r="C7790" s="10" t="str">
        <f>VLOOKUP($E7790,'Overview Cluster Days'!$B:$G,5)</f>
        <v>Winter</v>
      </c>
      <c r="D7790" s="10" t="str">
        <f>VLOOKUP($E7790,'Overview Cluster Days'!$B:$G,6)</f>
        <v>Weekday</v>
      </c>
      <c r="E7790" s="10">
        <v>20190111</v>
      </c>
      <c r="F7790" s="11">
        <v>13</v>
      </c>
      <c r="G7790" s="55">
        <v>6301503.5</v>
      </c>
      <c r="H7790" s="48">
        <v>40426570.916935898</v>
      </c>
      <c r="I7790" s="48">
        <v>22359995.558118001</v>
      </c>
      <c r="J7790" s="87">
        <v>5060399.9299993999</v>
      </c>
      <c r="K7790" s="87">
        <v>8768722.8310924694</v>
      </c>
      <c r="L7790" s="87">
        <v>214818.57</v>
      </c>
      <c r="M7790" s="87">
        <v>8255464.2151586702</v>
      </c>
      <c r="N7790" s="87">
        <v>4792407.6003374802</v>
      </c>
      <c r="O7790" s="87">
        <v>1057139.4039997801</v>
      </c>
      <c r="P7790" s="88">
        <v>431279.39977966098</v>
      </c>
      <c r="Q7790" s="89">
        <v>82917192.736145794</v>
      </c>
      <c r="R7790" s="87">
        <v>14751109.1892756</v>
      </c>
      <c r="S7790" s="90">
        <v>97120.5558297588</v>
      </c>
      <c r="T7790" s="88">
        <v>97765422.481251195</v>
      </c>
    </row>
    <row r="7791" spans="1:20" x14ac:dyDescent="0.25">
      <c r="A7791" t="s">
        <v>25</v>
      </c>
      <c r="B7791" s="10" t="str">
        <f>VLOOKUP(E7791,'Overview Cluster Days'!B:E,3)</f>
        <v>A</v>
      </c>
      <c r="C7791" s="10" t="str">
        <f>VLOOKUP($E7791,'Overview Cluster Days'!$B:$G,5)</f>
        <v>Winter</v>
      </c>
      <c r="D7791" s="10" t="str">
        <f>VLOOKUP($E7791,'Overview Cluster Days'!$B:$G,6)</f>
        <v>Weekday</v>
      </c>
      <c r="E7791" s="10">
        <v>20190111</v>
      </c>
      <c r="F7791" s="11">
        <v>14</v>
      </c>
      <c r="G7791" s="55">
        <v>5941927.9230000004</v>
      </c>
      <c r="H7791" s="48">
        <v>39216281.107395098</v>
      </c>
      <c r="I7791" s="48">
        <v>21122575.225698002</v>
      </c>
      <c r="J7791" s="87">
        <v>4970440.9159999797</v>
      </c>
      <c r="K7791" s="87">
        <v>9211458.3285520598</v>
      </c>
      <c r="L7791" s="87">
        <v>207007.33600000001</v>
      </c>
      <c r="M7791" s="87">
        <v>8532140.5271338206</v>
      </c>
      <c r="N7791" s="87">
        <v>4613946.7589504505</v>
      </c>
      <c r="O7791" s="87">
        <v>1094169.50999919</v>
      </c>
      <c r="P7791" s="88">
        <v>411158.38747275597</v>
      </c>
      <c r="Q7791" s="89">
        <v>80462683.500645101</v>
      </c>
      <c r="R7791" s="87">
        <v>14858422.5195562</v>
      </c>
      <c r="S7791" s="90">
        <v>130964.20659848</v>
      </c>
      <c r="T7791" s="88">
        <v>95452070.226799801</v>
      </c>
    </row>
    <row r="7792" spans="1:20" x14ac:dyDescent="0.25">
      <c r="A7792" t="s">
        <v>25</v>
      </c>
      <c r="B7792" s="10" t="str">
        <f>VLOOKUP(E7792,'Overview Cluster Days'!B:E,3)</f>
        <v>A</v>
      </c>
      <c r="C7792" s="10" t="str">
        <f>VLOOKUP($E7792,'Overview Cluster Days'!$B:$G,5)</f>
        <v>Winter</v>
      </c>
      <c r="D7792" s="10" t="str">
        <f>VLOOKUP($E7792,'Overview Cluster Days'!$B:$G,6)</f>
        <v>Weekday</v>
      </c>
      <c r="E7792" s="10">
        <v>20190111</v>
      </c>
      <c r="F7792" s="11">
        <v>15</v>
      </c>
      <c r="G7792" s="55">
        <v>5661192.6139981002</v>
      </c>
      <c r="H7792" s="48">
        <v>37830934.370059401</v>
      </c>
      <c r="I7792" s="48">
        <v>19132944.2626049</v>
      </c>
      <c r="J7792" s="87">
        <v>4901410.71799987</v>
      </c>
      <c r="K7792" s="87">
        <v>8754485.0383035</v>
      </c>
      <c r="L7792" s="87">
        <v>215531.969993153</v>
      </c>
      <c r="M7792" s="87">
        <v>8610773.6697301604</v>
      </c>
      <c r="N7792" s="87">
        <v>4301507.7309851404</v>
      </c>
      <c r="O7792" s="87">
        <v>1123209.7839998701</v>
      </c>
      <c r="P7792" s="88">
        <v>427315.45768579398</v>
      </c>
      <c r="Q7792" s="89">
        <v>76280967.002965793</v>
      </c>
      <c r="R7792" s="87">
        <v>14678338.6123941</v>
      </c>
      <c r="S7792" s="90">
        <v>156700.94254868</v>
      </c>
      <c r="T7792" s="88">
        <v>91116006.557908595</v>
      </c>
    </row>
    <row r="7793" spans="1:20" x14ac:dyDescent="0.25">
      <c r="A7793" t="s">
        <v>25</v>
      </c>
      <c r="B7793" s="10" t="str">
        <f>VLOOKUP(E7793,'Overview Cluster Days'!B:E,3)</f>
        <v>A</v>
      </c>
      <c r="C7793" s="10" t="str">
        <f>VLOOKUP($E7793,'Overview Cluster Days'!$B:$G,5)</f>
        <v>Winter</v>
      </c>
      <c r="D7793" s="10" t="str">
        <f>VLOOKUP($E7793,'Overview Cluster Days'!$B:$G,6)</f>
        <v>Weekday</v>
      </c>
      <c r="E7793" s="10">
        <v>20190111</v>
      </c>
      <c r="F7793" s="11">
        <v>16</v>
      </c>
      <c r="G7793" s="55">
        <v>5548354.6689999904</v>
      </c>
      <c r="H7793" s="48">
        <v>37075696.651488602</v>
      </c>
      <c r="I7793" s="48">
        <v>18733178.2763553</v>
      </c>
      <c r="J7793" s="87">
        <v>4869471.5999997798</v>
      </c>
      <c r="K7793" s="87">
        <v>9136564.1255806908</v>
      </c>
      <c r="L7793" s="87">
        <v>174565.09299118299</v>
      </c>
      <c r="M7793" s="87">
        <v>8753806.8390526306</v>
      </c>
      <c r="N7793" s="87">
        <v>4009887.1217227299</v>
      </c>
      <c r="O7793" s="87">
        <v>1187510.30999978</v>
      </c>
      <c r="P7793" s="88">
        <v>406385.49633923202</v>
      </c>
      <c r="Q7793" s="89">
        <v>75363265.322424397</v>
      </c>
      <c r="R7793" s="87">
        <v>14532154.8601056</v>
      </c>
      <c r="S7793" s="90">
        <v>184844.98462797599</v>
      </c>
      <c r="T7793" s="88">
        <v>90080265.167157903</v>
      </c>
    </row>
    <row r="7794" spans="1:20" x14ac:dyDescent="0.25">
      <c r="A7794" t="s">
        <v>25</v>
      </c>
      <c r="B7794" s="10" t="str">
        <f>VLOOKUP(E7794,'Overview Cluster Days'!B:E,3)</f>
        <v>A</v>
      </c>
      <c r="C7794" s="10" t="str">
        <f>VLOOKUP($E7794,'Overview Cluster Days'!$B:$G,5)</f>
        <v>Winter</v>
      </c>
      <c r="D7794" s="10" t="str">
        <f>VLOOKUP($E7794,'Overview Cluster Days'!$B:$G,6)</f>
        <v>Weekday</v>
      </c>
      <c r="E7794" s="10">
        <v>20190111</v>
      </c>
      <c r="F7794" s="11">
        <v>17</v>
      </c>
      <c r="G7794" s="55">
        <v>5813884.2439999999</v>
      </c>
      <c r="H7794" s="48">
        <v>38417372.4113767</v>
      </c>
      <c r="I7794" s="48">
        <v>18924101.9878086</v>
      </c>
      <c r="J7794" s="87">
        <v>5336471.9459995599</v>
      </c>
      <c r="K7794" s="87">
        <v>9110742.6968432292</v>
      </c>
      <c r="L7794" s="87">
        <v>211727.734</v>
      </c>
      <c r="M7794" s="87">
        <v>8657480.4026571997</v>
      </c>
      <c r="N7794" s="87">
        <v>3853495.0024721199</v>
      </c>
      <c r="O7794" s="87">
        <v>1139367.70599956</v>
      </c>
      <c r="P7794" s="88">
        <v>401777.32973911503</v>
      </c>
      <c r="Q7794" s="89">
        <v>77602573.286028102</v>
      </c>
      <c r="R7794" s="87">
        <v>14263848.174868001</v>
      </c>
      <c r="S7794" s="90">
        <v>140965.33853227299</v>
      </c>
      <c r="T7794" s="88">
        <v>92007386.799428299</v>
      </c>
    </row>
    <row r="7795" spans="1:20" x14ac:dyDescent="0.25">
      <c r="A7795" t="s">
        <v>25</v>
      </c>
      <c r="B7795" s="10" t="str">
        <f>VLOOKUP(E7795,'Overview Cluster Days'!B:E,3)</f>
        <v>A</v>
      </c>
      <c r="C7795" s="10" t="str">
        <f>VLOOKUP($E7795,'Overview Cluster Days'!$B:$G,5)</f>
        <v>Winter</v>
      </c>
      <c r="D7795" s="10" t="str">
        <f>VLOOKUP($E7795,'Overview Cluster Days'!$B:$G,6)</f>
        <v>Weekday</v>
      </c>
      <c r="E7795" s="10">
        <v>20190111</v>
      </c>
      <c r="F7795" s="11">
        <v>18</v>
      </c>
      <c r="G7795" s="55">
        <v>6788414.7450000001</v>
      </c>
      <c r="H7795" s="48">
        <v>39269190.018800899</v>
      </c>
      <c r="I7795" s="48">
        <v>20330506.311769299</v>
      </c>
      <c r="J7795" s="87">
        <v>5748113.10999968</v>
      </c>
      <c r="K7795" s="87">
        <v>8933613.2891454902</v>
      </c>
      <c r="L7795" s="87">
        <v>213026.32999990499</v>
      </c>
      <c r="M7795" s="87">
        <v>8520412.6865013503</v>
      </c>
      <c r="N7795" s="87">
        <v>3636549.1832932499</v>
      </c>
      <c r="O7795" s="87">
        <v>981505.619999683</v>
      </c>
      <c r="P7795" s="88">
        <v>446567.33040420897</v>
      </c>
      <c r="Q7795" s="89">
        <v>81069837.474715397</v>
      </c>
      <c r="R7795" s="87">
        <v>13798061.1501984</v>
      </c>
      <c r="S7795" s="90">
        <v>136165.324038436</v>
      </c>
      <c r="T7795" s="88">
        <v>95004063.948952198</v>
      </c>
    </row>
    <row r="7796" spans="1:20" x14ac:dyDescent="0.25">
      <c r="A7796" t="s">
        <v>25</v>
      </c>
      <c r="B7796" s="10" t="str">
        <f>VLOOKUP(E7796,'Overview Cluster Days'!B:E,3)</f>
        <v>A</v>
      </c>
      <c r="C7796" s="10" t="str">
        <f>VLOOKUP($E7796,'Overview Cluster Days'!$B:$G,5)</f>
        <v>Winter</v>
      </c>
      <c r="D7796" s="10" t="str">
        <f>VLOOKUP($E7796,'Overview Cluster Days'!$B:$G,6)</f>
        <v>Weekday</v>
      </c>
      <c r="E7796" s="10">
        <v>20190111</v>
      </c>
      <c r="F7796" s="11">
        <v>19</v>
      </c>
      <c r="G7796" s="55">
        <v>6558608.9349999996</v>
      </c>
      <c r="H7796" s="48">
        <v>38945930.009971999</v>
      </c>
      <c r="I7796" s="48">
        <v>20822611.210394301</v>
      </c>
      <c r="J7796" s="87">
        <v>5379470.6219985699</v>
      </c>
      <c r="K7796" s="87">
        <v>8221823.2346447101</v>
      </c>
      <c r="L7796" s="87">
        <v>232901.26500000001</v>
      </c>
      <c r="M7796" s="87">
        <v>8666053.9462269191</v>
      </c>
      <c r="N7796" s="87">
        <v>3697757.56304442</v>
      </c>
      <c r="O7796" s="87">
        <v>1132446.1399985701</v>
      </c>
      <c r="P7796" s="88">
        <v>420264.795020986</v>
      </c>
      <c r="Q7796" s="89">
        <v>79928444.012009606</v>
      </c>
      <c r="R7796" s="87">
        <v>14149423.709290899</v>
      </c>
      <c r="S7796" s="90">
        <v>176575.51998892199</v>
      </c>
      <c r="T7796" s="88">
        <v>94254443.241289407</v>
      </c>
    </row>
    <row r="7797" spans="1:20" x14ac:dyDescent="0.25">
      <c r="A7797" t="s">
        <v>25</v>
      </c>
      <c r="B7797" s="10" t="str">
        <f>VLOOKUP(E7797,'Overview Cluster Days'!B:E,3)</f>
        <v>A</v>
      </c>
      <c r="C7797" s="10" t="str">
        <f>VLOOKUP($E7797,'Overview Cluster Days'!$B:$G,5)</f>
        <v>Winter</v>
      </c>
      <c r="D7797" s="10" t="str">
        <f>VLOOKUP($E7797,'Overview Cluster Days'!$B:$G,6)</f>
        <v>Weekday</v>
      </c>
      <c r="E7797" s="10">
        <v>20190111</v>
      </c>
      <c r="F7797" s="11">
        <v>20</v>
      </c>
      <c r="G7797" s="55">
        <v>5279783.9939999999</v>
      </c>
      <c r="H7797" s="48">
        <v>38446867.730051003</v>
      </c>
      <c r="I7797" s="48">
        <v>20414337.411237199</v>
      </c>
      <c r="J7797" s="87">
        <v>4782623.07</v>
      </c>
      <c r="K7797" s="87">
        <v>7216723.9805209702</v>
      </c>
      <c r="L7797" s="87">
        <v>222905.201</v>
      </c>
      <c r="M7797" s="87">
        <v>8867854.6727979593</v>
      </c>
      <c r="N7797" s="87">
        <v>3848584.0530129098</v>
      </c>
      <c r="O7797" s="87">
        <v>1282491.608</v>
      </c>
      <c r="P7797" s="88">
        <v>421715.030603091</v>
      </c>
      <c r="Q7797" s="89">
        <v>76140336.185809195</v>
      </c>
      <c r="R7797" s="87">
        <v>14643550.565414</v>
      </c>
      <c r="S7797" s="90">
        <v>122412.18301132201</v>
      </c>
      <c r="T7797" s="88">
        <v>90906298.9342345</v>
      </c>
    </row>
    <row r="7798" spans="1:20" x14ac:dyDescent="0.25">
      <c r="A7798" t="s">
        <v>25</v>
      </c>
      <c r="B7798" s="10" t="str">
        <f>VLOOKUP(E7798,'Overview Cluster Days'!B:E,3)</f>
        <v>A</v>
      </c>
      <c r="C7798" s="10" t="str">
        <f>VLOOKUP($E7798,'Overview Cluster Days'!$B:$G,5)</f>
        <v>Winter</v>
      </c>
      <c r="D7798" s="10" t="str">
        <f>VLOOKUP($E7798,'Overview Cluster Days'!$B:$G,6)</f>
        <v>Weekday</v>
      </c>
      <c r="E7798" s="10">
        <v>20190111</v>
      </c>
      <c r="F7798" s="11">
        <v>21</v>
      </c>
      <c r="G7798" s="55">
        <v>4112789.247</v>
      </c>
      <c r="H7798" s="48">
        <v>36523824.946002297</v>
      </c>
      <c r="I7798" s="48">
        <v>18104035.362744998</v>
      </c>
      <c r="J7798" s="87">
        <v>3450097.82699918</v>
      </c>
      <c r="K7798" s="87">
        <v>7040344.75772784</v>
      </c>
      <c r="L7798" s="87">
        <v>196075.51300000001</v>
      </c>
      <c r="M7798" s="87">
        <v>8231160.7105893204</v>
      </c>
      <c r="N7798" s="87">
        <v>3453314.81236743</v>
      </c>
      <c r="O7798" s="87">
        <v>1283985.42499957</v>
      </c>
      <c r="P7798" s="88">
        <v>430382.50318330602</v>
      </c>
      <c r="Q7798" s="89">
        <v>69231092.140474305</v>
      </c>
      <c r="R7798" s="87">
        <v>13594918.964139599</v>
      </c>
      <c r="S7798" s="90">
        <v>124384.198224701</v>
      </c>
      <c r="T7798" s="88">
        <v>82950395.302838698</v>
      </c>
    </row>
    <row r="7799" spans="1:20" x14ac:dyDescent="0.25">
      <c r="A7799" t="s">
        <v>25</v>
      </c>
      <c r="B7799" s="10" t="str">
        <f>VLOOKUP(E7799,'Overview Cluster Days'!B:E,3)</f>
        <v>A</v>
      </c>
      <c r="C7799" s="10" t="str">
        <f>VLOOKUP($E7799,'Overview Cluster Days'!$B:$G,5)</f>
        <v>Winter</v>
      </c>
      <c r="D7799" s="10" t="str">
        <f>VLOOKUP($E7799,'Overview Cluster Days'!$B:$G,6)</f>
        <v>Weekday</v>
      </c>
      <c r="E7799" s="10">
        <v>20190111</v>
      </c>
      <c r="F7799" s="11">
        <v>22</v>
      </c>
      <c r="G7799" s="55">
        <v>3814883.84199744</v>
      </c>
      <c r="H7799" s="48">
        <v>40324345.393828802</v>
      </c>
      <c r="I7799" s="48">
        <v>14891847.3784314</v>
      </c>
      <c r="J7799" s="87">
        <v>3204150.5419999999</v>
      </c>
      <c r="K7799" s="87">
        <v>6904438.3471362796</v>
      </c>
      <c r="L7799" s="87">
        <v>255989.50999239099</v>
      </c>
      <c r="M7799" s="87">
        <v>8467685.0520170704</v>
      </c>
      <c r="N7799" s="87">
        <v>3228343.0995550002</v>
      </c>
      <c r="O7799" s="87">
        <v>1601328.3959999999</v>
      </c>
      <c r="P7799" s="88">
        <v>436956.37902679999</v>
      </c>
      <c r="Q7799" s="89">
        <v>69139665.503393903</v>
      </c>
      <c r="R7799" s="87">
        <v>13990302.436591299</v>
      </c>
      <c r="S7799" s="90">
        <v>114579.48011795001</v>
      </c>
      <c r="T7799" s="88">
        <v>83244547.420103103</v>
      </c>
    </row>
    <row r="7800" spans="1:20" x14ac:dyDescent="0.25">
      <c r="A7800" t="s">
        <v>25</v>
      </c>
      <c r="B7800" s="10" t="str">
        <f>VLOOKUP(E7800,'Overview Cluster Days'!B:E,3)</f>
        <v>A</v>
      </c>
      <c r="C7800" s="10" t="str">
        <f>VLOOKUP($E7800,'Overview Cluster Days'!$B:$G,5)</f>
        <v>Winter</v>
      </c>
      <c r="D7800" s="10" t="str">
        <f>VLOOKUP($E7800,'Overview Cluster Days'!$B:$G,6)</f>
        <v>Weekday</v>
      </c>
      <c r="E7800" s="10">
        <v>20190111</v>
      </c>
      <c r="F7800" s="11">
        <v>23</v>
      </c>
      <c r="G7800" s="55">
        <v>4144830.8079980901</v>
      </c>
      <c r="H7800" s="48">
        <v>42672324.770383902</v>
      </c>
      <c r="I7800" s="48">
        <v>14041548.588561401</v>
      </c>
      <c r="J7800" s="87">
        <v>3195763.446</v>
      </c>
      <c r="K7800" s="87">
        <v>6759063.2215003502</v>
      </c>
      <c r="L7800" s="87">
        <v>253829.99599314301</v>
      </c>
      <c r="M7800" s="87">
        <v>8730982.0762152504</v>
      </c>
      <c r="N7800" s="87">
        <v>2991626.2227464002</v>
      </c>
      <c r="O7800" s="87">
        <v>1688672.5049999999</v>
      </c>
      <c r="P7800" s="88">
        <v>457532.419311181</v>
      </c>
      <c r="Q7800" s="89">
        <v>70813530.834443793</v>
      </c>
      <c r="R7800" s="87">
        <v>14122643.219265999</v>
      </c>
      <c r="S7800" s="90">
        <v>110173.38024142401</v>
      </c>
      <c r="T7800" s="88">
        <v>85046347.433951199</v>
      </c>
    </row>
    <row r="7801" spans="1:20" x14ac:dyDescent="0.25">
      <c r="A7801" t="s">
        <v>25</v>
      </c>
      <c r="B7801" s="10" t="str">
        <f>VLOOKUP(E7801,'Overview Cluster Days'!B:E,3)</f>
        <v>A</v>
      </c>
      <c r="C7801" s="10" t="str">
        <f>VLOOKUP($E7801,'Overview Cluster Days'!$B:$G,5)</f>
        <v>Winter</v>
      </c>
      <c r="D7801" s="10" t="str">
        <f>VLOOKUP($E7801,'Overview Cluster Days'!$B:$G,6)</f>
        <v>Weekday</v>
      </c>
      <c r="E7801" s="10">
        <v>20190111</v>
      </c>
      <c r="F7801" s="11">
        <v>24</v>
      </c>
      <c r="G7801" s="55">
        <v>4326761.5580000002</v>
      </c>
      <c r="H7801" s="48">
        <v>41649726.651382498</v>
      </c>
      <c r="I7801" s="48">
        <v>14470814.756596001</v>
      </c>
      <c r="J7801" s="87">
        <v>3514136.65399872</v>
      </c>
      <c r="K7801" s="87">
        <v>6865854.9263785398</v>
      </c>
      <c r="L7801" s="87">
        <v>283273.924</v>
      </c>
      <c r="M7801" s="87">
        <v>8886693.7851511594</v>
      </c>
      <c r="N7801" s="87">
        <v>2970784.60074249</v>
      </c>
      <c r="O7801" s="87">
        <v>1607849.43399932</v>
      </c>
      <c r="P7801" s="88">
        <v>455524.15247134201</v>
      </c>
      <c r="Q7801" s="89">
        <v>70827294.546355799</v>
      </c>
      <c r="R7801" s="87">
        <v>14204125.8963643</v>
      </c>
      <c r="S7801" s="90">
        <v>125031.02160997</v>
      </c>
      <c r="T7801" s="88">
        <v>85156451.464330107</v>
      </c>
    </row>
    <row r="7802" spans="1:20" x14ac:dyDescent="0.25">
      <c r="A7802" t="s">
        <v>25</v>
      </c>
      <c r="B7802" s="10" t="str">
        <f>VLOOKUP(E7802,'Overview Cluster Days'!B:E,3)</f>
        <v>D</v>
      </c>
      <c r="C7802" s="10" t="str">
        <f>VLOOKUP($E7802,'Overview Cluster Days'!$B:$G,5)</f>
        <v>Winter</v>
      </c>
      <c r="D7802" s="10" t="str">
        <f>VLOOKUP($E7802,'Overview Cluster Days'!$B:$G,6)</f>
        <v>Weekend</v>
      </c>
      <c r="E7802" s="10">
        <v>20190112</v>
      </c>
      <c r="F7802" s="11">
        <v>1</v>
      </c>
      <c r="G7802" s="55">
        <v>4230418.5259964997</v>
      </c>
      <c r="H7802" s="48">
        <v>43874845.191305399</v>
      </c>
      <c r="I7802" s="48">
        <v>18522121.913816001</v>
      </c>
      <c r="J7802" s="87">
        <v>5565273.2079999996</v>
      </c>
      <c r="K7802" s="87">
        <v>5925335.3913100902</v>
      </c>
      <c r="L7802" s="87">
        <v>174561.622</v>
      </c>
      <c r="M7802" s="87">
        <v>7947894.0687217303</v>
      </c>
      <c r="N7802" s="87">
        <v>3668092.2054665899</v>
      </c>
      <c r="O7802" s="87">
        <v>1124507.6100000001</v>
      </c>
      <c r="P7802" s="88">
        <v>341412.53557271499</v>
      </c>
      <c r="Q7802" s="89">
        <v>78117994.230427995</v>
      </c>
      <c r="R7802" s="87">
        <v>13256468.041761</v>
      </c>
      <c r="S7802" s="90">
        <v>142469.208984756</v>
      </c>
      <c r="T7802" s="88">
        <v>91516931.481173798</v>
      </c>
    </row>
    <row r="7803" spans="1:20" x14ac:dyDescent="0.25">
      <c r="A7803" t="s">
        <v>25</v>
      </c>
      <c r="B7803" s="10" t="str">
        <f>VLOOKUP(E7803,'Overview Cluster Days'!B:E,3)</f>
        <v>D</v>
      </c>
      <c r="C7803" s="10" t="str">
        <f>VLOOKUP($E7803,'Overview Cluster Days'!$B:$G,5)</f>
        <v>Winter</v>
      </c>
      <c r="D7803" s="10" t="str">
        <f>VLOOKUP($E7803,'Overview Cluster Days'!$B:$G,6)</f>
        <v>Weekend</v>
      </c>
      <c r="E7803" s="10">
        <v>20190112</v>
      </c>
      <c r="F7803" s="11">
        <v>2</v>
      </c>
      <c r="G7803" s="55">
        <v>4128392.4099991601</v>
      </c>
      <c r="H7803" s="48">
        <v>43397968.0333841</v>
      </c>
      <c r="I7803" s="48">
        <v>17410233.525446702</v>
      </c>
      <c r="J7803" s="87">
        <v>5794096.5499979202</v>
      </c>
      <c r="K7803" s="87">
        <v>5448721.3337202501</v>
      </c>
      <c r="L7803" s="87">
        <v>189803.559999258</v>
      </c>
      <c r="M7803" s="87">
        <v>8497796.19067543</v>
      </c>
      <c r="N7803" s="87">
        <v>3582605.4610288502</v>
      </c>
      <c r="O7803" s="87">
        <v>1058942.7599998999</v>
      </c>
      <c r="P7803" s="88">
        <v>384402.42538741499</v>
      </c>
      <c r="Q7803" s="89">
        <v>76179411.852548003</v>
      </c>
      <c r="R7803" s="87">
        <v>13713550.397090901</v>
      </c>
      <c r="S7803" s="90">
        <v>111413.915353622</v>
      </c>
      <c r="T7803" s="88">
        <v>90004376.164992496</v>
      </c>
    </row>
    <row r="7804" spans="1:20" x14ac:dyDescent="0.25">
      <c r="A7804" t="s">
        <v>25</v>
      </c>
      <c r="B7804" s="10" t="str">
        <f>VLOOKUP(E7804,'Overview Cluster Days'!B:E,3)</f>
        <v>D</v>
      </c>
      <c r="C7804" s="10" t="str">
        <f>VLOOKUP($E7804,'Overview Cluster Days'!$B:$G,5)</f>
        <v>Winter</v>
      </c>
      <c r="D7804" s="10" t="str">
        <f>VLOOKUP($E7804,'Overview Cluster Days'!$B:$G,6)</f>
        <v>Weekend</v>
      </c>
      <c r="E7804" s="10">
        <v>20190112</v>
      </c>
      <c r="F7804" s="11">
        <v>3</v>
      </c>
      <c r="G7804" s="55">
        <v>4058813.6499994402</v>
      </c>
      <c r="H7804" s="48">
        <v>43373878.641892701</v>
      </c>
      <c r="I7804" s="48">
        <v>17212810.542660601</v>
      </c>
      <c r="J7804" s="87">
        <v>5701076.2649999997</v>
      </c>
      <c r="K7804" s="87">
        <v>4971045.4609545199</v>
      </c>
      <c r="L7804" s="87">
        <v>249494.68</v>
      </c>
      <c r="M7804" s="87">
        <v>8961727.8105583005</v>
      </c>
      <c r="N7804" s="87">
        <v>3692518.8743878501</v>
      </c>
      <c r="O7804" s="87">
        <v>1212214.1440000001</v>
      </c>
      <c r="P7804" s="88">
        <v>540120.88770247402</v>
      </c>
      <c r="Q7804" s="89">
        <v>75317624.560507298</v>
      </c>
      <c r="R7804" s="87">
        <v>14656076.396648601</v>
      </c>
      <c r="S7804" s="90">
        <v>57906.992984283701</v>
      </c>
      <c r="T7804" s="88">
        <v>90031607.950140193</v>
      </c>
    </row>
    <row r="7805" spans="1:20" x14ac:dyDescent="0.25">
      <c r="A7805" t="s">
        <v>25</v>
      </c>
      <c r="B7805" s="10" t="str">
        <f>VLOOKUP(E7805,'Overview Cluster Days'!B:E,3)</f>
        <v>D</v>
      </c>
      <c r="C7805" s="10" t="str">
        <f>VLOOKUP($E7805,'Overview Cluster Days'!$B:$G,5)</f>
        <v>Winter</v>
      </c>
      <c r="D7805" s="10" t="str">
        <f>VLOOKUP($E7805,'Overview Cluster Days'!$B:$G,6)</f>
        <v>Weekend</v>
      </c>
      <c r="E7805" s="10">
        <v>20190112</v>
      </c>
      <c r="F7805" s="11">
        <v>4</v>
      </c>
      <c r="G7805" s="55">
        <v>3857776.5079988502</v>
      </c>
      <c r="H7805" s="48">
        <v>43366466.735583998</v>
      </c>
      <c r="I7805" s="48">
        <v>17268914.626189198</v>
      </c>
      <c r="J7805" s="87">
        <v>5622776.6339995097</v>
      </c>
      <c r="K7805" s="87">
        <v>4831318.5398109304</v>
      </c>
      <c r="L7805" s="87">
        <v>272031.158</v>
      </c>
      <c r="M7805" s="87">
        <v>9111703.4832843896</v>
      </c>
      <c r="N7805" s="87">
        <v>3779921.8602772998</v>
      </c>
      <c r="O7805" s="87">
        <v>1280781.7619990199</v>
      </c>
      <c r="P7805" s="88">
        <v>574442.68803417694</v>
      </c>
      <c r="Q7805" s="89">
        <v>74947253.043582499</v>
      </c>
      <c r="R7805" s="87">
        <v>15018880.9515949</v>
      </c>
      <c r="S7805" s="90">
        <v>66202.449384323307</v>
      </c>
      <c r="T7805" s="88">
        <v>90032336.444561705</v>
      </c>
    </row>
    <row r="7806" spans="1:20" x14ac:dyDescent="0.25">
      <c r="A7806" t="s">
        <v>25</v>
      </c>
      <c r="B7806" s="10" t="str">
        <f>VLOOKUP(E7806,'Overview Cluster Days'!B:E,3)</f>
        <v>D</v>
      </c>
      <c r="C7806" s="10" t="str">
        <f>VLOOKUP($E7806,'Overview Cluster Days'!$B:$G,5)</f>
        <v>Winter</v>
      </c>
      <c r="D7806" s="10" t="str">
        <f>VLOOKUP($E7806,'Overview Cluster Days'!$B:$G,6)</f>
        <v>Weekend</v>
      </c>
      <c r="E7806" s="10">
        <v>20190112</v>
      </c>
      <c r="F7806" s="11">
        <v>5</v>
      </c>
      <c r="G7806" s="55">
        <v>3695903.18</v>
      </c>
      <c r="H7806" s="48">
        <v>43295266.616629697</v>
      </c>
      <c r="I7806" s="48">
        <v>17135152.535220399</v>
      </c>
      <c r="J7806" s="87">
        <v>5624033.08499924</v>
      </c>
      <c r="K7806" s="87">
        <v>4966717.3647002503</v>
      </c>
      <c r="L7806" s="87">
        <v>296942.32999653701</v>
      </c>
      <c r="M7806" s="87">
        <v>9207437.7328262292</v>
      </c>
      <c r="N7806" s="87">
        <v>3946277.8815610502</v>
      </c>
      <c r="O7806" s="87">
        <v>1314057.78899914</v>
      </c>
      <c r="P7806" s="88">
        <v>709870.194968867</v>
      </c>
      <c r="Q7806" s="89">
        <v>74717072.781549603</v>
      </c>
      <c r="R7806" s="87">
        <v>15474585.928351801</v>
      </c>
      <c r="S7806" s="90">
        <v>20082.102362381302</v>
      </c>
      <c r="T7806" s="88">
        <v>90211740.812263802</v>
      </c>
    </row>
    <row r="7807" spans="1:20" x14ac:dyDescent="0.25">
      <c r="A7807" t="s">
        <v>25</v>
      </c>
      <c r="B7807" s="10" t="str">
        <f>VLOOKUP(E7807,'Overview Cluster Days'!B:E,3)</f>
        <v>D</v>
      </c>
      <c r="C7807" s="10" t="str">
        <f>VLOOKUP($E7807,'Overview Cluster Days'!$B:$G,5)</f>
        <v>Winter</v>
      </c>
      <c r="D7807" s="10" t="str">
        <f>VLOOKUP($E7807,'Overview Cluster Days'!$B:$G,6)</f>
        <v>Weekend</v>
      </c>
      <c r="E7807" s="10">
        <v>20190112</v>
      </c>
      <c r="F7807" s="11">
        <v>6</v>
      </c>
      <c r="G7807" s="55">
        <v>3369998.7039999999</v>
      </c>
      <c r="H7807" s="48">
        <v>43437681.133282997</v>
      </c>
      <c r="I7807" s="48">
        <v>17259969.239222299</v>
      </c>
      <c r="J7807" s="87">
        <v>5267089.9889998697</v>
      </c>
      <c r="K7807" s="87">
        <v>5513138.2639234001</v>
      </c>
      <c r="L7807" s="87">
        <v>514928.02399999998</v>
      </c>
      <c r="M7807" s="87">
        <v>9411259.5653925501</v>
      </c>
      <c r="N7807" s="87">
        <v>3833457.4488796499</v>
      </c>
      <c r="O7807" s="87">
        <v>1335438.8819994801</v>
      </c>
      <c r="P7807" s="88">
        <v>688324.44943273696</v>
      </c>
      <c r="Q7807" s="89">
        <v>74847877.329428598</v>
      </c>
      <c r="R7807" s="87">
        <v>15783408.369704399</v>
      </c>
      <c r="S7807" s="90">
        <v>146337.72154567001</v>
      </c>
      <c r="T7807" s="88">
        <v>90777623.420678705</v>
      </c>
    </row>
    <row r="7808" spans="1:20" x14ac:dyDescent="0.25">
      <c r="A7808" t="s">
        <v>25</v>
      </c>
      <c r="B7808" s="10" t="str">
        <f>VLOOKUP(E7808,'Overview Cluster Days'!B:E,3)</f>
        <v>D</v>
      </c>
      <c r="C7808" s="10" t="str">
        <f>VLOOKUP($E7808,'Overview Cluster Days'!$B:$G,5)</f>
        <v>Winter</v>
      </c>
      <c r="D7808" s="10" t="str">
        <f>VLOOKUP($E7808,'Overview Cluster Days'!$B:$G,6)</f>
        <v>Weekend</v>
      </c>
      <c r="E7808" s="10">
        <v>20190112</v>
      </c>
      <c r="F7808" s="11">
        <v>7</v>
      </c>
      <c r="G7808" s="55">
        <v>3043032.5149962902</v>
      </c>
      <c r="H7808" s="48">
        <v>43730391.217768297</v>
      </c>
      <c r="I7808" s="48">
        <v>17657346.8484235</v>
      </c>
      <c r="J7808" s="87">
        <v>4768186.2059997702</v>
      </c>
      <c r="K7808" s="87">
        <v>5686792.9437274002</v>
      </c>
      <c r="L7808" s="87">
        <v>276451.48999996</v>
      </c>
      <c r="M7808" s="87">
        <v>9805916.1549314205</v>
      </c>
      <c r="N7808" s="87">
        <v>3695194.2950897799</v>
      </c>
      <c r="O7808" s="87">
        <v>1500747.3799993701</v>
      </c>
      <c r="P7808" s="88">
        <v>412534.32985178498</v>
      </c>
      <c r="Q7808" s="89">
        <v>74885749.730915204</v>
      </c>
      <c r="R7808" s="87">
        <v>15690843.649872299</v>
      </c>
      <c r="S7808" s="90">
        <v>130353.45495796201</v>
      </c>
      <c r="T7808" s="88">
        <v>90706946.835745499</v>
      </c>
    </row>
    <row r="7809" spans="1:20" x14ac:dyDescent="0.25">
      <c r="A7809" t="s">
        <v>25</v>
      </c>
      <c r="B7809" s="10" t="str">
        <f>VLOOKUP(E7809,'Overview Cluster Days'!B:E,3)</f>
        <v>D</v>
      </c>
      <c r="C7809" s="10" t="str">
        <f>VLOOKUP($E7809,'Overview Cluster Days'!$B:$G,5)</f>
        <v>Winter</v>
      </c>
      <c r="D7809" s="10" t="str">
        <f>VLOOKUP($E7809,'Overview Cluster Days'!$B:$G,6)</f>
        <v>Weekend</v>
      </c>
      <c r="E7809" s="10">
        <v>20190112</v>
      </c>
      <c r="F7809" s="11">
        <v>8</v>
      </c>
      <c r="G7809" s="55">
        <v>2972210.1230000001</v>
      </c>
      <c r="H7809" s="48">
        <v>43318368.664157003</v>
      </c>
      <c r="I7809" s="48">
        <v>18316204.696376801</v>
      </c>
      <c r="J7809" s="87">
        <v>4691969.43</v>
      </c>
      <c r="K7809" s="87">
        <v>5481174.7876951899</v>
      </c>
      <c r="L7809" s="87">
        <v>247829.742</v>
      </c>
      <c r="M7809" s="87">
        <v>9987577.3088766709</v>
      </c>
      <c r="N7809" s="87">
        <v>3557539.7915704302</v>
      </c>
      <c r="O7809" s="87">
        <v>1486358.1699999699</v>
      </c>
      <c r="P7809" s="88">
        <v>373643.75615887501</v>
      </c>
      <c r="Q7809" s="89">
        <v>74779927.701229006</v>
      </c>
      <c r="R7809" s="87">
        <v>15652948.768605901</v>
      </c>
      <c r="S7809" s="90">
        <v>95500.656557830996</v>
      </c>
      <c r="T7809" s="88">
        <v>90528377.126392797</v>
      </c>
    </row>
    <row r="7810" spans="1:20" x14ac:dyDescent="0.25">
      <c r="A7810" t="s">
        <v>25</v>
      </c>
      <c r="B7810" s="10" t="str">
        <f>VLOOKUP(E7810,'Overview Cluster Days'!B:E,3)</f>
        <v>D</v>
      </c>
      <c r="C7810" s="10" t="str">
        <f>VLOOKUP($E7810,'Overview Cluster Days'!$B:$G,5)</f>
        <v>Winter</v>
      </c>
      <c r="D7810" s="10" t="str">
        <f>VLOOKUP($E7810,'Overview Cluster Days'!$B:$G,6)</f>
        <v>Weekend</v>
      </c>
      <c r="E7810" s="10">
        <v>20190112</v>
      </c>
      <c r="F7810" s="11">
        <v>9</v>
      </c>
      <c r="G7810" s="55">
        <v>3258305.0519989701</v>
      </c>
      <c r="H7810" s="48">
        <v>45302442.001088597</v>
      </c>
      <c r="I7810" s="48">
        <v>19396855.107462902</v>
      </c>
      <c r="J7810" s="87">
        <v>4421283.2</v>
      </c>
      <c r="K7810" s="87">
        <v>5508758.3867834099</v>
      </c>
      <c r="L7810" s="87">
        <v>373244.161989076</v>
      </c>
      <c r="M7810" s="87">
        <v>9817875.8731256407</v>
      </c>
      <c r="N7810" s="87">
        <v>3884450.5652364301</v>
      </c>
      <c r="O7810" s="87">
        <v>1423800.2080000001</v>
      </c>
      <c r="P7810" s="88">
        <v>334659.020823289</v>
      </c>
      <c r="Q7810" s="89">
        <v>77887643.747333899</v>
      </c>
      <c r="R7810" s="87">
        <v>15834029.829174399</v>
      </c>
      <c r="S7810" s="90">
        <v>100053.131915512</v>
      </c>
      <c r="T7810" s="88">
        <v>93821726.708423793</v>
      </c>
    </row>
    <row r="7811" spans="1:20" x14ac:dyDescent="0.25">
      <c r="A7811" t="s">
        <v>25</v>
      </c>
      <c r="B7811" s="10" t="str">
        <f>VLOOKUP(E7811,'Overview Cluster Days'!B:E,3)</f>
        <v>D</v>
      </c>
      <c r="C7811" s="10" t="str">
        <f>VLOOKUP($E7811,'Overview Cluster Days'!$B:$G,5)</f>
        <v>Winter</v>
      </c>
      <c r="D7811" s="10" t="str">
        <f>VLOOKUP($E7811,'Overview Cluster Days'!$B:$G,6)</f>
        <v>Weekend</v>
      </c>
      <c r="E7811" s="10">
        <v>20190112</v>
      </c>
      <c r="F7811" s="11">
        <v>10</v>
      </c>
      <c r="G7811" s="55">
        <v>3564792.0909998701</v>
      </c>
      <c r="H7811" s="48">
        <v>46831681.460905798</v>
      </c>
      <c r="I7811" s="48">
        <v>20257229.282482602</v>
      </c>
      <c r="J7811" s="87">
        <v>4439053.1279997202</v>
      </c>
      <c r="K7811" s="87">
        <v>5476938.2250118097</v>
      </c>
      <c r="L7811" s="87">
        <v>215499.976999871</v>
      </c>
      <c r="M7811" s="87">
        <v>9745550.3946670797</v>
      </c>
      <c r="N7811" s="87">
        <v>4473515.59122336</v>
      </c>
      <c r="O7811" s="87">
        <v>1254743.46999962</v>
      </c>
      <c r="P7811" s="88">
        <v>330172.91279291699</v>
      </c>
      <c r="Q7811" s="89">
        <v>80569694.187399805</v>
      </c>
      <c r="R7811" s="87">
        <v>16019482.3456829</v>
      </c>
      <c r="S7811" s="90">
        <v>80990.657201141206</v>
      </c>
      <c r="T7811" s="88">
        <v>96670167.190283701</v>
      </c>
    </row>
    <row r="7812" spans="1:20" x14ac:dyDescent="0.25">
      <c r="A7812" t="s">
        <v>25</v>
      </c>
      <c r="B7812" s="10" t="str">
        <f>VLOOKUP(E7812,'Overview Cluster Days'!B:E,3)</f>
        <v>D</v>
      </c>
      <c r="C7812" s="10" t="str">
        <f>VLOOKUP($E7812,'Overview Cluster Days'!$B:$G,5)</f>
        <v>Winter</v>
      </c>
      <c r="D7812" s="10" t="str">
        <f>VLOOKUP($E7812,'Overview Cluster Days'!$B:$G,6)</f>
        <v>Weekend</v>
      </c>
      <c r="E7812" s="10">
        <v>20190112</v>
      </c>
      <c r="F7812" s="11">
        <v>11</v>
      </c>
      <c r="G7812" s="55">
        <v>3597004.5519923</v>
      </c>
      <c r="H7812" s="48">
        <v>48271481.131869502</v>
      </c>
      <c r="I7812" s="48">
        <v>20397602.6698878</v>
      </c>
      <c r="J7812" s="87">
        <v>4754044.6179999998</v>
      </c>
      <c r="K7812" s="87">
        <v>5978527.3517110897</v>
      </c>
      <c r="L7812" s="87">
        <v>241925.75599999999</v>
      </c>
      <c r="M7812" s="87">
        <v>9918481.2193841394</v>
      </c>
      <c r="N7812" s="87">
        <v>5053929.1934048096</v>
      </c>
      <c r="O7812" s="87">
        <v>1210754.2039999999</v>
      </c>
      <c r="P7812" s="88">
        <v>308903.608970695</v>
      </c>
      <c r="Q7812" s="89">
        <v>82998660.323460698</v>
      </c>
      <c r="R7812" s="87">
        <v>16733993.9817596</v>
      </c>
      <c r="S7812" s="90">
        <v>113354.102615753</v>
      </c>
      <c r="T7812" s="88">
        <v>99846008.407836094</v>
      </c>
    </row>
    <row r="7813" spans="1:20" x14ac:dyDescent="0.25">
      <c r="A7813" t="s">
        <v>25</v>
      </c>
      <c r="B7813" s="10" t="str">
        <f>VLOOKUP(E7813,'Overview Cluster Days'!B:E,3)</f>
        <v>D</v>
      </c>
      <c r="C7813" s="10" t="str">
        <f>VLOOKUP($E7813,'Overview Cluster Days'!$B:$G,5)</f>
        <v>Winter</v>
      </c>
      <c r="D7813" s="10" t="str">
        <f>VLOOKUP($E7813,'Overview Cluster Days'!$B:$G,6)</f>
        <v>Weekend</v>
      </c>
      <c r="E7813" s="10">
        <v>20190112</v>
      </c>
      <c r="F7813" s="11">
        <v>12</v>
      </c>
      <c r="G7813" s="55">
        <v>3677111.8160000001</v>
      </c>
      <c r="H7813" s="48">
        <v>49940847.179879501</v>
      </c>
      <c r="I7813" s="48">
        <v>19825052.720313098</v>
      </c>
      <c r="J7813" s="87">
        <v>4956989.7609994402</v>
      </c>
      <c r="K7813" s="87">
        <v>6470553.2934191301</v>
      </c>
      <c r="L7813" s="87">
        <v>400059.33600000001</v>
      </c>
      <c r="M7813" s="87">
        <v>9633430.3837261703</v>
      </c>
      <c r="N7813" s="87">
        <v>5796607.6408591503</v>
      </c>
      <c r="O7813" s="87">
        <v>1232798.93099934</v>
      </c>
      <c r="P7813" s="88">
        <v>312066.10300859797</v>
      </c>
      <c r="Q7813" s="89">
        <v>84870554.770611107</v>
      </c>
      <c r="R7813" s="87">
        <v>17374962.394593298</v>
      </c>
      <c r="S7813" s="90">
        <v>94400.017603485801</v>
      </c>
      <c r="T7813" s="88">
        <v>102339917.182808</v>
      </c>
    </row>
    <row r="7814" spans="1:20" x14ac:dyDescent="0.25">
      <c r="A7814" t="s">
        <v>25</v>
      </c>
      <c r="B7814" s="10" t="str">
        <f>VLOOKUP(E7814,'Overview Cluster Days'!B:E,3)</f>
        <v>D</v>
      </c>
      <c r="C7814" s="10" t="str">
        <f>VLOOKUP($E7814,'Overview Cluster Days'!$B:$G,5)</f>
        <v>Winter</v>
      </c>
      <c r="D7814" s="10" t="str">
        <f>VLOOKUP($E7814,'Overview Cluster Days'!$B:$G,6)</f>
        <v>Weekend</v>
      </c>
      <c r="E7814" s="10">
        <v>20190112</v>
      </c>
      <c r="F7814" s="11">
        <v>13</v>
      </c>
      <c r="G7814" s="55">
        <v>3413324.1799970302</v>
      </c>
      <c r="H7814" s="48">
        <v>50334652.111267999</v>
      </c>
      <c r="I7814" s="48">
        <v>20279011.313363802</v>
      </c>
      <c r="J7814" s="87">
        <v>4938071.2449999899</v>
      </c>
      <c r="K7814" s="87">
        <v>6946934.2059180103</v>
      </c>
      <c r="L7814" s="87">
        <v>464311.01</v>
      </c>
      <c r="M7814" s="87">
        <v>9535642.6523089893</v>
      </c>
      <c r="N7814" s="87">
        <v>6287527.7870306</v>
      </c>
      <c r="O7814" s="87">
        <v>1214337.223</v>
      </c>
      <c r="P7814" s="88">
        <v>271088.904641648</v>
      </c>
      <c r="Q7814" s="89">
        <v>85911993.055546805</v>
      </c>
      <c r="R7814" s="87">
        <v>17772907.576981202</v>
      </c>
      <c r="S7814" s="90">
        <v>81288.576417084303</v>
      </c>
      <c r="T7814" s="88">
        <v>103766189.20894501</v>
      </c>
    </row>
    <row r="7815" spans="1:20" x14ac:dyDescent="0.25">
      <c r="A7815" t="s">
        <v>25</v>
      </c>
      <c r="B7815" s="10" t="str">
        <f>VLOOKUP(E7815,'Overview Cluster Days'!B:E,3)</f>
        <v>D</v>
      </c>
      <c r="C7815" s="10" t="str">
        <f>VLOOKUP($E7815,'Overview Cluster Days'!$B:$G,5)</f>
        <v>Winter</v>
      </c>
      <c r="D7815" s="10" t="str">
        <f>VLOOKUP($E7815,'Overview Cluster Days'!$B:$G,6)</f>
        <v>Weekend</v>
      </c>
      <c r="E7815" s="10">
        <v>20190112</v>
      </c>
      <c r="F7815" s="11">
        <v>14</v>
      </c>
      <c r="G7815" s="55">
        <v>3317947.9939935501</v>
      </c>
      <c r="H7815" s="48">
        <v>48597931.8739805</v>
      </c>
      <c r="I7815" s="48">
        <v>19146591.809578501</v>
      </c>
      <c r="J7815" s="87">
        <v>4770448.2759999996</v>
      </c>
      <c r="K7815" s="87">
        <v>7332881.4141153796</v>
      </c>
      <c r="L7815" s="87">
        <v>336155.07199948502</v>
      </c>
      <c r="M7815" s="87">
        <v>9515798.4160161596</v>
      </c>
      <c r="N7815" s="87">
        <v>6404515.1797537003</v>
      </c>
      <c r="O7815" s="87">
        <v>1228748.4920000001</v>
      </c>
      <c r="P7815" s="88">
        <v>268738.78148222098</v>
      </c>
      <c r="Q7815" s="89">
        <v>83165801.367667899</v>
      </c>
      <c r="R7815" s="87">
        <v>17753955.941251598</v>
      </c>
      <c r="S7815" s="90">
        <v>121627.35597319</v>
      </c>
      <c r="T7815" s="88">
        <v>101041384.664893</v>
      </c>
    </row>
    <row r="7816" spans="1:20" x14ac:dyDescent="0.25">
      <c r="A7816" t="s">
        <v>25</v>
      </c>
      <c r="B7816" s="10" t="str">
        <f>VLOOKUP(E7816,'Overview Cluster Days'!B:E,3)</f>
        <v>D</v>
      </c>
      <c r="C7816" s="10" t="str">
        <f>VLOOKUP($E7816,'Overview Cluster Days'!$B:$G,5)</f>
        <v>Winter</v>
      </c>
      <c r="D7816" s="10" t="str">
        <f>VLOOKUP($E7816,'Overview Cluster Days'!$B:$G,6)</f>
        <v>Weekend</v>
      </c>
      <c r="E7816" s="10">
        <v>20190112</v>
      </c>
      <c r="F7816" s="11">
        <v>15</v>
      </c>
      <c r="G7816" s="55">
        <v>3141620.7919999999</v>
      </c>
      <c r="H7816" s="48">
        <v>48998189.278224602</v>
      </c>
      <c r="I7816" s="48">
        <v>18170766.1791928</v>
      </c>
      <c r="J7816" s="87">
        <v>4884241.9560000002</v>
      </c>
      <c r="K7816" s="87">
        <v>6558260.2577122804</v>
      </c>
      <c r="L7816" s="87">
        <v>330620.457999676</v>
      </c>
      <c r="M7816" s="87">
        <v>9493242.2317614499</v>
      </c>
      <c r="N7816" s="87">
        <v>6450044.8426244697</v>
      </c>
      <c r="O7816" s="87">
        <v>1272327.398</v>
      </c>
      <c r="P7816" s="88">
        <v>245572.42713304999</v>
      </c>
      <c r="Q7816" s="89">
        <v>81753078.463129699</v>
      </c>
      <c r="R7816" s="87">
        <v>17791807.357518598</v>
      </c>
      <c r="S7816" s="90">
        <v>132540.667310349</v>
      </c>
      <c r="T7816" s="88">
        <v>99677426.487958699</v>
      </c>
    </row>
    <row r="7817" spans="1:20" x14ac:dyDescent="0.25">
      <c r="A7817" t="s">
        <v>25</v>
      </c>
      <c r="B7817" s="10" t="str">
        <f>VLOOKUP(E7817,'Overview Cluster Days'!B:E,3)</f>
        <v>D</v>
      </c>
      <c r="C7817" s="10" t="str">
        <f>VLOOKUP($E7817,'Overview Cluster Days'!$B:$G,5)</f>
        <v>Winter</v>
      </c>
      <c r="D7817" s="10" t="str">
        <f>VLOOKUP($E7817,'Overview Cluster Days'!$B:$G,6)</f>
        <v>Weekend</v>
      </c>
      <c r="E7817" s="10">
        <v>20190112</v>
      </c>
      <c r="F7817" s="11">
        <v>16</v>
      </c>
      <c r="G7817" s="55">
        <v>3210892.17</v>
      </c>
      <c r="H7817" s="48">
        <v>48187887.605753802</v>
      </c>
      <c r="I7817" s="48">
        <v>17803717.2326358</v>
      </c>
      <c r="J7817" s="87">
        <v>4805263.4960000003</v>
      </c>
      <c r="K7817" s="87">
        <v>6684794.6132047595</v>
      </c>
      <c r="L7817" s="87">
        <v>308608.90500000003</v>
      </c>
      <c r="M7817" s="87">
        <v>9295487.7656475101</v>
      </c>
      <c r="N7817" s="87">
        <v>6406949.6323484499</v>
      </c>
      <c r="O7817" s="87">
        <v>1295852.6810000001</v>
      </c>
      <c r="P7817" s="88">
        <v>242870.03550056901</v>
      </c>
      <c r="Q7817" s="89">
        <v>80692555.117594302</v>
      </c>
      <c r="R7817" s="87">
        <v>17549769.0194965</v>
      </c>
      <c r="S7817" s="90">
        <v>164064.314163804</v>
      </c>
      <c r="T7817" s="88">
        <v>98406388.451254606</v>
      </c>
    </row>
    <row r="7818" spans="1:20" x14ac:dyDescent="0.25">
      <c r="A7818" t="s">
        <v>25</v>
      </c>
      <c r="B7818" s="10" t="str">
        <f>VLOOKUP(E7818,'Overview Cluster Days'!B:E,3)</f>
        <v>D</v>
      </c>
      <c r="C7818" s="10" t="str">
        <f>VLOOKUP($E7818,'Overview Cluster Days'!$B:$G,5)</f>
        <v>Winter</v>
      </c>
      <c r="D7818" s="10" t="str">
        <f>VLOOKUP($E7818,'Overview Cluster Days'!$B:$G,6)</f>
        <v>Weekend</v>
      </c>
      <c r="E7818" s="10">
        <v>20190112</v>
      </c>
      <c r="F7818" s="11">
        <v>17</v>
      </c>
      <c r="G7818" s="55">
        <v>3191203.19</v>
      </c>
      <c r="H7818" s="48">
        <v>49117208.651390903</v>
      </c>
      <c r="I7818" s="48">
        <v>17522582.8400774</v>
      </c>
      <c r="J7818" s="87">
        <v>4799654.1819994599</v>
      </c>
      <c r="K7818" s="87">
        <v>6871064.2837468097</v>
      </c>
      <c r="L7818" s="87">
        <v>260698.62</v>
      </c>
      <c r="M7818" s="87">
        <v>9152102.6209612191</v>
      </c>
      <c r="N7818" s="87">
        <v>6314722.0733219599</v>
      </c>
      <c r="O7818" s="87">
        <v>1194542.1079994701</v>
      </c>
      <c r="P7818" s="88">
        <v>241373.217709569</v>
      </c>
      <c r="Q7818" s="89">
        <v>81501713.147214606</v>
      </c>
      <c r="R7818" s="87">
        <v>17163438.6399922</v>
      </c>
      <c r="S7818" s="90">
        <v>132186.03616648901</v>
      </c>
      <c r="T7818" s="88">
        <v>98797337.823373303</v>
      </c>
    </row>
    <row r="7819" spans="1:20" x14ac:dyDescent="0.25">
      <c r="A7819" t="s">
        <v>25</v>
      </c>
      <c r="B7819" s="10" t="str">
        <f>VLOOKUP(E7819,'Overview Cluster Days'!B:E,3)</f>
        <v>D</v>
      </c>
      <c r="C7819" s="10" t="str">
        <f>VLOOKUP($E7819,'Overview Cluster Days'!$B:$G,5)</f>
        <v>Winter</v>
      </c>
      <c r="D7819" s="10" t="str">
        <f>VLOOKUP($E7819,'Overview Cluster Days'!$B:$G,6)</f>
        <v>Weekend</v>
      </c>
      <c r="E7819" s="10">
        <v>20190112</v>
      </c>
      <c r="F7819" s="11">
        <v>18</v>
      </c>
      <c r="G7819" s="55">
        <v>3572047.45</v>
      </c>
      <c r="H7819" s="48">
        <v>51281066.226421803</v>
      </c>
      <c r="I7819" s="48">
        <v>17945242.099789999</v>
      </c>
      <c r="J7819" s="87">
        <v>5448065.4139999999</v>
      </c>
      <c r="K7819" s="87">
        <v>6549445.1771005103</v>
      </c>
      <c r="L7819" s="87">
        <v>301641.03000000003</v>
      </c>
      <c r="M7819" s="87">
        <v>8907371.7446672209</v>
      </c>
      <c r="N7819" s="87">
        <v>6088117.09891319</v>
      </c>
      <c r="O7819" s="87">
        <v>1058665.56399979</v>
      </c>
      <c r="P7819" s="88">
        <v>250675.93451348101</v>
      </c>
      <c r="Q7819" s="89">
        <v>84795866.367312193</v>
      </c>
      <c r="R7819" s="87">
        <v>16606471.3720937</v>
      </c>
      <c r="S7819" s="90">
        <v>81532.146495726804</v>
      </c>
      <c r="T7819" s="88">
        <v>101483869.885902</v>
      </c>
    </row>
    <row r="7820" spans="1:20" x14ac:dyDescent="0.25">
      <c r="A7820" t="s">
        <v>25</v>
      </c>
      <c r="B7820" s="10" t="str">
        <f>VLOOKUP(E7820,'Overview Cluster Days'!B:E,3)</f>
        <v>D</v>
      </c>
      <c r="C7820" s="10" t="str">
        <f>VLOOKUP($E7820,'Overview Cluster Days'!$B:$G,5)</f>
        <v>Winter</v>
      </c>
      <c r="D7820" s="10" t="str">
        <f>VLOOKUP($E7820,'Overview Cluster Days'!$B:$G,6)</f>
        <v>Weekend</v>
      </c>
      <c r="E7820" s="10">
        <v>20190112</v>
      </c>
      <c r="F7820" s="11">
        <v>19</v>
      </c>
      <c r="G7820" s="55">
        <v>3590721.54</v>
      </c>
      <c r="H7820" s="48">
        <v>51747610.0854211</v>
      </c>
      <c r="I7820" s="48">
        <v>19692215.327557102</v>
      </c>
      <c r="J7820" s="87">
        <v>4827497.0360000003</v>
      </c>
      <c r="K7820" s="87">
        <v>6069619.4954700395</v>
      </c>
      <c r="L7820" s="87">
        <v>179594.47999505201</v>
      </c>
      <c r="M7820" s="87">
        <v>8962109.3461898807</v>
      </c>
      <c r="N7820" s="87">
        <v>6412117.3647189597</v>
      </c>
      <c r="O7820" s="87">
        <v>1092967.0260000001</v>
      </c>
      <c r="P7820" s="88">
        <v>261179.03131015599</v>
      </c>
      <c r="Q7820" s="89">
        <v>85927663.484448299</v>
      </c>
      <c r="R7820" s="87">
        <v>16907967.248213999</v>
      </c>
      <c r="S7820" s="90">
        <v>109527.718328232</v>
      </c>
      <c r="T7820" s="88">
        <v>102945158.450991</v>
      </c>
    </row>
    <row r="7821" spans="1:20" x14ac:dyDescent="0.25">
      <c r="A7821" t="s">
        <v>25</v>
      </c>
      <c r="B7821" s="10" t="str">
        <f>VLOOKUP(E7821,'Overview Cluster Days'!B:E,3)</f>
        <v>D</v>
      </c>
      <c r="C7821" s="10" t="str">
        <f>VLOOKUP($E7821,'Overview Cluster Days'!$B:$G,5)</f>
        <v>Winter</v>
      </c>
      <c r="D7821" s="10" t="str">
        <f>VLOOKUP($E7821,'Overview Cluster Days'!$B:$G,6)</f>
        <v>Weekend</v>
      </c>
      <c r="E7821" s="10">
        <v>20190112</v>
      </c>
      <c r="F7821" s="11">
        <v>20</v>
      </c>
      <c r="G7821" s="55">
        <v>3382366.78</v>
      </c>
      <c r="H7821" s="48">
        <v>50720923.593475796</v>
      </c>
      <c r="I7821" s="48">
        <v>19465068.2539136</v>
      </c>
      <c r="J7821" s="87">
        <v>4443635.0159994196</v>
      </c>
      <c r="K7821" s="87">
        <v>6032551.6745393705</v>
      </c>
      <c r="L7821" s="87">
        <v>225631.26</v>
      </c>
      <c r="M7821" s="87">
        <v>9134704.6777102705</v>
      </c>
      <c r="N7821" s="87">
        <v>6555205.11794955</v>
      </c>
      <c r="O7821" s="87">
        <v>1199428.43</v>
      </c>
      <c r="P7821" s="88">
        <v>262608.80340733501</v>
      </c>
      <c r="Q7821" s="89">
        <v>84044545.317928195</v>
      </c>
      <c r="R7821" s="87">
        <v>17377578.289067201</v>
      </c>
      <c r="S7821" s="90">
        <v>135870.84462413</v>
      </c>
      <c r="T7821" s="88">
        <v>101557994.451619</v>
      </c>
    </row>
    <row r="7822" spans="1:20" x14ac:dyDescent="0.25">
      <c r="A7822" t="s">
        <v>25</v>
      </c>
      <c r="B7822" s="10" t="str">
        <f>VLOOKUP(E7822,'Overview Cluster Days'!B:E,3)</f>
        <v>D</v>
      </c>
      <c r="C7822" s="10" t="str">
        <f>VLOOKUP($E7822,'Overview Cluster Days'!$B:$G,5)</f>
        <v>Winter</v>
      </c>
      <c r="D7822" s="10" t="str">
        <f>VLOOKUP($E7822,'Overview Cluster Days'!$B:$G,6)</f>
        <v>Weekend</v>
      </c>
      <c r="E7822" s="10">
        <v>20190112</v>
      </c>
      <c r="F7822" s="11">
        <v>21</v>
      </c>
      <c r="G7822" s="55">
        <v>3124459</v>
      </c>
      <c r="H7822" s="48">
        <v>48335611.843428902</v>
      </c>
      <c r="I7822" s="48">
        <v>19939665.472219799</v>
      </c>
      <c r="J7822" s="87">
        <v>4178225.9159998801</v>
      </c>
      <c r="K7822" s="87">
        <v>6029858.3723885398</v>
      </c>
      <c r="L7822" s="87">
        <v>344448.77999515098</v>
      </c>
      <c r="M7822" s="87">
        <v>9226198.7918428406</v>
      </c>
      <c r="N7822" s="87">
        <v>6378336.3809320796</v>
      </c>
      <c r="O7822" s="87">
        <v>1300096.6939999801</v>
      </c>
      <c r="P7822" s="88">
        <v>285770.10429470101</v>
      </c>
      <c r="Q7822" s="89">
        <v>81607820.604037106</v>
      </c>
      <c r="R7822" s="87">
        <v>17534850.7510648</v>
      </c>
      <c r="S7822" s="90">
        <v>138253.22707418801</v>
      </c>
      <c r="T7822" s="88">
        <v>99280924.582176</v>
      </c>
    </row>
    <row r="7823" spans="1:20" x14ac:dyDescent="0.25">
      <c r="A7823" t="s">
        <v>25</v>
      </c>
      <c r="B7823" s="10" t="str">
        <f>VLOOKUP(E7823,'Overview Cluster Days'!B:E,3)</f>
        <v>D</v>
      </c>
      <c r="C7823" s="10" t="str">
        <f>VLOOKUP($E7823,'Overview Cluster Days'!$B:$G,5)</f>
        <v>Winter</v>
      </c>
      <c r="D7823" s="10" t="str">
        <f>VLOOKUP($E7823,'Overview Cluster Days'!$B:$G,6)</f>
        <v>Weekend</v>
      </c>
      <c r="E7823" s="10">
        <v>20190112</v>
      </c>
      <c r="F7823" s="11">
        <v>22</v>
      </c>
      <c r="G7823" s="55">
        <v>2832932.426</v>
      </c>
      <c r="H7823" s="48">
        <v>49292272.103765897</v>
      </c>
      <c r="I7823" s="48">
        <v>19488336.8045201</v>
      </c>
      <c r="J7823" s="87">
        <v>4156750.8919989001</v>
      </c>
      <c r="K7823" s="87">
        <v>5129089.6274924902</v>
      </c>
      <c r="L7823" s="87">
        <v>321118.22399999999</v>
      </c>
      <c r="M7823" s="87">
        <v>9237113.8849422093</v>
      </c>
      <c r="N7823" s="87">
        <v>6262237.1011616699</v>
      </c>
      <c r="O7823" s="87">
        <v>1542664.4989994999</v>
      </c>
      <c r="P7823" s="88">
        <v>297520.25509410002</v>
      </c>
      <c r="Q7823" s="89">
        <v>80899381.853777304</v>
      </c>
      <c r="R7823" s="87">
        <v>17660653.964197502</v>
      </c>
      <c r="S7823" s="90">
        <v>106375.073534179</v>
      </c>
      <c r="T7823" s="88">
        <v>98666410.891508996</v>
      </c>
    </row>
    <row r="7824" spans="1:20" x14ac:dyDescent="0.25">
      <c r="A7824" t="s">
        <v>25</v>
      </c>
      <c r="B7824" s="10" t="str">
        <f>VLOOKUP(E7824,'Overview Cluster Days'!B:E,3)</f>
        <v>D</v>
      </c>
      <c r="C7824" s="10" t="str">
        <f>VLOOKUP($E7824,'Overview Cluster Days'!$B:$G,5)</f>
        <v>Winter</v>
      </c>
      <c r="D7824" s="10" t="str">
        <f>VLOOKUP($E7824,'Overview Cluster Days'!$B:$G,6)</f>
        <v>Weekend</v>
      </c>
      <c r="E7824" s="10">
        <v>20190112</v>
      </c>
      <c r="F7824" s="11">
        <v>23</v>
      </c>
      <c r="G7824" s="55">
        <v>2824015.2849997901</v>
      </c>
      <c r="H7824" s="48">
        <v>46443676.653844699</v>
      </c>
      <c r="I7824" s="48">
        <v>19402104.486678101</v>
      </c>
      <c r="J7824" s="87">
        <v>3783047.3360000001</v>
      </c>
      <c r="K7824" s="87">
        <v>5124144.48741234</v>
      </c>
      <c r="L7824" s="87">
        <v>320051.22099565598</v>
      </c>
      <c r="M7824" s="87">
        <v>8953627.4515538309</v>
      </c>
      <c r="N7824" s="87">
        <v>6021168.2908502901</v>
      </c>
      <c r="O7824" s="87">
        <v>1647147.862</v>
      </c>
      <c r="P7824" s="88">
        <v>345991.67525197001</v>
      </c>
      <c r="Q7824" s="89">
        <v>77576988.248934895</v>
      </c>
      <c r="R7824" s="87">
        <v>17287986.500651699</v>
      </c>
      <c r="S7824" s="90">
        <v>16079.8911990663</v>
      </c>
      <c r="T7824" s="88">
        <v>94881054.640785694</v>
      </c>
    </row>
    <row r="7825" spans="1:20" x14ac:dyDescent="0.25">
      <c r="A7825" t="s">
        <v>25</v>
      </c>
      <c r="B7825" s="10" t="str">
        <f>VLOOKUP(E7825,'Overview Cluster Days'!B:E,3)</f>
        <v>D</v>
      </c>
      <c r="C7825" s="10" t="str">
        <f>VLOOKUP($E7825,'Overview Cluster Days'!$B:$G,5)</f>
        <v>Winter</v>
      </c>
      <c r="D7825" s="10" t="str">
        <f>VLOOKUP($E7825,'Overview Cluster Days'!$B:$G,6)</f>
        <v>Weekend</v>
      </c>
      <c r="E7825" s="10">
        <v>20190112</v>
      </c>
      <c r="F7825" s="11">
        <v>24</v>
      </c>
      <c r="G7825" s="55">
        <v>2996065.34399933</v>
      </c>
      <c r="H7825" s="48">
        <v>41587458.971250698</v>
      </c>
      <c r="I7825" s="48">
        <v>20359063.698906701</v>
      </c>
      <c r="J7825" s="87">
        <v>4163125.07</v>
      </c>
      <c r="K7825" s="87">
        <v>4813829.1506264498</v>
      </c>
      <c r="L7825" s="87">
        <v>338687.90799526998</v>
      </c>
      <c r="M7825" s="87">
        <v>8690316.9956825506</v>
      </c>
      <c r="N7825" s="87">
        <v>5974174.4902167702</v>
      </c>
      <c r="O7825" s="87">
        <v>1700156.25999995</v>
      </c>
      <c r="P7825" s="88">
        <v>433288.20742778899</v>
      </c>
      <c r="Q7825" s="89">
        <v>73919542.234783098</v>
      </c>
      <c r="R7825" s="87">
        <v>17136623.861322299</v>
      </c>
      <c r="S7825" s="90">
        <v>270276.83269117703</v>
      </c>
      <c r="T7825" s="88">
        <v>91326442.928796604</v>
      </c>
    </row>
    <row r="7826" spans="1:20" x14ac:dyDescent="0.25">
      <c r="A7826" t="s">
        <v>25</v>
      </c>
      <c r="B7826" s="10" t="str">
        <f>VLOOKUP(E7826,'Overview Cluster Days'!B:E,3)</f>
        <v>D</v>
      </c>
      <c r="C7826" s="10" t="str">
        <f>VLOOKUP($E7826,'Overview Cluster Days'!$B:$G,5)</f>
        <v>Winter</v>
      </c>
      <c r="D7826" s="10" t="str">
        <f>VLOOKUP($E7826,'Overview Cluster Days'!$B:$G,6)</f>
        <v>Weekend</v>
      </c>
      <c r="E7826" s="10">
        <v>20190113</v>
      </c>
      <c r="F7826" s="11">
        <v>1</v>
      </c>
      <c r="G7826" s="55">
        <v>3318138.48</v>
      </c>
      <c r="H7826" s="48">
        <v>45751949.422108203</v>
      </c>
      <c r="I7826" s="48">
        <v>22287667.493524201</v>
      </c>
      <c r="J7826" s="87">
        <v>6763665.4049999705</v>
      </c>
      <c r="K7826" s="87">
        <v>5977029.3238947401</v>
      </c>
      <c r="L7826" s="87">
        <v>359265.85</v>
      </c>
      <c r="M7826" s="87">
        <v>9796509.5073950309</v>
      </c>
      <c r="N7826" s="87">
        <v>5376239.7647628998</v>
      </c>
      <c r="O7826" s="87">
        <v>1228416.36399997</v>
      </c>
      <c r="P7826" s="88">
        <v>346281.31023091503</v>
      </c>
      <c r="Q7826" s="89">
        <v>84098450.124527201</v>
      </c>
      <c r="R7826" s="87">
        <v>17106712.796388801</v>
      </c>
      <c r="S7826" s="90">
        <v>267473.70121670503</v>
      </c>
      <c r="T7826" s="88">
        <v>101472636.622133</v>
      </c>
    </row>
    <row r="7827" spans="1:20" x14ac:dyDescent="0.25">
      <c r="A7827" t="s">
        <v>25</v>
      </c>
      <c r="B7827" s="10" t="str">
        <f>VLOOKUP(E7827,'Overview Cluster Days'!B:E,3)</f>
        <v>D</v>
      </c>
      <c r="C7827" s="10" t="str">
        <f>VLOOKUP($E7827,'Overview Cluster Days'!$B:$G,5)</f>
        <v>Winter</v>
      </c>
      <c r="D7827" s="10" t="str">
        <f>VLOOKUP($E7827,'Overview Cluster Days'!$B:$G,6)</f>
        <v>Weekend</v>
      </c>
      <c r="E7827" s="10">
        <v>20190113</v>
      </c>
      <c r="F7827" s="11">
        <v>2</v>
      </c>
      <c r="G7827" s="55">
        <v>3244343.46</v>
      </c>
      <c r="H7827" s="48">
        <v>46375990.941352099</v>
      </c>
      <c r="I7827" s="48">
        <v>21440511.929784101</v>
      </c>
      <c r="J7827" s="87">
        <v>6538769.9219995299</v>
      </c>
      <c r="K7827" s="87">
        <v>5890811.2584746797</v>
      </c>
      <c r="L7827" s="87">
        <v>437792.74200000003</v>
      </c>
      <c r="M7827" s="87">
        <v>9377528.1641058307</v>
      </c>
      <c r="N7827" s="87">
        <v>5104116.9655195698</v>
      </c>
      <c r="O7827" s="87">
        <v>1309417.01199952</v>
      </c>
      <c r="P7827" s="88">
        <v>374020.87495573401</v>
      </c>
      <c r="Q7827" s="89">
        <v>83490427.511610404</v>
      </c>
      <c r="R7827" s="87">
        <v>16602875.7585807</v>
      </c>
      <c r="S7827" s="90">
        <v>366282.10522421298</v>
      </c>
      <c r="T7827" s="88">
        <v>100459585.375415</v>
      </c>
    </row>
    <row r="7828" spans="1:20" x14ac:dyDescent="0.25">
      <c r="A7828" t="s">
        <v>25</v>
      </c>
      <c r="B7828" s="10" t="str">
        <f>VLOOKUP(E7828,'Overview Cluster Days'!B:E,3)</f>
        <v>D</v>
      </c>
      <c r="C7828" s="10" t="str">
        <f>VLOOKUP($E7828,'Overview Cluster Days'!$B:$G,5)</f>
        <v>Winter</v>
      </c>
      <c r="D7828" s="10" t="str">
        <f>VLOOKUP($E7828,'Overview Cluster Days'!$B:$G,6)</f>
        <v>Weekend</v>
      </c>
      <c r="E7828" s="10">
        <v>20190113</v>
      </c>
      <c r="F7828" s="11">
        <v>3</v>
      </c>
      <c r="G7828" s="55">
        <v>3225324.9699989902</v>
      </c>
      <c r="H7828" s="48">
        <v>46704496.627066299</v>
      </c>
      <c r="I7828" s="48">
        <v>20737701.737889301</v>
      </c>
      <c r="J7828" s="87">
        <v>6422461.7439999999</v>
      </c>
      <c r="K7828" s="87">
        <v>5612513.9375442797</v>
      </c>
      <c r="L7828" s="87">
        <v>512505.42</v>
      </c>
      <c r="M7828" s="87">
        <v>10469699.626263799</v>
      </c>
      <c r="N7828" s="87">
        <v>5183339.9899940901</v>
      </c>
      <c r="O7828" s="87">
        <v>1435341.42</v>
      </c>
      <c r="P7828" s="88">
        <v>385219.55457393202</v>
      </c>
      <c r="Q7828" s="89">
        <v>82702499.016498998</v>
      </c>
      <c r="R7828" s="87">
        <v>17986106.0108319</v>
      </c>
      <c r="S7828" s="90">
        <v>188798.05699337801</v>
      </c>
      <c r="T7828" s="88">
        <v>100877403.084324</v>
      </c>
    </row>
    <row r="7829" spans="1:20" x14ac:dyDescent="0.25">
      <c r="A7829" t="s">
        <v>25</v>
      </c>
      <c r="B7829" s="10" t="str">
        <f>VLOOKUP(E7829,'Overview Cluster Days'!B:E,3)</f>
        <v>D</v>
      </c>
      <c r="C7829" s="10" t="str">
        <f>VLOOKUP($E7829,'Overview Cluster Days'!$B:$G,5)</f>
        <v>Winter</v>
      </c>
      <c r="D7829" s="10" t="str">
        <f>VLOOKUP($E7829,'Overview Cluster Days'!$B:$G,6)</f>
        <v>Weekend</v>
      </c>
      <c r="E7829" s="10">
        <v>20190113</v>
      </c>
      <c r="F7829" s="11">
        <v>4</v>
      </c>
      <c r="G7829" s="55">
        <v>3152136.7449968201</v>
      </c>
      <c r="H7829" s="48">
        <v>46344228.539006703</v>
      </c>
      <c r="I7829" s="48">
        <v>20362095.568606399</v>
      </c>
      <c r="J7829" s="87">
        <v>6384840.1500000004</v>
      </c>
      <c r="K7829" s="87">
        <v>5333350.3712910796</v>
      </c>
      <c r="L7829" s="87">
        <v>504355.52998134802</v>
      </c>
      <c r="M7829" s="87">
        <v>10028066.0358497</v>
      </c>
      <c r="N7829" s="87">
        <v>5405327.8049561996</v>
      </c>
      <c r="O7829" s="87">
        <v>1533714.95</v>
      </c>
      <c r="P7829" s="88">
        <v>403456.55195708299</v>
      </c>
      <c r="Q7829" s="89">
        <v>81576651.373900995</v>
      </c>
      <c r="R7829" s="87">
        <v>17874920.872744299</v>
      </c>
      <c r="S7829" s="90">
        <v>197694.141715195</v>
      </c>
      <c r="T7829" s="88">
        <v>99649266.3883605</v>
      </c>
    </row>
    <row r="7830" spans="1:20" x14ac:dyDescent="0.25">
      <c r="A7830" t="s">
        <v>25</v>
      </c>
      <c r="B7830" s="10" t="str">
        <f>VLOOKUP(E7830,'Overview Cluster Days'!B:E,3)</f>
        <v>D</v>
      </c>
      <c r="C7830" s="10" t="str">
        <f>VLOOKUP($E7830,'Overview Cluster Days'!$B:$G,5)</f>
        <v>Winter</v>
      </c>
      <c r="D7830" s="10" t="str">
        <f>VLOOKUP($E7830,'Overview Cluster Days'!$B:$G,6)</f>
        <v>Weekend</v>
      </c>
      <c r="E7830" s="10">
        <v>20190113</v>
      </c>
      <c r="F7830" s="11">
        <v>5</v>
      </c>
      <c r="G7830" s="55">
        <v>3083465.1449937001</v>
      </c>
      <c r="H7830" s="48">
        <v>46041131.774609998</v>
      </c>
      <c r="I7830" s="48">
        <v>20226930.251111899</v>
      </c>
      <c r="J7830" s="87">
        <v>6365492.4409996299</v>
      </c>
      <c r="K7830" s="87">
        <v>5104482.8497010898</v>
      </c>
      <c r="L7830" s="87">
        <v>512450.61599320202</v>
      </c>
      <c r="M7830" s="87">
        <v>10259081.4641573</v>
      </c>
      <c r="N7830" s="87">
        <v>5625779.3829225302</v>
      </c>
      <c r="O7830" s="87">
        <v>1539924.76399805</v>
      </c>
      <c r="P7830" s="88">
        <v>397165.07546944998</v>
      </c>
      <c r="Q7830" s="89">
        <v>80821502.461416304</v>
      </c>
      <c r="R7830" s="87">
        <v>18334401.3025405</v>
      </c>
      <c r="S7830" s="90">
        <v>-4.9200440989807196E-3</v>
      </c>
      <c r="T7830" s="88">
        <v>99155903.759036794</v>
      </c>
    </row>
    <row r="7831" spans="1:20" x14ac:dyDescent="0.25">
      <c r="A7831" t="s">
        <v>25</v>
      </c>
      <c r="B7831" s="10" t="str">
        <f>VLOOKUP(E7831,'Overview Cluster Days'!B:E,3)</f>
        <v>D</v>
      </c>
      <c r="C7831" s="10" t="str">
        <f>VLOOKUP($E7831,'Overview Cluster Days'!$B:$G,5)</f>
        <v>Winter</v>
      </c>
      <c r="D7831" s="10" t="str">
        <f>VLOOKUP($E7831,'Overview Cluster Days'!$B:$G,6)</f>
        <v>Weekend</v>
      </c>
      <c r="E7831" s="10">
        <v>20190113</v>
      </c>
      <c r="F7831" s="11">
        <v>6</v>
      </c>
      <c r="G7831" s="55">
        <v>3029105.1179999998</v>
      </c>
      <c r="H7831" s="48">
        <v>45761581.201463699</v>
      </c>
      <c r="I7831" s="48">
        <v>20059509.884799302</v>
      </c>
      <c r="J7831" s="87">
        <v>6009734.9189995797</v>
      </c>
      <c r="K7831" s="87">
        <v>6024349.1899711099</v>
      </c>
      <c r="L7831" s="87">
        <v>521617.29599999997</v>
      </c>
      <c r="M7831" s="87">
        <v>9792124.36820402</v>
      </c>
      <c r="N7831" s="87">
        <v>5896793.80133445</v>
      </c>
      <c r="O7831" s="87">
        <v>1634959.0119998101</v>
      </c>
      <c r="P7831" s="88">
        <v>388840.82892077998</v>
      </c>
      <c r="Q7831" s="89">
        <v>80884280.313233703</v>
      </c>
      <c r="R7831" s="87">
        <v>18234335.306459099</v>
      </c>
      <c r="S7831" s="90">
        <v>178123.29493263201</v>
      </c>
      <c r="T7831" s="88">
        <v>99296738.914625406</v>
      </c>
    </row>
    <row r="7832" spans="1:20" x14ac:dyDescent="0.25">
      <c r="A7832" t="s">
        <v>25</v>
      </c>
      <c r="B7832" s="10" t="str">
        <f>VLOOKUP(E7832,'Overview Cluster Days'!B:E,3)</f>
        <v>D</v>
      </c>
      <c r="C7832" s="10" t="str">
        <f>VLOOKUP($E7832,'Overview Cluster Days'!$B:$G,5)</f>
        <v>Winter</v>
      </c>
      <c r="D7832" s="10" t="str">
        <f>VLOOKUP($E7832,'Overview Cluster Days'!$B:$G,6)</f>
        <v>Weekend</v>
      </c>
      <c r="E7832" s="10">
        <v>20190113</v>
      </c>
      <c r="F7832" s="11">
        <v>7</v>
      </c>
      <c r="G7832" s="55">
        <v>3015869.4039955898</v>
      </c>
      <c r="H7832" s="48">
        <v>47015886.982720397</v>
      </c>
      <c r="I7832" s="48">
        <v>19723235.212257199</v>
      </c>
      <c r="J7832" s="87">
        <v>6212104.0859999899</v>
      </c>
      <c r="K7832" s="87">
        <v>5669679.8152912604</v>
      </c>
      <c r="L7832" s="87">
        <v>498210.57198668103</v>
      </c>
      <c r="M7832" s="87">
        <v>10383621.766754299</v>
      </c>
      <c r="N7832" s="87">
        <v>5888353.4933486199</v>
      </c>
      <c r="O7832" s="87">
        <v>1621836.8</v>
      </c>
      <c r="P7832" s="88">
        <v>348050.89564190002</v>
      </c>
      <c r="Q7832" s="89">
        <v>81636775.500264496</v>
      </c>
      <c r="R7832" s="87">
        <v>18740073.527731501</v>
      </c>
      <c r="S7832" s="90">
        <v>77472.791803230299</v>
      </c>
      <c r="T7832" s="88">
        <v>100454321.81979901</v>
      </c>
    </row>
    <row r="7833" spans="1:20" x14ac:dyDescent="0.25">
      <c r="A7833" t="s">
        <v>25</v>
      </c>
      <c r="B7833" s="10" t="str">
        <f>VLOOKUP(E7833,'Overview Cluster Days'!B:E,3)</f>
        <v>D</v>
      </c>
      <c r="C7833" s="10" t="str">
        <f>VLOOKUP($E7833,'Overview Cluster Days'!$B:$G,5)</f>
        <v>Winter</v>
      </c>
      <c r="D7833" s="10" t="str">
        <f>VLOOKUP($E7833,'Overview Cluster Days'!$B:$G,6)</f>
        <v>Weekend</v>
      </c>
      <c r="E7833" s="10">
        <v>20190113</v>
      </c>
      <c r="F7833" s="11">
        <v>8</v>
      </c>
      <c r="G7833" s="55">
        <v>3114409.2220000001</v>
      </c>
      <c r="H7833" s="48">
        <v>48687280.228739403</v>
      </c>
      <c r="I7833" s="48">
        <v>20051188.123372801</v>
      </c>
      <c r="J7833" s="87">
        <v>5444768.7669998901</v>
      </c>
      <c r="K7833" s="87">
        <v>5282175.0802851301</v>
      </c>
      <c r="L7833" s="87">
        <v>566960.99800000002</v>
      </c>
      <c r="M7833" s="87">
        <v>10764655.391931999</v>
      </c>
      <c r="N7833" s="87">
        <v>5752740.1293141199</v>
      </c>
      <c r="O7833" s="87">
        <v>1542184.4569999999</v>
      </c>
      <c r="P7833" s="88">
        <v>372157.78544150002</v>
      </c>
      <c r="Q7833" s="89">
        <v>82579821.421397299</v>
      </c>
      <c r="R7833" s="87">
        <v>18998698.761687599</v>
      </c>
      <c r="S7833" s="90">
        <v>30051.1923646086</v>
      </c>
      <c r="T7833" s="88">
        <v>101608571.375449</v>
      </c>
    </row>
    <row r="7834" spans="1:20" x14ac:dyDescent="0.25">
      <c r="A7834" t="s">
        <v>25</v>
      </c>
      <c r="B7834" s="10" t="str">
        <f>VLOOKUP(E7834,'Overview Cluster Days'!B:E,3)</f>
        <v>D</v>
      </c>
      <c r="C7834" s="10" t="str">
        <f>VLOOKUP($E7834,'Overview Cluster Days'!$B:$G,5)</f>
        <v>Winter</v>
      </c>
      <c r="D7834" s="10" t="str">
        <f>VLOOKUP($E7834,'Overview Cluster Days'!$B:$G,6)</f>
        <v>Weekend</v>
      </c>
      <c r="E7834" s="10">
        <v>20190113</v>
      </c>
      <c r="F7834" s="11">
        <v>9</v>
      </c>
      <c r="G7834" s="55">
        <v>3198631.4350000001</v>
      </c>
      <c r="H7834" s="48">
        <v>52286486.539497599</v>
      </c>
      <c r="I7834" s="48">
        <v>20329185.748048998</v>
      </c>
      <c r="J7834" s="87">
        <v>4880365.6879995698</v>
      </c>
      <c r="K7834" s="87">
        <v>5455797.6386371301</v>
      </c>
      <c r="L7834" s="87">
        <v>560254.29</v>
      </c>
      <c r="M7834" s="87">
        <v>10807061.0095711</v>
      </c>
      <c r="N7834" s="87">
        <v>5896177.1010084301</v>
      </c>
      <c r="O7834" s="87">
        <v>1569068.5679999599</v>
      </c>
      <c r="P7834" s="88">
        <v>382249.30516747001</v>
      </c>
      <c r="Q7834" s="89">
        <v>86150467.049183294</v>
      </c>
      <c r="R7834" s="87">
        <v>19214810.273747001</v>
      </c>
      <c r="S7834" s="90">
        <v>98839.477075141898</v>
      </c>
      <c r="T7834" s="88">
        <v>105464116.800005</v>
      </c>
    </row>
    <row r="7835" spans="1:20" x14ac:dyDescent="0.25">
      <c r="A7835" t="s">
        <v>25</v>
      </c>
      <c r="B7835" s="10" t="str">
        <f>VLOOKUP(E7835,'Overview Cluster Days'!B:E,3)</f>
        <v>D</v>
      </c>
      <c r="C7835" s="10" t="str">
        <f>VLOOKUP($E7835,'Overview Cluster Days'!$B:$G,5)</f>
        <v>Winter</v>
      </c>
      <c r="D7835" s="10" t="str">
        <f>VLOOKUP($E7835,'Overview Cluster Days'!$B:$G,6)</f>
        <v>Weekend</v>
      </c>
      <c r="E7835" s="10">
        <v>20190113</v>
      </c>
      <c r="F7835" s="11">
        <v>10</v>
      </c>
      <c r="G7835" s="55">
        <v>3228168.82</v>
      </c>
      <c r="H7835" s="48">
        <v>54286499.548378199</v>
      </c>
      <c r="I7835" s="48">
        <v>21481934.947119601</v>
      </c>
      <c r="J7835" s="87">
        <v>4998837.5949999997</v>
      </c>
      <c r="K7835" s="87">
        <v>7069560.8103884198</v>
      </c>
      <c r="L7835" s="87">
        <v>620810.45499999996</v>
      </c>
      <c r="M7835" s="87">
        <v>10552581.725161299</v>
      </c>
      <c r="N7835" s="87">
        <v>6241419.55688933</v>
      </c>
      <c r="O7835" s="87">
        <v>1421575.7949999999</v>
      </c>
      <c r="P7835" s="88">
        <v>310333.72443974903</v>
      </c>
      <c r="Q7835" s="89">
        <v>91065001.720886305</v>
      </c>
      <c r="R7835" s="87">
        <v>19146721.256490398</v>
      </c>
      <c r="S7835" s="90">
        <v>145361.62058243601</v>
      </c>
      <c r="T7835" s="88">
        <v>110357084.597959</v>
      </c>
    </row>
    <row r="7836" spans="1:20" x14ac:dyDescent="0.25">
      <c r="A7836" t="s">
        <v>25</v>
      </c>
      <c r="B7836" s="10" t="str">
        <f>VLOOKUP(E7836,'Overview Cluster Days'!B:E,3)</f>
        <v>D</v>
      </c>
      <c r="C7836" s="10" t="str">
        <f>VLOOKUP($E7836,'Overview Cluster Days'!$B:$G,5)</f>
        <v>Winter</v>
      </c>
      <c r="D7836" s="10" t="str">
        <f>VLOOKUP($E7836,'Overview Cluster Days'!$B:$G,6)</f>
        <v>Weekend</v>
      </c>
      <c r="E7836" s="10">
        <v>20190113</v>
      </c>
      <c r="F7836" s="11">
        <v>11</v>
      </c>
      <c r="G7836" s="55">
        <v>3333006.7899931902</v>
      </c>
      <c r="H7836" s="48">
        <v>57061271.087126002</v>
      </c>
      <c r="I7836" s="48">
        <v>20391042.075943299</v>
      </c>
      <c r="J7836" s="87">
        <v>5354224.6540000001</v>
      </c>
      <c r="K7836" s="87">
        <v>7271206.34982887</v>
      </c>
      <c r="L7836" s="87">
        <v>379461.14999971201</v>
      </c>
      <c r="M7836" s="87">
        <v>10375877.5090684</v>
      </c>
      <c r="N7836" s="87">
        <v>6528550.2186090099</v>
      </c>
      <c r="O7836" s="87">
        <v>1295722.1109994201</v>
      </c>
      <c r="P7836" s="88">
        <v>310093.14817645302</v>
      </c>
      <c r="Q7836" s="89">
        <v>93410750.956891403</v>
      </c>
      <c r="R7836" s="87">
        <v>18889704.136852998</v>
      </c>
      <c r="S7836" s="90">
        <v>149666.23084371901</v>
      </c>
      <c r="T7836" s="88">
        <v>112450121.324588</v>
      </c>
    </row>
    <row r="7837" spans="1:20" x14ac:dyDescent="0.25">
      <c r="A7837" t="s">
        <v>25</v>
      </c>
      <c r="B7837" s="10" t="str">
        <f>VLOOKUP(E7837,'Overview Cluster Days'!B:E,3)</f>
        <v>D</v>
      </c>
      <c r="C7837" s="10" t="str">
        <f>VLOOKUP($E7837,'Overview Cluster Days'!$B:$G,5)</f>
        <v>Winter</v>
      </c>
      <c r="D7837" s="10" t="str">
        <f>VLOOKUP($E7837,'Overview Cluster Days'!$B:$G,6)</f>
        <v>Weekend</v>
      </c>
      <c r="E7837" s="10">
        <v>20190113</v>
      </c>
      <c r="F7837" s="11">
        <v>12</v>
      </c>
      <c r="G7837" s="55">
        <v>3462420.0909998999</v>
      </c>
      <c r="H7837" s="48">
        <v>61096571.978644997</v>
      </c>
      <c r="I7837" s="48">
        <v>21356342.815983102</v>
      </c>
      <c r="J7837" s="87">
        <v>5642160.5599999996</v>
      </c>
      <c r="K7837" s="87">
        <v>7464813.11520926</v>
      </c>
      <c r="L7837" s="87">
        <v>446843.14899879898</v>
      </c>
      <c r="M7837" s="87">
        <v>10532682.242542399</v>
      </c>
      <c r="N7837" s="87">
        <v>7096780.0623599701</v>
      </c>
      <c r="O7837" s="87">
        <v>1232366.0800000001</v>
      </c>
      <c r="P7837" s="88">
        <v>321034.85224695201</v>
      </c>
      <c r="Q7837" s="89">
        <v>99022308.560837299</v>
      </c>
      <c r="R7837" s="87">
        <v>19629706.386148099</v>
      </c>
      <c r="S7837" s="90">
        <v>102123.11470101999</v>
      </c>
      <c r="T7837" s="88">
        <v>118754138.06168599</v>
      </c>
    </row>
    <row r="7838" spans="1:20" x14ac:dyDescent="0.25">
      <c r="A7838" t="s">
        <v>25</v>
      </c>
      <c r="B7838" s="10" t="str">
        <f>VLOOKUP(E7838,'Overview Cluster Days'!B:E,3)</f>
        <v>D</v>
      </c>
      <c r="C7838" s="10" t="str">
        <f>VLOOKUP($E7838,'Overview Cluster Days'!$B:$G,5)</f>
        <v>Winter</v>
      </c>
      <c r="D7838" s="10" t="str">
        <f>VLOOKUP($E7838,'Overview Cluster Days'!$B:$G,6)</f>
        <v>Weekend</v>
      </c>
      <c r="E7838" s="10">
        <v>20190113</v>
      </c>
      <c r="F7838" s="11">
        <v>13</v>
      </c>
      <c r="G7838" s="55">
        <v>3573184.70999823</v>
      </c>
      <c r="H7838" s="48">
        <v>61637121.846227199</v>
      </c>
      <c r="I7838" s="48">
        <v>22004749.885257199</v>
      </c>
      <c r="J7838" s="87">
        <v>5840154.0099999299</v>
      </c>
      <c r="K7838" s="87">
        <v>6546401.8998173103</v>
      </c>
      <c r="L7838" s="87">
        <v>399010.52</v>
      </c>
      <c r="M7838" s="87">
        <v>10980908.3091961</v>
      </c>
      <c r="N7838" s="87">
        <v>7393237.8823522003</v>
      </c>
      <c r="O7838" s="87">
        <v>1216685.6200000001</v>
      </c>
      <c r="P7838" s="88">
        <v>306439.92721703602</v>
      </c>
      <c r="Q7838" s="89">
        <v>99601612.351299897</v>
      </c>
      <c r="R7838" s="87">
        <v>20296282.258765299</v>
      </c>
      <c r="S7838" s="90">
        <v>112819.49847755401</v>
      </c>
      <c r="T7838" s="88">
        <v>120010714.10854299</v>
      </c>
    </row>
    <row r="7839" spans="1:20" x14ac:dyDescent="0.25">
      <c r="A7839" t="s">
        <v>25</v>
      </c>
      <c r="B7839" s="10" t="str">
        <f>VLOOKUP(E7839,'Overview Cluster Days'!B:E,3)</f>
        <v>D</v>
      </c>
      <c r="C7839" s="10" t="str">
        <f>VLOOKUP($E7839,'Overview Cluster Days'!$B:$G,5)</f>
        <v>Winter</v>
      </c>
      <c r="D7839" s="10" t="str">
        <f>VLOOKUP($E7839,'Overview Cluster Days'!$B:$G,6)</f>
        <v>Weekend</v>
      </c>
      <c r="E7839" s="10">
        <v>20190113</v>
      </c>
      <c r="F7839" s="11">
        <v>14</v>
      </c>
      <c r="G7839" s="55">
        <v>3386098.5299930102</v>
      </c>
      <c r="H7839" s="48">
        <v>59291286.413014397</v>
      </c>
      <c r="I7839" s="48">
        <v>20060932.268304799</v>
      </c>
      <c r="J7839" s="87">
        <v>5745995.9859999996</v>
      </c>
      <c r="K7839" s="87">
        <v>6768103.4428582499</v>
      </c>
      <c r="L7839" s="87">
        <v>400245.79399895098</v>
      </c>
      <c r="M7839" s="87">
        <v>10708327.618590901</v>
      </c>
      <c r="N7839" s="87">
        <v>7502129.2462908505</v>
      </c>
      <c r="O7839" s="87">
        <v>1239085.0699992999</v>
      </c>
      <c r="P7839" s="88">
        <v>332742.64556725702</v>
      </c>
      <c r="Q7839" s="89">
        <v>95252416.640170395</v>
      </c>
      <c r="R7839" s="87">
        <v>20182530.374447301</v>
      </c>
      <c r="S7839" s="90">
        <v>269244.49918809498</v>
      </c>
      <c r="T7839" s="88">
        <v>115704191.513806</v>
      </c>
    </row>
    <row r="7840" spans="1:20" x14ac:dyDescent="0.25">
      <c r="A7840" t="s">
        <v>25</v>
      </c>
      <c r="B7840" s="10" t="str">
        <f>VLOOKUP(E7840,'Overview Cluster Days'!B:E,3)</f>
        <v>D</v>
      </c>
      <c r="C7840" s="10" t="str">
        <f>VLOOKUP($E7840,'Overview Cluster Days'!$B:$G,5)</f>
        <v>Winter</v>
      </c>
      <c r="D7840" s="10" t="str">
        <f>VLOOKUP($E7840,'Overview Cluster Days'!$B:$G,6)</f>
        <v>Weekend</v>
      </c>
      <c r="E7840" s="10">
        <v>20190113</v>
      </c>
      <c r="F7840" s="11">
        <v>15</v>
      </c>
      <c r="G7840" s="55">
        <v>3384553.47</v>
      </c>
      <c r="H7840" s="48">
        <v>55972434.115765102</v>
      </c>
      <c r="I7840" s="48">
        <v>19818788.0843357</v>
      </c>
      <c r="J7840" s="87">
        <v>5546563.6669978304</v>
      </c>
      <c r="K7840" s="87">
        <v>6876238.1935302299</v>
      </c>
      <c r="L7840" s="87">
        <v>418190.83799999999</v>
      </c>
      <c r="M7840" s="87">
        <v>10056394.9273456</v>
      </c>
      <c r="N7840" s="87">
        <v>7269792.0506993998</v>
      </c>
      <c r="O7840" s="87">
        <v>1254652.047</v>
      </c>
      <c r="P7840" s="88">
        <v>286486.22869227402</v>
      </c>
      <c r="Q7840" s="89">
        <v>91598577.5306288</v>
      </c>
      <c r="R7840" s="87">
        <v>19285516.0917372</v>
      </c>
      <c r="S7840" s="90">
        <v>379087.19145603001</v>
      </c>
      <c r="T7840" s="88">
        <v>111263180.813822</v>
      </c>
    </row>
    <row r="7841" spans="1:20" x14ac:dyDescent="0.25">
      <c r="A7841" t="s">
        <v>25</v>
      </c>
      <c r="B7841" s="10" t="str">
        <f>VLOOKUP(E7841,'Overview Cluster Days'!B:E,3)</f>
        <v>D</v>
      </c>
      <c r="C7841" s="10" t="str">
        <f>VLOOKUP($E7841,'Overview Cluster Days'!$B:$G,5)</f>
        <v>Winter</v>
      </c>
      <c r="D7841" s="10" t="str">
        <f>VLOOKUP($E7841,'Overview Cluster Days'!$B:$G,6)</f>
        <v>Weekend</v>
      </c>
      <c r="E7841" s="10">
        <v>20190113</v>
      </c>
      <c r="F7841" s="11">
        <v>16</v>
      </c>
      <c r="G7841" s="55">
        <v>3538761.49</v>
      </c>
      <c r="H7841" s="48">
        <v>54768088.931443602</v>
      </c>
      <c r="I7841" s="48">
        <v>19726061.619997401</v>
      </c>
      <c r="J7841" s="87">
        <v>5535544.0759992497</v>
      </c>
      <c r="K7841" s="87">
        <v>7280698.0323418202</v>
      </c>
      <c r="L7841" s="87">
        <v>422202.91200000001</v>
      </c>
      <c r="M7841" s="87">
        <v>9932470.5567785408</v>
      </c>
      <c r="N7841" s="87">
        <v>7056668.3576732501</v>
      </c>
      <c r="O7841" s="87">
        <v>1302445.0959999801</v>
      </c>
      <c r="P7841" s="88">
        <v>294653.18954013003</v>
      </c>
      <c r="Q7841" s="89">
        <v>90849154.149782106</v>
      </c>
      <c r="R7841" s="87">
        <v>19008440.111991901</v>
      </c>
      <c r="S7841" s="90">
        <v>404489.34804033203</v>
      </c>
      <c r="T7841" s="88">
        <v>110262083.609814</v>
      </c>
    </row>
    <row r="7842" spans="1:20" x14ac:dyDescent="0.25">
      <c r="A7842" t="s">
        <v>25</v>
      </c>
      <c r="B7842" s="10" t="str">
        <f>VLOOKUP(E7842,'Overview Cluster Days'!B:E,3)</f>
        <v>D</v>
      </c>
      <c r="C7842" s="10" t="str">
        <f>VLOOKUP($E7842,'Overview Cluster Days'!$B:$G,5)</f>
        <v>Winter</v>
      </c>
      <c r="D7842" s="10" t="str">
        <f>VLOOKUP($E7842,'Overview Cluster Days'!$B:$G,6)</f>
        <v>Weekend</v>
      </c>
      <c r="E7842" s="10">
        <v>20190113</v>
      </c>
      <c r="F7842" s="11">
        <v>17</v>
      </c>
      <c r="G7842" s="55">
        <v>3407540.5599986501</v>
      </c>
      <c r="H7842" s="48">
        <v>54785960.252650902</v>
      </c>
      <c r="I7842" s="48">
        <v>19810539.271200102</v>
      </c>
      <c r="J7842" s="87">
        <v>5744010.9040000001</v>
      </c>
      <c r="K7842" s="87">
        <v>7707337.6957728099</v>
      </c>
      <c r="L7842" s="87">
        <v>403563.47</v>
      </c>
      <c r="M7842" s="87">
        <v>9930575.3479958698</v>
      </c>
      <c r="N7842" s="87">
        <v>6931310.1189457001</v>
      </c>
      <c r="O7842" s="87">
        <v>1184547.30199966</v>
      </c>
      <c r="P7842" s="88">
        <v>295276.32068292698</v>
      </c>
      <c r="Q7842" s="89">
        <v>91455388.683622405</v>
      </c>
      <c r="R7842" s="87">
        <v>18745272.559624199</v>
      </c>
      <c r="S7842" s="90">
        <v>427661.56944689102</v>
      </c>
      <c r="T7842" s="88">
        <v>110628322.812693</v>
      </c>
    </row>
    <row r="7843" spans="1:20" x14ac:dyDescent="0.25">
      <c r="A7843" t="s">
        <v>25</v>
      </c>
      <c r="B7843" s="10" t="str">
        <f>VLOOKUP(E7843,'Overview Cluster Days'!B:E,3)</f>
        <v>D</v>
      </c>
      <c r="C7843" s="10" t="str">
        <f>VLOOKUP($E7843,'Overview Cluster Days'!$B:$G,5)</f>
        <v>Winter</v>
      </c>
      <c r="D7843" s="10" t="str">
        <f>VLOOKUP($E7843,'Overview Cluster Days'!$B:$G,6)</f>
        <v>Weekend</v>
      </c>
      <c r="E7843" s="10">
        <v>20190113</v>
      </c>
      <c r="F7843" s="11">
        <v>18</v>
      </c>
      <c r="G7843" s="55">
        <v>3658313.0799984499</v>
      </c>
      <c r="H7843" s="48">
        <v>56452777.284105301</v>
      </c>
      <c r="I7843" s="48">
        <v>20851323.006816801</v>
      </c>
      <c r="J7843" s="87">
        <v>6199429.24999817</v>
      </c>
      <c r="K7843" s="87">
        <v>8126385.6908535399</v>
      </c>
      <c r="L7843" s="87">
        <v>438274.13499340002</v>
      </c>
      <c r="M7843" s="87">
        <v>10177037.3386753</v>
      </c>
      <c r="N7843" s="87">
        <v>6892116.8107629605</v>
      </c>
      <c r="O7843" s="87">
        <v>899723.64999975194</v>
      </c>
      <c r="P7843" s="88">
        <v>293093.20922384999</v>
      </c>
      <c r="Q7843" s="89">
        <v>95288228.311772302</v>
      </c>
      <c r="R7843" s="87">
        <v>18700245.1436553</v>
      </c>
      <c r="S7843" s="90">
        <v>287638.39152438397</v>
      </c>
      <c r="T7843" s="88">
        <v>114276111.84695201</v>
      </c>
    </row>
    <row r="7844" spans="1:20" x14ac:dyDescent="0.25">
      <c r="A7844" t="s">
        <v>25</v>
      </c>
      <c r="B7844" s="10" t="str">
        <f>VLOOKUP(E7844,'Overview Cluster Days'!B:E,3)</f>
        <v>D</v>
      </c>
      <c r="C7844" s="10" t="str">
        <f>VLOOKUP($E7844,'Overview Cluster Days'!$B:$G,5)</f>
        <v>Winter</v>
      </c>
      <c r="D7844" s="10" t="str">
        <f>VLOOKUP($E7844,'Overview Cluster Days'!$B:$G,6)</f>
        <v>Weekend</v>
      </c>
      <c r="E7844" s="10">
        <v>20190113</v>
      </c>
      <c r="F7844" s="11">
        <v>19</v>
      </c>
      <c r="G7844" s="55">
        <v>3768329.25</v>
      </c>
      <c r="H7844" s="48">
        <v>60422940.779694997</v>
      </c>
      <c r="I7844" s="48">
        <v>22943221.663356699</v>
      </c>
      <c r="J7844" s="87">
        <v>6053237.892</v>
      </c>
      <c r="K7844" s="87">
        <v>8203749.2481194604</v>
      </c>
      <c r="L7844" s="87">
        <v>288025.820295121</v>
      </c>
      <c r="M7844" s="87">
        <v>10368870.329230299</v>
      </c>
      <c r="N7844" s="87">
        <v>7024184.0006345501</v>
      </c>
      <c r="O7844" s="87">
        <v>998651.81200000003</v>
      </c>
      <c r="P7844" s="88">
        <v>304505.55429355998</v>
      </c>
      <c r="Q7844" s="89">
        <v>101391478.833171</v>
      </c>
      <c r="R7844" s="87">
        <v>18984237.516453601</v>
      </c>
      <c r="S7844" s="90">
        <v>313293.16206590302</v>
      </c>
      <c r="T7844" s="88">
        <v>120689009.511691</v>
      </c>
    </row>
    <row r="7845" spans="1:20" x14ac:dyDescent="0.25">
      <c r="A7845" t="s">
        <v>25</v>
      </c>
      <c r="B7845" s="10" t="str">
        <f>VLOOKUP(E7845,'Overview Cluster Days'!B:E,3)</f>
        <v>D</v>
      </c>
      <c r="C7845" s="10" t="str">
        <f>VLOOKUP($E7845,'Overview Cluster Days'!$B:$G,5)</f>
        <v>Winter</v>
      </c>
      <c r="D7845" s="10" t="str">
        <f>VLOOKUP($E7845,'Overview Cluster Days'!$B:$G,6)</f>
        <v>Weekend</v>
      </c>
      <c r="E7845" s="10">
        <v>20190113</v>
      </c>
      <c r="F7845" s="11">
        <v>20</v>
      </c>
      <c r="G7845" s="55">
        <v>3582063.18</v>
      </c>
      <c r="H7845" s="48">
        <v>59839666.889545999</v>
      </c>
      <c r="I7845" s="48">
        <v>23875958.821508098</v>
      </c>
      <c r="J7845" s="87">
        <v>5797630.6900000004</v>
      </c>
      <c r="K7845" s="87">
        <v>7294564.38044223</v>
      </c>
      <c r="L7845" s="87">
        <v>302383.70799534902</v>
      </c>
      <c r="M7845" s="87">
        <v>10203822.7179673</v>
      </c>
      <c r="N7845" s="87">
        <v>7135110.5864584297</v>
      </c>
      <c r="O7845" s="87">
        <v>1116427.1899997999</v>
      </c>
      <c r="P7845" s="88">
        <v>331842.90456492797</v>
      </c>
      <c r="Q7845" s="89">
        <v>100389883.961496</v>
      </c>
      <c r="R7845" s="87">
        <v>19089587.1069858</v>
      </c>
      <c r="S7845" s="90">
        <v>410344.77307511901</v>
      </c>
      <c r="T7845" s="88">
        <v>119889815.841557</v>
      </c>
    </row>
    <row r="7846" spans="1:20" x14ac:dyDescent="0.25">
      <c r="A7846" t="s">
        <v>25</v>
      </c>
      <c r="B7846" s="10" t="str">
        <f>VLOOKUP(E7846,'Overview Cluster Days'!B:E,3)</f>
        <v>D</v>
      </c>
      <c r="C7846" s="10" t="str">
        <f>VLOOKUP($E7846,'Overview Cluster Days'!$B:$G,5)</f>
        <v>Winter</v>
      </c>
      <c r="D7846" s="10" t="str">
        <f>VLOOKUP($E7846,'Overview Cluster Days'!$B:$G,6)</f>
        <v>Weekend</v>
      </c>
      <c r="E7846" s="10">
        <v>20190113</v>
      </c>
      <c r="F7846" s="11">
        <v>21</v>
      </c>
      <c r="G7846" s="55">
        <v>3324603.4209977202</v>
      </c>
      <c r="H7846" s="48">
        <v>60208780.318778902</v>
      </c>
      <c r="I7846" s="48">
        <v>21962999.195383899</v>
      </c>
      <c r="J7846" s="87">
        <v>5367505.58</v>
      </c>
      <c r="K7846" s="87">
        <v>6691203.5668668002</v>
      </c>
      <c r="L7846" s="87">
        <v>343928.623999139</v>
      </c>
      <c r="M7846" s="87">
        <v>10373265.427736601</v>
      </c>
      <c r="N7846" s="87">
        <v>6936261.8166301502</v>
      </c>
      <c r="O7846" s="87">
        <v>1200334.6000000001</v>
      </c>
      <c r="P7846" s="88">
        <v>332178.40910221002</v>
      </c>
      <c r="Q7846" s="89">
        <v>97555092.082027301</v>
      </c>
      <c r="R7846" s="87">
        <v>19185968.877468102</v>
      </c>
      <c r="S7846" s="90">
        <v>384880.68635130301</v>
      </c>
      <c r="T7846" s="88">
        <v>117125941.64584699</v>
      </c>
    </row>
    <row r="7847" spans="1:20" x14ac:dyDescent="0.25">
      <c r="A7847" t="s">
        <v>25</v>
      </c>
      <c r="B7847" s="10" t="str">
        <f>VLOOKUP(E7847,'Overview Cluster Days'!B:E,3)</f>
        <v>D</v>
      </c>
      <c r="C7847" s="10" t="str">
        <f>VLOOKUP($E7847,'Overview Cluster Days'!$B:$G,5)</f>
        <v>Winter</v>
      </c>
      <c r="D7847" s="10" t="str">
        <f>VLOOKUP($E7847,'Overview Cluster Days'!$B:$G,6)</f>
        <v>Weekend</v>
      </c>
      <c r="E7847" s="10">
        <v>20190113</v>
      </c>
      <c r="F7847" s="11">
        <v>22</v>
      </c>
      <c r="G7847" s="55">
        <v>3084099.0559954098</v>
      </c>
      <c r="H7847" s="48">
        <v>58982348.405155897</v>
      </c>
      <c r="I7847" s="48">
        <v>21530265.5935774</v>
      </c>
      <c r="J7847" s="87">
        <v>5046528.8659993997</v>
      </c>
      <c r="K7847" s="87">
        <v>6803322.3860034496</v>
      </c>
      <c r="L7847" s="87">
        <v>392812.79200000002</v>
      </c>
      <c r="M7847" s="87">
        <v>10227094.484001899</v>
      </c>
      <c r="N7847" s="87">
        <v>6630424.5037839096</v>
      </c>
      <c r="O7847" s="87">
        <v>1293280.6539994001</v>
      </c>
      <c r="P7847" s="88">
        <v>295978.75640249997</v>
      </c>
      <c r="Q7847" s="89">
        <v>95446564.306731597</v>
      </c>
      <c r="R7847" s="87">
        <v>18839591.1901877</v>
      </c>
      <c r="S7847" s="90">
        <v>417664.92050874198</v>
      </c>
      <c r="T7847" s="88">
        <v>114703820.417428</v>
      </c>
    </row>
    <row r="7848" spans="1:20" x14ac:dyDescent="0.25">
      <c r="A7848" t="s">
        <v>25</v>
      </c>
      <c r="B7848" s="10" t="str">
        <f>VLOOKUP(E7848,'Overview Cluster Days'!B:E,3)</f>
        <v>D</v>
      </c>
      <c r="C7848" s="10" t="str">
        <f>VLOOKUP($E7848,'Overview Cluster Days'!$B:$G,5)</f>
        <v>Winter</v>
      </c>
      <c r="D7848" s="10" t="str">
        <f>VLOOKUP($E7848,'Overview Cluster Days'!$B:$G,6)</f>
        <v>Weekend</v>
      </c>
      <c r="E7848" s="10">
        <v>20190113</v>
      </c>
      <c r="F7848" s="11">
        <v>23</v>
      </c>
      <c r="G7848" s="55">
        <v>3039393.78</v>
      </c>
      <c r="H7848" s="48">
        <v>58771548.556741104</v>
      </c>
      <c r="I7848" s="48">
        <v>21366225.124345601</v>
      </c>
      <c r="J7848" s="87">
        <v>4753933.01</v>
      </c>
      <c r="K7848" s="87">
        <v>6242478.1575615602</v>
      </c>
      <c r="L7848" s="87">
        <v>372511.72</v>
      </c>
      <c r="M7848" s="87">
        <v>10905485.147496199</v>
      </c>
      <c r="N7848" s="87">
        <v>6511619.21216508</v>
      </c>
      <c r="O7848" s="87">
        <v>1342801.83999951</v>
      </c>
      <c r="P7848" s="88">
        <v>332910.27256846701</v>
      </c>
      <c r="Q7848" s="89">
        <v>94173578.628648296</v>
      </c>
      <c r="R7848" s="87">
        <v>19465328.192229301</v>
      </c>
      <c r="S7848" s="90">
        <v>157801.80888398699</v>
      </c>
      <c r="T7848" s="88">
        <v>113796708.62976199</v>
      </c>
    </row>
    <row r="7849" spans="1:20" x14ac:dyDescent="0.25">
      <c r="A7849" t="s">
        <v>25</v>
      </c>
      <c r="B7849" s="10" t="str">
        <f>VLOOKUP(E7849,'Overview Cluster Days'!B:E,3)</f>
        <v>D</v>
      </c>
      <c r="C7849" s="10" t="str">
        <f>VLOOKUP($E7849,'Overview Cluster Days'!$B:$G,5)</f>
        <v>Winter</v>
      </c>
      <c r="D7849" s="10" t="str">
        <f>VLOOKUP($E7849,'Overview Cluster Days'!$B:$G,6)</f>
        <v>Weekend</v>
      </c>
      <c r="E7849" s="10">
        <v>20190113</v>
      </c>
      <c r="F7849" s="11">
        <v>24</v>
      </c>
      <c r="G7849" s="55">
        <v>3032535.9950000001</v>
      </c>
      <c r="H7849" s="48">
        <v>54843175.895190701</v>
      </c>
      <c r="I7849" s="48">
        <v>21491909.176163901</v>
      </c>
      <c r="J7849" s="87">
        <v>4595475.28</v>
      </c>
      <c r="K7849" s="87">
        <v>5948355.3104214398</v>
      </c>
      <c r="L7849" s="87">
        <v>411036.52999846602</v>
      </c>
      <c r="M7849" s="87">
        <v>10102189.7022749</v>
      </c>
      <c r="N7849" s="87">
        <v>6599301.4489422198</v>
      </c>
      <c r="O7849" s="87">
        <v>1433117.92</v>
      </c>
      <c r="P7849" s="88">
        <v>405502.54476112401</v>
      </c>
      <c r="Q7849" s="89">
        <v>89911451.6567761</v>
      </c>
      <c r="R7849" s="87">
        <v>18951148.1459767</v>
      </c>
      <c r="S7849" s="90">
        <v>485513.28457392799</v>
      </c>
      <c r="T7849" s="88">
        <v>109348113.087327</v>
      </c>
    </row>
    <row r="7850" spans="1:20" x14ac:dyDescent="0.25">
      <c r="A7850" t="s">
        <v>25</v>
      </c>
      <c r="B7850" s="10" t="str">
        <f>VLOOKUP(E7850,'Overview Cluster Days'!B:E,3)</f>
        <v>A</v>
      </c>
      <c r="C7850" s="10" t="str">
        <f>VLOOKUP($E7850,'Overview Cluster Days'!$B:$G,5)</f>
        <v>Winter</v>
      </c>
      <c r="D7850" s="10" t="str">
        <f>VLOOKUP($E7850,'Overview Cluster Days'!$B:$G,6)</f>
        <v>Weekday</v>
      </c>
      <c r="E7850" s="10">
        <v>20190114</v>
      </c>
      <c r="F7850" s="11">
        <v>1</v>
      </c>
      <c r="G7850" s="55">
        <v>2910018.4679999999</v>
      </c>
      <c r="H7850" s="48">
        <v>57024322.349714696</v>
      </c>
      <c r="I7850" s="48">
        <v>18537809.8902997</v>
      </c>
      <c r="J7850" s="87">
        <v>6288720.2099975096</v>
      </c>
      <c r="K7850" s="87">
        <v>9099438.4184537008</v>
      </c>
      <c r="L7850" s="87">
        <v>577769.10799709102</v>
      </c>
      <c r="M7850" s="87">
        <v>10518437.481479701</v>
      </c>
      <c r="N7850" s="87">
        <v>6818779.0033586305</v>
      </c>
      <c r="O7850" s="87">
        <v>1353700.68</v>
      </c>
      <c r="P7850" s="88">
        <v>373254.546813639</v>
      </c>
      <c r="Q7850" s="89">
        <v>93860309.336465597</v>
      </c>
      <c r="R7850" s="87">
        <v>19641940.819649</v>
      </c>
      <c r="S7850" s="90">
        <v>254664.70607482301</v>
      </c>
      <c r="T7850" s="88">
        <v>113756914.86218899</v>
      </c>
    </row>
    <row r="7851" spans="1:20" x14ac:dyDescent="0.25">
      <c r="A7851" t="s">
        <v>25</v>
      </c>
      <c r="B7851" s="10" t="str">
        <f>VLOOKUP(E7851,'Overview Cluster Days'!B:E,3)</f>
        <v>A</v>
      </c>
      <c r="C7851" s="10" t="str">
        <f>VLOOKUP($E7851,'Overview Cluster Days'!$B:$G,5)</f>
        <v>Winter</v>
      </c>
      <c r="D7851" s="10" t="str">
        <f>VLOOKUP($E7851,'Overview Cluster Days'!$B:$G,6)</f>
        <v>Weekday</v>
      </c>
      <c r="E7851" s="10">
        <v>20190114</v>
      </c>
      <c r="F7851" s="11">
        <v>2</v>
      </c>
      <c r="G7851" s="55">
        <v>2983957.8620000002</v>
      </c>
      <c r="H7851" s="48">
        <v>57289975.722096503</v>
      </c>
      <c r="I7851" s="48">
        <v>17883762.1382122</v>
      </c>
      <c r="J7851" s="87">
        <v>6152611.9699995304</v>
      </c>
      <c r="K7851" s="87">
        <v>8690229.7795189098</v>
      </c>
      <c r="L7851" s="87">
        <v>600673.26199143101</v>
      </c>
      <c r="M7851" s="87">
        <v>10731792.9014055</v>
      </c>
      <c r="N7851" s="87">
        <v>6725639.1645387802</v>
      </c>
      <c r="O7851" s="87">
        <v>1494879.37</v>
      </c>
      <c r="P7851" s="88">
        <v>396266.38739265001</v>
      </c>
      <c r="Q7851" s="89">
        <v>93000537.471827105</v>
      </c>
      <c r="R7851" s="87">
        <v>19949251.0853283</v>
      </c>
      <c r="S7851" s="90">
        <v>288405.89620101498</v>
      </c>
      <c r="T7851" s="88">
        <v>113238194.453356</v>
      </c>
    </row>
    <row r="7852" spans="1:20" x14ac:dyDescent="0.25">
      <c r="A7852" t="s">
        <v>25</v>
      </c>
      <c r="B7852" s="10" t="str">
        <f>VLOOKUP(E7852,'Overview Cluster Days'!B:E,3)</f>
        <v>A</v>
      </c>
      <c r="C7852" s="10" t="str">
        <f>VLOOKUP($E7852,'Overview Cluster Days'!$B:$G,5)</f>
        <v>Winter</v>
      </c>
      <c r="D7852" s="10" t="str">
        <f>VLOOKUP($E7852,'Overview Cluster Days'!$B:$G,6)</f>
        <v>Weekday</v>
      </c>
      <c r="E7852" s="10">
        <v>20190114</v>
      </c>
      <c r="F7852" s="11">
        <v>3</v>
      </c>
      <c r="G7852" s="55">
        <v>2682918.7000000002</v>
      </c>
      <c r="H7852" s="48">
        <v>57428553.229962401</v>
      </c>
      <c r="I7852" s="48">
        <v>17394964.498672299</v>
      </c>
      <c r="J7852" s="87">
        <v>6199502.15999931</v>
      </c>
      <c r="K7852" s="87">
        <v>8267880.6139781</v>
      </c>
      <c r="L7852" s="87">
        <v>681871.98199999996</v>
      </c>
      <c r="M7852" s="87">
        <v>11146670.7064119</v>
      </c>
      <c r="N7852" s="87">
        <v>6403982.7790379804</v>
      </c>
      <c r="O7852" s="87">
        <v>1493813.37</v>
      </c>
      <c r="P7852" s="88">
        <v>398628.78235227399</v>
      </c>
      <c r="Q7852" s="89">
        <v>91973819.202612206</v>
      </c>
      <c r="R7852" s="87">
        <v>20124967.619802099</v>
      </c>
      <c r="S7852" s="90">
        <v>235476.375094608</v>
      </c>
      <c r="T7852" s="88">
        <v>112334263.19750901</v>
      </c>
    </row>
    <row r="7853" spans="1:20" x14ac:dyDescent="0.25">
      <c r="A7853" t="s">
        <v>25</v>
      </c>
      <c r="B7853" s="10" t="str">
        <f>VLOOKUP(E7853,'Overview Cluster Days'!B:E,3)</f>
        <v>A</v>
      </c>
      <c r="C7853" s="10" t="str">
        <f>VLOOKUP($E7853,'Overview Cluster Days'!$B:$G,5)</f>
        <v>Winter</v>
      </c>
      <c r="D7853" s="10" t="str">
        <f>VLOOKUP($E7853,'Overview Cluster Days'!$B:$G,6)</f>
        <v>Weekday</v>
      </c>
      <c r="E7853" s="10">
        <v>20190114</v>
      </c>
      <c r="F7853" s="11">
        <v>4</v>
      </c>
      <c r="G7853" s="55">
        <v>2903877.09</v>
      </c>
      <c r="H7853" s="48">
        <v>57969647.0646955</v>
      </c>
      <c r="I7853" s="48">
        <v>17155578.680218801</v>
      </c>
      <c r="J7853" s="87">
        <v>6229839.8099999996</v>
      </c>
      <c r="K7853" s="87">
        <v>8189261.8546928</v>
      </c>
      <c r="L7853" s="87">
        <v>748420.38199865504</v>
      </c>
      <c r="M7853" s="87">
        <v>11079459.110067399</v>
      </c>
      <c r="N7853" s="87">
        <v>6188521.23727105</v>
      </c>
      <c r="O7853" s="87">
        <v>1476780.30999995</v>
      </c>
      <c r="P7853" s="88">
        <v>400300.85816639999</v>
      </c>
      <c r="Q7853" s="89">
        <v>92448204.499607101</v>
      </c>
      <c r="R7853" s="87">
        <v>19893481.897503499</v>
      </c>
      <c r="S7853" s="90">
        <v>178239.88546854499</v>
      </c>
      <c r="T7853" s="88">
        <v>112519926.282579</v>
      </c>
    </row>
    <row r="7854" spans="1:20" x14ac:dyDescent="0.25">
      <c r="A7854" t="s">
        <v>25</v>
      </c>
      <c r="B7854" s="10" t="str">
        <f>VLOOKUP(E7854,'Overview Cluster Days'!B:E,3)</f>
        <v>A</v>
      </c>
      <c r="C7854" s="10" t="str">
        <f>VLOOKUP($E7854,'Overview Cluster Days'!$B:$G,5)</f>
        <v>Winter</v>
      </c>
      <c r="D7854" s="10" t="str">
        <f>VLOOKUP($E7854,'Overview Cluster Days'!$B:$G,6)</f>
        <v>Weekday</v>
      </c>
      <c r="E7854" s="10">
        <v>20190114</v>
      </c>
      <c r="F7854" s="11">
        <v>5</v>
      </c>
      <c r="G7854" s="55">
        <v>2989071.9649999999</v>
      </c>
      <c r="H7854" s="48">
        <v>57612195.925930597</v>
      </c>
      <c r="I7854" s="48">
        <v>17165762.686581898</v>
      </c>
      <c r="J7854" s="87">
        <v>6264242.8099999903</v>
      </c>
      <c r="K7854" s="87">
        <v>7841644.6848311303</v>
      </c>
      <c r="L7854" s="87">
        <v>728887.26800000004</v>
      </c>
      <c r="M7854" s="87">
        <v>10682344.814571399</v>
      </c>
      <c r="N7854" s="87">
        <v>5889733.9841114404</v>
      </c>
      <c r="O7854" s="87">
        <v>1448331.09</v>
      </c>
      <c r="P7854" s="88">
        <v>370587.40585031197</v>
      </c>
      <c r="Q7854" s="89">
        <v>91872918.072343603</v>
      </c>
      <c r="R7854" s="87">
        <v>19119884.5625332</v>
      </c>
      <c r="S7854" s="90">
        <v>164139.69189340301</v>
      </c>
      <c r="T7854" s="88">
        <v>111156942.32676999</v>
      </c>
    </row>
    <row r="7855" spans="1:20" x14ac:dyDescent="0.25">
      <c r="A7855" t="s">
        <v>25</v>
      </c>
      <c r="B7855" s="10" t="str">
        <f>VLOOKUP(E7855,'Overview Cluster Days'!B:E,3)</f>
        <v>A</v>
      </c>
      <c r="C7855" s="10" t="str">
        <f>VLOOKUP($E7855,'Overview Cluster Days'!$B:$G,5)</f>
        <v>Winter</v>
      </c>
      <c r="D7855" s="10" t="str">
        <f>VLOOKUP($E7855,'Overview Cluster Days'!$B:$G,6)</f>
        <v>Weekday</v>
      </c>
      <c r="E7855" s="10">
        <v>20190114</v>
      </c>
      <c r="F7855" s="11">
        <v>6</v>
      </c>
      <c r="G7855" s="55">
        <v>3150514.74399869</v>
      </c>
      <c r="H7855" s="48">
        <v>56832195.522904299</v>
      </c>
      <c r="I7855" s="48">
        <v>17554129.5971715</v>
      </c>
      <c r="J7855" s="87">
        <v>6144547.9800000004</v>
      </c>
      <c r="K7855" s="87">
        <v>9007285.2438110895</v>
      </c>
      <c r="L7855" s="87">
        <v>638051.76399882301</v>
      </c>
      <c r="M7855" s="87">
        <v>10052378.675866099</v>
      </c>
      <c r="N7855" s="87">
        <v>5201077.0019910401</v>
      </c>
      <c r="O7855" s="87">
        <v>1421111.57799966</v>
      </c>
      <c r="P7855" s="88">
        <v>349255.66957954998</v>
      </c>
      <c r="Q7855" s="89">
        <v>92688673.087885603</v>
      </c>
      <c r="R7855" s="87">
        <v>17661874.689435199</v>
      </c>
      <c r="S7855" s="90">
        <v>139618.183140282</v>
      </c>
      <c r="T7855" s="88">
        <v>110490165.96046101</v>
      </c>
    </row>
    <row r="7856" spans="1:20" x14ac:dyDescent="0.25">
      <c r="A7856" t="s">
        <v>25</v>
      </c>
      <c r="B7856" s="10" t="str">
        <f>VLOOKUP(E7856,'Overview Cluster Days'!B:E,3)</f>
        <v>A</v>
      </c>
      <c r="C7856" s="10" t="str">
        <f>VLOOKUP($E7856,'Overview Cluster Days'!$B:$G,5)</f>
        <v>Winter</v>
      </c>
      <c r="D7856" s="10" t="str">
        <f>VLOOKUP($E7856,'Overview Cluster Days'!$B:$G,6)</f>
        <v>Weekday</v>
      </c>
      <c r="E7856" s="10">
        <v>20190114</v>
      </c>
      <c r="F7856" s="11">
        <v>7</v>
      </c>
      <c r="G7856" s="55">
        <v>3911550.6499985</v>
      </c>
      <c r="H7856" s="48">
        <v>59167746.473637603</v>
      </c>
      <c r="I7856" s="48">
        <v>21128219.9375742</v>
      </c>
      <c r="J7856" s="87">
        <v>5632091.8899999997</v>
      </c>
      <c r="K7856" s="87">
        <v>8065728.5119850403</v>
      </c>
      <c r="L7856" s="87">
        <v>451123.79999786097</v>
      </c>
      <c r="M7856" s="87">
        <v>9845430.4023948591</v>
      </c>
      <c r="N7856" s="87">
        <v>5057970.7077551195</v>
      </c>
      <c r="O7856" s="87">
        <v>1193024.8699999801</v>
      </c>
      <c r="P7856" s="88">
        <v>267339.65399355802</v>
      </c>
      <c r="Q7856" s="89">
        <v>97905337.463195294</v>
      </c>
      <c r="R7856" s="87">
        <v>16814889.434141401</v>
      </c>
      <c r="S7856" s="90">
        <v>46743.105566423503</v>
      </c>
      <c r="T7856" s="88">
        <v>114766970.002903</v>
      </c>
    </row>
    <row r="7857" spans="1:20" x14ac:dyDescent="0.25">
      <c r="A7857" t="s">
        <v>25</v>
      </c>
      <c r="B7857" s="10" t="str">
        <f>VLOOKUP(E7857,'Overview Cluster Days'!B:E,3)</f>
        <v>A</v>
      </c>
      <c r="C7857" s="10" t="str">
        <f>VLOOKUP($E7857,'Overview Cluster Days'!$B:$G,5)</f>
        <v>Winter</v>
      </c>
      <c r="D7857" s="10" t="str">
        <f>VLOOKUP($E7857,'Overview Cluster Days'!$B:$G,6)</f>
        <v>Weekday</v>
      </c>
      <c r="E7857" s="10">
        <v>20190114</v>
      </c>
      <c r="F7857" s="11">
        <v>8</v>
      </c>
      <c r="G7857" s="55">
        <v>4471179.7349993</v>
      </c>
      <c r="H7857" s="48">
        <v>65720024.992314696</v>
      </c>
      <c r="I7857" s="48">
        <v>23858876.904261101</v>
      </c>
      <c r="J7857" s="87">
        <v>4823328.54</v>
      </c>
      <c r="K7857" s="87">
        <v>7545524.1554810302</v>
      </c>
      <c r="L7857" s="87">
        <v>284293.23599454801</v>
      </c>
      <c r="M7857" s="87">
        <v>9331537.4842250105</v>
      </c>
      <c r="N7857" s="87">
        <v>4925529.9936269503</v>
      </c>
      <c r="O7857" s="87">
        <v>960583.859999971</v>
      </c>
      <c r="P7857" s="88">
        <v>244488.15883095999</v>
      </c>
      <c r="Q7857" s="89">
        <v>106418934.32705601</v>
      </c>
      <c r="R7857" s="87">
        <v>15746432.7326774</v>
      </c>
      <c r="S7857" s="90">
        <v>85014.060106368706</v>
      </c>
      <c r="T7857" s="88">
        <v>122250381.11984</v>
      </c>
    </row>
    <row r="7858" spans="1:20" x14ac:dyDescent="0.25">
      <c r="A7858" t="s">
        <v>25</v>
      </c>
      <c r="B7858" s="10" t="str">
        <f>VLOOKUP(E7858,'Overview Cluster Days'!B:E,3)</f>
        <v>A</v>
      </c>
      <c r="C7858" s="10" t="str">
        <f>VLOOKUP($E7858,'Overview Cluster Days'!$B:$G,5)</f>
        <v>Winter</v>
      </c>
      <c r="D7858" s="10" t="str">
        <f>VLOOKUP($E7858,'Overview Cluster Days'!$B:$G,6)</f>
        <v>Weekday</v>
      </c>
      <c r="E7858" s="10">
        <v>20190114</v>
      </c>
      <c r="F7858" s="11">
        <v>9</v>
      </c>
      <c r="G7858" s="55">
        <v>5082095.9999965997</v>
      </c>
      <c r="H7858" s="48">
        <v>67605899.279317901</v>
      </c>
      <c r="I7858" s="48">
        <v>22300226.9928784</v>
      </c>
      <c r="J7858" s="87">
        <v>5808528.9160000002</v>
      </c>
      <c r="K7858" s="87">
        <v>7576929.7784668999</v>
      </c>
      <c r="L7858" s="87">
        <v>131642.40999659599</v>
      </c>
      <c r="M7858" s="87">
        <v>10517837.9476078</v>
      </c>
      <c r="N7858" s="87">
        <v>4741924.3727594502</v>
      </c>
      <c r="O7858" s="87">
        <v>1000035.892</v>
      </c>
      <c r="P7858" s="88">
        <v>391348.169028609</v>
      </c>
      <c r="Q7858" s="89">
        <v>108373680.96665999</v>
      </c>
      <c r="R7858" s="87">
        <v>16782788.791392501</v>
      </c>
      <c r="S7858" s="90">
        <v>72565.301444748096</v>
      </c>
      <c r="T7858" s="88">
        <v>125229035.059497</v>
      </c>
    </row>
    <row r="7859" spans="1:20" x14ac:dyDescent="0.25">
      <c r="A7859" t="s">
        <v>25</v>
      </c>
      <c r="B7859" s="10" t="str">
        <f>VLOOKUP(E7859,'Overview Cluster Days'!B:E,3)</f>
        <v>A</v>
      </c>
      <c r="C7859" s="10" t="str">
        <f>VLOOKUP($E7859,'Overview Cluster Days'!$B:$G,5)</f>
        <v>Winter</v>
      </c>
      <c r="D7859" s="10" t="str">
        <f>VLOOKUP($E7859,'Overview Cluster Days'!$B:$G,6)</f>
        <v>Weekday</v>
      </c>
      <c r="E7859" s="10">
        <v>20190114</v>
      </c>
      <c r="F7859" s="11">
        <v>10</v>
      </c>
      <c r="G7859" s="55">
        <v>5335747.6059960499</v>
      </c>
      <c r="H7859" s="48">
        <v>67370861.379259601</v>
      </c>
      <c r="I7859" s="48">
        <v>22338811.563635401</v>
      </c>
      <c r="J7859" s="87">
        <v>5178300.0259965099</v>
      </c>
      <c r="K7859" s="87">
        <v>7828527.3759006104</v>
      </c>
      <c r="L7859" s="87">
        <v>193308.443996052</v>
      </c>
      <c r="M7859" s="87">
        <v>10900227.5764904</v>
      </c>
      <c r="N7859" s="87">
        <v>4951796.6864096504</v>
      </c>
      <c r="O7859" s="87">
        <v>980882.03399640799</v>
      </c>
      <c r="P7859" s="88">
        <v>366724.81330803997</v>
      </c>
      <c r="Q7859" s="89">
        <v>108052247.95078801</v>
      </c>
      <c r="R7859" s="87">
        <v>17392939.5542005</v>
      </c>
      <c r="S7859" s="90">
        <v>77816.688458808698</v>
      </c>
      <c r="T7859" s="88">
        <v>125523004.19344801</v>
      </c>
    </row>
    <row r="7860" spans="1:20" x14ac:dyDescent="0.25">
      <c r="A7860" t="s">
        <v>25</v>
      </c>
      <c r="B7860" s="10" t="str">
        <f>VLOOKUP(E7860,'Overview Cluster Days'!B:E,3)</f>
        <v>A</v>
      </c>
      <c r="C7860" s="10" t="str">
        <f>VLOOKUP($E7860,'Overview Cluster Days'!$B:$G,5)</f>
        <v>Winter</v>
      </c>
      <c r="D7860" s="10" t="str">
        <f>VLOOKUP($E7860,'Overview Cluster Days'!$B:$G,6)</f>
        <v>Weekday</v>
      </c>
      <c r="E7860" s="10">
        <v>20190114</v>
      </c>
      <c r="F7860" s="11">
        <v>11</v>
      </c>
      <c r="G7860" s="55">
        <v>5175791.8529989999</v>
      </c>
      <c r="H7860" s="48">
        <v>68057233.113600999</v>
      </c>
      <c r="I7860" s="48">
        <v>22468897.9948324</v>
      </c>
      <c r="J7860" s="87">
        <v>4896571.0240000002</v>
      </c>
      <c r="K7860" s="87">
        <v>8224385.2510976</v>
      </c>
      <c r="L7860" s="87">
        <v>165031.43199415199</v>
      </c>
      <c r="M7860" s="87">
        <v>11127968.610494601</v>
      </c>
      <c r="N7860" s="87">
        <v>5217447.2640790399</v>
      </c>
      <c r="O7860" s="87">
        <v>1059240.3419999999</v>
      </c>
      <c r="P7860" s="88">
        <v>346765.73173268698</v>
      </c>
      <c r="Q7860" s="89">
        <v>108822879.23653001</v>
      </c>
      <c r="R7860" s="87">
        <v>17916453.380300499</v>
      </c>
      <c r="S7860" s="90">
        <v>78508.2799756319</v>
      </c>
      <c r="T7860" s="88">
        <v>126817840.896806</v>
      </c>
    </row>
    <row r="7861" spans="1:20" x14ac:dyDescent="0.25">
      <c r="A7861" t="s">
        <v>25</v>
      </c>
      <c r="B7861" s="10" t="str">
        <f>VLOOKUP(E7861,'Overview Cluster Days'!B:E,3)</f>
        <v>A</v>
      </c>
      <c r="C7861" s="10" t="str">
        <f>VLOOKUP($E7861,'Overview Cluster Days'!$B:$G,5)</f>
        <v>Winter</v>
      </c>
      <c r="D7861" s="10" t="str">
        <f>VLOOKUP($E7861,'Overview Cluster Days'!$B:$G,6)</f>
        <v>Weekday</v>
      </c>
      <c r="E7861" s="10">
        <v>20190114</v>
      </c>
      <c r="F7861" s="11">
        <v>12</v>
      </c>
      <c r="G7861" s="55">
        <v>5302179.92</v>
      </c>
      <c r="H7861" s="48">
        <v>67963754.415786996</v>
      </c>
      <c r="I7861" s="48">
        <v>22732797.574757501</v>
      </c>
      <c r="J7861" s="87">
        <v>4909659.47499956</v>
      </c>
      <c r="K7861" s="87">
        <v>8169960.85546799</v>
      </c>
      <c r="L7861" s="87">
        <v>247280.78</v>
      </c>
      <c r="M7861" s="87">
        <v>11431481.351496501</v>
      </c>
      <c r="N7861" s="87">
        <v>5604365.7891608002</v>
      </c>
      <c r="O7861" s="87">
        <v>1084328.66499995</v>
      </c>
      <c r="P7861" s="88">
        <v>299128.566265136</v>
      </c>
      <c r="Q7861" s="89">
        <v>109078352.24101201</v>
      </c>
      <c r="R7861" s="87">
        <v>18666585.151922401</v>
      </c>
      <c r="S7861" s="90">
        <v>94611.009602920996</v>
      </c>
      <c r="T7861" s="88">
        <v>127839548.402537</v>
      </c>
    </row>
    <row r="7862" spans="1:20" x14ac:dyDescent="0.25">
      <c r="A7862" t="s">
        <v>25</v>
      </c>
      <c r="B7862" s="10" t="str">
        <f>VLOOKUP(E7862,'Overview Cluster Days'!B:E,3)</f>
        <v>A</v>
      </c>
      <c r="C7862" s="10" t="str">
        <f>VLOOKUP($E7862,'Overview Cluster Days'!$B:$G,5)</f>
        <v>Winter</v>
      </c>
      <c r="D7862" s="10" t="str">
        <f>VLOOKUP($E7862,'Overview Cluster Days'!$B:$G,6)</f>
        <v>Weekday</v>
      </c>
      <c r="E7862" s="10">
        <v>20190114</v>
      </c>
      <c r="F7862" s="11">
        <v>13</v>
      </c>
      <c r="G7862" s="55">
        <v>5229995.1589994999</v>
      </c>
      <c r="H7862" s="48">
        <v>68354372.434641004</v>
      </c>
      <c r="I7862" s="48">
        <v>22258875.130922601</v>
      </c>
      <c r="J7862" s="87">
        <v>5097311.9239999996</v>
      </c>
      <c r="K7862" s="87">
        <v>8542681.3599463105</v>
      </c>
      <c r="L7862" s="87">
        <v>281623.05699454801</v>
      </c>
      <c r="M7862" s="87">
        <v>11700336.231263399</v>
      </c>
      <c r="N7862" s="87">
        <v>5643751.2800594997</v>
      </c>
      <c r="O7862" s="87">
        <v>1151776.5220000001</v>
      </c>
      <c r="P7862" s="88">
        <v>301414.03137808398</v>
      </c>
      <c r="Q7862" s="89">
        <v>109483236.008509</v>
      </c>
      <c r="R7862" s="87">
        <v>19078901.1216955</v>
      </c>
      <c r="S7862" s="90">
        <v>118103.00010115</v>
      </c>
      <c r="T7862" s="88">
        <v>128680240.13030601</v>
      </c>
    </row>
    <row r="7863" spans="1:20" x14ac:dyDescent="0.25">
      <c r="A7863" t="s">
        <v>25</v>
      </c>
      <c r="B7863" s="10" t="str">
        <f>VLOOKUP(E7863,'Overview Cluster Days'!B:E,3)</f>
        <v>A</v>
      </c>
      <c r="C7863" s="10" t="str">
        <f>VLOOKUP($E7863,'Overview Cluster Days'!$B:$G,5)</f>
        <v>Winter</v>
      </c>
      <c r="D7863" s="10" t="str">
        <f>VLOOKUP($E7863,'Overview Cluster Days'!$B:$G,6)</f>
        <v>Weekday</v>
      </c>
      <c r="E7863" s="10">
        <v>20190114</v>
      </c>
      <c r="F7863" s="11">
        <v>14</v>
      </c>
      <c r="G7863" s="55">
        <v>5155234.0629999898</v>
      </c>
      <c r="H7863" s="48">
        <v>67553262.132337406</v>
      </c>
      <c r="I7863" s="48">
        <v>22561244.541412</v>
      </c>
      <c r="J7863" s="87">
        <v>5108299.1389995702</v>
      </c>
      <c r="K7863" s="87">
        <v>8634275.5414020494</v>
      </c>
      <c r="L7863" s="87">
        <v>102732.872995142</v>
      </c>
      <c r="M7863" s="87">
        <v>11586316.4298454</v>
      </c>
      <c r="N7863" s="87">
        <v>5478752.5010204501</v>
      </c>
      <c r="O7863" s="87">
        <v>1138412.61799979</v>
      </c>
      <c r="P7863" s="88">
        <v>335078.794893037</v>
      </c>
      <c r="Q7863" s="89">
        <v>109012315.417151</v>
      </c>
      <c r="R7863" s="87">
        <v>18641293.216753799</v>
      </c>
      <c r="S7863" s="90">
        <v>141472.230228211</v>
      </c>
      <c r="T7863" s="88">
        <v>127795080.864133</v>
      </c>
    </row>
    <row r="7864" spans="1:20" x14ac:dyDescent="0.25">
      <c r="A7864" t="s">
        <v>25</v>
      </c>
      <c r="B7864" s="10" t="str">
        <f>VLOOKUP(E7864,'Overview Cluster Days'!B:E,3)</f>
        <v>A</v>
      </c>
      <c r="C7864" s="10" t="str">
        <f>VLOOKUP($E7864,'Overview Cluster Days'!$B:$G,5)</f>
        <v>Winter</v>
      </c>
      <c r="D7864" s="10" t="str">
        <f>VLOOKUP($E7864,'Overview Cluster Days'!$B:$G,6)</f>
        <v>Weekday</v>
      </c>
      <c r="E7864" s="10">
        <v>20190114</v>
      </c>
      <c r="F7864" s="11">
        <v>15</v>
      </c>
      <c r="G7864" s="55">
        <v>5018476.443</v>
      </c>
      <c r="H7864" s="48">
        <v>67026526.536173001</v>
      </c>
      <c r="I7864" s="48">
        <v>22017908.036017202</v>
      </c>
      <c r="J7864" s="87">
        <v>5081458.7899992596</v>
      </c>
      <c r="K7864" s="87">
        <v>8201828.8471474303</v>
      </c>
      <c r="L7864" s="87">
        <v>81751.543999999994</v>
      </c>
      <c r="M7864" s="87">
        <v>11087345.513385599</v>
      </c>
      <c r="N7864" s="87">
        <v>5099904.30373755</v>
      </c>
      <c r="O7864" s="87">
        <v>1071542.54499965</v>
      </c>
      <c r="P7864" s="88">
        <v>358043.55123049498</v>
      </c>
      <c r="Q7864" s="89">
        <v>107346198.652337</v>
      </c>
      <c r="R7864" s="87">
        <v>17698587.457353301</v>
      </c>
      <c r="S7864" s="90">
        <v>120241.436656474</v>
      </c>
      <c r="T7864" s="88">
        <v>125165027.54634701</v>
      </c>
    </row>
    <row r="7865" spans="1:20" x14ac:dyDescent="0.25">
      <c r="A7865" t="s">
        <v>25</v>
      </c>
      <c r="B7865" s="10" t="str">
        <f>VLOOKUP(E7865,'Overview Cluster Days'!B:E,3)</f>
        <v>A</v>
      </c>
      <c r="C7865" s="10" t="str">
        <f>VLOOKUP($E7865,'Overview Cluster Days'!$B:$G,5)</f>
        <v>Winter</v>
      </c>
      <c r="D7865" s="10" t="str">
        <f>VLOOKUP($E7865,'Overview Cluster Days'!$B:$G,6)</f>
        <v>Weekday</v>
      </c>
      <c r="E7865" s="10">
        <v>20190114</v>
      </c>
      <c r="F7865" s="11">
        <v>16</v>
      </c>
      <c r="G7865" s="55">
        <v>5319508.5690000001</v>
      </c>
      <c r="H7865" s="48">
        <v>65601811.765775502</v>
      </c>
      <c r="I7865" s="48">
        <v>21837828.153531101</v>
      </c>
      <c r="J7865" s="87">
        <v>4963440.3699997999</v>
      </c>
      <c r="K7865" s="87">
        <v>8188214.8201452196</v>
      </c>
      <c r="L7865" s="87">
        <v>73294.826998941193</v>
      </c>
      <c r="M7865" s="87">
        <v>10481238.464146299</v>
      </c>
      <c r="N7865" s="87">
        <v>4481985.4323493</v>
      </c>
      <c r="O7865" s="87">
        <v>994411.39</v>
      </c>
      <c r="P7865" s="88">
        <v>349739.77687886899</v>
      </c>
      <c r="Q7865" s="89">
        <v>105910803.678452</v>
      </c>
      <c r="R7865" s="87">
        <v>16380669.890373399</v>
      </c>
      <c r="S7865" s="90">
        <v>66226.227317153607</v>
      </c>
      <c r="T7865" s="88">
        <v>122357699.796142</v>
      </c>
    </row>
    <row r="7866" spans="1:20" x14ac:dyDescent="0.25">
      <c r="A7866" t="s">
        <v>25</v>
      </c>
      <c r="B7866" s="10" t="str">
        <f>VLOOKUP(E7866,'Overview Cluster Days'!B:E,3)</f>
        <v>A</v>
      </c>
      <c r="C7866" s="10" t="str">
        <f>VLOOKUP($E7866,'Overview Cluster Days'!$B:$G,5)</f>
        <v>Winter</v>
      </c>
      <c r="D7866" s="10" t="str">
        <f>VLOOKUP($E7866,'Overview Cluster Days'!$B:$G,6)</f>
        <v>Weekday</v>
      </c>
      <c r="E7866" s="10">
        <v>20190114</v>
      </c>
      <c r="F7866" s="11">
        <v>17</v>
      </c>
      <c r="G7866" s="55">
        <v>6029010.8059999999</v>
      </c>
      <c r="H7866" s="48">
        <v>64690277.8460875</v>
      </c>
      <c r="I7866" s="48">
        <v>21863683.1111775</v>
      </c>
      <c r="J7866" s="87">
        <v>5709847.8129998501</v>
      </c>
      <c r="K7866" s="87">
        <v>8063319.4900792902</v>
      </c>
      <c r="L7866" s="87">
        <v>71970.854000000007</v>
      </c>
      <c r="M7866" s="87">
        <v>9973866.4870820809</v>
      </c>
      <c r="N7866" s="87">
        <v>3866425.5719808801</v>
      </c>
      <c r="O7866" s="87">
        <v>944816.98699999996</v>
      </c>
      <c r="P7866" s="88">
        <v>288961.81645785202</v>
      </c>
      <c r="Q7866" s="89">
        <v>106356139.06634399</v>
      </c>
      <c r="R7866" s="87">
        <v>15146041.716520799</v>
      </c>
      <c r="S7866" s="90">
        <v>65119.030263488901</v>
      </c>
      <c r="T7866" s="88">
        <v>121567299.81312799</v>
      </c>
    </row>
    <row r="7867" spans="1:20" x14ac:dyDescent="0.25">
      <c r="A7867" t="s">
        <v>25</v>
      </c>
      <c r="B7867" s="10" t="str">
        <f>VLOOKUP(E7867,'Overview Cluster Days'!B:E,3)</f>
        <v>A</v>
      </c>
      <c r="C7867" s="10" t="str">
        <f>VLOOKUP($E7867,'Overview Cluster Days'!$B:$G,5)</f>
        <v>Winter</v>
      </c>
      <c r="D7867" s="10" t="str">
        <f>VLOOKUP($E7867,'Overview Cluster Days'!$B:$G,6)</f>
        <v>Weekday</v>
      </c>
      <c r="E7867" s="10">
        <v>20190114</v>
      </c>
      <c r="F7867" s="11">
        <v>18</v>
      </c>
      <c r="G7867" s="55">
        <v>7121958.9199999999</v>
      </c>
      <c r="H7867" s="48">
        <v>67308158.9652365</v>
      </c>
      <c r="I7867" s="48">
        <v>22371324.5057895</v>
      </c>
      <c r="J7867" s="87">
        <v>6552986.4460000005</v>
      </c>
      <c r="K7867" s="87">
        <v>8134636.7050243504</v>
      </c>
      <c r="L7867" s="87">
        <v>66921.789999999994</v>
      </c>
      <c r="M7867" s="87">
        <v>10403911.9275796</v>
      </c>
      <c r="N7867" s="87">
        <v>3505267.8735328098</v>
      </c>
      <c r="O7867" s="87">
        <v>736170.99800000002</v>
      </c>
      <c r="P7867" s="88">
        <v>295909.65427511098</v>
      </c>
      <c r="Q7867" s="89">
        <v>111489065.54205</v>
      </c>
      <c r="R7867" s="87">
        <v>15008182.2433875</v>
      </c>
      <c r="S7867" s="90">
        <v>89797.041124343901</v>
      </c>
      <c r="T7867" s="88">
        <v>126587044.826562</v>
      </c>
    </row>
    <row r="7868" spans="1:20" x14ac:dyDescent="0.25">
      <c r="A7868" t="s">
        <v>25</v>
      </c>
      <c r="B7868" s="10" t="str">
        <f>VLOOKUP(E7868,'Overview Cluster Days'!B:E,3)</f>
        <v>A</v>
      </c>
      <c r="C7868" s="10" t="str">
        <f>VLOOKUP($E7868,'Overview Cluster Days'!$B:$G,5)</f>
        <v>Winter</v>
      </c>
      <c r="D7868" s="10" t="str">
        <f>VLOOKUP($E7868,'Overview Cluster Days'!$B:$G,6)</f>
        <v>Weekday</v>
      </c>
      <c r="E7868" s="10">
        <v>20190114</v>
      </c>
      <c r="F7868" s="11">
        <v>19</v>
      </c>
      <c r="G7868" s="55">
        <v>7448689.0989969596</v>
      </c>
      <c r="H7868" s="48">
        <v>68976016.639165699</v>
      </c>
      <c r="I7868" s="48">
        <v>22110476.485694598</v>
      </c>
      <c r="J7868" s="87">
        <v>6196980.0420000004</v>
      </c>
      <c r="K7868" s="87">
        <v>8220783.1852032701</v>
      </c>
      <c r="L7868" s="87">
        <v>65984.484535940806</v>
      </c>
      <c r="M7868" s="87">
        <v>10423165.816998599</v>
      </c>
      <c r="N7868" s="87">
        <v>3490948.6661119601</v>
      </c>
      <c r="O7868" s="87">
        <v>785534.10199999996</v>
      </c>
      <c r="P7868" s="88">
        <v>310091.39110832103</v>
      </c>
      <c r="Q7868" s="89">
        <v>112952945.451061</v>
      </c>
      <c r="R7868" s="87">
        <v>15075724.460754801</v>
      </c>
      <c r="S7868" s="90">
        <v>111191.511587311</v>
      </c>
      <c r="T7868" s="88">
        <v>128139861.42340299</v>
      </c>
    </row>
    <row r="7869" spans="1:20" x14ac:dyDescent="0.25">
      <c r="A7869" t="s">
        <v>25</v>
      </c>
      <c r="B7869" s="10" t="str">
        <f>VLOOKUP(E7869,'Overview Cluster Days'!B:E,3)</f>
        <v>A</v>
      </c>
      <c r="C7869" s="10" t="str">
        <f>VLOOKUP($E7869,'Overview Cluster Days'!$B:$G,5)</f>
        <v>Winter</v>
      </c>
      <c r="D7869" s="10" t="str">
        <f>VLOOKUP($E7869,'Overview Cluster Days'!$B:$G,6)</f>
        <v>Weekday</v>
      </c>
      <c r="E7869" s="10">
        <v>20190114</v>
      </c>
      <c r="F7869" s="11">
        <v>20</v>
      </c>
      <c r="G7869" s="55">
        <v>6732219.0959957503</v>
      </c>
      <c r="H7869" s="48">
        <v>66291689.212576397</v>
      </c>
      <c r="I7869" s="48">
        <v>21662474.094055001</v>
      </c>
      <c r="J7869" s="87">
        <v>5752527.0179985603</v>
      </c>
      <c r="K7869" s="87">
        <v>7916662.9004445598</v>
      </c>
      <c r="L7869" s="87">
        <v>90690.137470120506</v>
      </c>
      <c r="M7869" s="87">
        <v>10364814.0873255</v>
      </c>
      <c r="N7869" s="87">
        <v>3420425.2786627701</v>
      </c>
      <c r="O7869" s="87">
        <v>855755.57599994005</v>
      </c>
      <c r="P7869" s="88">
        <v>367997.33894647402</v>
      </c>
      <c r="Q7869" s="89">
        <v>108355572.32107</v>
      </c>
      <c r="R7869" s="87">
        <v>15099682.418404801</v>
      </c>
      <c r="S7869" s="90">
        <v>131176.10162651</v>
      </c>
      <c r="T7869" s="88">
        <v>123586430.841102</v>
      </c>
    </row>
    <row r="7870" spans="1:20" x14ac:dyDescent="0.25">
      <c r="A7870" t="s">
        <v>25</v>
      </c>
      <c r="B7870" s="10" t="str">
        <f>VLOOKUP(E7870,'Overview Cluster Days'!B:E,3)</f>
        <v>A</v>
      </c>
      <c r="C7870" s="10" t="str">
        <f>VLOOKUP($E7870,'Overview Cluster Days'!$B:$G,5)</f>
        <v>Winter</v>
      </c>
      <c r="D7870" s="10" t="str">
        <f>VLOOKUP($E7870,'Overview Cluster Days'!$B:$G,6)</f>
        <v>Weekday</v>
      </c>
      <c r="E7870" s="10">
        <v>20190114</v>
      </c>
      <c r="F7870" s="11">
        <v>21</v>
      </c>
      <c r="G7870" s="55">
        <v>5490612.0129999099</v>
      </c>
      <c r="H7870" s="48">
        <v>65128419.009664699</v>
      </c>
      <c r="I7870" s="48">
        <v>21393355.0315332</v>
      </c>
      <c r="J7870" s="87">
        <v>5151438.1299999896</v>
      </c>
      <c r="K7870" s="87">
        <v>7907028.67253293</v>
      </c>
      <c r="L7870" s="87">
        <v>113691.87198173199</v>
      </c>
      <c r="M7870" s="87">
        <v>9227036.3174889907</v>
      </c>
      <c r="N7870" s="87">
        <v>3701929.64730115</v>
      </c>
      <c r="O7870" s="87">
        <v>846043.14</v>
      </c>
      <c r="P7870" s="88">
        <v>290181.25607119198</v>
      </c>
      <c r="Q7870" s="89">
        <v>105070852.856731</v>
      </c>
      <c r="R7870" s="87">
        <v>14178882.232843099</v>
      </c>
      <c r="S7870" s="90">
        <v>116597.92577099599</v>
      </c>
      <c r="T7870" s="88">
        <v>119366333.01534501</v>
      </c>
    </row>
    <row r="7871" spans="1:20" x14ac:dyDescent="0.25">
      <c r="A7871" t="s">
        <v>25</v>
      </c>
      <c r="B7871" s="10" t="str">
        <f>VLOOKUP(E7871,'Overview Cluster Days'!B:E,3)</f>
        <v>A</v>
      </c>
      <c r="C7871" s="10" t="str">
        <f>VLOOKUP($E7871,'Overview Cluster Days'!$B:$G,5)</f>
        <v>Winter</v>
      </c>
      <c r="D7871" s="10" t="str">
        <f>VLOOKUP($E7871,'Overview Cluster Days'!$B:$G,6)</f>
        <v>Weekday</v>
      </c>
      <c r="E7871" s="10">
        <v>20190114</v>
      </c>
      <c r="F7871" s="11">
        <v>22</v>
      </c>
      <c r="G7871" s="55">
        <v>5055269.6660000002</v>
      </c>
      <c r="H7871" s="48">
        <v>61334812.654802002</v>
      </c>
      <c r="I7871" s="48">
        <v>19352244.629350901</v>
      </c>
      <c r="J7871" s="87">
        <v>5564863.7699999996</v>
      </c>
      <c r="K7871" s="87">
        <v>7269231.0695371795</v>
      </c>
      <c r="L7871" s="87">
        <v>123280.951</v>
      </c>
      <c r="M7871" s="87">
        <v>9251448.7351998501</v>
      </c>
      <c r="N7871" s="87">
        <v>3304325.60262415</v>
      </c>
      <c r="O7871" s="87">
        <v>976333.33</v>
      </c>
      <c r="P7871" s="88">
        <v>334591.88519479398</v>
      </c>
      <c r="Q7871" s="89">
        <v>98576421.789690003</v>
      </c>
      <c r="R7871" s="87">
        <v>13989980.5040188</v>
      </c>
      <c r="S7871" s="90">
        <v>105714.85635112</v>
      </c>
      <c r="T7871" s="88">
        <v>112672117.15006</v>
      </c>
    </row>
    <row r="7872" spans="1:20" x14ac:dyDescent="0.25">
      <c r="A7872" t="s">
        <v>25</v>
      </c>
      <c r="B7872" s="10" t="str">
        <f>VLOOKUP(E7872,'Overview Cluster Days'!B:E,3)</f>
        <v>A</v>
      </c>
      <c r="C7872" s="10" t="str">
        <f>VLOOKUP($E7872,'Overview Cluster Days'!$B:$G,5)</f>
        <v>Winter</v>
      </c>
      <c r="D7872" s="10" t="str">
        <f>VLOOKUP($E7872,'Overview Cluster Days'!$B:$G,6)</f>
        <v>Weekday</v>
      </c>
      <c r="E7872" s="10">
        <v>20190114</v>
      </c>
      <c r="F7872" s="11">
        <v>23</v>
      </c>
      <c r="G7872" s="55">
        <v>5099170.4899988398</v>
      </c>
      <c r="H7872" s="48">
        <v>62442295.131275102</v>
      </c>
      <c r="I7872" s="48">
        <v>17669232.709012199</v>
      </c>
      <c r="J7872" s="87">
        <v>5232531.37</v>
      </c>
      <c r="K7872" s="87">
        <v>6993237.8382029003</v>
      </c>
      <c r="L7872" s="87">
        <v>137835.76599941601</v>
      </c>
      <c r="M7872" s="87">
        <v>9095360.4807469808</v>
      </c>
      <c r="N7872" s="87">
        <v>2891822.92022915</v>
      </c>
      <c r="O7872" s="87">
        <v>1106664.97999962</v>
      </c>
      <c r="P7872" s="88">
        <v>425843.68319376302</v>
      </c>
      <c r="Q7872" s="89">
        <v>97436467.538488999</v>
      </c>
      <c r="R7872" s="87">
        <v>13657527.830168899</v>
      </c>
      <c r="S7872" s="90">
        <v>111335.72823620601</v>
      </c>
      <c r="T7872" s="88">
        <v>111205331.096894</v>
      </c>
    </row>
    <row r="7873" spans="1:20" x14ac:dyDescent="0.25">
      <c r="A7873" t="s">
        <v>25</v>
      </c>
      <c r="B7873" s="10" t="str">
        <f>VLOOKUP(E7873,'Overview Cluster Days'!B:E,3)</f>
        <v>A</v>
      </c>
      <c r="C7873" s="10" t="str">
        <f>VLOOKUP($E7873,'Overview Cluster Days'!$B:$G,5)</f>
        <v>Winter</v>
      </c>
      <c r="D7873" s="10" t="str">
        <f>VLOOKUP($E7873,'Overview Cluster Days'!$B:$G,6)</f>
        <v>Weekday</v>
      </c>
      <c r="E7873" s="10">
        <v>20190114</v>
      </c>
      <c r="F7873" s="11">
        <v>24</v>
      </c>
      <c r="G7873" s="55">
        <v>5050852.9299999801</v>
      </c>
      <c r="H7873" s="48">
        <v>57830306.4020456</v>
      </c>
      <c r="I7873" s="48">
        <v>17398033.2681977</v>
      </c>
      <c r="J7873" s="87">
        <v>4802163.3880000003</v>
      </c>
      <c r="K7873" s="87">
        <v>7327978.3502458902</v>
      </c>
      <c r="L7873" s="87">
        <v>177542.259998714</v>
      </c>
      <c r="M7873" s="87">
        <v>9140824.9495424498</v>
      </c>
      <c r="N7873" s="87">
        <v>2800758.5963429501</v>
      </c>
      <c r="O7873" s="87">
        <v>1303005.4879999999</v>
      </c>
      <c r="P7873" s="88">
        <v>463671.08024038997</v>
      </c>
      <c r="Q7873" s="89">
        <v>92409334.338489205</v>
      </c>
      <c r="R7873" s="87">
        <v>13885802.374124501</v>
      </c>
      <c r="S7873" s="90">
        <v>125588.46710305801</v>
      </c>
      <c r="T7873" s="88">
        <v>106420725.179717</v>
      </c>
    </row>
    <row r="7874" spans="1:20" x14ac:dyDescent="0.25">
      <c r="A7874" t="s">
        <v>25</v>
      </c>
      <c r="B7874" s="10" t="str">
        <f>VLOOKUP(E7874,'Overview Cluster Days'!B:E,3)</f>
        <v>A</v>
      </c>
      <c r="C7874" s="10" t="str">
        <f>VLOOKUP($E7874,'Overview Cluster Days'!$B:$G,5)</f>
        <v>Winter</v>
      </c>
      <c r="D7874" s="10" t="str">
        <f>VLOOKUP($E7874,'Overview Cluster Days'!$B:$G,6)</f>
        <v>Weekday</v>
      </c>
      <c r="E7874" s="10">
        <v>20190115</v>
      </c>
      <c r="F7874" s="11">
        <v>1</v>
      </c>
      <c r="G7874" s="55">
        <v>4014213.43</v>
      </c>
      <c r="H7874" s="48">
        <v>46110679.807418101</v>
      </c>
      <c r="I7874" s="48">
        <v>17307048.972543299</v>
      </c>
      <c r="J7874" s="87">
        <v>5900045.0599999996</v>
      </c>
      <c r="K7874" s="87">
        <v>7422980.8663250497</v>
      </c>
      <c r="L7874" s="87">
        <v>390183.51999998302</v>
      </c>
      <c r="M7874" s="87">
        <v>9412532.6906810906</v>
      </c>
      <c r="N7874" s="87">
        <v>3423274.5860749101</v>
      </c>
      <c r="O7874" s="87">
        <v>1492441.04</v>
      </c>
      <c r="P7874" s="88">
        <v>494585.71071505803</v>
      </c>
      <c r="Q7874" s="89">
        <v>80754968.136286393</v>
      </c>
      <c r="R7874" s="87">
        <v>15213017.5474711</v>
      </c>
      <c r="S7874" s="90">
        <v>156747.90101699799</v>
      </c>
      <c r="T7874" s="88">
        <v>96124733.584774494</v>
      </c>
    </row>
    <row r="7875" spans="1:20" x14ac:dyDescent="0.25">
      <c r="A7875" t="s">
        <v>25</v>
      </c>
      <c r="B7875" s="10" t="str">
        <f>VLOOKUP(E7875,'Overview Cluster Days'!B:E,3)</f>
        <v>A</v>
      </c>
      <c r="C7875" s="10" t="str">
        <f>VLOOKUP($E7875,'Overview Cluster Days'!$B:$G,5)</f>
        <v>Winter</v>
      </c>
      <c r="D7875" s="10" t="str">
        <f>VLOOKUP($E7875,'Overview Cluster Days'!$B:$G,6)</f>
        <v>Weekday</v>
      </c>
      <c r="E7875" s="10">
        <v>20190115</v>
      </c>
      <c r="F7875" s="11">
        <v>2</v>
      </c>
      <c r="G7875" s="55">
        <v>3670823.7340000002</v>
      </c>
      <c r="H7875" s="48">
        <v>49974734.662339501</v>
      </c>
      <c r="I7875" s="48">
        <v>17387747.4252523</v>
      </c>
      <c r="J7875" s="87">
        <v>5404043.0289993398</v>
      </c>
      <c r="K7875" s="87">
        <v>7124333.1559854997</v>
      </c>
      <c r="L7875" s="87">
        <v>576987.32999999996</v>
      </c>
      <c r="M7875" s="87">
        <v>9873322.5620238297</v>
      </c>
      <c r="N7875" s="87">
        <v>3654595.3751441701</v>
      </c>
      <c r="O7875" s="87">
        <v>1764995.406</v>
      </c>
      <c r="P7875" s="88">
        <v>457590.72151762899</v>
      </c>
      <c r="Q7875" s="89">
        <v>83561682.006576702</v>
      </c>
      <c r="R7875" s="87">
        <v>16327491.3946856</v>
      </c>
      <c r="S7875" s="90">
        <v>123652.96031817701</v>
      </c>
      <c r="T7875" s="88">
        <v>100012826.361581</v>
      </c>
    </row>
    <row r="7876" spans="1:20" x14ac:dyDescent="0.25">
      <c r="A7876" t="s">
        <v>25</v>
      </c>
      <c r="B7876" s="10" t="str">
        <f>VLOOKUP(E7876,'Overview Cluster Days'!B:E,3)</f>
        <v>A</v>
      </c>
      <c r="C7876" s="10" t="str">
        <f>VLOOKUP($E7876,'Overview Cluster Days'!$B:$G,5)</f>
        <v>Winter</v>
      </c>
      <c r="D7876" s="10" t="str">
        <f>VLOOKUP($E7876,'Overview Cluster Days'!$B:$G,6)</f>
        <v>Weekday</v>
      </c>
      <c r="E7876" s="10">
        <v>20190115</v>
      </c>
      <c r="F7876" s="11">
        <v>3</v>
      </c>
      <c r="G7876" s="55">
        <v>3354325.69</v>
      </c>
      <c r="H7876" s="48">
        <v>48868567.867602602</v>
      </c>
      <c r="I7876" s="48">
        <v>17243094.757729601</v>
      </c>
      <c r="J7876" s="87">
        <v>5095103</v>
      </c>
      <c r="K7876" s="87">
        <v>6677174.1696591703</v>
      </c>
      <c r="L7876" s="87">
        <v>537563.55000000005</v>
      </c>
      <c r="M7876" s="87">
        <v>10091593.468983199</v>
      </c>
      <c r="N7876" s="87">
        <v>3738640.6065798202</v>
      </c>
      <c r="O7876" s="87">
        <v>1926033.60999931</v>
      </c>
      <c r="P7876" s="88">
        <v>498718.03968593403</v>
      </c>
      <c r="Q7876" s="89">
        <v>81238265.484991297</v>
      </c>
      <c r="R7876" s="87">
        <v>16792549.2752483</v>
      </c>
      <c r="S7876" s="90">
        <v>111223.059975738</v>
      </c>
      <c r="T7876" s="88">
        <v>98142037.8202153</v>
      </c>
    </row>
    <row r="7877" spans="1:20" x14ac:dyDescent="0.25">
      <c r="A7877" t="s">
        <v>25</v>
      </c>
      <c r="B7877" s="10" t="str">
        <f>VLOOKUP(E7877,'Overview Cluster Days'!B:E,3)</f>
        <v>A</v>
      </c>
      <c r="C7877" s="10" t="str">
        <f>VLOOKUP($E7877,'Overview Cluster Days'!$B:$G,5)</f>
        <v>Winter</v>
      </c>
      <c r="D7877" s="10" t="str">
        <f>VLOOKUP($E7877,'Overview Cluster Days'!$B:$G,6)</f>
        <v>Weekday</v>
      </c>
      <c r="E7877" s="10">
        <v>20190115</v>
      </c>
      <c r="F7877" s="11">
        <v>4</v>
      </c>
      <c r="G7877" s="55">
        <v>3251069.5690000001</v>
      </c>
      <c r="H7877" s="48">
        <v>47434705.207505301</v>
      </c>
      <c r="I7877" s="48">
        <v>16652405.1347089</v>
      </c>
      <c r="J7877" s="87">
        <v>5069836.22</v>
      </c>
      <c r="K7877" s="87">
        <v>7144274.7473175004</v>
      </c>
      <c r="L7877" s="87">
        <v>570946.53399864503</v>
      </c>
      <c r="M7877" s="87">
        <v>10193353.082565499</v>
      </c>
      <c r="N7877" s="87">
        <v>3690808.6245979401</v>
      </c>
      <c r="O7877" s="87">
        <v>2057561.1899991101</v>
      </c>
      <c r="P7877" s="88">
        <v>528542.98925413901</v>
      </c>
      <c r="Q7877" s="89">
        <v>79552290.878531694</v>
      </c>
      <c r="R7877" s="87">
        <v>17041212.420415301</v>
      </c>
      <c r="S7877" s="90">
        <v>95753.817000030496</v>
      </c>
      <c r="T7877" s="88">
        <v>96689257.115947098</v>
      </c>
    </row>
    <row r="7878" spans="1:20" x14ac:dyDescent="0.25">
      <c r="A7878" t="s">
        <v>25</v>
      </c>
      <c r="B7878" s="10" t="str">
        <f>VLOOKUP(E7878,'Overview Cluster Days'!B:E,3)</f>
        <v>A</v>
      </c>
      <c r="C7878" s="10" t="str">
        <f>VLOOKUP($E7878,'Overview Cluster Days'!$B:$G,5)</f>
        <v>Winter</v>
      </c>
      <c r="D7878" s="10" t="str">
        <f>VLOOKUP($E7878,'Overview Cluster Days'!$B:$G,6)</f>
        <v>Weekday</v>
      </c>
      <c r="E7878" s="10">
        <v>20190115</v>
      </c>
      <c r="F7878" s="11">
        <v>5</v>
      </c>
      <c r="G7878" s="55">
        <v>3195648.1509996802</v>
      </c>
      <c r="H7878" s="48">
        <v>40793112.950529501</v>
      </c>
      <c r="I7878" s="48">
        <v>16641131.718572101</v>
      </c>
      <c r="J7878" s="87">
        <v>4873901.9899987597</v>
      </c>
      <c r="K7878" s="87">
        <v>7218906.7486281199</v>
      </c>
      <c r="L7878" s="87">
        <v>562895.62598827004</v>
      </c>
      <c r="M7878" s="87">
        <v>9976479.5407577101</v>
      </c>
      <c r="N7878" s="87">
        <v>3570350.86129227</v>
      </c>
      <c r="O7878" s="87">
        <v>2084456.12999928</v>
      </c>
      <c r="P7878" s="88">
        <v>490913.34952878603</v>
      </c>
      <c r="Q7878" s="89">
        <v>72722701.558728099</v>
      </c>
      <c r="R7878" s="87">
        <v>16685095.507566299</v>
      </c>
      <c r="S7878" s="90">
        <v>39756.476181792998</v>
      </c>
      <c r="T7878" s="88">
        <v>89447553.542476207</v>
      </c>
    </row>
    <row r="7879" spans="1:20" x14ac:dyDescent="0.25">
      <c r="A7879" t="s">
        <v>25</v>
      </c>
      <c r="B7879" s="10" t="str">
        <f>VLOOKUP(E7879,'Overview Cluster Days'!B:E,3)</f>
        <v>A</v>
      </c>
      <c r="C7879" s="10" t="str">
        <f>VLOOKUP($E7879,'Overview Cluster Days'!$B:$G,5)</f>
        <v>Winter</v>
      </c>
      <c r="D7879" s="10" t="str">
        <f>VLOOKUP($E7879,'Overview Cluster Days'!$B:$G,6)</f>
        <v>Weekday</v>
      </c>
      <c r="E7879" s="10">
        <v>20190115</v>
      </c>
      <c r="F7879" s="11">
        <v>6</v>
      </c>
      <c r="G7879" s="55">
        <v>3446133.1519994698</v>
      </c>
      <c r="H7879" s="48">
        <v>37250206.383629397</v>
      </c>
      <c r="I7879" s="48">
        <v>16689030.737205099</v>
      </c>
      <c r="J7879" s="87">
        <v>4616083.5149999997</v>
      </c>
      <c r="K7879" s="87">
        <v>7050338.4375332901</v>
      </c>
      <c r="L7879" s="87">
        <v>627720.95799550798</v>
      </c>
      <c r="M7879" s="87">
        <v>9799827.0441277605</v>
      </c>
      <c r="N7879" s="87">
        <v>3450405.9515194399</v>
      </c>
      <c r="O7879" s="87">
        <v>1947978.58</v>
      </c>
      <c r="P7879" s="88">
        <v>465136.09998853703</v>
      </c>
      <c r="Q7879" s="89">
        <v>69051792.225367203</v>
      </c>
      <c r="R7879" s="87">
        <v>16291068.6336312</v>
      </c>
      <c r="S7879" s="90">
        <v>104434.20431184499</v>
      </c>
      <c r="T7879" s="88">
        <v>85447295.063310295</v>
      </c>
    </row>
    <row r="7880" spans="1:20" x14ac:dyDescent="0.25">
      <c r="A7880" t="s">
        <v>25</v>
      </c>
      <c r="B7880" s="10" t="str">
        <f>VLOOKUP(E7880,'Overview Cluster Days'!B:E,3)</f>
        <v>A</v>
      </c>
      <c r="C7880" s="10" t="str">
        <f>VLOOKUP($E7880,'Overview Cluster Days'!$B:$G,5)</f>
        <v>Winter</v>
      </c>
      <c r="D7880" s="10" t="str">
        <f>VLOOKUP($E7880,'Overview Cluster Days'!$B:$G,6)</f>
        <v>Weekday</v>
      </c>
      <c r="E7880" s="10">
        <v>20190115</v>
      </c>
      <c r="F7880" s="11">
        <v>7</v>
      </c>
      <c r="G7880" s="55">
        <v>4139695.77</v>
      </c>
      <c r="H7880" s="48">
        <v>37725534.226153202</v>
      </c>
      <c r="I7880" s="48">
        <v>18092556.389877699</v>
      </c>
      <c r="J7880" s="87">
        <v>4267961.5649982505</v>
      </c>
      <c r="K7880" s="87">
        <v>6850199.5720196599</v>
      </c>
      <c r="L7880" s="87">
        <v>382218.37</v>
      </c>
      <c r="M7880" s="87">
        <v>9970778.2220285796</v>
      </c>
      <c r="N7880" s="87">
        <v>3237814.8516026102</v>
      </c>
      <c r="O7880" s="87">
        <v>1796836.78599995</v>
      </c>
      <c r="P7880" s="88">
        <v>440089.10289839702</v>
      </c>
      <c r="Q7880" s="89">
        <v>71075947.523048803</v>
      </c>
      <c r="R7880" s="87">
        <v>15827737.3325295</v>
      </c>
      <c r="S7880" s="90">
        <v>130105.74756102001</v>
      </c>
      <c r="T7880" s="88">
        <v>87033790.6031394</v>
      </c>
    </row>
    <row r="7881" spans="1:20" x14ac:dyDescent="0.25">
      <c r="A7881" t="s">
        <v>25</v>
      </c>
      <c r="B7881" s="10" t="str">
        <f>VLOOKUP(E7881,'Overview Cluster Days'!B:E,3)</f>
        <v>A</v>
      </c>
      <c r="C7881" s="10" t="str">
        <f>VLOOKUP($E7881,'Overview Cluster Days'!$B:$G,5)</f>
        <v>Winter</v>
      </c>
      <c r="D7881" s="10" t="str">
        <f>VLOOKUP($E7881,'Overview Cluster Days'!$B:$G,6)</f>
        <v>Weekday</v>
      </c>
      <c r="E7881" s="10">
        <v>20190115</v>
      </c>
      <c r="F7881" s="11">
        <v>8</v>
      </c>
      <c r="G7881" s="55">
        <v>4568979.2460000003</v>
      </c>
      <c r="H7881" s="48">
        <v>45944559.331610903</v>
      </c>
      <c r="I7881" s="48">
        <v>21280460.828483298</v>
      </c>
      <c r="J7881" s="87">
        <v>4500214.1459999997</v>
      </c>
      <c r="K7881" s="87">
        <v>6283974.84447827</v>
      </c>
      <c r="L7881" s="87">
        <v>267583.24200000003</v>
      </c>
      <c r="M7881" s="87">
        <v>10335606.1649257</v>
      </c>
      <c r="N7881" s="87">
        <v>3149709.62894656</v>
      </c>
      <c r="O7881" s="87">
        <v>1489800.3049997999</v>
      </c>
      <c r="P7881" s="88">
        <v>430875.57514356199</v>
      </c>
      <c r="Q7881" s="89">
        <v>82578188.3965725</v>
      </c>
      <c r="R7881" s="87">
        <v>15673574.916015601</v>
      </c>
      <c r="S7881" s="90">
        <v>144591.53253173799</v>
      </c>
      <c r="T7881" s="88">
        <v>98396354.845119894</v>
      </c>
    </row>
    <row r="7882" spans="1:20" x14ac:dyDescent="0.25">
      <c r="A7882" t="s">
        <v>25</v>
      </c>
      <c r="B7882" s="10" t="str">
        <f>VLOOKUP(E7882,'Overview Cluster Days'!B:E,3)</f>
        <v>A</v>
      </c>
      <c r="C7882" s="10" t="str">
        <f>VLOOKUP($E7882,'Overview Cluster Days'!$B:$G,5)</f>
        <v>Winter</v>
      </c>
      <c r="D7882" s="10" t="str">
        <f>VLOOKUP($E7882,'Overview Cluster Days'!$B:$G,6)</f>
        <v>Weekday</v>
      </c>
      <c r="E7882" s="10">
        <v>20190115</v>
      </c>
      <c r="F7882" s="11">
        <v>9</v>
      </c>
      <c r="G7882" s="55">
        <v>4940348.92</v>
      </c>
      <c r="H7882" s="48">
        <v>48351431.308712699</v>
      </c>
      <c r="I7882" s="48">
        <v>22851452.509834498</v>
      </c>
      <c r="J7882" s="87">
        <v>6186839.1309976196</v>
      </c>
      <c r="K7882" s="87">
        <v>6678261.6909261104</v>
      </c>
      <c r="L7882" s="87">
        <v>164271.34</v>
      </c>
      <c r="M7882" s="87">
        <v>10624130.8230561</v>
      </c>
      <c r="N7882" s="87">
        <v>3514687.62419585</v>
      </c>
      <c r="O7882" s="87">
        <v>1397085.22299861</v>
      </c>
      <c r="P7882" s="88">
        <v>533840.21995357296</v>
      </c>
      <c r="Q7882" s="89">
        <v>89008333.560470894</v>
      </c>
      <c r="R7882" s="87">
        <v>16234015.2302041</v>
      </c>
      <c r="S7882" s="90">
        <v>101331.27010948901</v>
      </c>
      <c r="T7882" s="88">
        <v>105343680.060785</v>
      </c>
    </row>
    <row r="7883" spans="1:20" x14ac:dyDescent="0.25">
      <c r="A7883" t="s">
        <v>25</v>
      </c>
      <c r="B7883" s="10" t="str">
        <f>VLOOKUP(E7883,'Overview Cluster Days'!B:E,3)</f>
        <v>A</v>
      </c>
      <c r="C7883" s="10" t="str">
        <f>VLOOKUP($E7883,'Overview Cluster Days'!$B:$G,5)</f>
        <v>Winter</v>
      </c>
      <c r="D7883" s="10" t="str">
        <f>VLOOKUP($E7883,'Overview Cluster Days'!$B:$G,6)</f>
        <v>Weekday</v>
      </c>
      <c r="E7883" s="10">
        <v>20190115</v>
      </c>
      <c r="F7883" s="11">
        <v>10</v>
      </c>
      <c r="G7883" s="55">
        <v>4891614.28</v>
      </c>
      <c r="H7883" s="48">
        <v>47835050.841599599</v>
      </c>
      <c r="I7883" s="48">
        <v>22502593.208407398</v>
      </c>
      <c r="J7883" s="87">
        <v>6114945.9809999997</v>
      </c>
      <c r="K7883" s="87">
        <v>6259009.4318501698</v>
      </c>
      <c r="L7883" s="87">
        <v>293455.75599999999</v>
      </c>
      <c r="M7883" s="87">
        <v>10748597.4897229</v>
      </c>
      <c r="N7883" s="87">
        <v>4072504.67595847</v>
      </c>
      <c r="O7883" s="87">
        <v>1343459.6140000001</v>
      </c>
      <c r="P7883" s="88">
        <v>508611.61898531503</v>
      </c>
      <c r="Q7883" s="89">
        <v>87603213.742857099</v>
      </c>
      <c r="R7883" s="87">
        <v>16966629.154666699</v>
      </c>
      <c r="S7883" s="90">
        <v>95971.991212894602</v>
      </c>
      <c r="T7883" s="88">
        <v>104665814.88873699</v>
      </c>
    </row>
    <row r="7884" spans="1:20" x14ac:dyDescent="0.25">
      <c r="A7884" t="s">
        <v>25</v>
      </c>
      <c r="B7884" s="10" t="str">
        <f>VLOOKUP(E7884,'Overview Cluster Days'!B:E,3)</f>
        <v>A</v>
      </c>
      <c r="C7884" s="10" t="str">
        <f>VLOOKUP($E7884,'Overview Cluster Days'!$B:$G,5)</f>
        <v>Winter</v>
      </c>
      <c r="D7884" s="10" t="str">
        <f>VLOOKUP($E7884,'Overview Cluster Days'!$B:$G,6)</f>
        <v>Weekday</v>
      </c>
      <c r="E7884" s="10">
        <v>20190115</v>
      </c>
      <c r="F7884" s="11">
        <v>11</v>
      </c>
      <c r="G7884" s="55">
        <v>4377259.8679999998</v>
      </c>
      <c r="H7884" s="48">
        <v>48495499.943690099</v>
      </c>
      <c r="I7884" s="48">
        <v>22193531.911137801</v>
      </c>
      <c r="J7884" s="87">
        <v>5962077.2259996301</v>
      </c>
      <c r="K7884" s="87">
        <v>6691736.1361515597</v>
      </c>
      <c r="L7884" s="87">
        <v>219186.68799718999</v>
      </c>
      <c r="M7884" s="87">
        <v>10904679.778373601</v>
      </c>
      <c r="N7884" s="87">
        <v>4599801.3878891999</v>
      </c>
      <c r="O7884" s="87">
        <v>1370241.9399997301</v>
      </c>
      <c r="P7884" s="88">
        <v>494791.38219684799</v>
      </c>
      <c r="Q7884" s="89">
        <v>87720105.084979102</v>
      </c>
      <c r="R7884" s="87">
        <v>17588701.1764566</v>
      </c>
      <c r="S7884" s="90">
        <v>89770.064177840803</v>
      </c>
      <c r="T7884" s="88">
        <v>105398576.32561401</v>
      </c>
    </row>
    <row r="7885" spans="1:20" x14ac:dyDescent="0.25">
      <c r="A7885" t="s">
        <v>25</v>
      </c>
      <c r="B7885" s="10" t="str">
        <f>VLOOKUP(E7885,'Overview Cluster Days'!B:E,3)</f>
        <v>A</v>
      </c>
      <c r="C7885" s="10" t="str">
        <f>VLOOKUP($E7885,'Overview Cluster Days'!$B:$G,5)</f>
        <v>Winter</v>
      </c>
      <c r="D7885" s="10" t="str">
        <f>VLOOKUP($E7885,'Overview Cluster Days'!$B:$G,6)</f>
        <v>Weekday</v>
      </c>
      <c r="E7885" s="10">
        <v>20190115</v>
      </c>
      <c r="F7885" s="11">
        <v>12</v>
      </c>
      <c r="G7885" s="55">
        <v>4302716.3130000001</v>
      </c>
      <c r="H7885" s="48">
        <v>49012160.001930803</v>
      </c>
      <c r="I7885" s="48">
        <v>23709868.323644001</v>
      </c>
      <c r="J7885" s="87">
        <v>5553058.2039999999</v>
      </c>
      <c r="K7885" s="87">
        <v>7235803.9322583899</v>
      </c>
      <c r="L7885" s="87">
        <v>440492.01500000001</v>
      </c>
      <c r="M7885" s="87">
        <v>11075126.6552239</v>
      </c>
      <c r="N7885" s="87">
        <v>5041639.0985957002</v>
      </c>
      <c r="O7885" s="87">
        <v>1365330.648</v>
      </c>
      <c r="P7885" s="88">
        <v>514289.28550517798</v>
      </c>
      <c r="Q7885" s="89">
        <v>89813606.774833202</v>
      </c>
      <c r="R7885" s="87">
        <v>18436877.7023248</v>
      </c>
      <c r="S7885" s="90">
        <v>83535.463754104901</v>
      </c>
      <c r="T7885" s="88">
        <v>108334019.94091199</v>
      </c>
    </row>
    <row r="7886" spans="1:20" x14ac:dyDescent="0.25">
      <c r="A7886" t="s">
        <v>25</v>
      </c>
      <c r="B7886" s="10" t="str">
        <f>VLOOKUP(E7886,'Overview Cluster Days'!B:E,3)</f>
        <v>A</v>
      </c>
      <c r="C7886" s="10" t="str">
        <f>VLOOKUP($E7886,'Overview Cluster Days'!$B:$G,5)</f>
        <v>Winter</v>
      </c>
      <c r="D7886" s="10" t="str">
        <f>VLOOKUP($E7886,'Overview Cluster Days'!$B:$G,6)</f>
        <v>Weekday</v>
      </c>
      <c r="E7886" s="10">
        <v>20190115</v>
      </c>
      <c r="F7886" s="11">
        <v>13</v>
      </c>
      <c r="G7886" s="55">
        <v>4099939.3759999098</v>
      </c>
      <c r="H7886" s="48">
        <v>49695388.658835799</v>
      </c>
      <c r="I7886" s="48">
        <v>23376344.283089299</v>
      </c>
      <c r="J7886" s="87">
        <v>5686947.0619999999</v>
      </c>
      <c r="K7886" s="87">
        <v>7174297.4491568804</v>
      </c>
      <c r="L7886" s="87">
        <v>295940.38999506203</v>
      </c>
      <c r="M7886" s="87">
        <v>11009778.6648107</v>
      </c>
      <c r="N7886" s="87">
        <v>5169896.8276429204</v>
      </c>
      <c r="O7886" s="87">
        <v>1466256.35</v>
      </c>
      <c r="P7886" s="88">
        <v>497222.27852385002</v>
      </c>
      <c r="Q7886" s="89">
        <v>90032916.829081893</v>
      </c>
      <c r="R7886" s="87">
        <v>18439094.5109726</v>
      </c>
      <c r="S7886" s="90">
        <v>78050.952779770203</v>
      </c>
      <c r="T7886" s="88">
        <v>108550062.292834</v>
      </c>
    </row>
    <row r="7887" spans="1:20" x14ac:dyDescent="0.25">
      <c r="A7887" t="s">
        <v>25</v>
      </c>
      <c r="B7887" s="10" t="str">
        <f>VLOOKUP(E7887,'Overview Cluster Days'!B:E,3)</f>
        <v>A</v>
      </c>
      <c r="C7887" s="10" t="str">
        <f>VLOOKUP($E7887,'Overview Cluster Days'!$B:$G,5)</f>
        <v>Winter</v>
      </c>
      <c r="D7887" s="10" t="str">
        <f>VLOOKUP($E7887,'Overview Cluster Days'!$B:$G,6)</f>
        <v>Weekday</v>
      </c>
      <c r="E7887" s="10">
        <v>20190115</v>
      </c>
      <c r="F7887" s="11">
        <v>14</v>
      </c>
      <c r="G7887" s="55">
        <v>4090183.3590000002</v>
      </c>
      <c r="H7887" s="48">
        <v>48033651.3042932</v>
      </c>
      <c r="I7887" s="48">
        <v>23193565.101816501</v>
      </c>
      <c r="J7887" s="87">
        <v>5712559.4639999298</v>
      </c>
      <c r="K7887" s="87">
        <v>7404806.7454143902</v>
      </c>
      <c r="L7887" s="87">
        <v>287987.17499999999</v>
      </c>
      <c r="M7887" s="87">
        <v>10457802.7813798</v>
      </c>
      <c r="N7887" s="87">
        <v>5174099.4501252295</v>
      </c>
      <c r="O7887" s="87">
        <v>1454606.94299983</v>
      </c>
      <c r="P7887" s="88">
        <v>524678.18417340098</v>
      </c>
      <c r="Q7887" s="89">
        <v>88434765.974524006</v>
      </c>
      <c r="R7887" s="87">
        <v>17899174.5336782</v>
      </c>
      <c r="S7887" s="90">
        <v>66176.031721053994</v>
      </c>
      <c r="T7887" s="88">
        <v>106400116.539923</v>
      </c>
    </row>
    <row r="7888" spans="1:20" x14ac:dyDescent="0.25">
      <c r="A7888" t="s">
        <v>25</v>
      </c>
      <c r="B7888" s="10" t="str">
        <f>VLOOKUP(E7888,'Overview Cluster Days'!B:E,3)</f>
        <v>A</v>
      </c>
      <c r="C7888" s="10" t="str">
        <f>VLOOKUP($E7888,'Overview Cluster Days'!$B:$G,5)</f>
        <v>Winter</v>
      </c>
      <c r="D7888" s="10" t="str">
        <f>VLOOKUP($E7888,'Overview Cluster Days'!$B:$G,6)</f>
        <v>Weekday</v>
      </c>
      <c r="E7888" s="10">
        <v>20190115</v>
      </c>
      <c r="F7888" s="11">
        <v>15</v>
      </c>
      <c r="G7888" s="55">
        <v>4059209.6859998298</v>
      </c>
      <c r="H7888" s="48">
        <v>47740940.950979397</v>
      </c>
      <c r="I7888" s="48">
        <v>23862830.819989499</v>
      </c>
      <c r="J7888" s="87">
        <v>5692012.3269999996</v>
      </c>
      <c r="K7888" s="87">
        <v>7423042.2124909097</v>
      </c>
      <c r="L7888" s="87">
        <v>278913.57698498899</v>
      </c>
      <c r="M7888" s="87">
        <v>10432670.893348601</v>
      </c>
      <c r="N7888" s="87">
        <v>4865646.7618182804</v>
      </c>
      <c r="O7888" s="87">
        <v>1448744.659</v>
      </c>
      <c r="P7888" s="88">
        <v>542847.67610961199</v>
      </c>
      <c r="Q7888" s="89">
        <v>88778035.996459603</v>
      </c>
      <c r="R7888" s="87">
        <v>17568823.567261402</v>
      </c>
      <c r="S7888" s="90">
        <v>61416.746277733102</v>
      </c>
      <c r="T7888" s="88">
        <v>106408276.309999</v>
      </c>
    </row>
    <row r="7889" spans="1:20" x14ac:dyDescent="0.25">
      <c r="A7889" t="s">
        <v>25</v>
      </c>
      <c r="B7889" s="10" t="str">
        <f>VLOOKUP(E7889,'Overview Cluster Days'!B:E,3)</f>
        <v>A</v>
      </c>
      <c r="C7889" s="10" t="str">
        <f>VLOOKUP($E7889,'Overview Cluster Days'!$B:$G,5)</f>
        <v>Winter</v>
      </c>
      <c r="D7889" s="10" t="str">
        <f>VLOOKUP($E7889,'Overview Cluster Days'!$B:$G,6)</f>
        <v>Weekday</v>
      </c>
      <c r="E7889" s="10">
        <v>20190115</v>
      </c>
      <c r="F7889" s="11">
        <v>16</v>
      </c>
      <c r="G7889" s="55">
        <v>4132185.9739997201</v>
      </c>
      <c r="H7889" s="48">
        <v>46299487.942579903</v>
      </c>
      <c r="I7889" s="48">
        <v>23807165.893723302</v>
      </c>
      <c r="J7889" s="87">
        <v>5561041.8339998703</v>
      </c>
      <c r="K7889" s="87">
        <v>7593305.1445289999</v>
      </c>
      <c r="L7889" s="87">
        <v>243851.367989828</v>
      </c>
      <c r="M7889" s="87">
        <v>10428342.6903948</v>
      </c>
      <c r="N7889" s="87">
        <v>4496129.5316631598</v>
      </c>
      <c r="O7889" s="87">
        <v>1425534.2289998699</v>
      </c>
      <c r="P7889" s="88">
        <v>531937.24578804604</v>
      </c>
      <c r="Q7889" s="89">
        <v>87393186.7888318</v>
      </c>
      <c r="R7889" s="87">
        <v>17125795.064835701</v>
      </c>
      <c r="S7889" s="90">
        <v>35480.0298383634</v>
      </c>
      <c r="T7889" s="88">
        <v>104554461.883506</v>
      </c>
    </row>
    <row r="7890" spans="1:20" x14ac:dyDescent="0.25">
      <c r="A7890" t="s">
        <v>25</v>
      </c>
      <c r="B7890" s="10" t="str">
        <f>VLOOKUP(E7890,'Overview Cluster Days'!B:E,3)</f>
        <v>A</v>
      </c>
      <c r="C7890" s="10" t="str">
        <f>VLOOKUP($E7890,'Overview Cluster Days'!$B:$G,5)</f>
        <v>Winter</v>
      </c>
      <c r="D7890" s="10" t="str">
        <f>VLOOKUP($E7890,'Overview Cluster Days'!$B:$G,6)</f>
        <v>Weekday</v>
      </c>
      <c r="E7890" s="10">
        <v>20190115</v>
      </c>
      <c r="F7890" s="11">
        <v>17</v>
      </c>
      <c r="G7890" s="55">
        <v>4379804.2640000004</v>
      </c>
      <c r="H7890" s="48">
        <v>47180280.109163597</v>
      </c>
      <c r="I7890" s="48">
        <v>23576892.053956699</v>
      </c>
      <c r="J7890" s="87">
        <v>5995647.3199995896</v>
      </c>
      <c r="K7890" s="87">
        <v>7454455.2306987997</v>
      </c>
      <c r="L7890" s="87">
        <v>223027.08100000001</v>
      </c>
      <c r="M7890" s="87">
        <v>10523460.79006</v>
      </c>
      <c r="N7890" s="87">
        <v>4133934.0859495099</v>
      </c>
      <c r="O7890" s="87">
        <v>1338466.9729996</v>
      </c>
      <c r="P7890" s="88">
        <v>493722.0339864</v>
      </c>
      <c r="Q7890" s="89">
        <v>88587078.977818698</v>
      </c>
      <c r="R7890" s="87">
        <v>16712610.9639955</v>
      </c>
      <c r="S7890" s="90">
        <v>98523.441006042995</v>
      </c>
      <c r="T7890" s="88">
        <v>105398213.38282</v>
      </c>
    </row>
    <row r="7891" spans="1:20" x14ac:dyDescent="0.25">
      <c r="A7891" t="s">
        <v>25</v>
      </c>
      <c r="B7891" s="10" t="str">
        <f>VLOOKUP(E7891,'Overview Cluster Days'!B:E,3)</f>
        <v>A</v>
      </c>
      <c r="C7891" s="10" t="str">
        <f>VLOOKUP($E7891,'Overview Cluster Days'!$B:$G,5)</f>
        <v>Winter</v>
      </c>
      <c r="D7891" s="10" t="str">
        <f>VLOOKUP($E7891,'Overview Cluster Days'!$B:$G,6)</f>
        <v>Weekday</v>
      </c>
      <c r="E7891" s="10">
        <v>20190115</v>
      </c>
      <c r="F7891" s="11">
        <v>18</v>
      </c>
      <c r="G7891" s="55">
        <v>4971941.7779999999</v>
      </c>
      <c r="H7891" s="48">
        <v>48016113.082389802</v>
      </c>
      <c r="I7891" s="48">
        <v>22419287.314918399</v>
      </c>
      <c r="J7891" s="87">
        <v>6671905.0939999996</v>
      </c>
      <c r="K7891" s="87">
        <v>7475036.8828456299</v>
      </c>
      <c r="L7891" s="87">
        <v>146946.12598213</v>
      </c>
      <c r="M7891" s="87">
        <v>10197827.568409599</v>
      </c>
      <c r="N7891" s="87">
        <v>3882745.9308973001</v>
      </c>
      <c r="O7891" s="87">
        <v>1130271.9639999601</v>
      </c>
      <c r="P7891" s="88">
        <v>500091.35050549998</v>
      </c>
      <c r="Q7891" s="89">
        <v>89554284.152153805</v>
      </c>
      <c r="R7891" s="87">
        <v>15857882.939794499</v>
      </c>
      <c r="S7891" s="90">
        <v>113121.65588537601</v>
      </c>
      <c r="T7891" s="88">
        <v>105525288.747834</v>
      </c>
    </row>
    <row r="7892" spans="1:20" x14ac:dyDescent="0.25">
      <c r="A7892" t="s">
        <v>25</v>
      </c>
      <c r="B7892" s="10" t="str">
        <f>VLOOKUP(E7892,'Overview Cluster Days'!B:E,3)</f>
        <v>A</v>
      </c>
      <c r="C7892" s="10" t="str">
        <f>VLOOKUP($E7892,'Overview Cluster Days'!$B:$G,5)</f>
        <v>Winter</v>
      </c>
      <c r="D7892" s="10" t="str">
        <f>VLOOKUP($E7892,'Overview Cluster Days'!$B:$G,6)</f>
        <v>Weekday</v>
      </c>
      <c r="E7892" s="10">
        <v>20190115</v>
      </c>
      <c r="F7892" s="11">
        <v>19</v>
      </c>
      <c r="G7892" s="55">
        <v>5045585.3</v>
      </c>
      <c r="H7892" s="48">
        <v>48827391.034832299</v>
      </c>
      <c r="I7892" s="48">
        <v>22601107.9214743</v>
      </c>
      <c r="J7892" s="87">
        <v>6146144.4220000003</v>
      </c>
      <c r="K7892" s="87">
        <v>7495945.9564806698</v>
      </c>
      <c r="L7892" s="87">
        <v>159577.87</v>
      </c>
      <c r="M7892" s="87">
        <v>10427517.8846322</v>
      </c>
      <c r="N7892" s="87">
        <v>3702152.2382394802</v>
      </c>
      <c r="O7892" s="87">
        <v>1217628.1070000001</v>
      </c>
      <c r="P7892" s="88">
        <v>503706.91154745</v>
      </c>
      <c r="Q7892" s="89">
        <v>90116174.634787202</v>
      </c>
      <c r="R7892" s="87">
        <v>16010583.011419101</v>
      </c>
      <c r="S7892" s="90">
        <v>144790.88467593401</v>
      </c>
      <c r="T7892" s="88">
        <v>106271548.530882</v>
      </c>
    </row>
    <row r="7893" spans="1:20" x14ac:dyDescent="0.25">
      <c r="A7893" t="s">
        <v>25</v>
      </c>
      <c r="B7893" s="10" t="str">
        <f>VLOOKUP(E7893,'Overview Cluster Days'!B:E,3)</f>
        <v>A</v>
      </c>
      <c r="C7893" s="10" t="str">
        <f>VLOOKUP($E7893,'Overview Cluster Days'!$B:$G,5)</f>
        <v>Winter</v>
      </c>
      <c r="D7893" s="10" t="str">
        <f>VLOOKUP($E7893,'Overview Cluster Days'!$B:$G,6)</f>
        <v>Weekday</v>
      </c>
      <c r="E7893" s="10">
        <v>20190115</v>
      </c>
      <c r="F7893" s="11">
        <v>20</v>
      </c>
      <c r="G7893" s="55">
        <v>4603207.4139985302</v>
      </c>
      <c r="H7893" s="48">
        <v>47537257.8322879</v>
      </c>
      <c r="I7893" s="48">
        <v>22028996.611249998</v>
      </c>
      <c r="J7893" s="87">
        <v>5722978.1579997297</v>
      </c>
      <c r="K7893" s="87">
        <v>7752826.2846233305</v>
      </c>
      <c r="L7893" s="87">
        <v>331144.55998863</v>
      </c>
      <c r="M7893" s="87">
        <v>10506712.3682607</v>
      </c>
      <c r="N7893" s="87">
        <v>3839225.3137100101</v>
      </c>
      <c r="O7893" s="87">
        <v>1379044.7799993199</v>
      </c>
      <c r="P7893" s="88">
        <v>555759.76759087702</v>
      </c>
      <c r="Q7893" s="89">
        <v>87645266.300159499</v>
      </c>
      <c r="R7893" s="87">
        <v>16611886.7895495</v>
      </c>
      <c r="S7893" s="90">
        <v>148000.522796265</v>
      </c>
      <c r="T7893" s="88">
        <v>104405153.612505</v>
      </c>
    </row>
    <row r="7894" spans="1:20" x14ac:dyDescent="0.25">
      <c r="A7894" t="s">
        <v>25</v>
      </c>
      <c r="B7894" s="10" t="str">
        <f>VLOOKUP(E7894,'Overview Cluster Days'!B:E,3)</f>
        <v>A</v>
      </c>
      <c r="C7894" s="10" t="str">
        <f>VLOOKUP($E7894,'Overview Cluster Days'!$B:$G,5)</f>
        <v>Winter</v>
      </c>
      <c r="D7894" s="10" t="str">
        <f>VLOOKUP($E7894,'Overview Cluster Days'!$B:$G,6)</f>
        <v>Weekday</v>
      </c>
      <c r="E7894" s="10">
        <v>20190115</v>
      </c>
      <c r="F7894" s="11">
        <v>21</v>
      </c>
      <c r="G7894" s="55">
        <v>3890218.41</v>
      </c>
      <c r="H7894" s="48">
        <v>45776620.216884099</v>
      </c>
      <c r="I7894" s="48">
        <v>20266100.547061101</v>
      </c>
      <c r="J7894" s="87">
        <v>4031582.6799990102</v>
      </c>
      <c r="K7894" s="87">
        <v>7487430.4118888704</v>
      </c>
      <c r="L7894" s="87">
        <v>404699.45998515701</v>
      </c>
      <c r="M7894" s="87">
        <v>9620126.3433891907</v>
      </c>
      <c r="N7894" s="87">
        <v>3850153.1430246402</v>
      </c>
      <c r="O7894" s="87">
        <v>1482544.35</v>
      </c>
      <c r="P7894" s="88">
        <v>463887.49131037301</v>
      </c>
      <c r="Q7894" s="89">
        <v>81451952.265833199</v>
      </c>
      <c r="R7894" s="87">
        <v>15821410.7877094</v>
      </c>
      <c r="S7894" s="90">
        <v>146339.485900803</v>
      </c>
      <c r="T7894" s="88">
        <v>97419702.539443299</v>
      </c>
    </row>
    <row r="7895" spans="1:20" x14ac:dyDescent="0.25">
      <c r="A7895" t="s">
        <v>25</v>
      </c>
      <c r="B7895" s="10" t="str">
        <f>VLOOKUP(E7895,'Overview Cluster Days'!B:E,3)</f>
        <v>A</v>
      </c>
      <c r="C7895" s="10" t="str">
        <f>VLOOKUP($E7895,'Overview Cluster Days'!$B:$G,5)</f>
        <v>Winter</v>
      </c>
      <c r="D7895" s="10" t="str">
        <f>VLOOKUP($E7895,'Overview Cluster Days'!$B:$G,6)</f>
        <v>Weekday</v>
      </c>
      <c r="E7895" s="10">
        <v>20190115</v>
      </c>
      <c r="F7895" s="11">
        <v>22</v>
      </c>
      <c r="G7895" s="55">
        <v>3477289.0199999898</v>
      </c>
      <c r="H7895" s="48">
        <v>45099956.228442699</v>
      </c>
      <c r="I7895" s="48">
        <v>17857661.9245129</v>
      </c>
      <c r="J7895" s="87">
        <v>4487252.3899999997</v>
      </c>
      <c r="K7895" s="87">
        <v>6577042.4227853697</v>
      </c>
      <c r="L7895" s="87">
        <v>491760.11</v>
      </c>
      <c r="M7895" s="87">
        <v>9276289.6824419703</v>
      </c>
      <c r="N7895" s="87">
        <v>3741172.1668550498</v>
      </c>
      <c r="O7895" s="87">
        <v>1720904.06</v>
      </c>
      <c r="P7895" s="88">
        <v>432420.90857134399</v>
      </c>
      <c r="Q7895" s="89">
        <v>77499201.9857409</v>
      </c>
      <c r="R7895" s="87">
        <v>15662546.9278684</v>
      </c>
      <c r="S7895" s="90">
        <v>147545.68581854299</v>
      </c>
      <c r="T7895" s="88">
        <v>93309294.599427804</v>
      </c>
    </row>
    <row r="7896" spans="1:20" x14ac:dyDescent="0.25">
      <c r="A7896" t="s">
        <v>25</v>
      </c>
      <c r="B7896" s="10" t="str">
        <f>VLOOKUP(E7896,'Overview Cluster Days'!B:E,3)</f>
        <v>A</v>
      </c>
      <c r="C7896" s="10" t="str">
        <f>VLOOKUP($E7896,'Overview Cluster Days'!$B:$G,5)</f>
        <v>Winter</v>
      </c>
      <c r="D7896" s="10" t="str">
        <f>VLOOKUP($E7896,'Overview Cluster Days'!$B:$G,6)</f>
        <v>Weekday</v>
      </c>
      <c r="E7896" s="10">
        <v>20190115</v>
      </c>
      <c r="F7896" s="11">
        <v>23</v>
      </c>
      <c r="G7896" s="55">
        <v>3457308.08999974</v>
      </c>
      <c r="H7896" s="48">
        <v>46352957.242454</v>
      </c>
      <c r="I7896" s="48">
        <v>17828838.7115447</v>
      </c>
      <c r="J7896" s="87">
        <v>5467506.2000000002</v>
      </c>
      <c r="K7896" s="87">
        <v>5861246.5029238304</v>
      </c>
      <c r="L7896" s="87">
        <v>516343.81799746701</v>
      </c>
      <c r="M7896" s="87">
        <v>9386841.4415952899</v>
      </c>
      <c r="N7896" s="87">
        <v>3551273.4902233998</v>
      </c>
      <c r="O7896" s="87">
        <v>1977936.5199996701</v>
      </c>
      <c r="P7896" s="88">
        <v>561199.11941419099</v>
      </c>
      <c r="Q7896" s="89">
        <v>78967856.746922299</v>
      </c>
      <c r="R7896" s="87">
        <v>15993594.38923</v>
      </c>
      <c r="S7896" s="90">
        <v>138250.70891549601</v>
      </c>
      <c r="T7896" s="88">
        <v>95099701.845067799</v>
      </c>
    </row>
    <row r="7897" spans="1:20" x14ac:dyDescent="0.25">
      <c r="A7897" t="s">
        <v>25</v>
      </c>
      <c r="B7897" s="10" t="str">
        <f>VLOOKUP(E7897,'Overview Cluster Days'!B:E,3)</f>
        <v>A</v>
      </c>
      <c r="C7897" s="10" t="str">
        <f>VLOOKUP($E7897,'Overview Cluster Days'!$B:$G,5)</f>
        <v>Winter</v>
      </c>
      <c r="D7897" s="10" t="str">
        <f>VLOOKUP($E7897,'Overview Cluster Days'!$B:$G,6)</f>
        <v>Weekday</v>
      </c>
      <c r="E7897" s="10">
        <v>20190115</v>
      </c>
      <c r="F7897" s="11">
        <v>24</v>
      </c>
      <c r="G7897" s="55">
        <v>3317707.46599996</v>
      </c>
      <c r="H7897" s="48">
        <v>42428118.677344702</v>
      </c>
      <c r="I7897" s="48">
        <v>18103385.580140602</v>
      </c>
      <c r="J7897" s="87">
        <v>5360223.2099997997</v>
      </c>
      <c r="K7897" s="87">
        <v>6204405.1490476299</v>
      </c>
      <c r="L7897" s="87">
        <v>559489.826</v>
      </c>
      <c r="M7897" s="87">
        <v>9472637.0416780002</v>
      </c>
      <c r="N7897" s="87">
        <v>3698358.12587228</v>
      </c>
      <c r="O7897" s="87">
        <v>2042745.02</v>
      </c>
      <c r="P7897" s="88">
        <v>511988.40073790599</v>
      </c>
      <c r="Q7897" s="89">
        <v>75413840.082532704</v>
      </c>
      <c r="R7897" s="87">
        <v>16285218.4142882</v>
      </c>
      <c r="S7897" s="90">
        <v>193450.40569857799</v>
      </c>
      <c r="T7897" s="88">
        <v>91892508.902519405</v>
      </c>
    </row>
    <row r="7898" spans="1:20" x14ac:dyDescent="0.25">
      <c r="A7898" t="s">
        <v>25</v>
      </c>
      <c r="B7898" s="10" t="str">
        <f>VLOOKUP(E7898,'Overview Cluster Days'!B:E,3)</f>
        <v>A</v>
      </c>
      <c r="C7898" s="10" t="str">
        <f>VLOOKUP($E7898,'Overview Cluster Days'!$B:$G,5)</f>
        <v>Winter</v>
      </c>
      <c r="D7898" s="10" t="str">
        <f>VLOOKUP($E7898,'Overview Cluster Days'!$B:$G,6)</f>
        <v>Weekday</v>
      </c>
      <c r="E7898" s="10">
        <v>20190116</v>
      </c>
      <c r="F7898" s="11">
        <v>1</v>
      </c>
      <c r="G7898" s="55">
        <v>3311506.2760000001</v>
      </c>
      <c r="H7898" s="48">
        <v>44915691.607354097</v>
      </c>
      <c r="I7898" s="48">
        <v>14621312.263321299</v>
      </c>
      <c r="J7898" s="87">
        <v>6917113.81699993</v>
      </c>
      <c r="K7898" s="87">
        <v>6088854.4621086996</v>
      </c>
      <c r="L7898" s="87">
        <v>529127.081996853</v>
      </c>
      <c r="M7898" s="87">
        <v>10196912.1914513</v>
      </c>
      <c r="N7898" s="87">
        <v>3305512.4625413101</v>
      </c>
      <c r="O7898" s="87">
        <v>1370616.90399894</v>
      </c>
      <c r="P7898" s="88">
        <v>522388.21832180303</v>
      </c>
      <c r="Q7898" s="89">
        <v>75854478.425784096</v>
      </c>
      <c r="R7898" s="87">
        <v>15924556.8583102</v>
      </c>
      <c r="S7898" s="90">
        <v>132363.111880493</v>
      </c>
      <c r="T7898" s="88">
        <v>91911398.3959748</v>
      </c>
    </row>
    <row r="7899" spans="1:20" x14ac:dyDescent="0.25">
      <c r="A7899" t="s">
        <v>25</v>
      </c>
      <c r="B7899" s="10" t="str">
        <f>VLOOKUP(E7899,'Overview Cluster Days'!B:E,3)</f>
        <v>A</v>
      </c>
      <c r="C7899" s="10" t="str">
        <f>VLOOKUP($E7899,'Overview Cluster Days'!$B:$G,5)</f>
        <v>Winter</v>
      </c>
      <c r="D7899" s="10" t="str">
        <f>VLOOKUP($E7899,'Overview Cluster Days'!$B:$G,6)</f>
        <v>Weekday</v>
      </c>
      <c r="E7899" s="10">
        <v>20190116</v>
      </c>
      <c r="F7899" s="11">
        <v>2</v>
      </c>
      <c r="G7899" s="55">
        <v>3175719.5339987702</v>
      </c>
      <c r="H7899" s="48">
        <v>48641311.905197099</v>
      </c>
      <c r="I7899" s="48">
        <v>15381085.4824355</v>
      </c>
      <c r="J7899" s="87">
        <v>6787496.0379999997</v>
      </c>
      <c r="K7899" s="87">
        <v>6479759.6828907002</v>
      </c>
      <c r="L7899" s="87">
        <v>693179.545999664</v>
      </c>
      <c r="M7899" s="87">
        <v>10408451.613169501</v>
      </c>
      <c r="N7899" s="87">
        <v>3633080.8660967001</v>
      </c>
      <c r="O7899" s="87">
        <v>1712906.57599988</v>
      </c>
      <c r="P7899" s="88">
        <v>588715.78770126996</v>
      </c>
      <c r="Q7899" s="89">
        <v>80465372.642522097</v>
      </c>
      <c r="R7899" s="87">
        <v>17036334.388967</v>
      </c>
      <c r="S7899" s="90">
        <v>128008.62723304699</v>
      </c>
      <c r="T7899" s="88">
        <v>97629715.658722103</v>
      </c>
    </row>
    <row r="7900" spans="1:20" x14ac:dyDescent="0.25">
      <c r="A7900" t="s">
        <v>25</v>
      </c>
      <c r="B7900" s="10" t="str">
        <f>VLOOKUP(E7900,'Overview Cluster Days'!B:E,3)</f>
        <v>A</v>
      </c>
      <c r="C7900" s="10" t="str">
        <f>VLOOKUP($E7900,'Overview Cluster Days'!$B:$G,5)</f>
        <v>Winter</v>
      </c>
      <c r="D7900" s="10" t="str">
        <f>VLOOKUP($E7900,'Overview Cluster Days'!$B:$G,6)</f>
        <v>Weekday</v>
      </c>
      <c r="E7900" s="10">
        <v>20190116</v>
      </c>
      <c r="F7900" s="11">
        <v>3</v>
      </c>
      <c r="G7900" s="55">
        <v>3083996.9839990502</v>
      </c>
      <c r="H7900" s="48">
        <v>47732457.159591898</v>
      </c>
      <c r="I7900" s="48">
        <v>15175813.5075363</v>
      </c>
      <c r="J7900" s="87">
        <v>6728469.1699996898</v>
      </c>
      <c r="K7900" s="87">
        <v>6524142.4882938396</v>
      </c>
      <c r="L7900" s="87">
        <v>639510.14999815996</v>
      </c>
      <c r="M7900" s="87">
        <v>10470526.554644501</v>
      </c>
      <c r="N7900" s="87">
        <v>3694425.5553626502</v>
      </c>
      <c r="O7900" s="87">
        <v>1769540.02</v>
      </c>
      <c r="P7900" s="88">
        <v>600473.084825431</v>
      </c>
      <c r="Q7900" s="89">
        <v>79244879.309420794</v>
      </c>
      <c r="R7900" s="87">
        <v>17174475.364830799</v>
      </c>
      <c r="S7900" s="90">
        <v>98153.370141173902</v>
      </c>
      <c r="T7900" s="88">
        <v>96517508.044392705</v>
      </c>
    </row>
    <row r="7901" spans="1:20" x14ac:dyDescent="0.25">
      <c r="A7901" t="s">
        <v>25</v>
      </c>
      <c r="B7901" s="10" t="str">
        <f>VLOOKUP(E7901,'Overview Cluster Days'!B:E,3)</f>
        <v>A</v>
      </c>
      <c r="C7901" s="10" t="str">
        <f>VLOOKUP($E7901,'Overview Cluster Days'!$B:$G,5)</f>
        <v>Winter</v>
      </c>
      <c r="D7901" s="10" t="str">
        <f>VLOOKUP($E7901,'Overview Cluster Days'!$B:$G,6)</f>
        <v>Weekday</v>
      </c>
      <c r="E7901" s="10">
        <v>20190116</v>
      </c>
      <c r="F7901" s="11">
        <v>4</v>
      </c>
      <c r="G7901" s="55">
        <v>3325184.2609995902</v>
      </c>
      <c r="H7901" s="48">
        <v>45356019.624645501</v>
      </c>
      <c r="I7901" s="48">
        <v>14322701.735440001</v>
      </c>
      <c r="J7901" s="87">
        <v>7383750.0499999998</v>
      </c>
      <c r="K7901" s="87">
        <v>6333800.2096389998</v>
      </c>
      <c r="L7901" s="87">
        <v>614275.429</v>
      </c>
      <c r="M7901" s="87">
        <v>10281414.419888999</v>
      </c>
      <c r="N7901" s="87">
        <v>4022626.8380773701</v>
      </c>
      <c r="O7901" s="87">
        <v>1817774.59999991</v>
      </c>
      <c r="P7901" s="88">
        <v>597904.71395444695</v>
      </c>
      <c r="Q7901" s="89">
        <v>76721455.880724102</v>
      </c>
      <c r="R7901" s="87">
        <v>17333996.000920702</v>
      </c>
      <c r="S7901" s="90">
        <v>41967.748045349501</v>
      </c>
      <c r="T7901" s="88">
        <v>94097419.6296902</v>
      </c>
    </row>
    <row r="7902" spans="1:20" x14ac:dyDescent="0.25">
      <c r="A7902" t="s">
        <v>25</v>
      </c>
      <c r="B7902" s="10" t="str">
        <f>VLOOKUP(E7902,'Overview Cluster Days'!B:E,3)</f>
        <v>A</v>
      </c>
      <c r="C7902" s="10" t="str">
        <f>VLOOKUP($E7902,'Overview Cluster Days'!$B:$G,5)</f>
        <v>Winter</v>
      </c>
      <c r="D7902" s="10" t="str">
        <f>VLOOKUP($E7902,'Overview Cluster Days'!$B:$G,6)</f>
        <v>Weekday</v>
      </c>
      <c r="E7902" s="10">
        <v>20190116</v>
      </c>
      <c r="F7902" s="11">
        <v>5</v>
      </c>
      <c r="G7902" s="55">
        <v>3153207.7699981499</v>
      </c>
      <c r="H7902" s="48">
        <v>37875864.139348201</v>
      </c>
      <c r="I7902" s="48">
        <v>14036807.149663599</v>
      </c>
      <c r="J7902" s="87">
        <v>6723865.9100000001</v>
      </c>
      <c r="K7902" s="87">
        <v>6439545.7149186898</v>
      </c>
      <c r="L7902" s="87">
        <v>622752.539998958</v>
      </c>
      <c r="M7902" s="87">
        <v>9860338.04322749</v>
      </c>
      <c r="N7902" s="87">
        <v>3934551.5830934499</v>
      </c>
      <c r="O7902" s="87">
        <v>1860666.68</v>
      </c>
      <c r="P7902" s="88">
        <v>569785.81164914602</v>
      </c>
      <c r="Q7902" s="89">
        <v>68229290.683928594</v>
      </c>
      <c r="R7902" s="87">
        <v>16848094.657969002</v>
      </c>
      <c r="S7902" s="90">
        <v>40671.982629333899</v>
      </c>
      <c r="T7902" s="88">
        <v>85118057.324526995</v>
      </c>
    </row>
    <row r="7903" spans="1:20" x14ac:dyDescent="0.25">
      <c r="A7903" t="s">
        <v>25</v>
      </c>
      <c r="B7903" s="10" t="str">
        <f>VLOOKUP(E7903,'Overview Cluster Days'!B:E,3)</f>
        <v>A</v>
      </c>
      <c r="C7903" s="10" t="str">
        <f>VLOOKUP($E7903,'Overview Cluster Days'!$B:$G,5)</f>
        <v>Winter</v>
      </c>
      <c r="D7903" s="10" t="str">
        <f>VLOOKUP($E7903,'Overview Cluster Days'!$B:$G,6)</f>
        <v>Weekday</v>
      </c>
      <c r="E7903" s="10">
        <v>20190116</v>
      </c>
      <c r="F7903" s="11">
        <v>6</v>
      </c>
      <c r="G7903" s="55">
        <v>3220932.84</v>
      </c>
      <c r="H7903" s="48">
        <v>37602376.724468097</v>
      </c>
      <c r="I7903" s="48">
        <v>14264657.4968808</v>
      </c>
      <c r="J7903" s="87">
        <v>6763994.8360000001</v>
      </c>
      <c r="K7903" s="87">
        <v>6032363.8554462697</v>
      </c>
      <c r="L7903" s="87">
        <v>587643.18999999994</v>
      </c>
      <c r="M7903" s="87">
        <v>10038304.306919999</v>
      </c>
      <c r="N7903" s="87">
        <v>3688952.3532473701</v>
      </c>
      <c r="O7903" s="87">
        <v>1723106.3939996001</v>
      </c>
      <c r="P7903" s="88">
        <v>543644.37595605501</v>
      </c>
      <c r="Q7903" s="89">
        <v>67884325.7527951</v>
      </c>
      <c r="R7903" s="87">
        <v>16581650.6201231</v>
      </c>
      <c r="S7903" s="90">
        <v>77958.203591842102</v>
      </c>
      <c r="T7903" s="88">
        <v>84543934.576510102</v>
      </c>
    </row>
    <row r="7904" spans="1:20" x14ac:dyDescent="0.25">
      <c r="A7904" t="s">
        <v>25</v>
      </c>
      <c r="B7904" s="10" t="str">
        <f>VLOOKUP(E7904,'Overview Cluster Days'!B:E,3)</f>
        <v>A</v>
      </c>
      <c r="C7904" s="10" t="str">
        <f>VLOOKUP($E7904,'Overview Cluster Days'!$B:$G,5)</f>
        <v>Winter</v>
      </c>
      <c r="D7904" s="10" t="str">
        <f>VLOOKUP($E7904,'Overview Cluster Days'!$B:$G,6)</f>
        <v>Weekday</v>
      </c>
      <c r="E7904" s="10">
        <v>20190116</v>
      </c>
      <c r="F7904" s="11">
        <v>7</v>
      </c>
      <c r="G7904" s="55">
        <v>3903294.7489980101</v>
      </c>
      <c r="H7904" s="48">
        <v>39194249.863455102</v>
      </c>
      <c r="I7904" s="48">
        <v>16834051.863671701</v>
      </c>
      <c r="J7904" s="87">
        <v>6333231.5700000003</v>
      </c>
      <c r="K7904" s="87">
        <v>6878170.85518697</v>
      </c>
      <c r="L7904" s="87">
        <v>343605.42099811003</v>
      </c>
      <c r="M7904" s="87">
        <v>9468753.8832750209</v>
      </c>
      <c r="N7904" s="87">
        <v>3430981.2027920601</v>
      </c>
      <c r="O7904" s="87">
        <v>1638931.95</v>
      </c>
      <c r="P7904" s="88">
        <v>488024.43370110198</v>
      </c>
      <c r="Q7904" s="89">
        <v>73142998.9013118</v>
      </c>
      <c r="R7904" s="87">
        <v>15370296.8907663</v>
      </c>
      <c r="S7904" s="90">
        <v>51948.901394973502</v>
      </c>
      <c r="T7904" s="88">
        <v>88565244.693472996</v>
      </c>
    </row>
    <row r="7905" spans="1:20" x14ac:dyDescent="0.25">
      <c r="A7905" t="s">
        <v>25</v>
      </c>
      <c r="B7905" s="10" t="str">
        <f>VLOOKUP(E7905,'Overview Cluster Days'!B:E,3)</f>
        <v>A</v>
      </c>
      <c r="C7905" s="10" t="str">
        <f>VLOOKUP($E7905,'Overview Cluster Days'!$B:$G,5)</f>
        <v>Winter</v>
      </c>
      <c r="D7905" s="10" t="str">
        <f>VLOOKUP($E7905,'Overview Cluster Days'!$B:$G,6)</f>
        <v>Weekday</v>
      </c>
      <c r="E7905" s="10">
        <v>20190116</v>
      </c>
      <c r="F7905" s="11">
        <v>8</v>
      </c>
      <c r="G7905" s="55">
        <v>4370308.6940000001</v>
      </c>
      <c r="H7905" s="48">
        <v>43926822.853083901</v>
      </c>
      <c r="I7905" s="48">
        <v>20268654.916965801</v>
      </c>
      <c r="J7905" s="87">
        <v>5330330.8499999996</v>
      </c>
      <c r="K7905" s="87">
        <v>7332569.3587981202</v>
      </c>
      <c r="L7905" s="87">
        <v>211028.36</v>
      </c>
      <c r="M7905" s="87">
        <v>9174700.9888324402</v>
      </c>
      <c r="N7905" s="87">
        <v>3741452.1493368698</v>
      </c>
      <c r="O7905" s="87">
        <v>1348341.5249999999</v>
      </c>
      <c r="P7905" s="88">
        <v>418902.40694566799</v>
      </c>
      <c r="Q7905" s="89">
        <v>81228686.672847807</v>
      </c>
      <c r="R7905" s="87">
        <v>14894425.430114999</v>
      </c>
      <c r="S7905" s="90">
        <v>108607.264725525</v>
      </c>
      <c r="T7905" s="88">
        <v>96231719.367688298</v>
      </c>
    </row>
    <row r="7906" spans="1:20" x14ac:dyDescent="0.25">
      <c r="A7906" t="s">
        <v>25</v>
      </c>
      <c r="B7906" s="10" t="str">
        <f>VLOOKUP(E7906,'Overview Cluster Days'!B:E,3)</f>
        <v>A</v>
      </c>
      <c r="C7906" s="10" t="str">
        <f>VLOOKUP($E7906,'Overview Cluster Days'!$B:$G,5)</f>
        <v>Winter</v>
      </c>
      <c r="D7906" s="10" t="str">
        <f>VLOOKUP($E7906,'Overview Cluster Days'!$B:$G,6)</f>
        <v>Weekday</v>
      </c>
      <c r="E7906" s="10">
        <v>20190116</v>
      </c>
      <c r="F7906" s="11">
        <v>9</v>
      </c>
      <c r="G7906" s="55">
        <v>4839105.4329991201</v>
      </c>
      <c r="H7906" s="48">
        <v>45994188.880690597</v>
      </c>
      <c r="I7906" s="48">
        <v>20722094.978835199</v>
      </c>
      <c r="J7906" s="87">
        <v>5382184.5799985602</v>
      </c>
      <c r="K7906" s="87">
        <v>6722949.5465874597</v>
      </c>
      <c r="L7906" s="87">
        <v>133338.61498932299</v>
      </c>
      <c r="M7906" s="87">
        <v>10083814.665203299</v>
      </c>
      <c r="N7906" s="87">
        <v>3897159.68481813</v>
      </c>
      <c r="O7906" s="87">
        <v>1208381.28999857</v>
      </c>
      <c r="P7906" s="88">
        <v>528170.15196604899</v>
      </c>
      <c r="Q7906" s="89">
        <v>83660523.419110999</v>
      </c>
      <c r="R7906" s="87">
        <v>15850864.4069754</v>
      </c>
      <c r="S7906" s="90">
        <v>88933.440467986904</v>
      </c>
      <c r="T7906" s="88">
        <v>99600321.2665544</v>
      </c>
    </row>
    <row r="7907" spans="1:20" x14ac:dyDescent="0.25">
      <c r="A7907" t="s">
        <v>25</v>
      </c>
      <c r="B7907" s="10" t="str">
        <f>VLOOKUP(E7907,'Overview Cluster Days'!B:E,3)</f>
        <v>A</v>
      </c>
      <c r="C7907" s="10" t="str">
        <f>VLOOKUP($E7907,'Overview Cluster Days'!$B:$G,5)</f>
        <v>Winter</v>
      </c>
      <c r="D7907" s="10" t="str">
        <f>VLOOKUP($E7907,'Overview Cluster Days'!$B:$G,6)</f>
        <v>Weekday</v>
      </c>
      <c r="E7907" s="10">
        <v>20190116</v>
      </c>
      <c r="F7907" s="11">
        <v>10</v>
      </c>
      <c r="G7907" s="55">
        <v>4688681.2019996801</v>
      </c>
      <c r="H7907" s="48">
        <v>46648925.022958897</v>
      </c>
      <c r="I7907" s="48">
        <v>20516817.545726001</v>
      </c>
      <c r="J7907" s="87">
        <v>5454724.1799985198</v>
      </c>
      <c r="K7907" s="87">
        <v>7727276.4450384099</v>
      </c>
      <c r="L7907" s="87">
        <v>223029.57</v>
      </c>
      <c r="M7907" s="87">
        <v>10709244.1657132</v>
      </c>
      <c r="N7907" s="87">
        <v>4436391.9384543803</v>
      </c>
      <c r="O7907" s="87">
        <v>1114622.7899985199</v>
      </c>
      <c r="P7907" s="88">
        <v>476447.31768528302</v>
      </c>
      <c r="Q7907" s="89">
        <v>85036424.395721495</v>
      </c>
      <c r="R7907" s="87">
        <v>16959735.7818514</v>
      </c>
      <c r="S7907" s="90">
        <v>93884.039243549094</v>
      </c>
      <c r="T7907" s="88">
        <v>102090044.21681599</v>
      </c>
    </row>
    <row r="7908" spans="1:20" x14ac:dyDescent="0.25">
      <c r="A7908" t="s">
        <v>25</v>
      </c>
      <c r="B7908" s="10" t="str">
        <f>VLOOKUP(E7908,'Overview Cluster Days'!B:E,3)</f>
        <v>A</v>
      </c>
      <c r="C7908" s="10" t="str">
        <f>VLOOKUP($E7908,'Overview Cluster Days'!$B:$G,5)</f>
        <v>Winter</v>
      </c>
      <c r="D7908" s="10" t="str">
        <f>VLOOKUP($E7908,'Overview Cluster Days'!$B:$G,6)</f>
        <v>Weekday</v>
      </c>
      <c r="E7908" s="10">
        <v>20190116</v>
      </c>
      <c r="F7908" s="11">
        <v>11</v>
      </c>
      <c r="G7908" s="55">
        <v>4541085.7649999904</v>
      </c>
      <c r="H7908" s="48">
        <v>46791703.166694097</v>
      </c>
      <c r="I7908" s="48">
        <v>19818242.317450698</v>
      </c>
      <c r="J7908" s="87">
        <v>5502774.5120000001</v>
      </c>
      <c r="K7908" s="87">
        <v>7832406.8228513896</v>
      </c>
      <c r="L7908" s="87">
        <v>269233.609996824</v>
      </c>
      <c r="M7908" s="87">
        <v>10130542.876425199</v>
      </c>
      <c r="N7908" s="87">
        <v>4936599.4226579797</v>
      </c>
      <c r="O7908" s="87">
        <v>1132173.6499965501</v>
      </c>
      <c r="P7908" s="88">
        <v>387878.90047005698</v>
      </c>
      <c r="Q7908" s="89">
        <v>84486212.583996207</v>
      </c>
      <c r="R7908" s="87">
        <v>16856428.4595466</v>
      </c>
      <c r="S7908" s="90">
        <v>80905.767911243602</v>
      </c>
      <c r="T7908" s="88">
        <v>101423546.811454</v>
      </c>
    </row>
    <row r="7909" spans="1:20" x14ac:dyDescent="0.25">
      <c r="A7909" t="s">
        <v>25</v>
      </c>
      <c r="B7909" s="10" t="str">
        <f>VLOOKUP(E7909,'Overview Cluster Days'!B:E,3)</f>
        <v>A</v>
      </c>
      <c r="C7909" s="10" t="str">
        <f>VLOOKUP($E7909,'Overview Cluster Days'!$B:$G,5)</f>
        <v>Winter</v>
      </c>
      <c r="D7909" s="10" t="str">
        <f>VLOOKUP($E7909,'Overview Cluster Days'!$B:$G,6)</f>
        <v>Weekday</v>
      </c>
      <c r="E7909" s="10">
        <v>20190116</v>
      </c>
      <c r="F7909" s="11">
        <v>12</v>
      </c>
      <c r="G7909" s="55">
        <v>4503056.5599973798</v>
      </c>
      <c r="H7909" s="48">
        <v>46695215.336163603</v>
      </c>
      <c r="I7909" s="48">
        <v>19843343.649754401</v>
      </c>
      <c r="J7909" s="87">
        <v>5498656.6979999999</v>
      </c>
      <c r="K7909" s="87">
        <v>7977674.7248341898</v>
      </c>
      <c r="L7909" s="87">
        <v>449172.90999421099</v>
      </c>
      <c r="M7909" s="87">
        <v>10506544.618986599</v>
      </c>
      <c r="N7909" s="87">
        <v>5345156.4135310799</v>
      </c>
      <c r="O7909" s="87">
        <v>1180166.3</v>
      </c>
      <c r="P7909" s="88">
        <v>366153.54326726502</v>
      </c>
      <c r="Q7909" s="89">
        <v>84517946.968749598</v>
      </c>
      <c r="R7909" s="87">
        <v>17847193.7857791</v>
      </c>
      <c r="S7909" s="90">
        <v>78181.014476760902</v>
      </c>
      <c r="T7909" s="88">
        <v>102443321.769006</v>
      </c>
    </row>
    <row r="7910" spans="1:20" x14ac:dyDescent="0.25">
      <c r="A7910" t="s">
        <v>25</v>
      </c>
      <c r="B7910" s="10" t="str">
        <f>VLOOKUP(E7910,'Overview Cluster Days'!B:E,3)</f>
        <v>A</v>
      </c>
      <c r="C7910" s="10" t="str">
        <f>VLOOKUP($E7910,'Overview Cluster Days'!$B:$G,5)</f>
        <v>Winter</v>
      </c>
      <c r="D7910" s="10" t="str">
        <f>VLOOKUP($E7910,'Overview Cluster Days'!$B:$G,6)</f>
        <v>Weekday</v>
      </c>
      <c r="E7910" s="10">
        <v>20190116</v>
      </c>
      <c r="F7910" s="11">
        <v>13</v>
      </c>
      <c r="G7910" s="55">
        <v>4369507.4139956702</v>
      </c>
      <c r="H7910" s="48">
        <v>46801842.342829801</v>
      </c>
      <c r="I7910" s="48">
        <v>18920153.965117902</v>
      </c>
      <c r="J7910" s="87">
        <v>5671480.2959980601</v>
      </c>
      <c r="K7910" s="87">
        <v>8132748.9116316903</v>
      </c>
      <c r="L7910" s="87">
        <v>380799.25999556697</v>
      </c>
      <c r="M7910" s="87">
        <v>11011924.7819272</v>
      </c>
      <c r="N7910" s="87">
        <v>5494898.1627067802</v>
      </c>
      <c r="O7910" s="87">
        <v>1231172.61199984</v>
      </c>
      <c r="P7910" s="88">
        <v>338793.02143482299</v>
      </c>
      <c r="Q7910" s="89">
        <v>83895732.929573193</v>
      </c>
      <c r="R7910" s="87">
        <v>18457587.838064201</v>
      </c>
      <c r="S7910" s="90">
        <v>69397.189297089106</v>
      </c>
      <c r="T7910" s="88">
        <v>102422717.95693401</v>
      </c>
    </row>
    <row r="7911" spans="1:20" x14ac:dyDescent="0.25">
      <c r="A7911" t="s">
        <v>25</v>
      </c>
      <c r="B7911" s="10" t="str">
        <f>VLOOKUP(E7911,'Overview Cluster Days'!B:E,3)</f>
        <v>A</v>
      </c>
      <c r="C7911" s="10" t="str">
        <f>VLOOKUP($E7911,'Overview Cluster Days'!$B:$G,5)</f>
        <v>Winter</v>
      </c>
      <c r="D7911" s="10" t="str">
        <f>VLOOKUP($E7911,'Overview Cluster Days'!$B:$G,6)</f>
        <v>Weekday</v>
      </c>
      <c r="E7911" s="10">
        <v>20190116</v>
      </c>
      <c r="F7911" s="11">
        <v>14</v>
      </c>
      <c r="G7911" s="55">
        <v>4329534.8820000002</v>
      </c>
      <c r="H7911" s="48">
        <v>46779004.162820101</v>
      </c>
      <c r="I7911" s="48">
        <v>20242116.175542202</v>
      </c>
      <c r="J7911" s="87">
        <v>5702582.0719995704</v>
      </c>
      <c r="K7911" s="87">
        <v>8697217.9131635502</v>
      </c>
      <c r="L7911" s="87">
        <v>293665.67599999998</v>
      </c>
      <c r="M7911" s="87">
        <v>10921632.956097901</v>
      </c>
      <c r="N7911" s="87">
        <v>5437738.3377581201</v>
      </c>
      <c r="O7911" s="87">
        <v>1242829.318</v>
      </c>
      <c r="P7911" s="88">
        <v>313086.26622685097</v>
      </c>
      <c r="Q7911" s="89">
        <v>85750455.205525398</v>
      </c>
      <c r="R7911" s="87">
        <v>18208952.5540828</v>
      </c>
      <c r="S7911" s="90">
        <v>64902.367274657801</v>
      </c>
      <c r="T7911" s="88">
        <v>104024310.126883</v>
      </c>
    </row>
    <row r="7912" spans="1:20" x14ac:dyDescent="0.25">
      <c r="A7912" t="s">
        <v>25</v>
      </c>
      <c r="B7912" s="10" t="str">
        <f>VLOOKUP(E7912,'Overview Cluster Days'!B:E,3)</f>
        <v>A</v>
      </c>
      <c r="C7912" s="10" t="str">
        <f>VLOOKUP($E7912,'Overview Cluster Days'!$B:$G,5)</f>
        <v>Winter</v>
      </c>
      <c r="D7912" s="10" t="str">
        <f>VLOOKUP($E7912,'Overview Cluster Days'!$B:$G,6)</f>
        <v>Weekday</v>
      </c>
      <c r="E7912" s="10">
        <v>20190116</v>
      </c>
      <c r="F7912" s="11">
        <v>15</v>
      </c>
      <c r="G7912" s="55">
        <v>4298166.665</v>
      </c>
      <c r="H7912" s="48">
        <v>46333004.294380598</v>
      </c>
      <c r="I7912" s="48">
        <v>20550471.2032087</v>
      </c>
      <c r="J7912" s="87">
        <v>5665113.6429983899</v>
      </c>
      <c r="K7912" s="87">
        <v>8621470.5933362897</v>
      </c>
      <c r="L7912" s="87">
        <v>310378.96000000002</v>
      </c>
      <c r="M7912" s="87">
        <v>10617862.7316394</v>
      </c>
      <c r="N7912" s="87">
        <v>5362818.2652678099</v>
      </c>
      <c r="O7912" s="87">
        <v>1236475.8009992801</v>
      </c>
      <c r="P7912" s="88">
        <v>311011.10566025402</v>
      </c>
      <c r="Q7912" s="89">
        <v>85468226.398923904</v>
      </c>
      <c r="R7912" s="87">
        <v>17838546.863566801</v>
      </c>
      <c r="S7912" s="90">
        <v>71737.858186736703</v>
      </c>
      <c r="T7912" s="88">
        <v>103378511.12067699</v>
      </c>
    </row>
    <row r="7913" spans="1:20" x14ac:dyDescent="0.25">
      <c r="A7913" t="s">
        <v>25</v>
      </c>
      <c r="B7913" s="10" t="str">
        <f>VLOOKUP(E7913,'Overview Cluster Days'!B:E,3)</f>
        <v>A</v>
      </c>
      <c r="C7913" s="10" t="str">
        <f>VLOOKUP($E7913,'Overview Cluster Days'!$B:$G,5)</f>
        <v>Winter</v>
      </c>
      <c r="D7913" s="10" t="str">
        <f>VLOOKUP($E7913,'Overview Cluster Days'!$B:$G,6)</f>
        <v>Weekday</v>
      </c>
      <c r="E7913" s="10">
        <v>20190116</v>
      </c>
      <c r="F7913" s="11">
        <v>16</v>
      </c>
      <c r="G7913" s="55">
        <v>4242257.5779969897</v>
      </c>
      <c r="H7913" s="48">
        <v>46125196.620339699</v>
      </c>
      <c r="I7913" s="48">
        <v>21123461.854851399</v>
      </c>
      <c r="J7913" s="87">
        <v>5518143.9979989696</v>
      </c>
      <c r="K7913" s="87">
        <v>8534059.9739405196</v>
      </c>
      <c r="L7913" s="87">
        <v>287156.01998689899</v>
      </c>
      <c r="M7913" s="87">
        <v>10193389.5691205</v>
      </c>
      <c r="N7913" s="87">
        <v>5184641.9004856898</v>
      </c>
      <c r="O7913" s="87">
        <v>1235642.08</v>
      </c>
      <c r="P7913" s="88">
        <v>306122.53654876701</v>
      </c>
      <c r="Q7913" s="89">
        <v>85543120.025127605</v>
      </c>
      <c r="R7913" s="87">
        <v>17206952.106141798</v>
      </c>
      <c r="S7913" s="90">
        <v>48533.223577713099</v>
      </c>
      <c r="T7913" s="88">
        <v>102798605.354847</v>
      </c>
    </row>
    <row r="7914" spans="1:20" x14ac:dyDescent="0.25">
      <c r="A7914" t="s">
        <v>25</v>
      </c>
      <c r="B7914" s="10" t="str">
        <f>VLOOKUP(E7914,'Overview Cluster Days'!B:E,3)</f>
        <v>A</v>
      </c>
      <c r="C7914" s="10" t="str">
        <f>VLOOKUP($E7914,'Overview Cluster Days'!$B:$G,5)</f>
        <v>Winter</v>
      </c>
      <c r="D7914" s="10" t="str">
        <f>VLOOKUP($E7914,'Overview Cluster Days'!$B:$G,6)</f>
        <v>Weekday</v>
      </c>
      <c r="E7914" s="10">
        <v>20190116</v>
      </c>
      <c r="F7914" s="11">
        <v>17</v>
      </c>
      <c r="G7914" s="55">
        <v>4398305.9380000001</v>
      </c>
      <c r="H7914" s="48">
        <v>45396624.322348498</v>
      </c>
      <c r="I7914" s="48">
        <v>20954289.724114601</v>
      </c>
      <c r="J7914" s="87">
        <v>5636510.0579999397</v>
      </c>
      <c r="K7914" s="87">
        <v>7513709.4939834401</v>
      </c>
      <c r="L7914" s="87">
        <v>279035.63799999998</v>
      </c>
      <c r="M7914" s="87">
        <v>9484390.5226525199</v>
      </c>
      <c r="N7914" s="87">
        <v>5331972.4197065802</v>
      </c>
      <c r="O7914" s="87">
        <v>1144940.7499999399</v>
      </c>
      <c r="P7914" s="88">
        <v>310232.91687666602</v>
      </c>
      <c r="Q7914" s="89">
        <v>83899439.536446497</v>
      </c>
      <c r="R7914" s="87">
        <v>16550572.2472357</v>
      </c>
      <c r="S7914" s="90">
        <v>62227.169964462002</v>
      </c>
      <c r="T7914" s="88">
        <v>100512238.953647</v>
      </c>
    </row>
    <row r="7915" spans="1:20" x14ac:dyDescent="0.25">
      <c r="A7915" t="s">
        <v>25</v>
      </c>
      <c r="B7915" s="10" t="str">
        <f>VLOOKUP(E7915,'Overview Cluster Days'!B:E,3)</f>
        <v>A</v>
      </c>
      <c r="C7915" s="10" t="str">
        <f>VLOOKUP($E7915,'Overview Cluster Days'!$B:$G,5)</f>
        <v>Winter</v>
      </c>
      <c r="D7915" s="10" t="str">
        <f>VLOOKUP($E7915,'Overview Cluster Days'!$B:$G,6)</f>
        <v>Weekday</v>
      </c>
      <c r="E7915" s="10">
        <v>20190116</v>
      </c>
      <c r="F7915" s="11">
        <v>18</v>
      </c>
      <c r="G7915" s="55">
        <v>4820558.5359980604</v>
      </c>
      <c r="H7915" s="48">
        <v>45592347.283705503</v>
      </c>
      <c r="I7915" s="48">
        <v>18140425.3104757</v>
      </c>
      <c r="J7915" s="87">
        <v>5886677.699</v>
      </c>
      <c r="K7915" s="87">
        <v>7960594.9478865098</v>
      </c>
      <c r="L7915" s="87">
        <v>314216.48399822298</v>
      </c>
      <c r="M7915" s="87">
        <v>9544049.97977986</v>
      </c>
      <c r="N7915" s="87">
        <v>5333541.0298528401</v>
      </c>
      <c r="O7915" s="87">
        <v>916998.47400000005</v>
      </c>
      <c r="P7915" s="88">
        <v>336607.19964611501</v>
      </c>
      <c r="Q7915" s="89">
        <v>82400603.777065799</v>
      </c>
      <c r="R7915" s="87">
        <v>16445413.167277001</v>
      </c>
      <c r="S7915" s="90">
        <v>71989.0237787324</v>
      </c>
      <c r="T7915" s="88">
        <v>98918005.968121603</v>
      </c>
    </row>
    <row r="7916" spans="1:20" x14ac:dyDescent="0.25">
      <c r="A7916" t="s">
        <v>25</v>
      </c>
      <c r="B7916" s="10" t="str">
        <f>VLOOKUP(E7916,'Overview Cluster Days'!B:E,3)</f>
        <v>A</v>
      </c>
      <c r="C7916" s="10" t="str">
        <f>VLOOKUP($E7916,'Overview Cluster Days'!$B:$G,5)</f>
        <v>Winter</v>
      </c>
      <c r="D7916" s="10" t="str">
        <f>VLOOKUP($E7916,'Overview Cluster Days'!$B:$G,6)</f>
        <v>Weekday</v>
      </c>
      <c r="E7916" s="10">
        <v>20190116</v>
      </c>
      <c r="F7916" s="11">
        <v>19</v>
      </c>
      <c r="G7916" s="55">
        <v>4888206.3559999401</v>
      </c>
      <c r="H7916" s="48">
        <v>45193369.471636802</v>
      </c>
      <c r="I7916" s="48">
        <v>20134508.137829699</v>
      </c>
      <c r="J7916" s="87">
        <v>5695128.1959976796</v>
      </c>
      <c r="K7916" s="87">
        <v>7898828.4177050795</v>
      </c>
      <c r="L7916" s="87">
        <v>297397.89</v>
      </c>
      <c r="M7916" s="87">
        <v>9870930.0182914305</v>
      </c>
      <c r="N7916" s="87">
        <v>5770976.8963285498</v>
      </c>
      <c r="O7916" s="87">
        <v>1154426.2719985801</v>
      </c>
      <c r="P7916" s="88">
        <v>359092.21709423698</v>
      </c>
      <c r="Q7916" s="89">
        <v>83810040.579169199</v>
      </c>
      <c r="R7916" s="87">
        <v>17452823.293712799</v>
      </c>
      <c r="S7916" s="90">
        <v>109329.865180878</v>
      </c>
      <c r="T7916" s="88">
        <v>101372193.73806299</v>
      </c>
    </row>
    <row r="7917" spans="1:20" x14ac:dyDescent="0.25">
      <c r="A7917" t="s">
        <v>25</v>
      </c>
      <c r="B7917" s="10" t="str">
        <f>VLOOKUP(E7917,'Overview Cluster Days'!B:E,3)</f>
        <v>A</v>
      </c>
      <c r="C7917" s="10" t="str">
        <f>VLOOKUP($E7917,'Overview Cluster Days'!$B:$G,5)</f>
        <v>Winter</v>
      </c>
      <c r="D7917" s="10" t="str">
        <f>VLOOKUP($E7917,'Overview Cluster Days'!$B:$G,6)</f>
        <v>Weekday</v>
      </c>
      <c r="E7917" s="10">
        <v>20190116</v>
      </c>
      <c r="F7917" s="11">
        <v>20</v>
      </c>
      <c r="G7917" s="55">
        <v>4523230.8699999005</v>
      </c>
      <c r="H7917" s="48">
        <v>46148642.222476102</v>
      </c>
      <c r="I7917" s="48">
        <v>19555926.0619465</v>
      </c>
      <c r="J7917" s="87">
        <v>5749125.8360000001</v>
      </c>
      <c r="K7917" s="87">
        <v>8034510.8993868502</v>
      </c>
      <c r="L7917" s="87">
        <v>345254.55</v>
      </c>
      <c r="M7917" s="87">
        <v>10050669.472344199</v>
      </c>
      <c r="N7917" s="87">
        <v>6099329.4634382203</v>
      </c>
      <c r="O7917" s="87">
        <v>1314894.9739999999</v>
      </c>
      <c r="P7917" s="88">
        <v>324086.818460665</v>
      </c>
      <c r="Q7917" s="89">
        <v>84011435.889809296</v>
      </c>
      <c r="R7917" s="87">
        <v>18134235.278243098</v>
      </c>
      <c r="S7917" s="90">
        <v>109654.381735016</v>
      </c>
      <c r="T7917" s="88">
        <v>102255325.549787</v>
      </c>
    </row>
    <row r="7918" spans="1:20" x14ac:dyDescent="0.25">
      <c r="A7918" t="s">
        <v>25</v>
      </c>
      <c r="B7918" s="10" t="str">
        <f>VLOOKUP(E7918,'Overview Cluster Days'!B:E,3)</f>
        <v>A</v>
      </c>
      <c r="C7918" s="10" t="str">
        <f>VLOOKUP($E7918,'Overview Cluster Days'!$B:$G,5)</f>
        <v>Winter</v>
      </c>
      <c r="D7918" s="10" t="str">
        <f>VLOOKUP($E7918,'Overview Cluster Days'!$B:$G,6)</f>
        <v>Weekday</v>
      </c>
      <c r="E7918" s="10">
        <v>20190116</v>
      </c>
      <c r="F7918" s="11">
        <v>21</v>
      </c>
      <c r="G7918" s="55">
        <v>3803153.8110000002</v>
      </c>
      <c r="H7918" s="48">
        <v>40641194.615380302</v>
      </c>
      <c r="I7918" s="48">
        <v>16923416.017071299</v>
      </c>
      <c r="J7918" s="87">
        <v>5035288.16</v>
      </c>
      <c r="K7918" s="87">
        <v>8665235.02980268</v>
      </c>
      <c r="L7918" s="87">
        <v>434239.89899999998</v>
      </c>
      <c r="M7918" s="87">
        <v>9336254.4360796995</v>
      </c>
      <c r="N7918" s="87">
        <v>5850829.3293556701</v>
      </c>
      <c r="O7918" s="87">
        <v>1172622.8659999999</v>
      </c>
      <c r="P7918" s="88">
        <v>324231.45609230001</v>
      </c>
      <c r="Q7918" s="89">
        <v>75068287.6332542</v>
      </c>
      <c r="R7918" s="87">
        <v>17118177.9865277</v>
      </c>
      <c r="S7918" s="90">
        <v>126867.828339523</v>
      </c>
      <c r="T7918" s="88">
        <v>92313333.448121399</v>
      </c>
    </row>
    <row r="7919" spans="1:20" x14ac:dyDescent="0.25">
      <c r="A7919" t="s">
        <v>25</v>
      </c>
      <c r="B7919" s="10" t="str">
        <f>VLOOKUP(E7919,'Overview Cluster Days'!B:E,3)</f>
        <v>A</v>
      </c>
      <c r="C7919" s="10" t="str">
        <f>VLOOKUP($E7919,'Overview Cluster Days'!$B:$G,5)</f>
        <v>Winter</v>
      </c>
      <c r="D7919" s="10" t="str">
        <f>VLOOKUP($E7919,'Overview Cluster Days'!$B:$G,6)</f>
        <v>Weekday</v>
      </c>
      <c r="E7919" s="10">
        <v>20190116</v>
      </c>
      <c r="F7919" s="11">
        <v>22</v>
      </c>
      <c r="G7919" s="55">
        <v>3667510.4299978698</v>
      </c>
      <c r="H7919" s="48">
        <v>39354828.7886924</v>
      </c>
      <c r="I7919" s="48">
        <v>17081156.233638901</v>
      </c>
      <c r="J7919" s="87">
        <v>5153491.2699999996</v>
      </c>
      <c r="K7919" s="87">
        <v>8424867.4525992796</v>
      </c>
      <c r="L7919" s="87">
        <v>483718.91999925801</v>
      </c>
      <c r="M7919" s="87">
        <v>9114920.2547348402</v>
      </c>
      <c r="N7919" s="87">
        <v>5633038.70304095</v>
      </c>
      <c r="O7919" s="87">
        <v>1341422.3349997499</v>
      </c>
      <c r="P7919" s="88">
        <v>307248.67852766003</v>
      </c>
      <c r="Q7919" s="89">
        <v>73681854.174928397</v>
      </c>
      <c r="R7919" s="87">
        <v>16880348.8913025</v>
      </c>
      <c r="S7919" s="90">
        <v>70729.353605750905</v>
      </c>
      <c r="T7919" s="88">
        <v>90632932.419836596</v>
      </c>
    </row>
    <row r="7920" spans="1:20" x14ac:dyDescent="0.25">
      <c r="A7920" t="s">
        <v>25</v>
      </c>
      <c r="B7920" s="10" t="str">
        <f>VLOOKUP(E7920,'Overview Cluster Days'!B:E,3)</f>
        <v>A</v>
      </c>
      <c r="C7920" s="10" t="str">
        <f>VLOOKUP($E7920,'Overview Cluster Days'!$B:$G,5)</f>
        <v>Winter</v>
      </c>
      <c r="D7920" s="10" t="str">
        <f>VLOOKUP($E7920,'Overview Cluster Days'!$B:$G,6)</f>
        <v>Weekday</v>
      </c>
      <c r="E7920" s="10">
        <v>20190116</v>
      </c>
      <c r="F7920" s="11">
        <v>23</v>
      </c>
      <c r="G7920" s="55">
        <v>3929642.2449975801</v>
      </c>
      <c r="H7920" s="48">
        <v>47359591.315887898</v>
      </c>
      <c r="I7920" s="48">
        <v>15133145.7393161</v>
      </c>
      <c r="J7920" s="87">
        <v>5731680.0019996399</v>
      </c>
      <c r="K7920" s="87">
        <v>7235316.6742380196</v>
      </c>
      <c r="L7920" s="87">
        <v>494580.804995201</v>
      </c>
      <c r="M7920" s="87">
        <v>9504712.7123603709</v>
      </c>
      <c r="N7920" s="87">
        <v>5342266.8246985702</v>
      </c>
      <c r="O7920" s="87">
        <v>1519593.9879997401</v>
      </c>
      <c r="P7920" s="88">
        <v>319326.401262631</v>
      </c>
      <c r="Q7920" s="89">
        <v>79389375.976439193</v>
      </c>
      <c r="R7920" s="87">
        <v>17180480.731316499</v>
      </c>
      <c r="S7920" s="90">
        <v>100082.584004929</v>
      </c>
      <c r="T7920" s="88">
        <v>96669939.291760698</v>
      </c>
    </row>
    <row r="7921" spans="1:20" x14ac:dyDescent="0.25">
      <c r="A7921" t="s">
        <v>25</v>
      </c>
      <c r="B7921" s="10" t="str">
        <f>VLOOKUP(E7921,'Overview Cluster Days'!B:E,3)</f>
        <v>A</v>
      </c>
      <c r="C7921" s="10" t="str">
        <f>VLOOKUP($E7921,'Overview Cluster Days'!$B:$G,5)</f>
        <v>Winter</v>
      </c>
      <c r="D7921" s="10" t="str">
        <f>VLOOKUP($E7921,'Overview Cluster Days'!$B:$G,6)</f>
        <v>Weekday</v>
      </c>
      <c r="E7921" s="10">
        <v>20190116</v>
      </c>
      <c r="F7921" s="11">
        <v>24</v>
      </c>
      <c r="G7921" s="55">
        <v>3905953.6179995299</v>
      </c>
      <c r="H7921" s="48">
        <v>40235644.291934103</v>
      </c>
      <c r="I7921" s="48">
        <v>15561816.1900222</v>
      </c>
      <c r="J7921" s="87">
        <v>6331454.5640000002</v>
      </c>
      <c r="K7921" s="87">
        <v>7297701.35029059</v>
      </c>
      <c r="L7921" s="87">
        <v>511710.38599952502</v>
      </c>
      <c r="M7921" s="87">
        <v>10003023.972980401</v>
      </c>
      <c r="N7921" s="87">
        <v>5263903.7294405699</v>
      </c>
      <c r="O7921" s="87">
        <v>1729032.95</v>
      </c>
      <c r="P7921" s="88">
        <v>322508.20728582202</v>
      </c>
      <c r="Q7921" s="89">
        <v>73332570.014246404</v>
      </c>
      <c r="R7921" s="87">
        <v>17830179.245706402</v>
      </c>
      <c r="S7921" s="90">
        <v>194930.674863625</v>
      </c>
      <c r="T7921" s="88">
        <v>91357679.934816405</v>
      </c>
    </row>
    <row r="7922" spans="1:20" x14ac:dyDescent="0.25">
      <c r="A7922" t="s">
        <v>25</v>
      </c>
      <c r="B7922" s="10" t="str">
        <f>VLOOKUP(E7922,'Overview Cluster Days'!B:E,3)</f>
        <v>A</v>
      </c>
      <c r="C7922" s="10" t="str">
        <f>VLOOKUP($E7922,'Overview Cluster Days'!$B:$G,5)</f>
        <v>Winter</v>
      </c>
      <c r="D7922" s="10" t="str">
        <f>VLOOKUP($E7922,'Overview Cluster Days'!$B:$G,6)</f>
        <v>Weekday</v>
      </c>
      <c r="E7922" s="10">
        <v>20190117</v>
      </c>
      <c r="F7922" s="11">
        <v>1</v>
      </c>
      <c r="G7922" s="55">
        <v>3976828.0659993398</v>
      </c>
      <c r="H7922" s="48">
        <v>41535721.385002397</v>
      </c>
      <c r="I7922" s="48">
        <v>17039119.145745799</v>
      </c>
      <c r="J7922" s="87">
        <v>6051438.9400000004</v>
      </c>
      <c r="K7922" s="87">
        <v>7357816.6627465496</v>
      </c>
      <c r="L7922" s="87">
        <v>136668.859991748</v>
      </c>
      <c r="M7922" s="87">
        <v>10188524.027160401</v>
      </c>
      <c r="N7922" s="87">
        <v>4912393.3188580498</v>
      </c>
      <c r="O7922" s="87">
        <v>1186434.2</v>
      </c>
      <c r="P7922" s="88">
        <v>254929.84642387199</v>
      </c>
      <c r="Q7922" s="89">
        <v>75960924.199494094</v>
      </c>
      <c r="R7922" s="87">
        <v>16678950.252434099</v>
      </c>
      <c r="S7922" s="90">
        <v>193768.18402623001</v>
      </c>
      <c r="T7922" s="88">
        <v>92833642.635954395</v>
      </c>
    </row>
    <row r="7923" spans="1:20" x14ac:dyDescent="0.25">
      <c r="A7923" t="s">
        <v>25</v>
      </c>
      <c r="B7923" s="10" t="str">
        <f>VLOOKUP(E7923,'Overview Cluster Days'!B:E,3)</f>
        <v>A</v>
      </c>
      <c r="C7923" s="10" t="str">
        <f>VLOOKUP($E7923,'Overview Cluster Days'!$B:$G,5)</f>
        <v>Winter</v>
      </c>
      <c r="D7923" s="10" t="str">
        <f>VLOOKUP($E7923,'Overview Cluster Days'!$B:$G,6)</f>
        <v>Weekday</v>
      </c>
      <c r="E7923" s="10">
        <v>20190117</v>
      </c>
      <c r="F7923" s="11">
        <v>2</v>
      </c>
      <c r="G7923" s="55">
        <v>3980172.16799998</v>
      </c>
      <c r="H7923" s="48">
        <v>45728186.900562398</v>
      </c>
      <c r="I7923" s="48">
        <v>16931359.574678</v>
      </c>
      <c r="J7923" s="87">
        <v>5931306.8999996502</v>
      </c>
      <c r="K7923" s="87">
        <v>7257132.6447931798</v>
      </c>
      <c r="L7923" s="87">
        <v>211868.552</v>
      </c>
      <c r="M7923" s="87">
        <v>10457763.463491</v>
      </c>
      <c r="N7923" s="87">
        <v>4587219.0545335095</v>
      </c>
      <c r="O7923" s="87">
        <v>1281997.9099999999</v>
      </c>
      <c r="P7923" s="88">
        <v>263157.38499728398</v>
      </c>
      <c r="Q7923" s="89">
        <v>79828158.188033193</v>
      </c>
      <c r="R7923" s="87">
        <v>16802006.365021799</v>
      </c>
      <c r="S7923" s="90">
        <v>183563.07343077101</v>
      </c>
      <c r="T7923" s="88">
        <v>96813727.626485795</v>
      </c>
    </row>
    <row r="7924" spans="1:20" x14ac:dyDescent="0.25">
      <c r="A7924" t="s">
        <v>25</v>
      </c>
      <c r="B7924" s="10" t="str">
        <f>VLOOKUP(E7924,'Overview Cluster Days'!B:E,3)</f>
        <v>A</v>
      </c>
      <c r="C7924" s="10" t="str">
        <f>VLOOKUP($E7924,'Overview Cluster Days'!$B:$G,5)</f>
        <v>Winter</v>
      </c>
      <c r="D7924" s="10" t="str">
        <f>VLOOKUP($E7924,'Overview Cluster Days'!$B:$G,6)</f>
        <v>Weekday</v>
      </c>
      <c r="E7924" s="10">
        <v>20190117</v>
      </c>
      <c r="F7924" s="11">
        <v>3</v>
      </c>
      <c r="G7924" s="55">
        <v>4176932.11</v>
      </c>
      <c r="H7924" s="48">
        <v>45531316.067835897</v>
      </c>
      <c r="I7924" s="48">
        <v>18056057.437314</v>
      </c>
      <c r="J7924" s="87">
        <v>5502680.2379990704</v>
      </c>
      <c r="K7924" s="87">
        <v>6700096.1981907096</v>
      </c>
      <c r="L7924" s="87">
        <v>320463.74999643798</v>
      </c>
      <c r="M7924" s="87">
        <v>10587729.172674499</v>
      </c>
      <c r="N7924" s="87">
        <v>4405625.1296074204</v>
      </c>
      <c r="O7924" s="87">
        <v>1364205.62999991</v>
      </c>
      <c r="P7924" s="88">
        <v>261240.96198931799</v>
      </c>
      <c r="Q7924" s="89">
        <v>79967082.051339701</v>
      </c>
      <c r="R7924" s="87">
        <v>16939264.644267499</v>
      </c>
      <c r="S7924" s="90">
        <v>188046.51493086299</v>
      </c>
      <c r="T7924" s="88">
        <v>97094393.210538104</v>
      </c>
    </row>
    <row r="7925" spans="1:20" x14ac:dyDescent="0.25">
      <c r="A7925" t="s">
        <v>25</v>
      </c>
      <c r="B7925" s="10" t="str">
        <f>VLOOKUP(E7925,'Overview Cluster Days'!B:E,3)</f>
        <v>A</v>
      </c>
      <c r="C7925" s="10" t="str">
        <f>VLOOKUP($E7925,'Overview Cluster Days'!$B:$G,5)</f>
        <v>Winter</v>
      </c>
      <c r="D7925" s="10" t="str">
        <f>VLOOKUP($E7925,'Overview Cluster Days'!$B:$G,6)</f>
        <v>Weekday</v>
      </c>
      <c r="E7925" s="10">
        <v>20190117</v>
      </c>
      <c r="F7925" s="11">
        <v>4</v>
      </c>
      <c r="G7925" s="55">
        <v>4229952</v>
      </c>
      <c r="H7925" s="48">
        <v>44124573.422152802</v>
      </c>
      <c r="I7925" s="48">
        <v>17593715.077758901</v>
      </c>
      <c r="J7925" s="87">
        <v>5473214.5460000001</v>
      </c>
      <c r="K7925" s="87">
        <v>7038069.7942885198</v>
      </c>
      <c r="L7925" s="87">
        <v>324444.709999307</v>
      </c>
      <c r="M7925" s="87">
        <v>10646634.0600108</v>
      </c>
      <c r="N7925" s="87">
        <v>4406375.7938355198</v>
      </c>
      <c r="O7925" s="87">
        <v>1454297.102</v>
      </c>
      <c r="P7925" s="88">
        <v>244536.364984093</v>
      </c>
      <c r="Q7925" s="89">
        <v>78459524.840200305</v>
      </c>
      <c r="R7925" s="87">
        <v>17076288.030829702</v>
      </c>
      <c r="S7925" s="90">
        <v>137400.59546595701</v>
      </c>
      <c r="T7925" s="88">
        <v>95673213.466496006</v>
      </c>
    </row>
    <row r="7926" spans="1:20" x14ac:dyDescent="0.25">
      <c r="A7926" t="s">
        <v>25</v>
      </c>
      <c r="B7926" s="10" t="str">
        <f>VLOOKUP(E7926,'Overview Cluster Days'!B:E,3)</f>
        <v>A</v>
      </c>
      <c r="C7926" s="10" t="str">
        <f>VLOOKUP($E7926,'Overview Cluster Days'!$B:$G,5)</f>
        <v>Winter</v>
      </c>
      <c r="D7926" s="10" t="str">
        <f>VLOOKUP($E7926,'Overview Cluster Days'!$B:$G,6)</f>
        <v>Weekday</v>
      </c>
      <c r="E7926" s="10">
        <v>20190117</v>
      </c>
      <c r="F7926" s="11">
        <v>5</v>
      </c>
      <c r="G7926" s="55">
        <v>4279910.3939988902</v>
      </c>
      <c r="H7926" s="48">
        <v>42931125.483498096</v>
      </c>
      <c r="I7926" s="48">
        <v>17615501.030325901</v>
      </c>
      <c r="J7926" s="87">
        <v>5361800.9159998698</v>
      </c>
      <c r="K7926" s="87">
        <v>7301847.9750226997</v>
      </c>
      <c r="L7926" s="87">
        <v>307242.69799602201</v>
      </c>
      <c r="M7926" s="87">
        <v>10691398.8574023</v>
      </c>
      <c r="N7926" s="87">
        <v>4438966.5803473899</v>
      </c>
      <c r="O7926" s="87">
        <v>1377588.78999997</v>
      </c>
      <c r="P7926" s="88">
        <v>252374.29199910199</v>
      </c>
      <c r="Q7926" s="89">
        <v>77490185.798845395</v>
      </c>
      <c r="R7926" s="87">
        <v>17067571.217744801</v>
      </c>
      <c r="S7926" s="90">
        <v>137882.858416809</v>
      </c>
      <c r="T7926" s="88">
        <v>94695639.875007004</v>
      </c>
    </row>
    <row r="7927" spans="1:20" x14ac:dyDescent="0.25">
      <c r="A7927" t="s">
        <v>25</v>
      </c>
      <c r="B7927" s="10" t="str">
        <f>VLOOKUP(E7927,'Overview Cluster Days'!B:E,3)</f>
        <v>A</v>
      </c>
      <c r="C7927" s="10" t="str">
        <f>VLOOKUP($E7927,'Overview Cluster Days'!$B:$G,5)</f>
        <v>Winter</v>
      </c>
      <c r="D7927" s="10" t="str">
        <f>VLOOKUP($E7927,'Overview Cluster Days'!$B:$G,6)</f>
        <v>Weekday</v>
      </c>
      <c r="E7927" s="10">
        <v>20190117</v>
      </c>
      <c r="F7927" s="11">
        <v>6</v>
      </c>
      <c r="G7927" s="55">
        <v>4212771.9899994098</v>
      </c>
      <c r="H7927" s="48">
        <v>39471806.8020726</v>
      </c>
      <c r="I7927" s="48">
        <v>17663076.590672299</v>
      </c>
      <c r="J7927" s="87">
        <v>4987657.5969997197</v>
      </c>
      <c r="K7927" s="87">
        <v>7979110.6884941803</v>
      </c>
      <c r="L7927" s="87">
        <v>316688.18999940599</v>
      </c>
      <c r="M7927" s="87">
        <v>10212284.561431199</v>
      </c>
      <c r="N7927" s="87">
        <v>4141092.4535623998</v>
      </c>
      <c r="O7927" s="87">
        <v>1261187.10699971</v>
      </c>
      <c r="P7927" s="88">
        <v>249438.52759799399</v>
      </c>
      <c r="Q7927" s="89">
        <v>74314423.668238297</v>
      </c>
      <c r="R7927" s="87">
        <v>16180690.8395907</v>
      </c>
      <c r="S7927" s="90">
        <v>102149.52717440799</v>
      </c>
      <c r="T7927" s="88">
        <v>90597264.035003394</v>
      </c>
    </row>
    <row r="7928" spans="1:20" x14ac:dyDescent="0.25">
      <c r="A7928" t="s">
        <v>25</v>
      </c>
      <c r="B7928" s="10" t="str">
        <f>VLOOKUP(E7928,'Overview Cluster Days'!B:E,3)</f>
        <v>A</v>
      </c>
      <c r="C7928" s="10" t="str">
        <f>VLOOKUP($E7928,'Overview Cluster Days'!$B:$G,5)</f>
        <v>Winter</v>
      </c>
      <c r="D7928" s="10" t="str">
        <f>VLOOKUP($E7928,'Overview Cluster Days'!$B:$G,6)</f>
        <v>Weekday</v>
      </c>
      <c r="E7928" s="10">
        <v>20190117</v>
      </c>
      <c r="F7928" s="11">
        <v>7</v>
      </c>
      <c r="G7928" s="55">
        <v>5269220.7699995702</v>
      </c>
      <c r="H7928" s="48">
        <v>36885817.337737396</v>
      </c>
      <c r="I7928" s="48">
        <v>18487312.566592</v>
      </c>
      <c r="J7928" s="87">
        <v>5088628.0060000001</v>
      </c>
      <c r="K7928" s="87">
        <v>8436440.6876373403</v>
      </c>
      <c r="L7928" s="87">
        <v>323065.294999515</v>
      </c>
      <c r="M7928" s="87">
        <v>10203617.5128893</v>
      </c>
      <c r="N7928" s="87">
        <v>4596882.2917208401</v>
      </c>
      <c r="O7928" s="87">
        <v>1053304.0479991499</v>
      </c>
      <c r="P7928" s="88">
        <v>255688.21075833301</v>
      </c>
      <c r="Q7928" s="89">
        <v>74167419.367966294</v>
      </c>
      <c r="R7928" s="87">
        <v>16432557.3583671</v>
      </c>
      <c r="S7928" s="90">
        <v>174753.055768341</v>
      </c>
      <c r="T7928" s="88">
        <v>90774729.782101795</v>
      </c>
    </row>
    <row r="7929" spans="1:20" x14ac:dyDescent="0.25">
      <c r="A7929" t="s">
        <v>25</v>
      </c>
      <c r="B7929" s="10" t="str">
        <f>VLOOKUP(E7929,'Overview Cluster Days'!B:E,3)</f>
        <v>A</v>
      </c>
      <c r="C7929" s="10" t="str">
        <f>VLOOKUP($E7929,'Overview Cluster Days'!$B:$G,5)</f>
        <v>Winter</v>
      </c>
      <c r="D7929" s="10" t="str">
        <f>VLOOKUP($E7929,'Overview Cluster Days'!$B:$G,6)</f>
        <v>Weekday</v>
      </c>
      <c r="E7929" s="10">
        <v>20190117</v>
      </c>
      <c r="F7929" s="11">
        <v>8</v>
      </c>
      <c r="G7929" s="55">
        <v>6133746.5699965404</v>
      </c>
      <c r="H7929" s="48">
        <v>40628089.127084203</v>
      </c>
      <c r="I7929" s="48">
        <v>22344737.305098701</v>
      </c>
      <c r="J7929" s="87">
        <v>5098354.1880000001</v>
      </c>
      <c r="K7929" s="87">
        <v>8245204.18435473</v>
      </c>
      <c r="L7929" s="87">
        <v>200593.38999158901</v>
      </c>
      <c r="M7929" s="87">
        <v>9356937.5735760704</v>
      </c>
      <c r="N7929" s="87">
        <v>5087441.7192259403</v>
      </c>
      <c r="O7929" s="87">
        <v>828160.95</v>
      </c>
      <c r="P7929" s="88">
        <v>241078.236092345</v>
      </c>
      <c r="Q7929" s="89">
        <v>82450131.374534205</v>
      </c>
      <c r="R7929" s="87">
        <v>15714211.868885901</v>
      </c>
      <c r="S7929" s="90">
        <v>145025.799968354</v>
      </c>
      <c r="T7929" s="88">
        <v>98309369.043388501</v>
      </c>
    </row>
    <row r="7930" spans="1:20" x14ac:dyDescent="0.25">
      <c r="A7930" t="s">
        <v>25</v>
      </c>
      <c r="B7930" s="10" t="str">
        <f>VLOOKUP(E7930,'Overview Cluster Days'!B:E,3)</f>
        <v>A</v>
      </c>
      <c r="C7930" s="10" t="str">
        <f>VLOOKUP($E7930,'Overview Cluster Days'!$B:$G,5)</f>
        <v>Winter</v>
      </c>
      <c r="D7930" s="10" t="str">
        <f>VLOOKUP($E7930,'Overview Cluster Days'!$B:$G,6)</f>
        <v>Weekday</v>
      </c>
      <c r="E7930" s="10">
        <v>20190117</v>
      </c>
      <c r="F7930" s="11">
        <v>9</v>
      </c>
      <c r="G7930" s="55">
        <v>6262938.8880000003</v>
      </c>
      <c r="H7930" s="48">
        <v>44866437.855273902</v>
      </c>
      <c r="I7930" s="48">
        <v>24494662.1953323</v>
      </c>
      <c r="J7930" s="87">
        <v>6848716.8689955799</v>
      </c>
      <c r="K7930" s="87">
        <v>8167722.0875286199</v>
      </c>
      <c r="L7930" s="87">
        <v>110334.91800000001</v>
      </c>
      <c r="M7930" s="87">
        <v>10802920.0544676</v>
      </c>
      <c r="N7930" s="87">
        <v>5497178.2538568303</v>
      </c>
      <c r="O7930" s="87">
        <v>775338.23899844603</v>
      </c>
      <c r="P7930" s="88">
        <v>257595.23682156901</v>
      </c>
      <c r="Q7930" s="89">
        <v>90640477.895130396</v>
      </c>
      <c r="R7930" s="87">
        <v>17443366.702144399</v>
      </c>
      <c r="S7930" s="90">
        <v>105933.90627651601</v>
      </c>
      <c r="T7930" s="88">
        <v>108189778.50355101</v>
      </c>
    </row>
    <row r="7931" spans="1:20" x14ac:dyDescent="0.25">
      <c r="A7931" t="s">
        <v>25</v>
      </c>
      <c r="B7931" s="10" t="str">
        <f>VLOOKUP(E7931,'Overview Cluster Days'!B:E,3)</f>
        <v>A</v>
      </c>
      <c r="C7931" s="10" t="str">
        <f>VLOOKUP($E7931,'Overview Cluster Days'!$B:$G,5)</f>
        <v>Winter</v>
      </c>
      <c r="D7931" s="10" t="str">
        <f>VLOOKUP($E7931,'Overview Cluster Days'!$B:$G,6)</f>
        <v>Weekday</v>
      </c>
      <c r="E7931" s="10">
        <v>20190117</v>
      </c>
      <c r="F7931" s="11">
        <v>10</v>
      </c>
      <c r="G7931" s="55">
        <v>6218532.9280000003</v>
      </c>
      <c r="H7931" s="48">
        <v>44773827.276934803</v>
      </c>
      <c r="I7931" s="48">
        <v>23901012.4630026</v>
      </c>
      <c r="J7931" s="87">
        <v>7079325.8319955803</v>
      </c>
      <c r="K7931" s="87">
        <v>8172953.5463834004</v>
      </c>
      <c r="L7931" s="87">
        <v>130772.742</v>
      </c>
      <c r="M7931" s="87">
        <v>11059243.6284243</v>
      </c>
      <c r="N7931" s="87">
        <v>6014111.2810655404</v>
      </c>
      <c r="O7931" s="87">
        <v>730056.23999875295</v>
      </c>
      <c r="P7931" s="88">
        <v>252146.252161768</v>
      </c>
      <c r="Q7931" s="89">
        <v>90145652.0463164</v>
      </c>
      <c r="R7931" s="87">
        <v>18186330.143650401</v>
      </c>
      <c r="S7931" s="90">
        <v>91910.348937896997</v>
      </c>
      <c r="T7931" s="88">
        <v>108423892.53890499</v>
      </c>
    </row>
    <row r="7932" spans="1:20" x14ac:dyDescent="0.25">
      <c r="A7932" t="s">
        <v>25</v>
      </c>
      <c r="B7932" s="10" t="str">
        <f>VLOOKUP(E7932,'Overview Cluster Days'!B:E,3)</f>
        <v>A</v>
      </c>
      <c r="C7932" s="10" t="str">
        <f>VLOOKUP($E7932,'Overview Cluster Days'!$B:$G,5)</f>
        <v>Winter</v>
      </c>
      <c r="D7932" s="10" t="str">
        <f>VLOOKUP($E7932,'Overview Cluster Days'!$B:$G,6)</f>
        <v>Weekday</v>
      </c>
      <c r="E7932" s="10">
        <v>20190117</v>
      </c>
      <c r="F7932" s="11">
        <v>11</v>
      </c>
      <c r="G7932" s="55">
        <v>5982804.4399966802</v>
      </c>
      <c r="H7932" s="48">
        <v>44529752.076906897</v>
      </c>
      <c r="I7932" s="48">
        <v>23033783.7497111</v>
      </c>
      <c r="J7932" s="87">
        <v>7033158.676</v>
      </c>
      <c r="K7932" s="87">
        <v>8034896.3839050103</v>
      </c>
      <c r="L7932" s="87">
        <v>233687.304981942</v>
      </c>
      <c r="M7932" s="87">
        <v>11403770.009351401</v>
      </c>
      <c r="N7932" s="87">
        <v>6421823.1098325504</v>
      </c>
      <c r="O7932" s="87">
        <v>762691.44</v>
      </c>
      <c r="P7932" s="88">
        <v>252798.966211864</v>
      </c>
      <c r="Q7932" s="89">
        <v>88614395.326519698</v>
      </c>
      <c r="R7932" s="87">
        <v>19074770.830377702</v>
      </c>
      <c r="S7932" s="90">
        <v>121090.661247803</v>
      </c>
      <c r="T7932" s="88">
        <v>107810256.81814501</v>
      </c>
    </row>
    <row r="7933" spans="1:20" x14ac:dyDescent="0.25">
      <c r="A7933" t="s">
        <v>25</v>
      </c>
      <c r="B7933" s="10" t="str">
        <f>VLOOKUP(E7933,'Overview Cluster Days'!B:E,3)</f>
        <v>A</v>
      </c>
      <c r="C7933" s="10" t="str">
        <f>VLOOKUP($E7933,'Overview Cluster Days'!$B:$G,5)</f>
        <v>Winter</v>
      </c>
      <c r="D7933" s="10" t="str">
        <f>VLOOKUP($E7933,'Overview Cluster Days'!$B:$G,6)</f>
        <v>Weekday</v>
      </c>
      <c r="E7933" s="10">
        <v>20190117</v>
      </c>
      <c r="F7933" s="11">
        <v>12</v>
      </c>
      <c r="G7933" s="55">
        <v>6175018.1279958701</v>
      </c>
      <c r="H7933" s="48">
        <v>44305589.732730001</v>
      </c>
      <c r="I7933" s="48">
        <v>22987768.454162899</v>
      </c>
      <c r="J7933" s="87">
        <v>6806015.74799613</v>
      </c>
      <c r="K7933" s="87">
        <v>8533729.4662593603</v>
      </c>
      <c r="L7933" s="87">
        <v>345633.91599587398</v>
      </c>
      <c r="M7933" s="87">
        <v>11605533.570432199</v>
      </c>
      <c r="N7933" s="87">
        <v>6826825.1996845501</v>
      </c>
      <c r="O7933" s="87">
        <v>776705.14299900096</v>
      </c>
      <c r="P7933" s="88">
        <v>240916.48957479</v>
      </c>
      <c r="Q7933" s="89">
        <v>88808121.529144198</v>
      </c>
      <c r="R7933" s="87">
        <v>19795614.3186864</v>
      </c>
      <c r="S7933" s="90">
        <v>127587.505780579</v>
      </c>
      <c r="T7933" s="88">
        <v>108731323.35361101</v>
      </c>
    </row>
    <row r="7934" spans="1:20" x14ac:dyDescent="0.25">
      <c r="A7934" t="s">
        <v>25</v>
      </c>
      <c r="B7934" s="10" t="str">
        <f>VLOOKUP(E7934,'Overview Cluster Days'!B:E,3)</f>
        <v>A</v>
      </c>
      <c r="C7934" s="10" t="str">
        <f>VLOOKUP($E7934,'Overview Cluster Days'!$B:$G,5)</f>
        <v>Winter</v>
      </c>
      <c r="D7934" s="10" t="str">
        <f>VLOOKUP($E7934,'Overview Cluster Days'!$B:$G,6)</f>
        <v>Weekday</v>
      </c>
      <c r="E7934" s="10">
        <v>20190117</v>
      </c>
      <c r="F7934" s="11">
        <v>13</v>
      </c>
      <c r="G7934" s="55">
        <v>4747159.5939989397</v>
      </c>
      <c r="H7934" s="48">
        <v>44548461.8468071</v>
      </c>
      <c r="I7934" s="48">
        <v>23242434.355735999</v>
      </c>
      <c r="J7934" s="87">
        <v>6678966.3899999997</v>
      </c>
      <c r="K7934" s="87">
        <v>8540248.2207943406</v>
      </c>
      <c r="L7934" s="87">
        <v>258080.41499894101</v>
      </c>
      <c r="M7934" s="87">
        <v>11744509.182801099</v>
      </c>
      <c r="N7934" s="87">
        <v>7172642.8262109896</v>
      </c>
      <c r="O7934" s="87">
        <v>823213.61</v>
      </c>
      <c r="P7934" s="88">
        <v>260672.23911891799</v>
      </c>
      <c r="Q7934" s="89">
        <v>87757270.407336399</v>
      </c>
      <c r="R7934" s="87">
        <v>20259118.273129899</v>
      </c>
      <c r="S7934" s="90">
        <v>164561.22313441499</v>
      </c>
      <c r="T7934" s="88">
        <v>108180949.90360101</v>
      </c>
    </row>
    <row r="7935" spans="1:20" x14ac:dyDescent="0.25">
      <c r="A7935" t="s">
        <v>25</v>
      </c>
      <c r="B7935" s="10" t="str">
        <f>VLOOKUP(E7935,'Overview Cluster Days'!B:E,3)</f>
        <v>A</v>
      </c>
      <c r="C7935" s="10" t="str">
        <f>VLOOKUP($E7935,'Overview Cluster Days'!$B:$G,5)</f>
        <v>Winter</v>
      </c>
      <c r="D7935" s="10" t="str">
        <f>VLOOKUP($E7935,'Overview Cluster Days'!$B:$G,6)</f>
        <v>Weekday</v>
      </c>
      <c r="E7935" s="10">
        <v>20190117</v>
      </c>
      <c r="F7935" s="11">
        <v>14</v>
      </c>
      <c r="G7935" s="55">
        <v>4669585.4039984299</v>
      </c>
      <c r="H7935" s="48">
        <v>43618370.288181297</v>
      </c>
      <c r="I7935" s="48">
        <v>22954356.368246298</v>
      </c>
      <c r="J7935" s="87">
        <v>6694952.5659999996</v>
      </c>
      <c r="K7935" s="87">
        <v>8237632.3776309099</v>
      </c>
      <c r="L7935" s="87">
        <v>257920.01599853599</v>
      </c>
      <c r="M7935" s="87">
        <v>11677190.7788187</v>
      </c>
      <c r="N7935" s="87">
        <v>7152730.0731275696</v>
      </c>
      <c r="O7935" s="87">
        <v>891048.45200000005</v>
      </c>
      <c r="P7935" s="88">
        <v>269452.059341154</v>
      </c>
      <c r="Q7935" s="89">
        <v>86174897.004057005</v>
      </c>
      <c r="R7935" s="87">
        <v>20248341.379285999</v>
      </c>
      <c r="S7935" s="90">
        <v>111525.52662095601</v>
      </c>
      <c r="T7935" s="88">
        <v>106534763.909964</v>
      </c>
    </row>
    <row r="7936" spans="1:20" x14ac:dyDescent="0.25">
      <c r="A7936" t="s">
        <v>25</v>
      </c>
      <c r="B7936" s="10" t="str">
        <f>VLOOKUP(E7936,'Overview Cluster Days'!B:E,3)</f>
        <v>A</v>
      </c>
      <c r="C7936" s="10" t="str">
        <f>VLOOKUP($E7936,'Overview Cluster Days'!$B:$G,5)</f>
        <v>Winter</v>
      </c>
      <c r="D7936" s="10" t="str">
        <f>VLOOKUP($E7936,'Overview Cluster Days'!$B:$G,6)</f>
        <v>Weekday</v>
      </c>
      <c r="E7936" s="10">
        <v>20190117</v>
      </c>
      <c r="F7936" s="11">
        <v>15</v>
      </c>
      <c r="G7936" s="55">
        <v>4556899.8</v>
      </c>
      <c r="H7936" s="48">
        <v>43349757.747041002</v>
      </c>
      <c r="I7936" s="48">
        <v>22928642.422736101</v>
      </c>
      <c r="J7936" s="87">
        <v>6417917.4620000003</v>
      </c>
      <c r="K7936" s="87">
        <v>7832091.9022199595</v>
      </c>
      <c r="L7936" s="87">
        <v>266222.13199999998</v>
      </c>
      <c r="M7936" s="87">
        <v>11213168.6618382</v>
      </c>
      <c r="N7936" s="87">
        <v>6697221.88309641</v>
      </c>
      <c r="O7936" s="87">
        <v>915925.62</v>
      </c>
      <c r="P7936" s="88">
        <v>253415.72542233201</v>
      </c>
      <c r="Q7936" s="89">
        <v>85085309.333996996</v>
      </c>
      <c r="R7936" s="87">
        <v>19345954.022356901</v>
      </c>
      <c r="S7936" s="90">
        <v>50649.269112282003</v>
      </c>
      <c r="T7936" s="88">
        <v>104481912.625466</v>
      </c>
    </row>
    <row r="7937" spans="1:20" x14ac:dyDescent="0.25">
      <c r="A7937" t="s">
        <v>25</v>
      </c>
      <c r="B7937" s="10" t="str">
        <f>VLOOKUP(E7937,'Overview Cluster Days'!B:E,3)</f>
        <v>A</v>
      </c>
      <c r="C7937" s="10" t="str">
        <f>VLOOKUP($E7937,'Overview Cluster Days'!$B:$G,5)</f>
        <v>Winter</v>
      </c>
      <c r="D7937" s="10" t="str">
        <f>VLOOKUP($E7937,'Overview Cluster Days'!$B:$G,6)</f>
        <v>Weekday</v>
      </c>
      <c r="E7937" s="10">
        <v>20190117</v>
      </c>
      <c r="F7937" s="11">
        <v>16</v>
      </c>
      <c r="G7937" s="55">
        <v>4814740.8619955201</v>
      </c>
      <c r="H7937" s="48">
        <v>44041360.176848203</v>
      </c>
      <c r="I7937" s="48">
        <v>22500656.131386898</v>
      </c>
      <c r="J7937" s="87">
        <v>6225868.21</v>
      </c>
      <c r="K7937" s="87">
        <v>7822308.67407881</v>
      </c>
      <c r="L7937" s="87">
        <v>248057.15699561601</v>
      </c>
      <c r="M7937" s="87">
        <v>10443306.344986601</v>
      </c>
      <c r="N7937" s="87">
        <v>6135082.9140029401</v>
      </c>
      <c r="O7937" s="87">
        <v>928681.33200000005</v>
      </c>
      <c r="P7937" s="88">
        <v>250156.792507498</v>
      </c>
      <c r="Q7937" s="89">
        <v>85404934.054309398</v>
      </c>
      <c r="R7937" s="87">
        <v>18005284.540492602</v>
      </c>
      <c r="S7937" s="90">
        <v>49321.4805619053</v>
      </c>
      <c r="T7937" s="88">
        <v>103459540.07536399</v>
      </c>
    </row>
    <row r="7938" spans="1:20" x14ac:dyDescent="0.25">
      <c r="A7938" t="s">
        <v>25</v>
      </c>
      <c r="B7938" s="10" t="str">
        <f>VLOOKUP(E7938,'Overview Cluster Days'!B:E,3)</f>
        <v>A</v>
      </c>
      <c r="C7938" s="10" t="str">
        <f>VLOOKUP($E7938,'Overview Cluster Days'!$B:$G,5)</f>
        <v>Winter</v>
      </c>
      <c r="D7938" s="10" t="str">
        <f>VLOOKUP($E7938,'Overview Cluster Days'!$B:$G,6)</f>
        <v>Weekday</v>
      </c>
      <c r="E7938" s="10">
        <v>20190117</v>
      </c>
      <c r="F7938" s="11">
        <v>17</v>
      </c>
      <c r="G7938" s="55">
        <v>5108196.0759999296</v>
      </c>
      <c r="H7938" s="48">
        <v>44103324.645016797</v>
      </c>
      <c r="I7938" s="48">
        <v>22515710.098800201</v>
      </c>
      <c r="J7938" s="87">
        <v>6655342.77399984</v>
      </c>
      <c r="K7938" s="87">
        <v>7704811.5791229298</v>
      </c>
      <c r="L7938" s="87">
        <v>211066.661995181</v>
      </c>
      <c r="M7938" s="87">
        <v>9986778.9738522805</v>
      </c>
      <c r="N7938" s="87">
        <v>5525201.0172138298</v>
      </c>
      <c r="O7938" s="87">
        <v>921767.33399984206</v>
      </c>
      <c r="P7938" s="88">
        <v>257247.768324868</v>
      </c>
      <c r="Q7938" s="89">
        <v>86087385.172939807</v>
      </c>
      <c r="R7938" s="87">
        <v>16902061.755385999</v>
      </c>
      <c r="S7938" s="90">
        <v>31865.830894058101</v>
      </c>
      <c r="T7938" s="88">
        <v>103021312.75922</v>
      </c>
    </row>
    <row r="7939" spans="1:20" x14ac:dyDescent="0.25">
      <c r="A7939" t="s">
        <v>25</v>
      </c>
      <c r="B7939" s="10" t="str">
        <f>VLOOKUP(E7939,'Overview Cluster Days'!B:E,3)</f>
        <v>A</v>
      </c>
      <c r="C7939" s="10" t="str">
        <f>VLOOKUP($E7939,'Overview Cluster Days'!$B:$G,5)</f>
        <v>Winter</v>
      </c>
      <c r="D7939" s="10" t="str">
        <f>VLOOKUP($E7939,'Overview Cluster Days'!$B:$G,6)</f>
        <v>Weekday</v>
      </c>
      <c r="E7939" s="10">
        <v>20190117</v>
      </c>
      <c r="F7939" s="11">
        <v>18</v>
      </c>
      <c r="G7939" s="55">
        <v>6319612.1260000002</v>
      </c>
      <c r="H7939" s="48">
        <v>45456137.093148999</v>
      </c>
      <c r="I7939" s="48">
        <v>22731336.322109502</v>
      </c>
      <c r="J7939" s="87">
        <v>7144100.5290000001</v>
      </c>
      <c r="K7939" s="87">
        <v>7784784.91281005</v>
      </c>
      <c r="L7939" s="87">
        <v>467311.15</v>
      </c>
      <c r="M7939" s="87">
        <v>10393604.1972485</v>
      </c>
      <c r="N7939" s="87">
        <v>4977342.6682743998</v>
      </c>
      <c r="O7939" s="87">
        <v>676177.95099991094</v>
      </c>
      <c r="P7939" s="88">
        <v>266677.79097824998</v>
      </c>
      <c r="Q7939" s="89">
        <v>89435970.9830686</v>
      </c>
      <c r="R7939" s="87">
        <v>16781113.757500999</v>
      </c>
      <c r="S7939" s="90">
        <v>48070.822940124701</v>
      </c>
      <c r="T7939" s="88">
        <v>106265155.56351</v>
      </c>
    </row>
    <row r="7940" spans="1:20" x14ac:dyDescent="0.25">
      <c r="A7940" t="s">
        <v>25</v>
      </c>
      <c r="B7940" s="10" t="str">
        <f>VLOOKUP(E7940,'Overview Cluster Days'!B:E,3)</f>
        <v>A</v>
      </c>
      <c r="C7940" s="10" t="str">
        <f>VLOOKUP($E7940,'Overview Cluster Days'!$B:$G,5)</f>
        <v>Winter</v>
      </c>
      <c r="D7940" s="10" t="str">
        <f>VLOOKUP($E7940,'Overview Cluster Days'!$B:$G,6)</f>
        <v>Weekday</v>
      </c>
      <c r="E7940" s="10">
        <v>20190117</v>
      </c>
      <c r="F7940" s="11">
        <v>19</v>
      </c>
      <c r="G7940" s="55">
        <v>6102724.0429985598</v>
      </c>
      <c r="H7940" s="48">
        <v>45719083.268465102</v>
      </c>
      <c r="I7940" s="48">
        <v>24012197.367052499</v>
      </c>
      <c r="J7940" s="87">
        <v>6232185.2199999997</v>
      </c>
      <c r="K7940" s="87">
        <v>7367990.6517975098</v>
      </c>
      <c r="L7940" s="87">
        <v>182400.889</v>
      </c>
      <c r="M7940" s="87">
        <v>10320065.0290938</v>
      </c>
      <c r="N7940" s="87">
        <v>4852716.7330628298</v>
      </c>
      <c r="O7940" s="87">
        <v>780758.62399999902</v>
      </c>
      <c r="P7940" s="88">
        <v>284202.99779070198</v>
      </c>
      <c r="Q7940" s="89">
        <v>89434180.550313696</v>
      </c>
      <c r="R7940" s="87">
        <v>16420144.2729473</v>
      </c>
      <c r="S7940" s="90">
        <v>89209.447860275497</v>
      </c>
      <c r="T7940" s="88">
        <v>105943534.271121</v>
      </c>
    </row>
    <row r="7941" spans="1:20" x14ac:dyDescent="0.25">
      <c r="A7941" t="s">
        <v>25</v>
      </c>
      <c r="B7941" s="10" t="str">
        <f>VLOOKUP(E7941,'Overview Cluster Days'!B:E,3)</f>
        <v>A</v>
      </c>
      <c r="C7941" s="10" t="str">
        <f>VLOOKUP($E7941,'Overview Cluster Days'!$B:$G,5)</f>
        <v>Winter</v>
      </c>
      <c r="D7941" s="10" t="str">
        <f>VLOOKUP($E7941,'Overview Cluster Days'!$B:$G,6)</f>
        <v>Weekday</v>
      </c>
      <c r="E7941" s="10">
        <v>20190117</v>
      </c>
      <c r="F7941" s="11">
        <v>20</v>
      </c>
      <c r="G7941" s="55">
        <v>5066834.7879999997</v>
      </c>
      <c r="H7941" s="48">
        <v>44092323.537814297</v>
      </c>
      <c r="I7941" s="48">
        <v>23741787.063556001</v>
      </c>
      <c r="J7941" s="87">
        <v>5602409.7259986298</v>
      </c>
      <c r="K7941" s="87">
        <v>7213151.5078987097</v>
      </c>
      <c r="L7941" s="87">
        <v>202105.93400000001</v>
      </c>
      <c r="M7941" s="87">
        <v>10292773.729590399</v>
      </c>
      <c r="N7941" s="87">
        <v>4737321.4677766003</v>
      </c>
      <c r="O7941" s="87">
        <v>844117.37800000003</v>
      </c>
      <c r="P7941" s="88">
        <v>284880.67248938599</v>
      </c>
      <c r="Q7941" s="89">
        <v>85716506.623267695</v>
      </c>
      <c r="R7941" s="87">
        <v>16361199.181856399</v>
      </c>
      <c r="S7941" s="90">
        <v>95477.020504615604</v>
      </c>
      <c r="T7941" s="88">
        <v>102173182.825629</v>
      </c>
    </row>
    <row r="7942" spans="1:20" x14ac:dyDescent="0.25">
      <c r="A7942" t="s">
        <v>25</v>
      </c>
      <c r="B7942" s="10" t="str">
        <f>VLOOKUP(E7942,'Overview Cluster Days'!B:E,3)</f>
        <v>A</v>
      </c>
      <c r="C7942" s="10" t="str">
        <f>VLOOKUP($E7942,'Overview Cluster Days'!$B:$G,5)</f>
        <v>Winter</v>
      </c>
      <c r="D7942" s="10" t="str">
        <f>VLOOKUP($E7942,'Overview Cluster Days'!$B:$G,6)</f>
        <v>Weekday</v>
      </c>
      <c r="E7942" s="10">
        <v>20190117</v>
      </c>
      <c r="F7942" s="11">
        <v>21</v>
      </c>
      <c r="G7942" s="55">
        <v>4511885.9699959904</v>
      </c>
      <c r="H7942" s="48">
        <v>35021518.166030496</v>
      </c>
      <c r="I7942" s="48">
        <v>21741290.380921699</v>
      </c>
      <c r="J7942" s="87">
        <v>4501353.2920000004</v>
      </c>
      <c r="K7942" s="87">
        <v>7259856.9095267002</v>
      </c>
      <c r="L7942" s="87">
        <v>302531.69498599903</v>
      </c>
      <c r="M7942" s="87">
        <v>8777348.2314501796</v>
      </c>
      <c r="N7942" s="87">
        <v>4652907.5432844702</v>
      </c>
      <c r="O7942" s="87">
        <v>931441.71400000004</v>
      </c>
      <c r="P7942" s="88">
        <v>260037.02826942099</v>
      </c>
      <c r="Q7942" s="89">
        <v>73035904.718474895</v>
      </c>
      <c r="R7942" s="87">
        <v>14924266.211990099</v>
      </c>
      <c r="S7942" s="90">
        <v>105396.906331543</v>
      </c>
      <c r="T7942" s="88">
        <v>88065567.836796507</v>
      </c>
    </row>
    <row r="7943" spans="1:20" x14ac:dyDescent="0.25">
      <c r="A7943" t="s">
        <v>25</v>
      </c>
      <c r="B7943" s="10" t="str">
        <f>VLOOKUP(E7943,'Overview Cluster Days'!B:E,3)</f>
        <v>A</v>
      </c>
      <c r="C7943" s="10" t="str">
        <f>VLOOKUP($E7943,'Overview Cluster Days'!$B:$G,5)</f>
        <v>Winter</v>
      </c>
      <c r="D7943" s="10" t="str">
        <f>VLOOKUP($E7943,'Overview Cluster Days'!$B:$G,6)</f>
        <v>Weekday</v>
      </c>
      <c r="E7943" s="10">
        <v>20190117</v>
      </c>
      <c r="F7943" s="11">
        <v>22</v>
      </c>
      <c r="G7943" s="55">
        <v>4361494.0399986701</v>
      </c>
      <c r="H7943" s="48">
        <v>33009601.2728712</v>
      </c>
      <c r="I7943" s="48">
        <v>19629999.8077331</v>
      </c>
      <c r="J7943" s="87">
        <v>4069426.9890000001</v>
      </c>
      <c r="K7943" s="87">
        <v>6290948.4418187002</v>
      </c>
      <c r="L7943" s="87">
        <v>347913.09999372601</v>
      </c>
      <c r="M7943" s="87">
        <v>8990790.2842695694</v>
      </c>
      <c r="N7943" s="87">
        <v>4242684.1050328501</v>
      </c>
      <c r="O7943" s="87">
        <v>1003434.12</v>
      </c>
      <c r="P7943" s="88">
        <v>274284.735508874</v>
      </c>
      <c r="Q7943" s="89">
        <v>67361470.551421702</v>
      </c>
      <c r="R7943" s="87">
        <v>14859106.344805</v>
      </c>
      <c r="S7943" s="90">
        <v>125542.66062541099</v>
      </c>
      <c r="T7943" s="88">
        <v>82346119.556852207</v>
      </c>
    </row>
    <row r="7944" spans="1:20" x14ac:dyDescent="0.25">
      <c r="A7944" t="s">
        <v>25</v>
      </c>
      <c r="B7944" s="10" t="str">
        <f>VLOOKUP(E7944,'Overview Cluster Days'!B:E,3)</f>
        <v>A</v>
      </c>
      <c r="C7944" s="10" t="str">
        <f>VLOOKUP($E7944,'Overview Cluster Days'!$B:$G,5)</f>
        <v>Winter</v>
      </c>
      <c r="D7944" s="10" t="str">
        <f>VLOOKUP($E7944,'Overview Cluster Days'!$B:$G,6)</f>
        <v>Weekday</v>
      </c>
      <c r="E7944" s="10">
        <v>20190117</v>
      </c>
      <c r="F7944" s="11">
        <v>23</v>
      </c>
      <c r="G7944" s="55">
        <v>4737057.1379993698</v>
      </c>
      <c r="H7944" s="48">
        <v>34310442.791627802</v>
      </c>
      <c r="I7944" s="48">
        <v>19615420.932365902</v>
      </c>
      <c r="J7944" s="87">
        <v>4423798.7050000001</v>
      </c>
      <c r="K7944" s="87">
        <v>5584331.6578821903</v>
      </c>
      <c r="L7944" s="87">
        <v>323036.45598452399</v>
      </c>
      <c r="M7944" s="87">
        <v>8837300.6458556708</v>
      </c>
      <c r="N7944" s="87">
        <v>3921382.8468689201</v>
      </c>
      <c r="O7944" s="87">
        <v>1164781.9850000001</v>
      </c>
      <c r="P7944" s="88">
        <v>319208.45555425697</v>
      </c>
      <c r="Q7944" s="89">
        <v>68671051.224875197</v>
      </c>
      <c r="R7944" s="87">
        <v>14565710.389263401</v>
      </c>
      <c r="S7944" s="90">
        <v>150755.48803967299</v>
      </c>
      <c r="T7944" s="88">
        <v>83387517.102178305</v>
      </c>
    </row>
    <row r="7945" spans="1:20" x14ac:dyDescent="0.25">
      <c r="A7945" t="s">
        <v>25</v>
      </c>
      <c r="B7945" s="10" t="str">
        <f>VLOOKUP(E7945,'Overview Cluster Days'!B:E,3)</f>
        <v>A</v>
      </c>
      <c r="C7945" s="10" t="str">
        <f>VLOOKUP($E7945,'Overview Cluster Days'!$B:$G,5)</f>
        <v>Winter</v>
      </c>
      <c r="D7945" s="10" t="str">
        <f>VLOOKUP($E7945,'Overview Cluster Days'!$B:$G,6)</f>
        <v>Weekday</v>
      </c>
      <c r="E7945" s="10">
        <v>20190117</v>
      </c>
      <c r="F7945" s="11">
        <v>24</v>
      </c>
      <c r="G7945" s="55">
        <v>5194664.9919998897</v>
      </c>
      <c r="H7945" s="48">
        <v>35237132.038030401</v>
      </c>
      <c r="I7945" s="48">
        <v>19619349.088516701</v>
      </c>
      <c r="J7945" s="87">
        <v>4368101.67</v>
      </c>
      <c r="K7945" s="87">
        <v>5841012.94680594</v>
      </c>
      <c r="L7945" s="87">
        <v>309536.52498504898</v>
      </c>
      <c r="M7945" s="87">
        <v>8645986.6293884907</v>
      </c>
      <c r="N7945" s="87">
        <v>3614442.0124824201</v>
      </c>
      <c r="O7945" s="87">
        <v>1242127.8099998699</v>
      </c>
      <c r="P7945" s="88">
        <v>386069.51477041398</v>
      </c>
      <c r="Q7945" s="89">
        <v>70260260.735352993</v>
      </c>
      <c r="R7945" s="87">
        <v>14198162.491626199</v>
      </c>
      <c r="S7945" s="90">
        <v>167775.369260696</v>
      </c>
      <c r="T7945" s="88">
        <v>84626198.596239895</v>
      </c>
    </row>
    <row r="7946" spans="1:20" x14ac:dyDescent="0.25">
      <c r="A7946" t="s">
        <v>25</v>
      </c>
      <c r="B7946" s="10" t="str">
        <f>VLOOKUP(E7946,'Overview Cluster Days'!B:E,3)</f>
        <v>C</v>
      </c>
      <c r="C7946" s="10" t="str">
        <f>VLOOKUP($E7946,'Overview Cluster Days'!$B:$G,5)</f>
        <v>Winter</v>
      </c>
      <c r="D7946" s="10" t="str">
        <f>VLOOKUP($E7946,'Overview Cluster Days'!$B:$G,6)</f>
        <v>Weekday</v>
      </c>
      <c r="E7946" s="10">
        <v>20190118</v>
      </c>
      <c r="F7946" s="11">
        <v>1</v>
      </c>
      <c r="G7946" s="55">
        <v>5317313.5939999996</v>
      </c>
      <c r="H7946" s="48">
        <v>35214199.079397999</v>
      </c>
      <c r="I7946" s="48">
        <v>12770248.7135249</v>
      </c>
      <c r="J7946" s="87">
        <v>4761247.9509991203</v>
      </c>
      <c r="K7946" s="87">
        <v>5813607.1880961498</v>
      </c>
      <c r="L7946" s="87">
        <v>122475.61900000001</v>
      </c>
      <c r="M7946" s="87">
        <v>9559524.3220350202</v>
      </c>
      <c r="N7946" s="87">
        <v>3443418.8416711302</v>
      </c>
      <c r="O7946" s="87">
        <v>894687.66699862503</v>
      </c>
      <c r="P7946" s="88">
        <v>295357.09685130097</v>
      </c>
      <c r="Q7946" s="89">
        <v>63876616.526018098</v>
      </c>
      <c r="R7946" s="87">
        <v>14315463.5465561</v>
      </c>
      <c r="S7946" s="90">
        <v>133289.872763641</v>
      </c>
      <c r="T7946" s="88">
        <v>78325369.945337906</v>
      </c>
    </row>
    <row r="7947" spans="1:20" x14ac:dyDescent="0.25">
      <c r="A7947" t="s">
        <v>25</v>
      </c>
      <c r="B7947" s="10" t="str">
        <f>VLOOKUP(E7947,'Overview Cluster Days'!B:E,3)</f>
        <v>C</v>
      </c>
      <c r="C7947" s="10" t="str">
        <f>VLOOKUP($E7947,'Overview Cluster Days'!$B:$G,5)</f>
        <v>Winter</v>
      </c>
      <c r="D7947" s="10" t="str">
        <f>VLOOKUP($E7947,'Overview Cluster Days'!$B:$G,6)</f>
        <v>Weekday</v>
      </c>
      <c r="E7947" s="10">
        <v>20190118</v>
      </c>
      <c r="F7947" s="11">
        <v>2</v>
      </c>
      <c r="G7947" s="55">
        <v>5472262.4479999999</v>
      </c>
      <c r="H7947" s="48">
        <v>35023039.583571702</v>
      </c>
      <c r="I7947" s="48">
        <v>13532664.9149769</v>
      </c>
      <c r="J7947" s="87">
        <v>4792616.1100000003</v>
      </c>
      <c r="K7947" s="87">
        <v>5638891.9750817502</v>
      </c>
      <c r="L7947" s="87">
        <v>104427.897995527</v>
      </c>
      <c r="M7947" s="87">
        <v>9729045.1202123109</v>
      </c>
      <c r="N7947" s="87">
        <v>3288137.4000566201</v>
      </c>
      <c r="O7947" s="87">
        <v>1052128.96</v>
      </c>
      <c r="P7947" s="88">
        <v>312648.25272649998</v>
      </c>
      <c r="Q7947" s="89">
        <v>64459475.0316303</v>
      </c>
      <c r="R7947" s="87">
        <v>14486387.630991001</v>
      </c>
      <c r="S7947" s="90">
        <v>120595.498673569</v>
      </c>
      <c r="T7947" s="88">
        <v>79066458.161294907</v>
      </c>
    </row>
    <row r="7948" spans="1:20" x14ac:dyDescent="0.25">
      <c r="A7948" t="s">
        <v>25</v>
      </c>
      <c r="B7948" s="10" t="str">
        <f>VLOOKUP(E7948,'Overview Cluster Days'!B:E,3)</f>
        <v>C</v>
      </c>
      <c r="C7948" s="10" t="str">
        <f>VLOOKUP($E7948,'Overview Cluster Days'!$B:$G,5)</f>
        <v>Winter</v>
      </c>
      <c r="D7948" s="10" t="str">
        <f>VLOOKUP($E7948,'Overview Cluster Days'!$B:$G,6)</f>
        <v>Weekday</v>
      </c>
      <c r="E7948" s="10">
        <v>20190118</v>
      </c>
      <c r="F7948" s="11">
        <v>3</v>
      </c>
      <c r="G7948" s="55">
        <v>5212819.4179995796</v>
      </c>
      <c r="H7948" s="48">
        <v>35227665.545598</v>
      </c>
      <c r="I7948" s="48">
        <v>13880842.144399401</v>
      </c>
      <c r="J7948" s="87">
        <v>4596631.767</v>
      </c>
      <c r="K7948" s="87">
        <v>5595144.6871893303</v>
      </c>
      <c r="L7948" s="87">
        <v>104571.797998298</v>
      </c>
      <c r="M7948" s="87">
        <v>9378809.20774097</v>
      </c>
      <c r="N7948" s="87">
        <v>3212529.96692714</v>
      </c>
      <c r="O7948" s="87">
        <v>1067657.49499953</v>
      </c>
      <c r="P7948" s="88">
        <v>355381.81317412399</v>
      </c>
      <c r="Q7948" s="89">
        <v>64513103.562186398</v>
      </c>
      <c r="R7948" s="87">
        <v>14118950.280840101</v>
      </c>
      <c r="S7948" s="90">
        <v>85622.046532303095</v>
      </c>
      <c r="T7948" s="88">
        <v>78717675.889558807</v>
      </c>
    </row>
    <row r="7949" spans="1:20" x14ac:dyDescent="0.25">
      <c r="A7949" t="s">
        <v>25</v>
      </c>
      <c r="B7949" s="10" t="str">
        <f>VLOOKUP(E7949,'Overview Cluster Days'!B:E,3)</f>
        <v>C</v>
      </c>
      <c r="C7949" s="10" t="str">
        <f>VLOOKUP($E7949,'Overview Cluster Days'!$B:$G,5)</f>
        <v>Winter</v>
      </c>
      <c r="D7949" s="10" t="str">
        <f>VLOOKUP($E7949,'Overview Cluster Days'!$B:$G,6)</f>
        <v>Weekday</v>
      </c>
      <c r="E7949" s="10">
        <v>20190118</v>
      </c>
      <c r="F7949" s="11">
        <v>4</v>
      </c>
      <c r="G7949" s="55">
        <v>4993808.3719995897</v>
      </c>
      <c r="H7949" s="48">
        <v>35323683.4872986</v>
      </c>
      <c r="I7949" s="48">
        <v>13710601.6685791</v>
      </c>
      <c r="J7949" s="87">
        <v>3922425.537</v>
      </c>
      <c r="K7949" s="87">
        <v>5362661.5748437596</v>
      </c>
      <c r="L7949" s="87">
        <v>105114.162</v>
      </c>
      <c r="M7949" s="87">
        <v>9361483.8558911495</v>
      </c>
      <c r="N7949" s="87">
        <v>3276834.8574541602</v>
      </c>
      <c r="O7949" s="87">
        <v>1094295.8319999999</v>
      </c>
      <c r="P7949" s="88">
        <v>276157.51870425697</v>
      </c>
      <c r="Q7949" s="89">
        <v>63313180.639720999</v>
      </c>
      <c r="R7949" s="87">
        <v>14113886.2260496</v>
      </c>
      <c r="S7949" s="90">
        <v>46655.044167770502</v>
      </c>
      <c r="T7949" s="88">
        <v>77473721.909938395</v>
      </c>
    </row>
    <row r="7950" spans="1:20" x14ac:dyDescent="0.25">
      <c r="A7950" t="s">
        <v>25</v>
      </c>
      <c r="B7950" s="10" t="str">
        <f>VLOOKUP(E7950,'Overview Cluster Days'!B:E,3)</f>
        <v>C</v>
      </c>
      <c r="C7950" s="10" t="str">
        <f>VLOOKUP($E7950,'Overview Cluster Days'!$B:$G,5)</f>
        <v>Winter</v>
      </c>
      <c r="D7950" s="10" t="str">
        <f>VLOOKUP($E7950,'Overview Cluster Days'!$B:$G,6)</f>
        <v>Weekday</v>
      </c>
      <c r="E7950" s="10">
        <v>20190118</v>
      </c>
      <c r="F7950" s="11">
        <v>5</v>
      </c>
      <c r="G7950" s="55">
        <v>5067225.59</v>
      </c>
      <c r="H7950" s="48">
        <v>35043545.6468454</v>
      </c>
      <c r="I7950" s="48">
        <v>13565956.3918676</v>
      </c>
      <c r="J7950" s="87">
        <v>3657802.72</v>
      </c>
      <c r="K7950" s="87">
        <v>5511791.1622081297</v>
      </c>
      <c r="L7950" s="87">
        <v>104502.21</v>
      </c>
      <c r="M7950" s="87">
        <v>10055315.1842971</v>
      </c>
      <c r="N7950" s="87">
        <v>3133521.6881009601</v>
      </c>
      <c r="O7950" s="87">
        <v>1094140.6399999999</v>
      </c>
      <c r="P7950" s="88">
        <v>282042.06831839803</v>
      </c>
      <c r="Q7950" s="89">
        <v>62846321.510921203</v>
      </c>
      <c r="R7950" s="87">
        <v>14669521.790716499</v>
      </c>
      <c r="S7950" s="90">
        <v>56104.792957717596</v>
      </c>
      <c r="T7950" s="88">
        <v>77571948.094595402</v>
      </c>
    </row>
    <row r="7951" spans="1:20" x14ac:dyDescent="0.25">
      <c r="A7951" t="s">
        <v>25</v>
      </c>
      <c r="B7951" s="10" t="str">
        <f>VLOOKUP(E7951,'Overview Cluster Days'!B:E,3)</f>
        <v>C</v>
      </c>
      <c r="C7951" s="10" t="str">
        <f>VLOOKUP($E7951,'Overview Cluster Days'!$B:$G,5)</f>
        <v>Winter</v>
      </c>
      <c r="D7951" s="10" t="str">
        <f>VLOOKUP($E7951,'Overview Cluster Days'!$B:$G,6)</f>
        <v>Weekday</v>
      </c>
      <c r="E7951" s="10">
        <v>20190118</v>
      </c>
      <c r="F7951" s="11">
        <v>6</v>
      </c>
      <c r="G7951" s="55">
        <v>5603618.2280000001</v>
      </c>
      <c r="H7951" s="48">
        <v>34494388.594655901</v>
      </c>
      <c r="I7951" s="48">
        <v>13196682.730399201</v>
      </c>
      <c r="J7951" s="87">
        <v>3817054.05</v>
      </c>
      <c r="K7951" s="87">
        <v>5709520.6176591003</v>
      </c>
      <c r="L7951" s="87">
        <v>100332.584994597</v>
      </c>
      <c r="M7951" s="87">
        <v>10057373.483793899</v>
      </c>
      <c r="N7951" s="87">
        <v>2492192.5586833502</v>
      </c>
      <c r="O7951" s="87">
        <v>1008370.48399939</v>
      </c>
      <c r="P7951" s="88">
        <v>289361.09815957601</v>
      </c>
      <c r="Q7951" s="89">
        <v>62821264.220714197</v>
      </c>
      <c r="R7951" s="87">
        <v>13947630.2096308</v>
      </c>
      <c r="S7951" s="90">
        <v>79864.126263275</v>
      </c>
      <c r="T7951" s="88">
        <v>76848758.556608304</v>
      </c>
    </row>
    <row r="7952" spans="1:20" x14ac:dyDescent="0.25">
      <c r="A7952" t="s">
        <v>25</v>
      </c>
      <c r="B7952" s="10" t="str">
        <f>VLOOKUP(E7952,'Overview Cluster Days'!B:E,3)</f>
        <v>C</v>
      </c>
      <c r="C7952" s="10" t="str">
        <f>VLOOKUP($E7952,'Overview Cluster Days'!$B:$G,5)</f>
        <v>Winter</v>
      </c>
      <c r="D7952" s="10" t="str">
        <f>VLOOKUP($E7952,'Overview Cluster Days'!$B:$G,6)</f>
        <v>Weekday</v>
      </c>
      <c r="E7952" s="10">
        <v>20190118</v>
      </c>
      <c r="F7952" s="11">
        <v>7</v>
      </c>
      <c r="G7952" s="55">
        <v>7104892.2300000004</v>
      </c>
      <c r="H7952" s="48">
        <v>39495436.978726998</v>
      </c>
      <c r="I7952" s="48">
        <v>14713252.3012462</v>
      </c>
      <c r="J7952" s="87">
        <v>4604566.335</v>
      </c>
      <c r="K7952" s="87">
        <v>5809947.0358292302</v>
      </c>
      <c r="L7952" s="87">
        <v>95032.229000000007</v>
      </c>
      <c r="M7952" s="87">
        <v>8234206.2682839502</v>
      </c>
      <c r="N7952" s="87">
        <v>2654090.0215577702</v>
      </c>
      <c r="O7952" s="87">
        <v>1044207.222</v>
      </c>
      <c r="P7952" s="88">
        <v>350396.154454284</v>
      </c>
      <c r="Q7952" s="89">
        <v>71728094.880802497</v>
      </c>
      <c r="R7952" s="87">
        <v>12377931.895296</v>
      </c>
      <c r="S7952" s="90">
        <v>60708.419921737499</v>
      </c>
      <c r="T7952" s="88">
        <v>84166735.196020305</v>
      </c>
    </row>
    <row r="7953" spans="1:20" x14ac:dyDescent="0.25">
      <c r="A7953" t="s">
        <v>25</v>
      </c>
      <c r="B7953" s="10" t="str">
        <f>VLOOKUP(E7953,'Overview Cluster Days'!B:E,3)</f>
        <v>C</v>
      </c>
      <c r="C7953" s="10" t="str">
        <f>VLOOKUP($E7953,'Overview Cluster Days'!$B:$G,5)</f>
        <v>Winter</v>
      </c>
      <c r="D7953" s="10" t="str">
        <f>VLOOKUP($E7953,'Overview Cluster Days'!$B:$G,6)</f>
        <v>Weekday</v>
      </c>
      <c r="E7953" s="10">
        <v>20190118</v>
      </c>
      <c r="F7953" s="11">
        <v>8</v>
      </c>
      <c r="G7953" s="55">
        <v>7590880.5099999998</v>
      </c>
      <c r="H7953" s="48">
        <v>47255626.472154401</v>
      </c>
      <c r="I7953" s="48">
        <v>22063013.137491498</v>
      </c>
      <c r="J7953" s="87">
        <v>6393380.0699975202</v>
      </c>
      <c r="K7953" s="87">
        <v>6354106.1844974803</v>
      </c>
      <c r="L7953" s="87">
        <v>115554.95999248</v>
      </c>
      <c r="M7953" s="87">
        <v>7477629.74280643</v>
      </c>
      <c r="N7953" s="87">
        <v>2892054.65041753</v>
      </c>
      <c r="O7953" s="87">
        <v>830322.62999802094</v>
      </c>
      <c r="P7953" s="88">
        <v>337577.73574160598</v>
      </c>
      <c r="Q7953" s="89">
        <v>89657006.374140903</v>
      </c>
      <c r="R7953" s="87">
        <v>11653139.7189561</v>
      </c>
      <c r="S7953" s="90">
        <v>1.7951965710381E-3</v>
      </c>
      <c r="T7953" s="88">
        <v>101310146.094892</v>
      </c>
    </row>
    <row r="7954" spans="1:20" x14ac:dyDescent="0.25">
      <c r="A7954" t="s">
        <v>25</v>
      </c>
      <c r="B7954" s="10" t="str">
        <f>VLOOKUP(E7954,'Overview Cluster Days'!B:E,3)</f>
        <v>C</v>
      </c>
      <c r="C7954" s="10" t="str">
        <f>VLOOKUP($E7954,'Overview Cluster Days'!$B:$G,5)</f>
        <v>Winter</v>
      </c>
      <c r="D7954" s="10" t="str">
        <f>VLOOKUP($E7954,'Overview Cluster Days'!$B:$G,6)</f>
        <v>Weekday</v>
      </c>
      <c r="E7954" s="10">
        <v>20190118</v>
      </c>
      <c r="F7954" s="11">
        <v>9</v>
      </c>
      <c r="G7954" s="55">
        <v>8210993.5019984497</v>
      </c>
      <c r="H7954" s="48">
        <v>48326742.574287102</v>
      </c>
      <c r="I7954" s="48">
        <v>21519287.155121502</v>
      </c>
      <c r="J7954" s="87">
        <v>7352767.6560000004</v>
      </c>
      <c r="K7954" s="87">
        <v>5749983.1822990002</v>
      </c>
      <c r="L7954" s="87">
        <v>122240.619998357</v>
      </c>
      <c r="M7954" s="87">
        <v>8395872.2047010697</v>
      </c>
      <c r="N7954" s="87">
        <v>3374771.1087995199</v>
      </c>
      <c r="O7954" s="87">
        <v>629740.272</v>
      </c>
      <c r="P7954" s="88">
        <v>375229.40578697401</v>
      </c>
      <c r="Q7954" s="89">
        <v>91159774.069706097</v>
      </c>
      <c r="R7954" s="87">
        <v>12897853.611285901</v>
      </c>
      <c r="S7954" s="90">
        <v>42783.241196793599</v>
      </c>
      <c r="T7954" s="88">
        <v>104100410.922189</v>
      </c>
    </row>
    <row r="7955" spans="1:20" x14ac:dyDescent="0.25">
      <c r="A7955" t="s">
        <v>25</v>
      </c>
      <c r="B7955" s="10" t="str">
        <f>VLOOKUP(E7955,'Overview Cluster Days'!B:E,3)</f>
        <v>C</v>
      </c>
      <c r="C7955" s="10" t="str">
        <f>VLOOKUP($E7955,'Overview Cluster Days'!$B:$G,5)</f>
        <v>Winter</v>
      </c>
      <c r="D7955" s="10" t="str">
        <f>VLOOKUP($E7955,'Overview Cluster Days'!$B:$G,6)</f>
        <v>Weekday</v>
      </c>
      <c r="E7955" s="10">
        <v>20190118</v>
      </c>
      <c r="F7955" s="11">
        <v>10</v>
      </c>
      <c r="G7955" s="55">
        <v>7716553.3700000001</v>
      </c>
      <c r="H7955" s="48">
        <v>47760561.120959602</v>
      </c>
      <c r="I7955" s="48">
        <v>21205781.5873417</v>
      </c>
      <c r="J7955" s="87">
        <v>7350225.38099714</v>
      </c>
      <c r="K7955" s="87">
        <v>5702227.8530000001</v>
      </c>
      <c r="L7955" s="87">
        <v>110027.1</v>
      </c>
      <c r="M7955" s="87">
        <v>9528824.3877056409</v>
      </c>
      <c r="N7955" s="87">
        <v>3721989.67731386</v>
      </c>
      <c r="O7955" s="87">
        <v>579846.12399979599</v>
      </c>
      <c r="P7955" s="88">
        <v>325174.494578399</v>
      </c>
      <c r="Q7955" s="89">
        <v>89735349.312298506</v>
      </c>
      <c r="R7955" s="87">
        <v>14265861.7835977</v>
      </c>
      <c r="S7955" s="90">
        <v>4489.3535620737803</v>
      </c>
      <c r="T7955" s="88">
        <v>104005700.449458</v>
      </c>
    </row>
    <row r="7956" spans="1:20" x14ac:dyDescent="0.25">
      <c r="A7956" t="s">
        <v>25</v>
      </c>
      <c r="B7956" s="10" t="str">
        <f>VLOOKUP(E7956,'Overview Cluster Days'!B:E,3)</f>
        <v>C</v>
      </c>
      <c r="C7956" s="10" t="str">
        <f>VLOOKUP($E7956,'Overview Cluster Days'!$B:$G,5)</f>
        <v>Winter</v>
      </c>
      <c r="D7956" s="10" t="str">
        <f>VLOOKUP($E7956,'Overview Cluster Days'!$B:$G,6)</f>
        <v>Weekday</v>
      </c>
      <c r="E7956" s="10">
        <v>20190118</v>
      </c>
      <c r="F7956" s="11">
        <v>11</v>
      </c>
      <c r="G7956" s="55">
        <v>6878615.1840000004</v>
      </c>
      <c r="H7956" s="48">
        <v>48620114.922909997</v>
      </c>
      <c r="I7956" s="48">
        <v>21305437.994006999</v>
      </c>
      <c r="J7956" s="87">
        <v>6637347.2939970102</v>
      </c>
      <c r="K7956" s="87">
        <v>5952356.0026335204</v>
      </c>
      <c r="L7956" s="87">
        <v>126244.81597043401</v>
      </c>
      <c r="M7956" s="87">
        <v>10809613.1106077</v>
      </c>
      <c r="N7956" s="87">
        <v>4226834.3380534099</v>
      </c>
      <c r="O7956" s="87">
        <v>640905.66999701201</v>
      </c>
      <c r="P7956" s="88">
        <v>311762.32951761002</v>
      </c>
      <c r="Q7956" s="89">
        <v>89393871.397547498</v>
      </c>
      <c r="R7956" s="87">
        <v>16115360.264146199</v>
      </c>
      <c r="S7956" s="90">
        <v>61634.157838684303</v>
      </c>
      <c r="T7956" s="88">
        <v>105570865.81953201</v>
      </c>
    </row>
    <row r="7957" spans="1:20" x14ac:dyDescent="0.25">
      <c r="A7957" t="s">
        <v>25</v>
      </c>
      <c r="B7957" s="10" t="str">
        <f>VLOOKUP(E7957,'Overview Cluster Days'!B:E,3)</f>
        <v>C</v>
      </c>
      <c r="C7957" s="10" t="str">
        <f>VLOOKUP($E7957,'Overview Cluster Days'!$B:$G,5)</f>
        <v>Winter</v>
      </c>
      <c r="D7957" s="10" t="str">
        <f>VLOOKUP($E7957,'Overview Cluster Days'!$B:$G,6)</f>
        <v>Weekday</v>
      </c>
      <c r="E7957" s="10">
        <v>20190118</v>
      </c>
      <c r="F7957" s="11">
        <v>12</v>
      </c>
      <c r="G7957" s="55">
        <v>6795362.4849999696</v>
      </c>
      <c r="H7957" s="48">
        <v>48974266.600369602</v>
      </c>
      <c r="I7957" s="48">
        <v>21016328.332077201</v>
      </c>
      <c r="J7957" s="87">
        <v>6271697.1260000002</v>
      </c>
      <c r="K7957" s="87">
        <v>6156627.7328773597</v>
      </c>
      <c r="L7957" s="87">
        <v>101917.82497026501</v>
      </c>
      <c r="M7957" s="87">
        <v>11188130.806346601</v>
      </c>
      <c r="N7957" s="87">
        <v>4635753.79642135</v>
      </c>
      <c r="O7957" s="87">
        <v>669530.25399999996</v>
      </c>
      <c r="P7957" s="88">
        <v>326872.147400496</v>
      </c>
      <c r="Q7957" s="89">
        <v>89214282.276324093</v>
      </c>
      <c r="R7957" s="87">
        <v>16922204.829138801</v>
      </c>
      <c r="S7957" s="90">
        <v>77812.543030822693</v>
      </c>
      <c r="T7957" s="88">
        <v>106214299.64849401</v>
      </c>
    </row>
    <row r="7958" spans="1:20" x14ac:dyDescent="0.25">
      <c r="A7958" t="s">
        <v>25</v>
      </c>
      <c r="B7958" s="10" t="str">
        <f>VLOOKUP(E7958,'Overview Cluster Days'!B:E,3)</f>
        <v>C</v>
      </c>
      <c r="C7958" s="10" t="str">
        <f>VLOOKUP($E7958,'Overview Cluster Days'!$B:$G,5)</f>
        <v>Winter</v>
      </c>
      <c r="D7958" s="10" t="str">
        <f>VLOOKUP($E7958,'Overview Cluster Days'!$B:$G,6)</f>
        <v>Weekday</v>
      </c>
      <c r="E7958" s="10">
        <v>20190118</v>
      </c>
      <c r="F7958" s="11">
        <v>13</v>
      </c>
      <c r="G7958" s="55">
        <v>6146970.2400000002</v>
      </c>
      <c r="H7958" s="48">
        <v>48096051.830009602</v>
      </c>
      <c r="I7958" s="48">
        <v>20720328.099600699</v>
      </c>
      <c r="J7958" s="87">
        <v>5754706.3259997601</v>
      </c>
      <c r="K7958" s="87">
        <v>6394125.1856525699</v>
      </c>
      <c r="L7958" s="87">
        <v>97946.13</v>
      </c>
      <c r="M7958" s="87">
        <v>10715208.4610196</v>
      </c>
      <c r="N7958" s="87">
        <v>4651355.3506189296</v>
      </c>
      <c r="O7958" s="87">
        <v>723352.10399976303</v>
      </c>
      <c r="P7958" s="88">
        <v>327213.299638336</v>
      </c>
      <c r="Q7958" s="89">
        <v>87112181.681262597</v>
      </c>
      <c r="R7958" s="87">
        <v>16515075.3452767</v>
      </c>
      <c r="S7958" s="90">
        <v>49841.766547530897</v>
      </c>
      <c r="T7958" s="88">
        <v>103677098.79308701</v>
      </c>
    </row>
    <row r="7959" spans="1:20" x14ac:dyDescent="0.25">
      <c r="A7959" t="s">
        <v>25</v>
      </c>
      <c r="B7959" s="10" t="str">
        <f>VLOOKUP(E7959,'Overview Cluster Days'!B:E,3)</f>
        <v>C</v>
      </c>
      <c r="C7959" s="10" t="str">
        <f>VLOOKUP($E7959,'Overview Cluster Days'!$B:$G,5)</f>
        <v>Winter</v>
      </c>
      <c r="D7959" s="10" t="str">
        <f>VLOOKUP($E7959,'Overview Cluster Days'!$B:$G,6)</f>
        <v>Weekday</v>
      </c>
      <c r="E7959" s="10">
        <v>20190118</v>
      </c>
      <c r="F7959" s="11">
        <v>14</v>
      </c>
      <c r="G7959" s="55">
        <v>5936774.8499956504</v>
      </c>
      <c r="H7959" s="48">
        <v>48168995.645025797</v>
      </c>
      <c r="I7959" s="48">
        <v>18609588.514380999</v>
      </c>
      <c r="J7959" s="87">
        <v>5724148.4979966097</v>
      </c>
      <c r="K7959" s="87">
        <v>6263674.1914422903</v>
      </c>
      <c r="L7959" s="87">
        <v>97213.159975856106</v>
      </c>
      <c r="M7959" s="87">
        <v>10430259.070712199</v>
      </c>
      <c r="N7959" s="87">
        <v>4577502.0983428499</v>
      </c>
      <c r="O7959" s="87">
        <v>734732.97299957403</v>
      </c>
      <c r="P7959" s="88">
        <v>328171.779662774</v>
      </c>
      <c r="Q7959" s="89">
        <v>84703181.698841304</v>
      </c>
      <c r="R7959" s="87">
        <v>16167879.081693299</v>
      </c>
      <c r="S7959" s="90">
        <v>49038.564109451399</v>
      </c>
      <c r="T7959" s="88">
        <v>100920099.344644</v>
      </c>
    </row>
    <row r="7960" spans="1:20" x14ac:dyDescent="0.25">
      <c r="A7960" t="s">
        <v>25</v>
      </c>
      <c r="B7960" s="10" t="str">
        <f>VLOOKUP(E7960,'Overview Cluster Days'!B:E,3)</f>
        <v>C</v>
      </c>
      <c r="C7960" s="10" t="str">
        <f>VLOOKUP($E7960,'Overview Cluster Days'!$B:$G,5)</f>
        <v>Winter</v>
      </c>
      <c r="D7960" s="10" t="str">
        <f>VLOOKUP($E7960,'Overview Cluster Days'!$B:$G,6)</f>
        <v>Weekday</v>
      </c>
      <c r="E7960" s="10">
        <v>20190118</v>
      </c>
      <c r="F7960" s="11">
        <v>15</v>
      </c>
      <c r="G7960" s="55">
        <v>5894163.7559963204</v>
      </c>
      <c r="H7960" s="48">
        <v>47812142.995037302</v>
      </c>
      <c r="I7960" s="48">
        <v>16886116.39607</v>
      </c>
      <c r="J7960" s="87">
        <v>5894082.6539980201</v>
      </c>
      <c r="K7960" s="87">
        <v>5559240.4543407597</v>
      </c>
      <c r="L7960" s="87">
        <v>94841.479981476499</v>
      </c>
      <c r="M7960" s="87">
        <v>9645672.4104532693</v>
      </c>
      <c r="N7960" s="87">
        <v>4272530.6693922495</v>
      </c>
      <c r="O7960" s="87">
        <v>697484.98399758595</v>
      </c>
      <c r="P7960" s="88">
        <v>346392.59831713198</v>
      </c>
      <c r="Q7960" s="89">
        <v>82045746.255442396</v>
      </c>
      <c r="R7960" s="87">
        <v>15056922.1421417</v>
      </c>
      <c r="S7960" s="90">
        <v>30352.591350845301</v>
      </c>
      <c r="T7960" s="88">
        <v>97133020.988934904</v>
      </c>
    </row>
    <row r="7961" spans="1:20" x14ac:dyDescent="0.25">
      <c r="A7961" t="s">
        <v>25</v>
      </c>
      <c r="B7961" s="10" t="str">
        <f>VLOOKUP(E7961,'Overview Cluster Days'!B:E,3)</f>
        <v>C</v>
      </c>
      <c r="C7961" s="10" t="str">
        <f>VLOOKUP($E7961,'Overview Cluster Days'!$B:$G,5)</f>
        <v>Winter</v>
      </c>
      <c r="D7961" s="10" t="str">
        <f>VLOOKUP($E7961,'Overview Cluster Days'!$B:$G,6)</f>
        <v>Weekday</v>
      </c>
      <c r="E7961" s="10">
        <v>20190118</v>
      </c>
      <c r="F7961" s="11">
        <v>16</v>
      </c>
      <c r="G7961" s="55">
        <v>6098899.53999703</v>
      </c>
      <c r="H7961" s="48">
        <v>47194177.802544802</v>
      </c>
      <c r="I7961" s="48">
        <v>16414207.9738585</v>
      </c>
      <c r="J7961" s="87">
        <v>6015481.0799991097</v>
      </c>
      <c r="K7961" s="87">
        <v>5651961.99848371</v>
      </c>
      <c r="L7961" s="87">
        <v>93433.099977241407</v>
      </c>
      <c r="M7961" s="87">
        <v>8400051.6182633508</v>
      </c>
      <c r="N7961" s="87">
        <v>3914322.96921854</v>
      </c>
      <c r="O7961" s="87">
        <v>677560.41</v>
      </c>
      <c r="P7961" s="88">
        <v>301693.05158734199</v>
      </c>
      <c r="Q7961" s="89">
        <v>81374728.394883201</v>
      </c>
      <c r="R7961" s="87">
        <v>13387061.149046499</v>
      </c>
      <c r="S7961" s="90">
        <v>1.2451171875E-2</v>
      </c>
      <c r="T7961" s="88">
        <v>94761789.556380793</v>
      </c>
    </row>
    <row r="7962" spans="1:20" x14ac:dyDescent="0.25">
      <c r="A7962" t="s">
        <v>25</v>
      </c>
      <c r="B7962" s="10" t="str">
        <f>VLOOKUP(E7962,'Overview Cluster Days'!B:E,3)</f>
        <v>C</v>
      </c>
      <c r="C7962" s="10" t="str">
        <f>VLOOKUP($E7962,'Overview Cluster Days'!$B:$G,5)</f>
        <v>Winter</v>
      </c>
      <c r="D7962" s="10" t="str">
        <f>VLOOKUP($E7962,'Overview Cluster Days'!$B:$G,6)</f>
        <v>Weekday</v>
      </c>
      <c r="E7962" s="10">
        <v>20190118</v>
      </c>
      <c r="F7962" s="11">
        <v>17</v>
      </c>
      <c r="G7962" s="55">
        <v>6588588.8590000002</v>
      </c>
      <c r="H7962" s="48">
        <v>48243926.758717798</v>
      </c>
      <c r="I7962" s="48">
        <v>16947666.8467866</v>
      </c>
      <c r="J7962" s="87">
        <v>6507220.9630000005</v>
      </c>
      <c r="K7962" s="87">
        <v>5569607.6811410198</v>
      </c>
      <c r="L7962" s="87">
        <v>91909.934999999998</v>
      </c>
      <c r="M7962" s="87">
        <v>8445816.1316378899</v>
      </c>
      <c r="N7962" s="87">
        <v>3816932.7349512801</v>
      </c>
      <c r="O7962" s="87">
        <v>606206.01899999997</v>
      </c>
      <c r="P7962" s="88">
        <v>251698.092001632</v>
      </c>
      <c r="Q7962" s="89">
        <v>83857011.108645394</v>
      </c>
      <c r="R7962" s="87">
        <v>13212562.9125908</v>
      </c>
      <c r="S7962" s="90">
        <v>-1.4682312728837099E-2</v>
      </c>
      <c r="T7962" s="88">
        <v>97069574.006553903</v>
      </c>
    </row>
    <row r="7963" spans="1:20" x14ac:dyDescent="0.25">
      <c r="A7963" t="s">
        <v>25</v>
      </c>
      <c r="B7963" s="10" t="str">
        <f>VLOOKUP(E7963,'Overview Cluster Days'!B:E,3)</f>
        <v>C</v>
      </c>
      <c r="C7963" s="10" t="str">
        <f>VLOOKUP($E7963,'Overview Cluster Days'!$B:$G,5)</f>
        <v>Winter</v>
      </c>
      <c r="D7963" s="10" t="str">
        <f>VLOOKUP($E7963,'Overview Cluster Days'!$B:$G,6)</f>
        <v>Weekday</v>
      </c>
      <c r="E7963" s="10">
        <v>20190118</v>
      </c>
      <c r="F7963" s="11">
        <v>18</v>
      </c>
      <c r="G7963" s="55">
        <v>7334108.1399983997</v>
      </c>
      <c r="H7963" s="48">
        <v>49040151.923275203</v>
      </c>
      <c r="I7963" s="48">
        <v>17930850.331952501</v>
      </c>
      <c r="J7963" s="87">
        <v>7473749.06399919</v>
      </c>
      <c r="K7963" s="87">
        <v>4974221.0267577404</v>
      </c>
      <c r="L7963" s="87">
        <v>132275.65999909001</v>
      </c>
      <c r="M7963" s="87">
        <v>7846171.3972273404</v>
      </c>
      <c r="N7963" s="87">
        <v>3948703.5983593799</v>
      </c>
      <c r="O7963" s="87">
        <v>482904.385999683</v>
      </c>
      <c r="P7963" s="88">
        <v>368668.65632728598</v>
      </c>
      <c r="Q7963" s="89">
        <v>86753080.485982999</v>
      </c>
      <c r="R7963" s="87">
        <v>12778723.697912799</v>
      </c>
      <c r="S7963" s="90">
        <v>1.4694824581965801E-2</v>
      </c>
      <c r="T7963" s="88">
        <v>99531804.198590606</v>
      </c>
    </row>
    <row r="7964" spans="1:20" x14ac:dyDescent="0.25">
      <c r="A7964" t="s">
        <v>25</v>
      </c>
      <c r="B7964" s="10" t="str">
        <f>VLOOKUP(E7964,'Overview Cluster Days'!B:E,3)</f>
        <v>C</v>
      </c>
      <c r="C7964" s="10" t="str">
        <f>VLOOKUP($E7964,'Overview Cluster Days'!$B:$G,5)</f>
        <v>Winter</v>
      </c>
      <c r="D7964" s="10" t="str">
        <f>VLOOKUP($E7964,'Overview Cluster Days'!$B:$G,6)</f>
        <v>Weekday</v>
      </c>
      <c r="E7964" s="10">
        <v>20190118</v>
      </c>
      <c r="F7964" s="11">
        <v>19</v>
      </c>
      <c r="G7964" s="55">
        <v>7267494.9840000002</v>
      </c>
      <c r="H7964" s="48">
        <v>49440123.737811796</v>
      </c>
      <c r="I7964" s="48">
        <v>20308721.132171601</v>
      </c>
      <c r="J7964" s="87">
        <v>6687914.852</v>
      </c>
      <c r="K7964" s="87">
        <v>5767740.5519164503</v>
      </c>
      <c r="L7964" s="87">
        <v>125129.594</v>
      </c>
      <c r="M7964" s="87">
        <v>8146397.9074640702</v>
      </c>
      <c r="N7964" s="87">
        <v>4282567.3759651901</v>
      </c>
      <c r="O7964" s="87">
        <v>526642.023999881</v>
      </c>
      <c r="P7964" s="88">
        <v>382865.62377130502</v>
      </c>
      <c r="Q7964" s="89">
        <v>89471995.257899895</v>
      </c>
      <c r="R7964" s="87">
        <v>13463602.525200499</v>
      </c>
      <c r="S7964" s="90">
        <v>6093.3820483705504</v>
      </c>
      <c r="T7964" s="88">
        <v>102941691.165149</v>
      </c>
    </row>
    <row r="7965" spans="1:20" x14ac:dyDescent="0.25">
      <c r="A7965" t="s">
        <v>25</v>
      </c>
      <c r="B7965" s="10" t="str">
        <f>VLOOKUP(E7965,'Overview Cluster Days'!B:E,3)</f>
        <v>C</v>
      </c>
      <c r="C7965" s="10" t="str">
        <f>VLOOKUP($E7965,'Overview Cluster Days'!$B:$G,5)</f>
        <v>Winter</v>
      </c>
      <c r="D7965" s="10" t="str">
        <f>VLOOKUP($E7965,'Overview Cluster Days'!$B:$G,6)</f>
        <v>Weekday</v>
      </c>
      <c r="E7965" s="10">
        <v>20190118</v>
      </c>
      <c r="F7965" s="11">
        <v>20</v>
      </c>
      <c r="G7965" s="55">
        <v>6019768.1099973302</v>
      </c>
      <c r="H7965" s="48">
        <v>49041762.033858903</v>
      </c>
      <c r="I7965" s="48">
        <v>19815849.484794401</v>
      </c>
      <c r="J7965" s="87">
        <v>5917514.5140000004</v>
      </c>
      <c r="K7965" s="87">
        <v>5735436.5094628502</v>
      </c>
      <c r="L7965" s="87">
        <v>131180.945998179</v>
      </c>
      <c r="M7965" s="87">
        <v>7078385.9103137804</v>
      </c>
      <c r="N7965" s="87">
        <v>4607180.4270014297</v>
      </c>
      <c r="O7965" s="87">
        <v>600832.49600000004</v>
      </c>
      <c r="P7965" s="88">
        <v>314803.30859402003</v>
      </c>
      <c r="Q7965" s="89">
        <v>86530330.652113497</v>
      </c>
      <c r="R7965" s="87">
        <v>12732383.0879074</v>
      </c>
      <c r="S7965" s="90">
        <v>27231.235515747201</v>
      </c>
      <c r="T7965" s="88">
        <v>99289944.975536704</v>
      </c>
    </row>
    <row r="7966" spans="1:20" x14ac:dyDescent="0.25">
      <c r="A7966" t="s">
        <v>25</v>
      </c>
      <c r="B7966" s="10" t="str">
        <f>VLOOKUP(E7966,'Overview Cluster Days'!B:E,3)</f>
        <v>C</v>
      </c>
      <c r="C7966" s="10" t="str">
        <f>VLOOKUP($E7966,'Overview Cluster Days'!$B:$G,5)</f>
        <v>Winter</v>
      </c>
      <c r="D7966" s="10" t="str">
        <f>VLOOKUP($E7966,'Overview Cluster Days'!$B:$G,6)</f>
        <v>Weekday</v>
      </c>
      <c r="E7966" s="10">
        <v>20190118</v>
      </c>
      <c r="F7966" s="11">
        <v>21</v>
      </c>
      <c r="G7966" s="55">
        <v>4486043.2699972196</v>
      </c>
      <c r="H7966" s="48">
        <v>48071914.375713304</v>
      </c>
      <c r="I7966" s="48">
        <v>19306322.050856899</v>
      </c>
      <c r="J7966" s="87">
        <v>5043041.4059959296</v>
      </c>
      <c r="K7966" s="87">
        <v>5598817.2063274598</v>
      </c>
      <c r="L7966" s="87">
        <v>121389.397997318</v>
      </c>
      <c r="M7966" s="87">
        <v>6880010.9319638303</v>
      </c>
      <c r="N7966" s="87">
        <v>4460280.6940807002</v>
      </c>
      <c r="O7966" s="87">
        <v>748253.71299781301</v>
      </c>
      <c r="P7966" s="88">
        <v>222770.42041337999</v>
      </c>
      <c r="Q7966" s="89">
        <v>82506138.308890805</v>
      </c>
      <c r="R7966" s="87">
        <v>12432705.157453001</v>
      </c>
      <c r="S7966" s="90">
        <v>46150.542863372699</v>
      </c>
      <c r="T7966" s="88">
        <v>94984994.009207204</v>
      </c>
    </row>
    <row r="7967" spans="1:20" x14ac:dyDescent="0.25">
      <c r="A7967" t="s">
        <v>25</v>
      </c>
      <c r="B7967" s="10" t="str">
        <f>VLOOKUP(E7967,'Overview Cluster Days'!B:E,3)</f>
        <v>C</v>
      </c>
      <c r="C7967" s="10" t="str">
        <f>VLOOKUP($E7967,'Overview Cluster Days'!$B:$G,5)</f>
        <v>Winter</v>
      </c>
      <c r="D7967" s="10" t="str">
        <f>VLOOKUP($E7967,'Overview Cluster Days'!$B:$G,6)</f>
        <v>Weekday</v>
      </c>
      <c r="E7967" s="10">
        <v>20190118</v>
      </c>
      <c r="F7967" s="11">
        <v>22</v>
      </c>
      <c r="G7967" s="55">
        <v>4177297.2299977201</v>
      </c>
      <c r="H7967" s="48">
        <v>42073781.194981001</v>
      </c>
      <c r="I7967" s="48">
        <v>15290451.702181401</v>
      </c>
      <c r="J7967" s="87">
        <v>4687917.5219999999</v>
      </c>
      <c r="K7967" s="87">
        <v>5462963.3271885999</v>
      </c>
      <c r="L7967" s="87">
        <v>204205.83999673501</v>
      </c>
      <c r="M7967" s="87">
        <v>7140532.9154199902</v>
      </c>
      <c r="N7967" s="87">
        <v>4497137.0355357798</v>
      </c>
      <c r="O7967" s="87">
        <v>859109.58100000001</v>
      </c>
      <c r="P7967" s="88">
        <v>209632.07415854899</v>
      </c>
      <c r="Q7967" s="89">
        <v>71692410.976348802</v>
      </c>
      <c r="R7967" s="87">
        <v>12910617.446110999</v>
      </c>
      <c r="S7967" s="90">
        <v>57754.956303772502</v>
      </c>
      <c r="T7967" s="88">
        <v>84660783.378763601</v>
      </c>
    </row>
    <row r="7968" spans="1:20" x14ac:dyDescent="0.25">
      <c r="A7968" t="s">
        <v>25</v>
      </c>
      <c r="B7968" s="10" t="str">
        <f>VLOOKUP(E7968,'Overview Cluster Days'!B:E,3)</f>
        <v>C</v>
      </c>
      <c r="C7968" s="10" t="str">
        <f>VLOOKUP($E7968,'Overview Cluster Days'!$B:$G,5)</f>
        <v>Winter</v>
      </c>
      <c r="D7968" s="10" t="str">
        <f>VLOOKUP($E7968,'Overview Cluster Days'!$B:$G,6)</f>
        <v>Weekday</v>
      </c>
      <c r="E7968" s="10">
        <v>20190118</v>
      </c>
      <c r="F7968" s="11">
        <v>23</v>
      </c>
      <c r="G7968" s="55">
        <v>4275026.37</v>
      </c>
      <c r="H7968" s="48">
        <v>40590441.137176603</v>
      </c>
      <c r="I7968" s="48">
        <v>14811383.679923199</v>
      </c>
      <c r="J7968" s="87">
        <v>4144824.3339978098</v>
      </c>
      <c r="K7968" s="87">
        <v>5735408.8198252004</v>
      </c>
      <c r="L7968" s="87">
        <v>227737.12</v>
      </c>
      <c r="M7968" s="87">
        <v>7711432.0345853204</v>
      </c>
      <c r="N7968" s="87">
        <v>4414758.8925061198</v>
      </c>
      <c r="O7968" s="87">
        <v>1009852.91399821</v>
      </c>
      <c r="P7968" s="88">
        <v>253472.10977263199</v>
      </c>
      <c r="Q7968" s="89">
        <v>69557084.340922803</v>
      </c>
      <c r="R7968" s="87">
        <v>13617253.070862301</v>
      </c>
      <c r="S7968" s="90">
        <v>60762.678749954597</v>
      </c>
      <c r="T7968" s="88">
        <v>83235100.090535104</v>
      </c>
    </row>
    <row r="7969" spans="1:20" x14ac:dyDescent="0.25">
      <c r="A7969" t="s">
        <v>25</v>
      </c>
      <c r="B7969" s="10" t="str">
        <f>VLOOKUP(E7969,'Overview Cluster Days'!B:E,3)</f>
        <v>C</v>
      </c>
      <c r="C7969" s="10" t="str">
        <f>VLOOKUP($E7969,'Overview Cluster Days'!$B:$G,5)</f>
        <v>Winter</v>
      </c>
      <c r="D7969" s="10" t="str">
        <f>VLOOKUP($E7969,'Overview Cluster Days'!$B:$G,6)</f>
        <v>Weekday</v>
      </c>
      <c r="E7969" s="10">
        <v>20190118</v>
      </c>
      <c r="F7969" s="11">
        <v>24</v>
      </c>
      <c r="G7969" s="55">
        <v>4304303.1159981498</v>
      </c>
      <c r="H7969" s="48">
        <v>38772704.307291903</v>
      </c>
      <c r="I7969" s="48">
        <v>15150824.406561701</v>
      </c>
      <c r="J7969" s="87">
        <v>4116342.8849999998</v>
      </c>
      <c r="K7969" s="87">
        <v>5139807.0969637502</v>
      </c>
      <c r="L7969" s="87">
        <v>270752.08099805098</v>
      </c>
      <c r="M7969" s="87">
        <v>7537455.7841855204</v>
      </c>
      <c r="N7969" s="87">
        <v>4285160.0687274104</v>
      </c>
      <c r="O7969" s="87">
        <v>1128592.845</v>
      </c>
      <c r="P7969" s="88">
        <v>267421.09015324299</v>
      </c>
      <c r="Q7969" s="89">
        <v>67483981.8118155</v>
      </c>
      <c r="R7969" s="87">
        <v>13489381.869064201</v>
      </c>
      <c r="S7969" s="90">
        <v>63587.280707931102</v>
      </c>
      <c r="T7969" s="88">
        <v>81036950.961587593</v>
      </c>
    </row>
    <row r="7970" spans="1:20" x14ac:dyDescent="0.25">
      <c r="A7970" t="s">
        <v>25</v>
      </c>
      <c r="B7970" s="10" t="str">
        <f>VLOOKUP(E7970,'Overview Cluster Days'!B:E,3)</f>
        <v>D</v>
      </c>
      <c r="C7970" s="10" t="str">
        <f>VLOOKUP($E7970,'Overview Cluster Days'!$B:$G,5)</f>
        <v>Winter</v>
      </c>
      <c r="D7970" s="10" t="str">
        <f>VLOOKUP($E7970,'Overview Cluster Days'!$B:$G,6)</f>
        <v>Weekend</v>
      </c>
      <c r="E7970" s="10">
        <v>20190119</v>
      </c>
      <c r="F7970" s="11">
        <v>1</v>
      </c>
      <c r="G7970" s="55">
        <v>4510407.68999846</v>
      </c>
      <c r="H7970" s="48">
        <v>35714793.624907799</v>
      </c>
      <c r="I7970" s="48">
        <v>17463723.5575031</v>
      </c>
      <c r="J7970" s="87">
        <v>4427382.76</v>
      </c>
      <c r="K7970" s="87">
        <v>5705348.09307082</v>
      </c>
      <c r="L7970" s="87">
        <v>276832.99999648699</v>
      </c>
      <c r="M7970" s="87">
        <v>7923096.4182059402</v>
      </c>
      <c r="N7970" s="87">
        <v>3980003.2208644599</v>
      </c>
      <c r="O7970" s="87">
        <v>1148844.5900000001</v>
      </c>
      <c r="P7970" s="88">
        <v>415911.38760296698</v>
      </c>
      <c r="Q7970" s="89">
        <v>67821655.725480199</v>
      </c>
      <c r="R7970" s="87">
        <v>13744688.616669901</v>
      </c>
      <c r="S7970" s="90">
        <v>73088.658664763701</v>
      </c>
      <c r="T7970" s="88">
        <v>81639433.000814795</v>
      </c>
    </row>
    <row r="7971" spans="1:20" x14ac:dyDescent="0.25">
      <c r="A7971" t="s">
        <v>25</v>
      </c>
      <c r="B7971" s="10" t="str">
        <f>VLOOKUP(E7971,'Overview Cluster Days'!B:E,3)</f>
        <v>D</v>
      </c>
      <c r="C7971" s="10" t="str">
        <f>VLOOKUP($E7971,'Overview Cluster Days'!$B:$G,5)</f>
        <v>Winter</v>
      </c>
      <c r="D7971" s="10" t="str">
        <f>VLOOKUP($E7971,'Overview Cluster Days'!$B:$G,6)</f>
        <v>Weekend</v>
      </c>
      <c r="E7971" s="10">
        <v>20190119</v>
      </c>
      <c r="F7971" s="11">
        <v>2</v>
      </c>
      <c r="G7971" s="55">
        <v>4412137.5699987002</v>
      </c>
      <c r="H7971" s="48">
        <v>32925558.8755318</v>
      </c>
      <c r="I7971" s="48">
        <v>17603944.126977701</v>
      </c>
      <c r="J7971" s="87">
        <v>3951576.0419999999</v>
      </c>
      <c r="K7971" s="87">
        <v>5562520.6758532897</v>
      </c>
      <c r="L7971" s="87">
        <v>281357.69399138202</v>
      </c>
      <c r="M7971" s="87">
        <v>7505269.7477003504</v>
      </c>
      <c r="N7971" s="87">
        <v>4248400.09031107</v>
      </c>
      <c r="O7971" s="87">
        <v>1487655.4739999999</v>
      </c>
      <c r="P7971" s="88">
        <v>412778.43703934998</v>
      </c>
      <c r="Q7971" s="89">
        <v>64455737.290361397</v>
      </c>
      <c r="R7971" s="87">
        <v>13935461.4430422</v>
      </c>
      <c r="S7971" s="90">
        <v>49681.0962180938</v>
      </c>
      <c r="T7971" s="88">
        <v>78440879.829621702</v>
      </c>
    </row>
    <row r="7972" spans="1:20" x14ac:dyDescent="0.25">
      <c r="A7972" t="s">
        <v>25</v>
      </c>
      <c r="B7972" s="10" t="str">
        <f>VLOOKUP(E7972,'Overview Cluster Days'!B:E,3)</f>
        <v>D</v>
      </c>
      <c r="C7972" s="10" t="str">
        <f>VLOOKUP($E7972,'Overview Cluster Days'!$B:$G,5)</f>
        <v>Winter</v>
      </c>
      <c r="D7972" s="10" t="str">
        <f>VLOOKUP($E7972,'Overview Cluster Days'!$B:$G,6)</f>
        <v>Weekend</v>
      </c>
      <c r="E7972" s="10">
        <v>20190119</v>
      </c>
      <c r="F7972" s="11">
        <v>3</v>
      </c>
      <c r="G7972" s="55">
        <v>4120960.7909991001</v>
      </c>
      <c r="H7972" s="48">
        <v>32394412.638166301</v>
      </c>
      <c r="I7972" s="48">
        <v>18248408.328154299</v>
      </c>
      <c r="J7972" s="87">
        <v>3598505.9199964898</v>
      </c>
      <c r="K7972" s="87">
        <v>5648241.0339984205</v>
      </c>
      <c r="L7972" s="87">
        <v>332201.96799949498</v>
      </c>
      <c r="M7972" s="87">
        <v>7614141.2496263403</v>
      </c>
      <c r="N7972" s="87">
        <v>4301049.6255200496</v>
      </c>
      <c r="O7972" s="87">
        <v>1549713.83999876</v>
      </c>
      <c r="P7972" s="88">
        <v>383119.11839314998</v>
      </c>
      <c r="Q7972" s="89">
        <v>64010528.711314604</v>
      </c>
      <c r="R7972" s="87">
        <v>14180225.801537801</v>
      </c>
      <c r="S7972" s="90">
        <v>39953.751632492102</v>
      </c>
      <c r="T7972" s="88">
        <v>78230708.264484897</v>
      </c>
    </row>
    <row r="7973" spans="1:20" x14ac:dyDescent="0.25">
      <c r="A7973" t="s">
        <v>25</v>
      </c>
      <c r="B7973" s="10" t="str">
        <f>VLOOKUP(E7973,'Overview Cluster Days'!B:E,3)</f>
        <v>D</v>
      </c>
      <c r="C7973" s="10" t="str">
        <f>VLOOKUP($E7973,'Overview Cluster Days'!$B:$G,5)</f>
        <v>Winter</v>
      </c>
      <c r="D7973" s="10" t="str">
        <f>VLOOKUP($E7973,'Overview Cluster Days'!$B:$G,6)</f>
        <v>Weekend</v>
      </c>
      <c r="E7973" s="10">
        <v>20190119</v>
      </c>
      <c r="F7973" s="11">
        <v>4</v>
      </c>
      <c r="G7973" s="55">
        <v>3871395.68</v>
      </c>
      <c r="H7973" s="48">
        <v>32969471.016692702</v>
      </c>
      <c r="I7973" s="48">
        <v>17662213.624067999</v>
      </c>
      <c r="J7973" s="87">
        <v>3321077.2880000002</v>
      </c>
      <c r="K7973" s="87">
        <v>5865215.9922639802</v>
      </c>
      <c r="L7973" s="87">
        <v>372450.11</v>
      </c>
      <c r="M7973" s="87">
        <v>7846304.4109102897</v>
      </c>
      <c r="N7973" s="87">
        <v>4421973.9525784496</v>
      </c>
      <c r="O7973" s="87">
        <v>1598092.4</v>
      </c>
      <c r="P7973" s="88">
        <v>394965.70166725502</v>
      </c>
      <c r="Q7973" s="89">
        <v>63689373.601024702</v>
      </c>
      <c r="R7973" s="87">
        <v>14633786.575156</v>
      </c>
      <c r="S7973" s="90">
        <v>42652.265217132903</v>
      </c>
      <c r="T7973" s="88">
        <v>78365812.441397905</v>
      </c>
    </row>
    <row r="7974" spans="1:20" x14ac:dyDescent="0.25">
      <c r="A7974" t="s">
        <v>25</v>
      </c>
      <c r="B7974" s="10" t="str">
        <f>VLOOKUP(E7974,'Overview Cluster Days'!B:E,3)</f>
        <v>D</v>
      </c>
      <c r="C7974" s="10" t="str">
        <f>VLOOKUP($E7974,'Overview Cluster Days'!$B:$G,5)</f>
        <v>Winter</v>
      </c>
      <c r="D7974" s="10" t="str">
        <f>VLOOKUP($E7974,'Overview Cluster Days'!$B:$G,6)</f>
        <v>Weekend</v>
      </c>
      <c r="E7974" s="10">
        <v>20190119</v>
      </c>
      <c r="F7974" s="11">
        <v>5</v>
      </c>
      <c r="G7974" s="55">
        <v>3775599.6499979701</v>
      </c>
      <c r="H7974" s="48">
        <v>32746797.1812215</v>
      </c>
      <c r="I7974" s="48">
        <v>17471825.602981299</v>
      </c>
      <c r="J7974" s="87">
        <v>3221223.8779979399</v>
      </c>
      <c r="K7974" s="87">
        <v>5943547.1652441397</v>
      </c>
      <c r="L7974" s="87">
        <v>383053.66499658598</v>
      </c>
      <c r="M7974" s="87">
        <v>8189658.7234881902</v>
      </c>
      <c r="N7974" s="87">
        <v>4459515.1640349496</v>
      </c>
      <c r="O7974" s="87">
        <v>1627344.96199972</v>
      </c>
      <c r="P7974" s="88">
        <v>394334.355194295</v>
      </c>
      <c r="Q7974" s="89">
        <v>63158993.477442801</v>
      </c>
      <c r="R7974" s="87">
        <v>15053906.869713699</v>
      </c>
      <c r="S7974" s="90">
        <v>23782.543273102001</v>
      </c>
      <c r="T7974" s="88">
        <v>78236682.890429705</v>
      </c>
    </row>
    <row r="7975" spans="1:20" x14ac:dyDescent="0.25">
      <c r="A7975" t="s">
        <v>25</v>
      </c>
      <c r="B7975" s="10" t="str">
        <f>VLOOKUP(E7975,'Overview Cluster Days'!B:E,3)</f>
        <v>D</v>
      </c>
      <c r="C7975" s="10" t="str">
        <f>VLOOKUP($E7975,'Overview Cluster Days'!$B:$G,5)</f>
        <v>Winter</v>
      </c>
      <c r="D7975" s="10" t="str">
        <f>VLOOKUP($E7975,'Overview Cluster Days'!$B:$G,6)</f>
        <v>Weekend</v>
      </c>
      <c r="E7975" s="10">
        <v>20190119</v>
      </c>
      <c r="F7975" s="11">
        <v>6</v>
      </c>
      <c r="G7975" s="55">
        <v>3915099.4380000001</v>
      </c>
      <c r="H7975" s="48">
        <v>33221510.675046898</v>
      </c>
      <c r="I7975" s="48">
        <v>16804878.3678146</v>
      </c>
      <c r="J7975" s="87">
        <v>3806771.9</v>
      </c>
      <c r="K7975" s="87">
        <v>5670757.1345792003</v>
      </c>
      <c r="L7975" s="87">
        <v>385595.43599999999</v>
      </c>
      <c r="M7975" s="87">
        <v>8832022.4774073996</v>
      </c>
      <c r="N7975" s="87">
        <v>4244713.2571750004</v>
      </c>
      <c r="O7975" s="87">
        <v>1602779.34</v>
      </c>
      <c r="P7975" s="88">
        <v>374427.63296756399</v>
      </c>
      <c r="Q7975" s="89">
        <v>63419017.515440702</v>
      </c>
      <c r="R7975" s="87">
        <v>15439538.143549999</v>
      </c>
      <c r="S7975" s="90">
        <v>32984.156909714002</v>
      </c>
      <c r="T7975" s="88">
        <v>78891539.815900296</v>
      </c>
    </row>
    <row r="7976" spans="1:20" x14ac:dyDescent="0.25">
      <c r="A7976" t="s">
        <v>25</v>
      </c>
      <c r="B7976" s="10" t="str">
        <f>VLOOKUP(E7976,'Overview Cluster Days'!B:E,3)</f>
        <v>D</v>
      </c>
      <c r="C7976" s="10" t="str">
        <f>VLOOKUP($E7976,'Overview Cluster Days'!$B:$G,5)</f>
        <v>Winter</v>
      </c>
      <c r="D7976" s="10" t="str">
        <f>VLOOKUP($E7976,'Overview Cluster Days'!$B:$G,6)</f>
        <v>Weekend</v>
      </c>
      <c r="E7976" s="10">
        <v>20190119</v>
      </c>
      <c r="F7976" s="11">
        <v>7</v>
      </c>
      <c r="G7976" s="55">
        <v>3938952.2979982798</v>
      </c>
      <c r="H7976" s="48">
        <v>31653800.8227381</v>
      </c>
      <c r="I7976" s="48">
        <v>16221796.329554699</v>
      </c>
      <c r="J7976" s="87">
        <v>3941534.11</v>
      </c>
      <c r="K7976" s="87">
        <v>4952363.2300000098</v>
      </c>
      <c r="L7976" s="87">
        <v>367474.93999689299</v>
      </c>
      <c r="M7976" s="87">
        <v>8555379.7183099706</v>
      </c>
      <c r="N7976" s="87">
        <v>3939281.05618705</v>
      </c>
      <c r="O7976" s="87">
        <v>1541087.0999998201</v>
      </c>
      <c r="P7976" s="88">
        <v>345193.575430175</v>
      </c>
      <c r="Q7976" s="89">
        <v>60708446.790291198</v>
      </c>
      <c r="R7976" s="87">
        <v>14748416.3899239</v>
      </c>
      <c r="S7976" s="90">
        <v>36539.078515808302</v>
      </c>
      <c r="T7976" s="88">
        <v>75493402.258730903</v>
      </c>
    </row>
    <row r="7977" spans="1:20" x14ac:dyDescent="0.25">
      <c r="A7977" t="s">
        <v>25</v>
      </c>
      <c r="B7977" s="10" t="str">
        <f>VLOOKUP(E7977,'Overview Cluster Days'!B:E,3)</f>
        <v>D</v>
      </c>
      <c r="C7977" s="10" t="str">
        <f>VLOOKUP($E7977,'Overview Cluster Days'!$B:$G,5)</f>
        <v>Winter</v>
      </c>
      <c r="D7977" s="10" t="str">
        <f>VLOOKUP($E7977,'Overview Cluster Days'!$B:$G,6)</f>
        <v>Weekend</v>
      </c>
      <c r="E7977" s="10">
        <v>20190119</v>
      </c>
      <c r="F7977" s="11">
        <v>8</v>
      </c>
      <c r="G7977" s="55">
        <v>4144534.87</v>
      </c>
      <c r="H7977" s="48">
        <v>31828641.540795799</v>
      </c>
      <c r="I7977" s="48">
        <v>17949822.782880001</v>
      </c>
      <c r="J7977" s="87">
        <v>4297035.7350000003</v>
      </c>
      <c r="K7977" s="87">
        <v>6378658.0133421998</v>
      </c>
      <c r="L7977" s="87">
        <v>305423</v>
      </c>
      <c r="M7977" s="87">
        <v>7826935.1752840197</v>
      </c>
      <c r="N7977" s="87">
        <v>3708118.3118259301</v>
      </c>
      <c r="O7977" s="87">
        <v>1319449.4350000001</v>
      </c>
      <c r="P7977" s="88">
        <v>399978.53977195697</v>
      </c>
      <c r="Q7977" s="89">
        <v>64598692.942018002</v>
      </c>
      <c r="R7977" s="87">
        <v>13559904.4618819</v>
      </c>
      <c r="S7977" s="90">
        <v>47428.801419006202</v>
      </c>
      <c r="T7977" s="88">
        <v>78206026.205318898</v>
      </c>
    </row>
    <row r="7978" spans="1:20" x14ac:dyDescent="0.25">
      <c r="A7978" t="s">
        <v>25</v>
      </c>
      <c r="B7978" s="10" t="str">
        <f>VLOOKUP(E7978,'Overview Cluster Days'!B:E,3)</f>
        <v>D</v>
      </c>
      <c r="C7978" s="10" t="str">
        <f>VLOOKUP($E7978,'Overview Cluster Days'!$B:$G,5)</f>
        <v>Winter</v>
      </c>
      <c r="D7978" s="10" t="str">
        <f>VLOOKUP($E7978,'Overview Cluster Days'!$B:$G,6)</f>
        <v>Weekend</v>
      </c>
      <c r="E7978" s="10">
        <v>20190119</v>
      </c>
      <c r="F7978" s="11">
        <v>9</v>
      </c>
      <c r="G7978" s="55">
        <v>4484472.5439914502</v>
      </c>
      <c r="H7978" s="48">
        <v>31617958.275246099</v>
      </c>
      <c r="I7978" s="48">
        <v>19109646.387065802</v>
      </c>
      <c r="J7978" s="87">
        <v>4415168.9979999997</v>
      </c>
      <c r="K7978" s="87">
        <v>6351710.0217340598</v>
      </c>
      <c r="L7978" s="87">
        <v>249316.10199966599</v>
      </c>
      <c r="M7978" s="87">
        <v>7254919.0197555199</v>
      </c>
      <c r="N7978" s="87">
        <v>3731044.4953440302</v>
      </c>
      <c r="O7978" s="87">
        <v>1211773.94</v>
      </c>
      <c r="P7978" s="88">
        <v>352331.13032212597</v>
      </c>
      <c r="Q7978" s="89">
        <v>65978956.226037398</v>
      </c>
      <c r="R7978" s="87">
        <v>12799384.6874213</v>
      </c>
      <c r="S7978" s="90">
        <v>44158.052895660498</v>
      </c>
      <c r="T7978" s="88">
        <v>78822498.9663544</v>
      </c>
    </row>
    <row r="7979" spans="1:20" x14ac:dyDescent="0.25">
      <c r="A7979" t="s">
        <v>25</v>
      </c>
      <c r="B7979" s="10" t="str">
        <f>VLOOKUP(E7979,'Overview Cluster Days'!B:E,3)</f>
        <v>D</v>
      </c>
      <c r="C7979" s="10" t="str">
        <f>VLOOKUP($E7979,'Overview Cluster Days'!$B:$G,5)</f>
        <v>Winter</v>
      </c>
      <c r="D7979" s="10" t="str">
        <f>VLOOKUP($E7979,'Overview Cluster Days'!$B:$G,6)</f>
        <v>Weekend</v>
      </c>
      <c r="E7979" s="10">
        <v>20190119</v>
      </c>
      <c r="F7979" s="11">
        <v>10</v>
      </c>
      <c r="G7979" s="55">
        <v>4540379.7019999996</v>
      </c>
      <c r="H7979" s="48">
        <v>36841252.698605403</v>
      </c>
      <c r="I7979" s="48">
        <v>19668112.802000299</v>
      </c>
      <c r="J7979" s="87">
        <v>5409295.1900000004</v>
      </c>
      <c r="K7979" s="87">
        <v>6444603.4533480201</v>
      </c>
      <c r="L7979" s="87">
        <v>367415.11599999998</v>
      </c>
      <c r="M7979" s="87">
        <v>8508419.8745788503</v>
      </c>
      <c r="N7979" s="87">
        <v>4335310.9974235604</v>
      </c>
      <c r="O7979" s="87">
        <v>1120145.33</v>
      </c>
      <c r="P7979" s="88">
        <v>366806.73734350101</v>
      </c>
      <c r="Q7979" s="89">
        <v>72903643.845953807</v>
      </c>
      <c r="R7979" s="87">
        <v>14698098.0553459</v>
      </c>
      <c r="S7979" s="90">
        <v>28933.053352324801</v>
      </c>
      <c r="T7979" s="88">
        <v>87630674.954651996</v>
      </c>
    </row>
    <row r="7980" spans="1:20" x14ac:dyDescent="0.25">
      <c r="A7980" t="s">
        <v>25</v>
      </c>
      <c r="B7980" s="10" t="str">
        <f>VLOOKUP(E7980,'Overview Cluster Days'!B:E,3)</f>
        <v>D</v>
      </c>
      <c r="C7980" s="10" t="str">
        <f>VLOOKUP($E7980,'Overview Cluster Days'!$B:$G,5)</f>
        <v>Winter</v>
      </c>
      <c r="D7980" s="10" t="str">
        <f>VLOOKUP($E7980,'Overview Cluster Days'!$B:$G,6)</f>
        <v>Weekend</v>
      </c>
      <c r="E7980" s="10">
        <v>20190119</v>
      </c>
      <c r="F7980" s="11">
        <v>11</v>
      </c>
      <c r="G7980" s="55">
        <v>4479643.2839974696</v>
      </c>
      <c r="H7980" s="48">
        <v>39115281.088440597</v>
      </c>
      <c r="I7980" s="48">
        <v>19969710.055077001</v>
      </c>
      <c r="J7980" s="87">
        <v>5509101.852</v>
      </c>
      <c r="K7980" s="87">
        <v>6950415.2430099202</v>
      </c>
      <c r="L7980" s="87">
        <v>365835.49800000002</v>
      </c>
      <c r="M7980" s="87">
        <v>9878128.2468761895</v>
      </c>
      <c r="N7980" s="87">
        <v>4605525.73133888</v>
      </c>
      <c r="O7980" s="87">
        <v>1084002.132</v>
      </c>
      <c r="P7980" s="88">
        <v>343899.713161394</v>
      </c>
      <c r="Q7980" s="89">
        <v>76024151.522524998</v>
      </c>
      <c r="R7980" s="87">
        <v>16277391.321376501</v>
      </c>
      <c r="S7980" s="90">
        <v>53438.719611282497</v>
      </c>
      <c r="T7980" s="88">
        <v>92354981.563512802</v>
      </c>
    </row>
    <row r="7981" spans="1:20" x14ac:dyDescent="0.25">
      <c r="A7981" t="s">
        <v>25</v>
      </c>
      <c r="B7981" s="10" t="str">
        <f>VLOOKUP(E7981,'Overview Cluster Days'!B:E,3)</f>
        <v>D</v>
      </c>
      <c r="C7981" s="10" t="str">
        <f>VLOOKUP($E7981,'Overview Cluster Days'!$B:$G,5)</f>
        <v>Winter</v>
      </c>
      <c r="D7981" s="10" t="str">
        <f>VLOOKUP($E7981,'Overview Cluster Days'!$B:$G,6)</f>
        <v>Weekend</v>
      </c>
      <c r="E7981" s="10">
        <v>20190119</v>
      </c>
      <c r="F7981" s="11">
        <v>12</v>
      </c>
      <c r="G7981" s="55">
        <v>4442497.7340000002</v>
      </c>
      <c r="H7981" s="48">
        <v>39175531.488013998</v>
      </c>
      <c r="I7981" s="48">
        <v>19951141.434071701</v>
      </c>
      <c r="J7981" s="87">
        <v>4951710.9380000001</v>
      </c>
      <c r="K7981" s="87">
        <v>7098109.5683835503</v>
      </c>
      <c r="L7981" s="87">
        <v>417249.27299999999</v>
      </c>
      <c r="M7981" s="87">
        <v>10853178.711028101</v>
      </c>
      <c r="N7981" s="87">
        <v>4865780.4017270701</v>
      </c>
      <c r="O7981" s="87">
        <v>1045514.278</v>
      </c>
      <c r="P7981" s="88">
        <v>393663.93457854999</v>
      </c>
      <c r="Q7981" s="89">
        <v>75618991.162469298</v>
      </c>
      <c r="R7981" s="87">
        <v>17575386.598333798</v>
      </c>
      <c r="S7981" s="90">
        <v>90683.203078064296</v>
      </c>
      <c r="T7981" s="88">
        <v>93285060.963881195</v>
      </c>
    </row>
    <row r="7982" spans="1:20" x14ac:dyDescent="0.25">
      <c r="A7982" t="s">
        <v>25</v>
      </c>
      <c r="B7982" s="10" t="str">
        <f>VLOOKUP(E7982,'Overview Cluster Days'!B:E,3)</f>
        <v>D</v>
      </c>
      <c r="C7982" s="10" t="str">
        <f>VLOOKUP($E7982,'Overview Cluster Days'!$B:$G,5)</f>
        <v>Winter</v>
      </c>
      <c r="D7982" s="10" t="str">
        <f>VLOOKUP($E7982,'Overview Cluster Days'!$B:$G,6)</f>
        <v>Weekend</v>
      </c>
      <c r="E7982" s="10">
        <v>20190119</v>
      </c>
      <c r="F7982" s="11">
        <v>13</v>
      </c>
      <c r="G7982" s="55">
        <v>4466538.6880000001</v>
      </c>
      <c r="H7982" s="48">
        <v>38954755.615655601</v>
      </c>
      <c r="I7982" s="48">
        <v>20467738.432614401</v>
      </c>
      <c r="J7982" s="87">
        <v>4721226.0480000004</v>
      </c>
      <c r="K7982" s="87">
        <v>6583227.3227606602</v>
      </c>
      <c r="L7982" s="87">
        <v>312375.55999320198</v>
      </c>
      <c r="M7982" s="87">
        <v>11414813.0796072</v>
      </c>
      <c r="N7982" s="87">
        <v>4735152.6355540697</v>
      </c>
      <c r="O7982" s="87">
        <v>1094627.456</v>
      </c>
      <c r="P7982" s="88">
        <v>404561.17265265097</v>
      </c>
      <c r="Q7982" s="89">
        <v>75193486.107030705</v>
      </c>
      <c r="R7982" s="87">
        <v>17961529.9038071</v>
      </c>
      <c r="S7982" s="90">
        <v>94585.426022278101</v>
      </c>
      <c r="T7982" s="88">
        <v>93249601.436860099</v>
      </c>
    </row>
    <row r="7983" spans="1:20" x14ac:dyDescent="0.25">
      <c r="A7983" t="s">
        <v>25</v>
      </c>
      <c r="B7983" s="10" t="str">
        <f>VLOOKUP(E7983,'Overview Cluster Days'!B:E,3)</f>
        <v>D</v>
      </c>
      <c r="C7983" s="10" t="str">
        <f>VLOOKUP($E7983,'Overview Cluster Days'!$B:$G,5)</f>
        <v>Winter</v>
      </c>
      <c r="D7983" s="10" t="str">
        <f>VLOOKUP($E7983,'Overview Cluster Days'!$B:$G,6)</f>
        <v>Weekend</v>
      </c>
      <c r="E7983" s="10">
        <v>20190119</v>
      </c>
      <c r="F7983" s="11">
        <v>14</v>
      </c>
      <c r="G7983" s="55">
        <v>4338812.7709999997</v>
      </c>
      <c r="H7983" s="48">
        <v>36884795.338756204</v>
      </c>
      <c r="I7983" s="48">
        <v>18304041.8393417</v>
      </c>
      <c r="J7983" s="87">
        <v>4592529.0489999996</v>
      </c>
      <c r="K7983" s="87">
        <v>6115709.5823657298</v>
      </c>
      <c r="L7983" s="87">
        <v>226844.27799999999</v>
      </c>
      <c r="M7983" s="87">
        <v>11077028.700329101</v>
      </c>
      <c r="N7983" s="87">
        <v>4356313.3690047404</v>
      </c>
      <c r="O7983" s="87">
        <v>1124262.6510000001</v>
      </c>
      <c r="P7983" s="88">
        <v>438653.154942216</v>
      </c>
      <c r="Q7983" s="89">
        <v>70235888.580463603</v>
      </c>
      <c r="R7983" s="87">
        <v>17223102.153276101</v>
      </c>
      <c r="S7983" s="90">
        <v>65477.595573043902</v>
      </c>
      <c r="T7983" s="88">
        <v>87524468.329312801</v>
      </c>
    </row>
    <row r="7984" spans="1:20" x14ac:dyDescent="0.25">
      <c r="A7984" t="s">
        <v>25</v>
      </c>
      <c r="B7984" s="10" t="str">
        <f>VLOOKUP(E7984,'Overview Cluster Days'!B:E,3)</f>
        <v>D</v>
      </c>
      <c r="C7984" s="10" t="str">
        <f>VLOOKUP($E7984,'Overview Cluster Days'!$B:$G,5)</f>
        <v>Winter</v>
      </c>
      <c r="D7984" s="10" t="str">
        <f>VLOOKUP($E7984,'Overview Cluster Days'!$B:$G,6)</f>
        <v>Weekend</v>
      </c>
      <c r="E7984" s="10">
        <v>20190119</v>
      </c>
      <c r="F7984" s="11">
        <v>15</v>
      </c>
      <c r="G7984" s="55">
        <v>4295130.0999998301</v>
      </c>
      <c r="H7984" s="48">
        <v>35621295.3278194</v>
      </c>
      <c r="I7984" s="48">
        <v>16599684.221333001</v>
      </c>
      <c r="J7984" s="87">
        <v>4698886.8049999997</v>
      </c>
      <c r="K7984" s="87">
        <v>6123894.4238555301</v>
      </c>
      <c r="L7984" s="87">
        <v>227628.28599725899</v>
      </c>
      <c r="M7984" s="87">
        <v>10114053.5315753</v>
      </c>
      <c r="N7984" s="87">
        <v>4165725.5714326901</v>
      </c>
      <c r="O7984" s="87">
        <v>1169837.5900000001</v>
      </c>
      <c r="P7984" s="88">
        <v>442493.934173994</v>
      </c>
      <c r="Q7984" s="89">
        <v>67338890.878007695</v>
      </c>
      <c r="R7984" s="87">
        <v>16119738.913179301</v>
      </c>
      <c r="S7984" s="90">
        <v>51060.092134567203</v>
      </c>
      <c r="T7984" s="88">
        <v>83509689.883321598</v>
      </c>
    </row>
    <row r="7985" spans="1:20" x14ac:dyDescent="0.25">
      <c r="A7985" t="s">
        <v>25</v>
      </c>
      <c r="B7985" s="10" t="str">
        <f>VLOOKUP(E7985,'Overview Cluster Days'!B:E,3)</f>
        <v>D</v>
      </c>
      <c r="C7985" s="10" t="str">
        <f>VLOOKUP($E7985,'Overview Cluster Days'!$B:$G,5)</f>
        <v>Winter</v>
      </c>
      <c r="D7985" s="10" t="str">
        <f>VLOOKUP($E7985,'Overview Cluster Days'!$B:$G,6)</f>
        <v>Weekend</v>
      </c>
      <c r="E7985" s="10">
        <v>20190119</v>
      </c>
      <c r="F7985" s="11">
        <v>16</v>
      </c>
      <c r="G7985" s="55">
        <v>4441439.5599995097</v>
      </c>
      <c r="H7985" s="48">
        <v>36546109.5418339</v>
      </c>
      <c r="I7985" s="48">
        <v>16803365.617557801</v>
      </c>
      <c r="J7985" s="87">
        <v>4836529.4309983104</v>
      </c>
      <c r="K7985" s="87">
        <v>6156906.9365076097</v>
      </c>
      <c r="L7985" s="87">
        <v>205461.87999950501</v>
      </c>
      <c r="M7985" s="87">
        <v>8393508.19955834</v>
      </c>
      <c r="N7985" s="87">
        <v>3822419.9433425101</v>
      </c>
      <c r="O7985" s="87">
        <v>1138424.6269987</v>
      </c>
      <c r="P7985" s="88">
        <v>412742.89152239001</v>
      </c>
      <c r="Q7985" s="89">
        <v>68784351.086897105</v>
      </c>
      <c r="R7985" s="87">
        <v>13972557.5414214</v>
      </c>
      <c r="S7985" s="90">
        <v>31363.783932571499</v>
      </c>
      <c r="T7985" s="88">
        <v>82788272.4122511</v>
      </c>
    </row>
    <row r="7986" spans="1:20" x14ac:dyDescent="0.25">
      <c r="A7986" t="s">
        <v>25</v>
      </c>
      <c r="B7986" s="10" t="str">
        <f>VLOOKUP(E7986,'Overview Cluster Days'!B:E,3)</f>
        <v>D</v>
      </c>
      <c r="C7986" s="10" t="str">
        <f>VLOOKUP($E7986,'Overview Cluster Days'!$B:$G,5)</f>
        <v>Winter</v>
      </c>
      <c r="D7986" s="10" t="str">
        <f>VLOOKUP($E7986,'Overview Cluster Days'!$B:$G,6)</f>
        <v>Weekend</v>
      </c>
      <c r="E7986" s="10">
        <v>20190119</v>
      </c>
      <c r="F7986" s="11">
        <v>17</v>
      </c>
      <c r="G7986" s="55">
        <v>4622282.585</v>
      </c>
      <c r="H7986" s="48">
        <v>38107575.199684098</v>
      </c>
      <c r="I7986" s="48">
        <v>16865163.409421399</v>
      </c>
      <c r="J7986" s="87">
        <v>5306969.7399969399</v>
      </c>
      <c r="K7986" s="87">
        <v>6716012.1983077303</v>
      </c>
      <c r="L7986" s="87">
        <v>168979.93799704101</v>
      </c>
      <c r="M7986" s="87">
        <v>7037642.8532792199</v>
      </c>
      <c r="N7986" s="87">
        <v>3589749.8227707101</v>
      </c>
      <c r="O7986" s="87">
        <v>1074507.23299902</v>
      </c>
      <c r="P7986" s="88">
        <v>418458.12816833099</v>
      </c>
      <c r="Q7986" s="89">
        <v>71618003.132410094</v>
      </c>
      <c r="R7986" s="87">
        <v>12289337.975214301</v>
      </c>
      <c r="S7986" s="90">
        <v>0</v>
      </c>
      <c r="T7986" s="88">
        <v>83907341.107624501</v>
      </c>
    </row>
    <row r="7987" spans="1:20" x14ac:dyDescent="0.25">
      <c r="A7987" t="s">
        <v>25</v>
      </c>
      <c r="B7987" s="10" t="str">
        <f>VLOOKUP(E7987,'Overview Cluster Days'!B:E,3)</f>
        <v>D</v>
      </c>
      <c r="C7987" s="10" t="str">
        <f>VLOOKUP($E7987,'Overview Cluster Days'!$B:$G,5)</f>
        <v>Winter</v>
      </c>
      <c r="D7987" s="10" t="str">
        <f>VLOOKUP($E7987,'Overview Cluster Days'!$B:$G,6)</f>
        <v>Weekend</v>
      </c>
      <c r="E7987" s="10">
        <v>20190119</v>
      </c>
      <c r="F7987" s="11">
        <v>18</v>
      </c>
      <c r="G7987" s="55">
        <v>5982521.9560000002</v>
      </c>
      <c r="H7987" s="48">
        <v>39724883.793765001</v>
      </c>
      <c r="I7987" s="48">
        <v>16762430.843355799</v>
      </c>
      <c r="J7987" s="87">
        <v>6269038.0080000004</v>
      </c>
      <c r="K7987" s="87">
        <v>7104732.5548863905</v>
      </c>
      <c r="L7987" s="87">
        <v>213272.96799999999</v>
      </c>
      <c r="M7987" s="87">
        <v>7001310.1958804401</v>
      </c>
      <c r="N7987" s="87">
        <v>3425445.8169979001</v>
      </c>
      <c r="O7987" s="87">
        <v>892255.80200000003</v>
      </c>
      <c r="P7987" s="88">
        <v>385378.14845736598</v>
      </c>
      <c r="Q7987" s="89">
        <v>75843607.1560072</v>
      </c>
      <c r="R7987" s="87">
        <v>11917662.931335701</v>
      </c>
      <c r="S7987" s="90">
        <v>1.1497879604576201E-2</v>
      </c>
      <c r="T7987" s="88">
        <v>87761270.098840803</v>
      </c>
    </row>
    <row r="7988" spans="1:20" x14ac:dyDescent="0.25">
      <c r="A7988" t="s">
        <v>25</v>
      </c>
      <c r="B7988" s="10" t="str">
        <f>VLOOKUP(E7988,'Overview Cluster Days'!B:E,3)</f>
        <v>D</v>
      </c>
      <c r="C7988" s="10" t="str">
        <f>VLOOKUP($E7988,'Overview Cluster Days'!$B:$G,5)</f>
        <v>Winter</v>
      </c>
      <c r="D7988" s="10" t="str">
        <f>VLOOKUP($E7988,'Overview Cluster Days'!$B:$G,6)</f>
        <v>Weekend</v>
      </c>
      <c r="E7988" s="10">
        <v>20190119</v>
      </c>
      <c r="F7988" s="11">
        <v>19</v>
      </c>
      <c r="G7988" s="55">
        <v>6521344.7979998998</v>
      </c>
      <c r="H7988" s="48">
        <v>39522830.131549701</v>
      </c>
      <c r="I7988" s="48">
        <v>18794962.1717811</v>
      </c>
      <c r="J7988" s="87">
        <v>6060650.38999575</v>
      </c>
      <c r="K7988" s="87">
        <v>6537227.9971169401</v>
      </c>
      <c r="L7988" s="87">
        <v>128209.90799716</v>
      </c>
      <c r="M7988" s="87">
        <v>7045098.8594972296</v>
      </c>
      <c r="N7988" s="87">
        <v>3516948.1229347498</v>
      </c>
      <c r="O7988" s="87">
        <v>942971.34999772406</v>
      </c>
      <c r="P7988" s="88">
        <v>347206.27508292103</v>
      </c>
      <c r="Q7988" s="89">
        <v>77437015.488443404</v>
      </c>
      <c r="R7988" s="87">
        <v>11980434.515509799</v>
      </c>
      <c r="S7988" s="90">
        <v>38074.508822067801</v>
      </c>
      <c r="T7988" s="88">
        <v>89455524.512775198</v>
      </c>
    </row>
    <row r="7989" spans="1:20" x14ac:dyDescent="0.25">
      <c r="A7989" t="s">
        <v>25</v>
      </c>
      <c r="B7989" s="10" t="str">
        <f>VLOOKUP(E7989,'Overview Cluster Days'!B:E,3)</f>
        <v>D</v>
      </c>
      <c r="C7989" s="10" t="str">
        <f>VLOOKUP($E7989,'Overview Cluster Days'!$B:$G,5)</f>
        <v>Winter</v>
      </c>
      <c r="D7989" s="10" t="str">
        <f>VLOOKUP($E7989,'Overview Cluster Days'!$B:$G,6)</f>
        <v>Weekend</v>
      </c>
      <c r="E7989" s="10">
        <v>20190119</v>
      </c>
      <c r="F7989" s="11">
        <v>20</v>
      </c>
      <c r="G7989" s="55">
        <v>5585500.8289999003</v>
      </c>
      <c r="H7989" s="48">
        <v>36580210.804416597</v>
      </c>
      <c r="I7989" s="48">
        <v>19067220.326893799</v>
      </c>
      <c r="J7989" s="87">
        <v>5227607.1599997999</v>
      </c>
      <c r="K7989" s="87">
        <v>5907509.0426426101</v>
      </c>
      <c r="L7989" s="87">
        <v>138361.141</v>
      </c>
      <c r="M7989" s="87">
        <v>7173157.2777873799</v>
      </c>
      <c r="N7989" s="87">
        <v>3573960.1004174398</v>
      </c>
      <c r="O7989" s="87">
        <v>1032038.7499998</v>
      </c>
      <c r="P7989" s="88">
        <v>364923.49376510998</v>
      </c>
      <c r="Q7989" s="89">
        <v>72368048.162952706</v>
      </c>
      <c r="R7989" s="87">
        <v>12282440.762969701</v>
      </c>
      <c r="S7989" s="90">
        <v>60845.3773119049</v>
      </c>
      <c r="T7989" s="88">
        <v>84711334.303234294</v>
      </c>
    </row>
    <row r="7990" spans="1:20" x14ac:dyDescent="0.25">
      <c r="A7990" t="s">
        <v>25</v>
      </c>
      <c r="B7990" s="10" t="str">
        <f>VLOOKUP(E7990,'Overview Cluster Days'!B:E,3)</f>
        <v>D</v>
      </c>
      <c r="C7990" s="10" t="str">
        <f>VLOOKUP($E7990,'Overview Cluster Days'!$B:$G,5)</f>
        <v>Winter</v>
      </c>
      <c r="D7990" s="10" t="str">
        <f>VLOOKUP($E7990,'Overview Cluster Days'!$B:$G,6)</f>
        <v>Weekend</v>
      </c>
      <c r="E7990" s="10">
        <v>20190119</v>
      </c>
      <c r="F7990" s="11">
        <v>21</v>
      </c>
      <c r="G7990" s="55">
        <v>4702915.8820000002</v>
      </c>
      <c r="H7990" s="48">
        <v>32816140.716005601</v>
      </c>
      <c r="I7990" s="48">
        <v>17209133.927019499</v>
      </c>
      <c r="J7990" s="87">
        <v>4921900.5199999996</v>
      </c>
      <c r="K7990" s="87">
        <v>6175833.2020462202</v>
      </c>
      <c r="L7990" s="87">
        <v>175836.423995864</v>
      </c>
      <c r="M7990" s="87">
        <v>6916267.0136703299</v>
      </c>
      <c r="N7990" s="87">
        <v>3459897.8914346001</v>
      </c>
      <c r="O7990" s="87">
        <v>1129684.8540000001</v>
      </c>
      <c r="P7990" s="88">
        <v>383103.28813406499</v>
      </c>
      <c r="Q7990" s="89">
        <v>65825924.2470714</v>
      </c>
      <c r="R7990" s="87">
        <v>12064789.471234901</v>
      </c>
      <c r="S7990" s="90">
        <v>106171.255882782</v>
      </c>
      <c r="T7990" s="88">
        <v>77996884.974188998</v>
      </c>
    </row>
    <row r="7991" spans="1:20" x14ac:dyDescent="0.25">
      <c r="A7991" t="s">
        <v>25</v>
      </c>
      <c r="B7991" s="10" t="str">
        <f>VLOOKUP(E7991,'Overview Cluster Days'!B:E,3)</f>
        <v>D</v>
      </c>
      <c r="C7991" s="10" t="str">
        <f>VLOOKUP($E7991,'Overview Cluster Days'!$B:$G,5)</f>
        <v>Winter</v>
      </c>
      <c r="D7991" s="10" t="str">
        <f>VLOOKUP($E7991,'Overview Cluster Days'!$B:$G,6)</f>
        <v>Weekend</v>
      </c>
      <c r="E7991" s="10">
        <v>20190119</v>
      </c>
      <c r="F7991" s="11">
        <v>22</v>
      </c>
      <c r="G7991" s="55">
        <v>4407798.45799868</v>
      </c>
      <c r="H7991" s="48">
        <v>30024491.300149199</v>
      </c>
      <c r="I7991" s="48">
        <v>15201469.842486801</v>
      </c>
      <c r="J7991" s="87">
        <v>4555609.4999991804</v>
      </c>
      <c r="K7991" s="87">
        <v>5663920.76212967</v>
      </c>
      <c r="L7991" s="87">
        <v>175732.12598878899</v>
      </c>
      <c r="M7991" s="87">
        <v>7417265.6206911597</v>
      </c>
      <c r="N7991" s="87">
        <v>3371016.47035375</v>
      </c>
      <c r="O7991" s="87">
        <v>1207010.4350000001</v>
      </c>
      <c r="P7991" s="88">
        <v>404836.67343000002</v>
      </c>
      <c r="Q7991" s="89">
        <v>59853289.862763502</v>
      </c>
      <c r="R7991" s="87">
        <v>12575861.325463699</v>
      </c>
      <c r="S7991" s="90">
        <v>89466.368067352305</v>
      </c>
      <c r="T7991" s="88">
        <v>72518617.556294605</v>
      </c>
    </row>
    <row r="7992" spans="1:20" x14ac:dyDescent="0.25">
      <c r="A7992" t="s">
        <v>25</v>
      </c>
      <c r="B7992" s="10" t="str">
        <f>VLOOKUP(E7992,'Overview Cluster Days'!B:E,3)</f>
        <v>D</v>
      </c>
      <c r="C7992" s="10" t="str">
        <f>VLOOKUP($E7992,'Overview Cluster Days'!$B:$G,5)</f>
        <v>Winter</v>
      </c>
      <c r="D7992" s="10" t="str">
        <f>VLOOKUP($E7992,'Overview Cluster Days'!$B:$G,6)</f>
        <v>Weekend</v>
      </c>
      <c r="E7992" s="10">
        <v>20190119</v>
      </c>
      <c r="F7992" s="11">
        <v>23</v>
      </c>
      <c r="G7992" s="55">
        <v>4730463.2399973804</v>
      </c>
      <c r="H7992" s="48">
        <v>29773318.532008801</v>
      </c>
      <c r="I7992" s="48">
        <v>16155717.8799788</v>
      </c>
      <c r="J7992" s="87">
        <v>4217606.19799658</v>
      </c>
      <c r="K7992" s="87">
        <v>5107889.6351386802</v>
      </c>
      <c r="L7992" s="87">
        <v>164829.74499727899</v>
      </c>
      <c r="M7992" s="87">
        <v>7389211.2493159696</v>
      </c>
      <c r="N7992" s="87">
        <v>3323949.8832086702</v>
      </c>
      <c r="O7992" s="87">
        <v>1328626.7719994499</v>
      </c>
      <c r="P7992" s="88">
        <v>386487.14336390799</v>
      </c>
      <c r="Q7992" s="89">
        <v>59984995.485120296</v>
      </c>
      <c r="R7992" s="87">
        <v>12593104.7928853</v>
      </c>
      <c r="S7992" s="90">
        <v>91747.655602111801</v>
      </c>
      <c r="T7992" s="88">
        <v>72669847.933607697</v>
      </c>
    </row>
    <row r="7993" spans="1:20" x14ac:dyDescent="0.25">
      <c r="A7993" t="s">
        <v>25</v>
      </c>
      <c r="B7993" s="10" t="str">
        <f>VLOOKUP(E7993,'Overview Cluster Days'!B:E,3)</f>
        <v>D</v>
      </c>
      <c r="C7993" s="10" t="str">
        <f>VLOOKUP($E7993,'Overview Cluster Days'!$B:$G,5)</f>
        <v>Winter</v>
      </c>
      <c r="D7993" s="10" t="str">
        <f>VLOOKUP($E7993,'Overview Cluster Days'!$B:$G,6)</f>
        <v>Weekend</v>
      </c>
      <c r="E7993" s="10">
        <v>20190119</v>
      </c>
      <c r="F7993" s="11">
        <v>24</v>
      </c>
      <c r="G7993" s="55">
        <v>5128414.3870000001</v>
      </c>
      <c r="H7993" s="48">
        <v>29316391.287466899</v>
      </c>
      <c r="I7993" s="48">
        <v>17235952.380521499</v>
      </c>
      <c r="J7993" s="87">
        <v>3803500.517</v>
      </c>
      <c r="K7993" s="87">
        <v>4916555.0456738099</v>
      </c>
      <c r="L7993" s="87">
        <v>162430.39499999999</v>
      </c>
      <c r="M7993" s="87">
        <v>7152432.5802462501</v>
      </c>
      <c r="N7993" s="87">
        <v>3240054.3321660301</v>
      </c>
      <c r="O7993" s="87">
        <v>1374027.415</v>
      </c>
      <c r="P7993" s="88">
        <v>431916.82365603402</v>
      </c>
      <c r="Q7993" s="89">
        <v>60400813.617662199</v>
      </c>
      <c r="R7993" s="87">
        <v>12360861.5460683</v>
      </c>
      <c r="S7993" s="90">
        <v>102670.673844527</v>
      </c>
      <c r="T7993" s="88">
        <v>72864345.837575093</v>
      </c>
    </row>
    <row r="7994" spans="1:20" x14ac:dyDescent="0.25">
      <c r="A7994" t="s">
        <v>25</v>
      </c>
      <c r="B7994" s="10" t="str">
        <f>VLOOKUP(E7994,'Overview Cluster Days'!B:E,3)</f>
        <v>D</v>
      </c>
      <c r="C7994" s="10" t="str">
        <f>VLOOKUP($E7994,'Overview Cluster Days'!$B:$G,5)</f>
        <v>Winter</v>
      </c>
      <c r="D7994" s="10" t="str">
        <f>VLOOKUP($E7994,'Overview Cluster Days'!$B:$G,6)</f>
        <v>Weekend</v>
      </c>
      <c r="E7994" s="10">
        <v>20190120</v>
      </c>
      <c r="F7994" s="11">
        <v>1</v>
      </c>
      <c r="G7994" s="55">
        <v>5544894.2999999998</v>
      </c>
      <c r="H7994" s="48">
        <v>27623483.5351482</v>
      </c>
      <c r="I7994" s="48">
        <v>17037429.413523301</v>
      </c>
      <c r="J7994" s="87">
        <v>3818987.9949992802</v>
      </c>
      <c r="K7994" s="87">
        <v>4633480.6017503999</v>
      </c>
      <c r="L7994" s="87">
        <v>297989.08</v>
      </c>
      <c r="M7994" s="87">
        <v>7724054.9937834404</v>
      </c>
      <c r="N7994" s="87">
        <v>3272790.8593730498</v>
      </c>
      <c r="O7994" s="87">
        <v>1291113.7149992799</v>
      </c>
      <c r="P7994" s="88">
        <v>517657.809759436</v>
      </c>
      <c r="Q7994" s="89">
        <v>58658275.845421202</v>
      </c>
      <c r="R7994" s="87">
        <v>13103606.4579152</v>
      </c>
      <c r="S7994" s="90">
        <v>118812.921857879</v>
      </c>
      <c r="T7994" s="88">
        <v>71880695.225194305</v>
      </c>
    </row>
    <row r="7995" spans="1:20" x14ac:dyDescent="0.25">
      <c r="A7995" t="s">
        <v>25</v>
      </c>
      <c r="B7995" s="10" t="str">
        <f>VLOOKUP(E7995,'Overview Cluster Days'!B:E,3)</f>
        <v>D</v>
      </c>
      <c r="C7995" s="10" t="str">
        <f>VLOOKUP($E7995,'Overview Cluster Days'!$B:$G,5)</f>
        <v>Winter</v>
      </c>
      <c r="D7995" s="10" t="str">
        <f>VLOOKUP($E7995,'Overview Cluster Days'!$B:$G,6)</f>
        <v>Weekend</v>
      </c>
      <c r="E7995" s="10">
        <v>20190120</v>
      </c>
      <c r="F7995" s="11">
        <v>2</v>
      </c>
      <c r="G7995" s="55">
        <v>5552659.7139999997</v>
      </c>
      <c r="H7995" s="48">
        <v>27637977.366246101</v>
      </c>
      <c r="I7995" s="48">
        <v>15987068.0157212</v>
      </c>
      <c r="J7995" s="87">
        <v>3744005.1290000002</v>
      </c>
      <c r="K7995" s="87">
        <v>4950455.1151099401</v>
      </c>
      <c r="L7995" s="87">
        <v>255681.55600000001</v>
      </c>
      <c r="M7995" s="87">
        <v>8201387.0137448097</v>
      </c>
      <c r="N7995" s="87">
        <v>3544043.4373438498</v>
      </c>
      <c r="O7995" s="87">
        <v>1496403.1</v>
      </c>
      <c r="P7995" s="88">
        <v>548465.10573100799</v>
      </c>
      <c r="Q7995" s="89">
        <v>57872165.340077199</v>
      </c>
      <c r="R7995" s="87">
        <v>14045980.212819699</v>
      </c>
      <c r="S7995" s="90">
        <v>80568.469985397605</v>
      </c>
      <c r="T7995" s="88">
        <v>71998714.022882298</v>
      </c>
    </row>
    <row r="7996" spans="1:20" x14ac:dyDescent="0.25">
      <c r="A7996" t="s">
        <v>25</v>
      </c>
      <c r="B7996" s="10" t="str">
        <f>VLOOKUP(E7996,'Overview Cluster Days'!B:E,3)</f>
        <v>D</v>
      </c>
      <c r="C7996" s="10" t="str">
        <f>VLOOKUP($E7996,'Overview Cluster Days'!$B:$G,5)</f>
        <v>Winter</v>
      </c>
      <c r="D7996" s="10" t="str">
        <f>VLOOKUP($E7996,'Overview Cluster Days'!$B:$G,6)</f>
        <v>Weekend</v>
      </c>
      <c r="E7996" s="10">
        <v>20190120</v>
      </c>
      <c r="F7996" s="11">
        <v>3</v>
      </c>
      <c r="G7996" s="55">
        <v>4906196.3811069503</v>
      </c>
      <c r="H7996" s="48">
        <v>27319740.470022298</v>
      </c>
      <c r="I7996" s="48">
        <v>16377517.0880333</v>
      </c>
      <c r="J7996" s="87">
        <v>3904295.5260000001</v>
      </c>
      <c r="K7996" s="87">
        <v>4177934.0138598499</v>
      </c>
      <c r="L7996" s="87">
        <v>635321.971999923</v>
      </c>
      <c r="M7996" s="87">
        <v>8373389.8663892299</v>
      </c>
      <c r="N7996" s="87">
        <v>3563548.8067833101</v>
      </c>
      <c r="O7996" s="87">
        <v>1600500.02</v>
      </c>
      <c r="P7996" s="88">
        <v>489041.31769301399</v>
      </c>
      <c r="Q7996" s="89">
        <v>56685683.479022399</v>
      </c>
      <c r="R7996" s="87">
        <v>14661801.982865499</v>
      </c>
      <c r="S7996" s="90">
        <v>43903.225544525201</v>
      </c>
      <c r="T7996" s="88">
        <v>71391388.687432393</v>
      </c>
    </row>
    <row r="7997" spans="1:20" x14ac:dyDescent="0.25">
      <c r="A7997" t="s">
        <v>25</v>
      </c>
      <c r="B7997" s="10" t="str">
        <f>VLOOKUP(E7997,'Overview Cluster Days'!B:E,3)</f>
        <v>D</v>
      </c>
      <c r="C7997" s="10" t="str">
        <f>VLOOKUP($E7997,'Overview Cluster Days'!$B:$G,5)</f>
        <v>Winter</v>
      </c>
      <c r="D7997" s="10" t="str">
        <f>VLOOKUP($E7997,'Overview Cluster Days'!$B:$G,6)</f>
        <v>Weekend</v>
      </c>
      <c r="E7997" s="10">
        <v>20190120</v>
      </c>
      <c r="F7997" s="11">
        <v>4</v>
      </c>
      <c r="G7997" s="55">
        <v>5845238.7622621702</v>
      </c>
      <c r="H7997" s="48">
        <v>27575443.032846998</v>
      </c>
      <c r="I7997" s="48">
        <v>14782411.2367236</v>
      </c>
      <c r="J7997" s="87">
        <v>3814531.8420000002</v>
      </c>
      <c r="K7997" s="87">
        <v>4347477.04538773</v>
      </c>
      <c r="L7997" s="87">
        <v>317164.11099191598</v>
      </c>
      <c r="M7997" s="87">
        <v>8672495.3768303394</v>
      </c>
      <c r="N7997" s="87">
        <v>3763344.6996711302</v>
      </c>
      <c r="O7997" s="87">
        <v>1629016.2960000001</v>
      </c>
      <c r="P7997" s="88">
        <v>490694.421191692</v>
      </c>
      <c r="Q7997" s="89">
        <v>56365101.9192205</v>
      </c>
      <c r="R7997" s="87">
        <v>14872714.904685101</v>
      </c>
      <c r="S7997" s="90">
        <v>13590.619054381699</v>
      </c>
      <c r="T7997" s="88">
        <v>71251407.442959905</v>
      </c>
    </row>
    <row r="7998" spans="1:20" x14ac:dyDescent="0.25">
      <c r="A7998" t="s">
        <v>25</v>
      </c>
      <c r="B7998" s="10" t="str">
        <f>VLOOKUP(E7998,'Overview Cluster Days'!B:E,3)</f>
        <v>D</v>
      </c>
      <c r="C7998" s="10" t="str">
        <f>VLOOKUP($E7998,'Overview Cluster Days'!$B:$G,5)</f>
        <v>Winter</v>
      </c>
      <c r="D7998" s="10" t="str">
        <f>VLOOKUP($E7998,'Overview Cluster Days'!$B:$G,6)</f>
        <v>Weekend</v>
      </c>
      <c r="E7998" s="10">
        <v>20190120</v>
      </c>
      <c r="F7998" s="11">
        <v>5</v>
      </c>
      <c r="G7998" s="55">
        <v>5746280.0499999998</v>
      </c>
      <c r="H7998" s="48">
        <v>28277503.824432801</v>
      </c>
      <c r="I7998" s="48">
        <v>14266185.2372889</v>
      </c>
      <c r="J7998" s="87">
        <v>3827031.9999988098</v>
      </c>
      <c r="K7998" s="87">
        <v>4510013.6786871301</v>
      </c>
      <c r="L7998" s="87">
        <v>315835.56999139098</v>
      </c>
      <c r="M7998" s="87">
        <v>8614942.2506224308</v>
      </c>
      <c r="N7998" s="87">
        <v>3842730.1639609002</v>
      </c>
      <c r="O7998" s="87">
        <v>1643576.75</v>
      </c>
      <c r="P7998" s="88">
        <v>440300.11900391098</v>
      </c>
      <c r="Q7998" s="89">
        <v>56627014.790407702</v>
      </c>
      <c r="R7998" s="87">
        <v>14857384.853578599</v>
      </c>
      <c r="S7998" s="90">
        <v>-3.1311034690588699E-2</v>
      </c>
      <c r="T7998" s="88">
        <v>71484399.612675294</v>
      </c>
    </row>
    <row r="7999" spans="1:20" x14ac:dyDescent="0.25">
      <c r="A7999" t="s">
        <v>25</v>
      </c>
      <c r="B7999" s="10" t="str">
        <f>VLOOKUP(E7999,'Overview Cluster Days'!B:E,3)</f>
        <v>D</v>
      </c>
      <c r="C7999" s="10" t="str">
        <f>VLOOKUP($E7999,'Overview Cluster Days'!$B:$G,5)</f>
        <v>Winter</v>
      </c>
      <c r="D7999" s="10" t="str">
        <f>VLOOKUP($E7999,'Overview Cluster Days'!$B:$G,6)</f>
        <v>Weekend</v>
      </c>
      <c r="E7999" s="10">
        <v>20190120</v>
      </c>
      <c r="F7999" s="11">
        <v>6</v>
      </c>
      <c r="G7999" s="55">
        <v>5458043.9819999998</v>
      </c>
      <c r="H7999" s="48">
        <v>28510797.056538999</v>
      </c>
      <c r="I7999" s="48">
        <v>14333098.439548001</v>
      </c>
      <c r="J7999" s="87">
        <v>3963540.7850000001</v>
      </c>
      <c r="K7999" s="87">
        <v>4412688.3303831303</v>
      </c>
      <c r="L7999" s="87">
        <v>319150.022</v>
      </c>
      <c r="M7999" s="87">
        <v>8460572.6570498608</v>
      </c>
      <c r="N7999" s="87">
        <v>3765761.7769326698</v>
      </c>
      <c r="O7999" s="87">
        <v>1619502.1950000001</v>
      </c>
      <c r="P7999" s="88">
        <v>416354.570804841</v>
      </c>
      <c r="Q7999" s="89">
        <v>56678168.593470097</v>
      </c>
      <c r="R7999" s="87">
        <v>14581341.221787401</v>
      </c>
      <c r="S7999" s="90">
        <v>9948.5008893432096</v>
      </c>
      <c r="T7999" s="88">
        <v>71269458.316146895</v>
      </c>
    </row>
    <row r="8000" spans="1:20" x14ac:dyDescent="0.25">
      <c r="A8000" t="s">
        <v>25</v>
      </c>
      <c r="B8000" s="10" t="str">
        <f>VLOOKUP(E8000,'Overview Cluster Days'!B:E,3)</f>
        <v>D</v>
      </c>
      <c r="C8000" s="10" t="str">
        <f>VLOOKUP($E8000,'Overview Cluster Days'!$B:$G,5)</f>
        <v>Winter</v>
      </c>
      <c r="D8000" s="10" t="str">
        <f>VLOOKUP($E8000,'Overview Cluster Days'!$B:$G,6)</f>
        <v>Weekend</v>
      </c>
      <c r="E8000" s="10">
        <v>20190120</v>
      </c>
      <c r="F8000" s="11">
        <v>7</v>
      </c>
      <c r="G8000" s="55">
        <v>5035037.73257019</v>
      </c>
      <c r="H8000" s="48">
        <v>30023879.102524001</v>
      </c>
      <c r="I8000" s="48">
        <v>14355511.1555345</v>
      </c>
      <c r="J8000" s="87">
        <v>4201632.84</v>
      </c>
      <c r="K8000" s="87">
        <v>3679635.7328258702</v>
      </c>
      <c r="L8000" s="87">
        <v>273315.11</v>
      </c>
      <c r="M8000" s="87">
        <v>9129486.9697521105</v>
      </c>
      <c r="N8000" s="87">
        <v>3482292.2981362501</v>
      </c>
      <c r="O8000" s="87">
        <v>1561068.88</v>
      </c>
      <c r="P8000" s="88">
        <v>313095.74181306403</v>
      </c>
      <c r="Q8000" s="89">
        <v>57295696.563454598</v>
      </c>
      <c r="R8000" s="87">
        <v>14759258.999701399</v>
      </c>
      <c r="S8000" s="90">
        <v>-1.01760862744413E-2</v>
      </c>
      <c r="T8000" s="88">
        <v>72054955.552979901</v>
      </c>
    </row>
    <row r="8001" spans="1:20" x14ac:dyDescent="0.25">
      <c r="A8001" t="s">
        <v>25</v>
      </c>
      <c r="B8001" s="10" t="str">
        <f>VLOOKUP(E8001,'Overview Cluster Days'!B:E,3)</f>
        <v>D</v>
      </c>
      <c r="C8001" s="10" t="str">
        <f>VLOOKUP($E8001,'Overview Cluster Days'!$B:$G,5)</f>
        <v>Winter</v>
      </c>
      <c r="D8001" s="10" t="str">
        <f>VLOOKUP($E8001,'Overview Cluster Days'!$B:$G,6)</f>
        <v>Weekend</v>
      </c>
      <c r="E8001" s="10">
        <v>20190120</v>
      </c>
      <c r="F8001" s="11">
        <v>8</v>
      </c>
      <c r="G8001" s="55">
        <v>4605635.71999921</v>
      </c>
      <c r="H8001" s="48">
        <v>31441754.623581499</v>
      </c>
      <c r="I8001" s="48">
        <v>14858083.469411699</v>
      </c>
      <c r="J8001" s="87">
        <v>3989869.76</v>
      </c>
      <c r="K8001" s="87">
        <v>4325716.87860029</v>
      </c>
      <c r="L8001" s="87">
        <v>241956.79999297499</v>
      </c>
      <c r="M8001" s="87">
        <v>9067102.3285777606</v>
      </c>
      <c r="N8001" s="87">
        <v>3081614.809897</v>
      </c>
      <c r="O8001" s="87">
        <v>1634731.12</v>
      </c>
      <c r="P8001" s="88">
        <v>334909.90594059997</v>
      </c>
      <c r="Q8001" s="89">
        <v>59221060.451592602</v>
      </c>
      <c r="R8001" s="87">
        <v>14360314.964408301</v>
      </c>
      <c r="S8001" s="90">
        <v>1.0334777529351399E-2</v>
      </c>
      <c r="T8001" s="88">
        <v>73581375.426335797</v>
      </c>
    </row>
    <row r="8002" spans="1:20" x14ac:dyDescent="0.25">
      <c r="A8002" t="s">
        <v>25</v>
      </c>
      <c r="B8002" s="10" t="str">
        <f>VLOOKUP(E8002,'Overview Cluster Days'!B:E,3)</f>
        <v>D</v>
      </c>
      <c r="C8002" s="10" t="str">
        <f>VLOOKUP($E8002,'Overview Cluster Days'!$B:$G,5)</f>
        <v>Winter</v>
      </c>
      <c r="D8002" s="10" t="str">
        <f>VLOOKUP($E8002,'Overview Cluster Days'!$B:$G,6)</f>
        <v>Weekend</v>
      </c>
      <c r="E8002" s="10">
        <v>20190120</v>
      </c>
      <c r="F8002" s="11">
        <v>9</v>
      </c>
      <c r="G8002" s="55">
        <v>5366262.2519974597</v>
      </c>
      <c r="H8002" s="48">
        <v>31364238.165371601</v>
      </c>
      <c r="I8002" s="48">
        <v>14481130.932634801</v>
      </c>
      <c r="J8002" s="87">
        <v>4509084.193</v>
      </c>
      <c r="K8002" s="87">
        <v>4671239.3929933701</v>
      </c>
      <c r="L8002" s="87">
        <v>193579.301986276</v>
      </c>
      <c r="M8002" s="87">
        <v>8591978.7393185291</v>
      </c>
      <c r="N8002" s="87">
        <v>3036764.6538214302</v>
      </c>
      <c r="O8002" s="87">
        <v>1512024.2579999999</v>
      </c>
      <c r="P8002" s="88">
        <v>327436.223993122</v>
      </c>
      <c r="Q8002" s="89">
        <v>60391954.935997203</v>
      </c>
      <c r="R8002" s="87">
        <v>13661783.1771194</v>
      </c>
      <c r="S8002" s="90">
        <v>12840.3790031466</v>
      </c>
      <c r="T8002" s="88">
        <v>74066578.4921197</v>
      </c>
    </row>
    <row r="8003" spans="1:20" x14ac:dyDescent="0.25">
      <c r="A8003" t="s">
        <v>25</v>
      </c>
      <c r="B8003" s="10" t="str">
        <f>VLOOKUP(E8003,'Overview Cluster Days'!B:E,3)</f>
        <v>D</v>
      </c>
      <c r="C8003" s="10" t="str">
        <f>VLOOKUP($E8003,'Overview Cluster Days'!$B:$G,5)</f>
        <v>Winter</v>
      </c>
      <c r="D8003" s="10" t="str">
        <f>VLOOKUP($E8003,'Overview Cluster Days'!$B:$G,6)</f>
        <v>Weekend</v>
      </c>
      <c r="E8003" s="10">
        <v>20190120</v>
      </c>
      <c r="F8003" s="11">
        <v>10</v>
      </c>
      <c r="G8003" s="55">
        <v>5662531.5349963102</v>
      </c>
      <c r="H8003" s="48">
        <v>31301556.003255501</v>
      </c>
      <c r="I8003" s="48">
        <v>14793970.041258199</v>
      </c>
      <c r="J8003" s="87">
        <v>5331571.2</v>
      </c>
      <c r="K8003" s="87">
        <v>5553589.8965002103</v>
      </c>
      <c r="L8003" s="87">
        <v>194455.900991362</v>
      </c>
      <c r="M8003" s="87">
        <v>8614739.40295594</v>
      </c>
      <c r="N8003" s="87">
        <v>3086704.34793009</v>
      </c>
      <c r="O8003" s="87">
        <v>1391120.2</v>
      </c>
      <c r="P8003" s="88">
        <v>301684.56193020003</v>
      </c>
      <c r="Q8003" s="89">
        <v>62643218.676010199</v>
      </c>
      <c r="R8003" s="87">
        <v>13588704.413807601</v>
      </c>
      <c r="S8003" s="90">
        <v>37433.170291015602</v>
      </c>
      <c r="T8003" s="88">
        <v>76269356.260108799</v>
      </c>
    </row>
    <row r="8004" spans="1:20" x14ac:dyDescent="0.25">
      <c r="A8004" t="s">
        <v>25</v>
      </c>
      <c r="B8004" s="10" t="str">
        <f>VLOOKUP(E8004,'Overview Cluster Days'!B:E,3)</f>
        <v>D</v>
      </c>
      <c r="C8004" s="10" t="str">
        <f>VLOOKUP($E8004,'Overview Cluster Days'!$B:$G,5)</f>
        <v>Winter</v>
      </c>
      <c r="D8004" s="10" t="str">
        <f>VLOOKUP($E8004,'Overview Cluster Days'!$B:$G,6)</f>
        <v>Weekend</v>
      </c>
      <c r="E8004" s="10">
        <v>20190120</v>
      </c>
      <c r="F8004" s="11">
        <v>11</v>
      </c>
      <c r="G8004" s="55">
        <v>5541745.1320000002</v>
      </c>
      <c r="H8004" s="48">
        <v>33820309.344106697</v>
      </c>
      <c r="I8004" s="48">
        <v>15708844.1600933</v>
      </c>
      <c r="J8004" s="87">
        <v>5025770.0580000002</v>
      </c>
      <c r="K8004" s="87">
        <v>5755215.4207734102</v>
      </c>
      <c r="L8004" s="87">
        <v>194734.08898760099</v>
      </c>
      <c r="M8004" s="87">
        <v>10290037.121792199</v>
      </c>
      <c r="N8004" s="87">
        <v>3270075.3199285702</v>
      </c>
      <c r="O8004" s="87">
        <v>1369504.7579999999</v>
      </c>
      <c r="P8004" s="88">
        <v>264482.96225189202</v>
      </c>
      <c r="Q8004" s="89">
        <v>65851884.114973404</v>
      </c>
      <c r="R8004" s="87">
        <v>15388834.250960199</v>
      </c>
      <c r="S8004" s="90">
        <v>68019.838587127204</v>
      </c>
      <c r="T8004" s="88">
        <v>81308738.204520807</v>
      </c>
    </row>
    <row r="8005" spans="1:20" x14ac:dyDescent="0.25">
      <c r="A8005" t="s">
        <v>25</v>
      </c>
      <c r="B8005" s="10" t="str">
        <f>VLOOKUP(E8005,'Overview Cluster Days'!B:E,3)</f>
        <v>D</v>
      </c>
      <c r="C8005" s="10" t="str">
        <f>VLOOKUP($E8005,'Overview Cluster Days'!$B:$G,5)</f>
        <v>Winter</v>
      </c>
      <c r="D8005" s="10" t="str">
        <f>VLOOKUP($E8005,'Overview Cluster Days'!$B:$G,6)</f>
        <v>Weekend</v>
      </c>
      <c r="E8005" s="10">
        <v>20190120</v>
      </c>
      <c r="F8005" s="11">
        <v>12</v>
      </c>
      <c r="G8005" s="55">
        <v>5416030.3539993502</v>
      </c>
      <c r="H8005" s="48">
        <v>35688511.0799952</v>
      </c>
      <c r="I8005" s="48">
        <v>16381807.462572699</v>
      </c>
      <c r="J8005" s="87">
        <v>4624417.0559999598</v>
      </c>
      <c r="K8005" s="87">
        <v>6253903.8037600098</v>
      </c>
      <c r="L8005" s="87">
        <v>225191.90598371299</v>
      </c>
      <c r="M8005" s="87">
        <v>11247775.1305905</v>
      </c>
      <c r="N8005" s="87">
        <v>3547617.3263006699</v>
      </c>
      <c r="O8005" s="87">
        <v>1312613.9739999601</v>
      </c>
      <c r="P8005" s="88">
        <v>252492.94826715099</v>
      </c>
      <c r="Q8005" s="89">
        <v>68364669.756327197</v>
      </c>
      <c r="R8005" s="87">
        <v>16585691.285142001</v>
      </c>
      <c r="S8005" s="90">
        <v>67566.543525482295</v>
      </c>
      <c r="T8005" s="88">
        <v>85017927.584994704</v>
      </c>
    </row>
    <row r="8006" spans="1:20" x14ac:dyDescent="0.25">
      <c r="A8006" t="s">
        <v>25</v>
      </c>
      <c r="B8006" s="10" t="str">
        <f>VLOOKUP(E8006,'Overview Cluster Days'!B:E,3)</f>
        <v>D</v>
      </c>
      <c r="C8006" s="10" t="str">
        <f>VLOOKUP($E8006,'Overview Cluster Days'!$B:$G,5)</f>
        <v>Winter</v>
      </c>
      <c r="D8006" s="10" t="str">
        <f>VLOOKUP($E8006,'Overview Cluster Days'!$B:$G,6)</f>
        <v>Weekend</v>
      </c>
      <c r="E8006" s="10">
        <v>20190120</v>
      </c>
      <c r="F8006" s="11">
        <v>13</v>
      </c>
      <c r="G8006" s="55">
        <v>5224730.3099991102</v>
      </c>
      <c r="H8006" s="48">
        <v>36112024.543605097</v>
      </c>
      <c r="I8006" s="48">
        <v>17828130.977242701</v>
      </c>
      <c r="J8006" s="87">
        <v>4467760.58</v>
      </c>
      <c r="K8006" s="87">
        <v>6257158.50121501</v>
      </c>
      <c r="L8006" s="87">
        <v>255488.75998357401</v>
      </c>
      <c r="M8006" s="87">
        <v>11637672.324923299</v>
      </c>
      <c r="N8006" s="87">
        <v>3607052.4973088498</v>
      </c>
      <c r="O8006" s="87">
        <v>1314025.7150000001</v>
      </c>
      <c r="P8006" s="88">
        <v>255481.116782789</v>
      </c>
      <c r="Q8006" s="89">
        <v>69889804.9120619</v>
      </c>
      <c r="R8006" s="87">
        <v>17069720.4139986</v>
      </c>
      <c r="S8006" s="90">
        <v>76537.965909942403</v>
      </c>
      <c r="T8006" s="88">
        <v>87036063.291970402</v>
      </c>
    </row>
    <row r="8007" spans="1:20" x14ac:dyDescent="0.25">
      <c r="A8007" t="s">
        <v>25</v>
      </c>
      <c r="B8007" s="10" t="str">
        <f>VLOOKUP(E8007,'Overview Cluster Days'!B:E,3)</f>
        <v>D</v>
      </c>
      <c r="C8007" s="10" t="str">
        <f>VLOOKUP($E8007,'Overview Cluster Days'!$B:$G,5)</f>
        <v>Winter</v>
      </c>
      <c r="D8007" s="10" t="str">
        <f>VLOOKUP($E8007,'Overview Cluster Days'!$B:$G,6)</f>
        <v>Weekend</v>
      </c>
      <c r="E8007" s="10">
        <v>20190120</v>
      </c>
      <c r="F8007" s="11">
        <v>14</v>
      </c>
      <c r="G8007" s="55">
        <v>4980073.5750000002</v>
      </c>
      <c r="H8007" s="48">
        <v>35656289.566117503</v>
      </c>
      <c r="I8007" s="48">
        <v>17126326.1301996</v>
      </c>
      <c r="J8007" s="87">
        <v>4541563.0899999402</v>
      </c>
      <c r="K8007" s="87">
        <v>5115867.0960630197</v>
      </c>
      <c r="L8007" s="87">
        <v>262629.38</v>
      </c>
      <c r="M8007" s="87">
        <v>11589275.9822648</v>
      </c>
      <c r="N8007" s="87">
        <v>3747066.7632721802</v>
      </c>
      <c r="O8007" s="87">
        <v>1339786.72199994</v>
      </c>
      <c r="P8007" s="88">
        <v>251850.13683425001</v>
      </c>
      <c r="Q8007" s="89">
        <v>67420119.457379997</v>
      </c>
      <c r="R8007" s="87">
        <v>17190608.9843712</v>
      </c>
      <c r="S8007" s="90">
        <v>58805.069935485597</v>
      </c>
      <c r="T8007" s="88">
        <v>84669533.511686698</v>
      </c>
    </row>
    <row r="8008" spans="1:20" x14ac:dyDescent="0.25">
      <c r="A8008" t="s">
        <v>25</v>
      </c>
      <c r="B8008" s="10" t="str">
        <f>VLOOKUP(E8008,'Overview Cluster Days'!B:E,3)</f>
        <v>D</v>
      </c>
      <c r="C8008" s="10" t="str">
        <f>VLOOKUP($E8008,'Overview Cluster Days'!$B:$G,5)</f>
        <v>Winter</v>
      </c>
      <c r="D8008" s="10" t="str">
        <f>VLOOKUP($E8008,'Overview Cluster Days'!$B:$G,6)</f>
        <v>Weekend</v>
      </c>
      <c r="E8008" s="10">
        <v>20190120</v>
      </c>
      <c r="F8008" s="11">
        <v>15</v>
      </c>
      <c r="G8008" s="55">
        <v>5035538.5189994304</v>
      </c>
      <c r="H8008" s="48">
        <v>33816601.049290299</v>
      </c>
      <c r="I8008" s="48">
        <v>14389960.6119841</v>
      </c>
      <c r="J8008" s="87">
        <v>4663313.9429989997</v>
      </c>
      <c r="K8008" s="87">
        <v>4790645.4700227799</v>
      </c>
      <c r="L8008" s="87">
        <v>258981.93698558299</v>
      </c>
      <c r="M8008" s="87">
        <v>10371340.548245599</v>
      </c>
      <c r="N8008" s="87">
        <v>3641807.9649493801</v>
      </c>
      <c r="O8008" s="87">
        <v>1370838.4789988</v>
      </c>
      <c r="P8008" s="88">
        <v>245260.957318837</v>
      </c>
      <c r="Q8008" s="89">
        <v>62696059.593295597</v>
      </c>
      <c r="R8008" s="87">
        <v>15888229.8864982</v>
      </c>
      <c r="S8008" s="90">
        <v>41771.559815796303</v>
      </c>
      <c r="T8008" s="88">
        <v>78626061.039609596</v>
      </c>
    </row>
    <row r="8009" spans="1:20" x14ac:dyDescent="0.25">
      <c r="A8009" t="s">
        <v>25</v>
      </c>
      <c r="B8009" s="10" t="str">
        <f>VLOOKUP(E8009,'Overview Cluster Days'!B:E,3)</f>
        <v>D</v>
      </c>
      <c r="C8009" s="10" t="str">
        <f>VLOOKUP($E8009,'Overview Cluster Days'!$B:$G,5)</f>
        <v>Winter</v>
      </c>
      <c r="D8009" s="10" t="str">
        <f>VLOOKUP($E8009,'Overview Cluster Days'!$B:$G,6)</f>
        <v>Weekend</v>
      </c>
      <c r="E8009" s="10">
        <v>20190120</v>
      </c>
      <c r="F8009" s="11">
        <v>16</v>
      </c>
      <c r="G8009" s="55">
        <v>5453835.71</v>
      </c>
      <c r="H8009" s="48">
        <v>33588206.874829903</v>
      </c>
      <c r="I8009" s="48">
        <v>15324937.9499529</v>
      </c>
      <c r="J8009" s="87">
        <v>5278701.1500000004</v>
      </c>
      <c r="K8009" s="87">
        <v>4737167.1946902396</v>
      </c>
      <c r="L8009" s="87">
        <v>221491.09</v>
      </c>
      <c r="M8009" s="87">
        <v>8400075.4770777393</v>
      </c>
      <c r="N8009" s="87">
        <v>3622215.2917224402</v>
      </c>
      <c r="O8009" s="87">
        <v>1311024.1399999999</v>
      </c>
      <c r="P8009" s="88">
        <v>256559.17601991299</v>
      </c>
      <c r="Q8009" s="89">
        <v>64382848.879473001</v>
      </c>
      <c r="R8009" s="87">
        <v>13811365.174820101</v>
      </c>
      <c r="S8009" s="90">
        <v>-8.0234525375999493E-3</v>
      </c>
      <c r="T8009" s="88">
        <v>78194214.0462697</v>
      </c>
    </row>
    <row r="8010" spans="1:20" x14ac:dyDescent="0.25">
      <c r="A8010" t="s">
        <v>25</v>
      </c>
      <c r="B8010" s="10" t="str">
        <f>VLOOKUP(E8010,'Overview Cluster Days'!B:E,3)</f>
        <v>D</v>
      </c>
      <c r="C8010" s="10" t="str">
        <f>VLOOKUP($E8010,'Overview Cluster Days'!$B:$G,5)</f>
        <v>Winter</v>
      </c>
      <c r="D8010" s="10" t="str">
        <f>VLOOKUP($E8010,'Overview Cluster Days'!$B:$G,6)</f>
        <v>Weekend</v>
      </c>
      <c r="E8010" s="10">
        <v>20190120</v>
      </c>
      <c r="F8010" s="11">
        <v>17</v>
      </c>
      <c r="G8010" s="55">
        <v>5903680.5619999999</v>
      </c>
      <c r="H8010" s="48">
        <v>34839895.8090498</v>
      </c>
      <c r="I8010" s="48">
        <v>15062195.003208499</v>
      </c>
      <c r="J8010" s="87">
        <v>6003773.1919981502</v>
      </c>
      <c r="K8010" s="87">
        <v>4760860.1059768097</v>
      </c>
      <c r="L8010" s="87">
        <v>176514.304</v>
      </c>
      <c r="M8010" s="87">
        <v>7006365.8671513898</v>
      </c>
      <c r="N8010" s="87">
        <v>3534431.9428387899</v>
      </c>
      <c r="O8010" s="87">
        <v>1189556.37599924</v>
      </c>
      <c r="P8010" s="88">
        <v>311428.69273015001</v>
      </c>
      <c r="Q8010" s="89">
        <v>66570404.672233298</v>
      </c>
      <c r="R8010" s="87">
        <v>12218297.182719599</v>
      </c>
      <c r="S8010" s="90">
        <v>1.24392699217424E-2</v>
      </c>
      <c r="T8010" s="88">
        <v>78788701.867392093</v>
      </c>
    </row>
    <row r="8011" spans="1:20" x14ac:dyDescent="0.25">
      <c r="A8011" t="s">
        <v>25</v>
      </c>
      <c r="B8011" s="10" t="str">
        <f>VLOOKUP(E8011,'Overview Cluster Days'!B:E,3)</f>
        <v>D</v>
      </c>
      <c r="C8011" s="10" t="str">
        <f>VLOOKUP($E8011,'Overview Cluster Days'!$B:$G,5)</f>
        <v>Winter</v>
      </c>
      <c r="D8011" s="10" t="str">
        <f>VLOOKUP($E8011,'Overview Cluster Days'!$B:$G,6)</f>
        <v>Weekend</v>
      </c>
      <c r="E8011" s="10">
        <v>20190120</v>
      </c>
      <c r="F8011" s="11">
        <v>18</v>
      </c>
      <c r="G8011" s="55">
        <v>7258869.2400000002</v>
      </c>
      <c r="H8011" s="48">
        <v>35577315.176496997</v>
      </c>
      <c r="I8011" s="48">
        <v>14879261.620753501</v>
      </c>
      <c r="J8011" s="87">
        <v>7298239.7399971103</v>
      </c>
      <c r="K8011" s="87">
        <v>5192772.0486954302</v>
      </c>
      <c r="L8011" s="87">
        <v>87896.093999999997</v>
      </c>
      <c r="M8011" s="87">
        <v>6698540.6233592303</v>
      </c>
      <c r="N8011" s="87">
        <v>3356432.3573163701</v>
      </c>
      <c r="O8011" s="87">
        <v>943367.93799701205</v>
      </c>
      <c r="P8011" s="88">
        <v>321894.06968755799</v>
      </c>
      <c r="Q8011" s="89">
        <v>70206457.825942993</v>
      </c>
      <c r="R8011" s="87">
        <v>11408131.082360201</v>
      </c>
      <c r="S8011" s="90">
        <v>6.1322024557739496E-3</v>
      </c>
      <c r="T8011" s="88">
        <v>81614588.914435402</v>
      </c>
    </row>
    <row r="8012" spans="1:20" x14ac:dyDescent="0.25">
      <c r="A8012" t="s">
        <v>25</v>
      </c>
      <c r="B8012" s="10" t="str">
        <f>VLOOKUP(E8012,'Overview Cluster Days'!B:E,3)</f>
        <v>D</v>
      </c>
      <c r="C8012" s="10" t="str">
        <f>VLOOKUP($E8012,'Overview Cluster Days'!$B:$G,5)</f>
        <v>Winter</v>
      </c>
      <c r="D8012" s="10" t="str">
        <f>VLOOKUP($E8012,'Overview Cluster Days'!$B:$G,6)</f>
        <v>Weekend</v>
      </c>
      <c r="E8012" s="10">
        <v>20190120</v>
      </c>
      <c r="F8012" s="11">
        <v>19</v>
      </c>
      <c r="G8012" s="55">
        <v>8383248.96</v>
      </c>
      <c r="H8012" s="48">
        <v>35975262.338561401</v>
      </c>
      <c r="I8012" s="48">
        <v>17299537.9799181</v>
      </c>
      <c r="J8012" s="87">
        <v>7126474.82999733</v>
      </c>
      <c r="K8012" s="87">
        <v>4922433.21748129</v>
      </c>
      <c r="L8012" s="87">
        <v>80997.3682514049</v>
      </c>
      <c r="M8012" s="87">
        <v>7131524.4223233201</v>
      </c>
      <c r="N8012" s="87">
        <v>3276531.4939667</v>
      </c>
      <c r="O8012" s="87">
        <v>982108.98999643803</v>
      </c>
      <c r="P8012" s="88">
        <v>258627.78645329</v>
      </c>
      <c r="Q8012" s="89">
        <v>73706957.325958103</v>
      </c>
      <c r="R8012" s="87">
        <v>11729790.0609912</v>
      </c>
      <c r="S8012" s="90">
        <v>34360.483104889303</v>
      </c>
      <c r="T8012" s="88">
        <v>85471107.870054096</v>
      </c>
    </row>
    <row r="8013" spans="1:20" x14ac:dyDescent="0.25">
      <c r="A8013" t="s">
        <v>25</v>
      </c>
      <c r="B8013" s="10" t="str">
        <f>VLOOKUP(E8013,'Overview Cluster Days'!B:E,3)</f>
        <v>D</v>
      </c>
      <c r="C8013" s="10" t="str">
        <f>VLOOKUP($E8013,'Overview Cluster Days'!$B:$G,5)</f>
        <v>Winter</v>
      </c>
      <c r="D8013" s="10" t="str">
        <f>VLOOKUP($E8013,'Overview Cluster Days'!$B:$G,6)</f>
        <v>Weekend</v>
      </c>
      <c r="E8013" s="10">
        <v>20190120</v>
      </c>
      <c r="F8013" s="11">
        <v>20</v>
      </c>
      <c r="G8013" s="55">
        <v>8109784.2299990896</v>
      </c>
      <c r="H8013" s="48">
        <v>36633842.840306401</v>
      </c>
      <c r="I8013" s="48">
        <v>18312311.575140402</v>
      </c>
      <c r="J8013" s="87">
        <v>6855281.3819977101</v>
      </c>
      <c r="K8013" s="87">
        <v>4110945.7111050398</v>
      </c>
      <c r="L8013" s="87">
        <v>84737.641185891902</v>
      </c>
      <c r="M8013" s="87">
        <v>6710078.7002466703</v>
      </c>
      <c r="N8013" s="87">
        <v>3326854.6197909499</v>
      </c>
      <c r="O8013" s="87">
        <v>1046155.4719978001</v>
      </c>
      <c r="P8013" s="88">
        <v>281040.16576473799</v>
      </c>
      <c r="Q8013" s="89">
        <v>74022165.738548607</v>
      </c>
      <c r="R8013" s="87">
        <v>11448866.598986</v>
      </c>
      <c r="S8013" s="90">
        <v>47594.149786315902</v>
      </c>
      <c r="T8013" s="88">
        <v>85518626.487321004</v>
      </c>
    </row>
    <row r="8014" spans="1:20" x14ac:dyDescent="0.25">
      <c r="A8014" t="s">
        <v>25</v>
      </c>
      <c r="B8014" s="10" t="str">
        <f>VLOOKUP(E8014,'Overview Cluster Days'!B:E,3)</f>
        <v>D</v>
      </c>
      <c r="C8014" s="10" t="str">
        <f>VLOOKUP($E8014,'Overview Cluster Days'!$B:$G,5)</f>
        <v>Winter</v>
      </c>
      <c r="D8014" s="10" t="str">
        <f>VLOOKUP($E8014,'Overview Cluster Days'!$B:$G,6)</f>
        <v>Weekend</v>
      </c>
      <c r="E8014" s="10">
        <v>20190120</v>
      </c>
      <c r="F8014" s="11">
        <v>21</v>
      </c>
      <c r="G8014" s="55">
        <v>7419095.0999996997</v>
      </c>
      <c r="H8014" s="48">
        <v>35304525.288269997</v>
      </c>
      <c r="I8014" s="48">
        <v>17571193.987947799</v>
      </c>
      <c r="J8014" s="87">
        <v>6574429.1719996501</v>
      </c>
      <c r="K8014" s="87">
        <v>4469087.5216268599</v>
      </c>
      <c r="L8014" s="87">
        <v>85294.272602113706</v>
      </c>
      <c r="M8014" s="87">
        <v>6571630.0558410604</v>
      </c>
      <c r="N8014" s="87">
        <v>3359023.5627625701</v>
      </c>
      <c r="O8014" s="87">
        <v>1172280.27799964</v>
      </c>
      <c r="P8014" s="88">
        <v>305310.88151398202</v>
      </c>
      <c r="Q8014" s="89">
        <v>71338331.069843993</v>
      </c>
      <c r="R8014" s="87">
        <v>11493539.050719401</v>
      </c>
      <c r="S8014" s="90">
        <v>47604.703926147398</v>
      </c>
      <c r="T8014" s="88">
        <v>82879474.824489504</v>
      </c>
    </row>
    <row r="8015" spans="1:20" x14ac:dyDescent="0.25">
      <c r="A8015" t="s">
        <v>25</v>
      </c>
      <c r="B8015" s="10" t="str">
        <f>VLOOKUP(E8015,'Overview Cluster Days'!B:E,3)</f>
        <v>D</v>
      </c>
      <c r="C8015" s="10" t="str">
        <f>VLOOKUP($E8015,'Overview Cluster Days'!$B:$G,5)</f>
        <v>Winter</v>
      </c>
      <c r="D8015" s="10" t="str">
        <f>VLOOKUP($E8015,'Overview Cluster Days'!$B:$G,6)</f>
        <v>Weekend</v>
      </c>
      <c r="E8015" s="10">
        <v>20190120</v>
      </c>
      <c r="F8015" s="11">
        <v>22</v>
      </c>
      <c r="G8015" s="55">
        <v>6589540.0800000001</v>
      </c>
      <c r="H8015" s="48">
        <v>32714624.252650499</v>
      </c>
      <c r="I8015" s="48">
        <v>16193674.8426218</v>
      </c>
      <c r="J8015" s="87">
        <v>6066783.858</v>
      </c>
      <c r="K8015" s="87">
        <v>5428846.9808317404</v>
      </c>
      <c r="L8015" s="87">
        <v>85562.237999999998</v>
      </c>
      <c r="M8015" s="87">
        <v>6649849.06760001</v>
      </c>
      <c r="N8015" s="87">
        <v>3303791.6085294499</v>
      </c>
      <c r="O8015" s="87">
        <v>1273610.3059995</v>
      </c>
      <c r="P8015" s="88">
        <v>309517.83045900002</v>
      </c>
      <c r="Q8015" s="89">
        <v>66993470.014104001</v>
      </c>
      <c r="R8015" s="87">
        <v>11622331.050588001</v>
      </c>
      <c r="S8015" s="90">
        <v>29521.164447632898</v>
      </c>
      <c r="T8015" s="88">
        <v>78645322.229139596</v>
      </c>
    </row>
    <row r="8016" spans="1:20" x14ac:dyDescent="0.25">
      <c r="A8016" t="s">
        <v>25</v>
      </c>
      <c r="B8016" s="10" t="str">
        <f>VLOOKUP(E8016,'Overview Cluster Days'!B:E,3)</f>
        <v>D</v>
      </c>
      <c r="C8016" s="10" t="str">
        <f>VLOOKUP($E8016,'Overview Cluster Days'!$B:$G,5)</f>
        <v>Winter</v>
      </c>
      <c r="D8016" s="10" t="str">
        <f>VLOOKUP($E8016,'Overview Cluster Days'!$B:$G,6)</f>
        <v>Weekend</v>
      </c>
      <c r="E8016" s="10">
        <v>20190120</v>
      </c>
      <c r="F8016" s="11">
        <v>23</v>
      </c>
      <c r="G8016" s="55">
        <v>7319129.5240000002</v>
      </c>
      <c r="H8016" s="48">
        <v>33250000.7952879</v>
      </c>
      <c r="I8016" s="48">
        <v>15353618.008917199</v>
      </c>
      <c r="J8016" s="87">
        <v>5476751.7599999998</v>
      </c>
      <c r="K8016" s="87">
        <v>4764941.3564317496</v>
      </c>
      <c r="L8016" s="87">
        <v>197768.967</v>
      </c>
      <c r="M8016" s="87">
        <v>6804032.1213172497</v>
      </c>
      <c r="N8016" s="87">
        <v>3270367.2832417102</v>
      </c>
      <c r="O8016" s="87">
        <v>1392805.1259995401</v>
      </c>
      <c r="P8016" s="88">
        <v>354224.46093118499</v>
      </c>
      <c r="Q8016" s="89">
        <v>66164441.444636904</v>
      </c>
      <c r="R8016" s="87">
        <v>12019197.958489699</v>
      </c>
      <c r="S8016" s="90">
        <v>33276.440523437697</v>
      </c>
      <c r="T8016" s="88">
        <v>78216915.843649998</v>
      </c>
    </row>
    <row r="8017" spans="1:20" x14ac:dyDescent="0.25">
      <c r="A8017" t="s">
        <v>25</v>
      </c>
      <c r="B8017" s="10" t="str">
        <f>VLOOKUP(E8017,'Overview Cluster Days'!B:E,3)</f>
        <v>D</v>
      </c>
      <c r="C8017" s="10" t="str">
        <f>VLOOKUP($E8017,'Overview Cluster Days'!$B:$G,5)</f>
        <v>Winter</v>
      </c>
      <c r="D8017" s="10" t="str">
        <f>VLOOKUP($E8017,'Overview Cluster Days'!$B:$G,6)</f>
        <v>Weekend</v>
      </c>
      <c r="E8017" s="10">
        <v>20190120</v>
      </c>
      <c r="F8017" s="11">
        <v>24</v>
      </c>
      <c r="G8017" s="55">
        <v>7584908.9139987901</v>
      </c>
      <c r="H8017" s="48">
        <v>30745170.466470499</v>
      </c>
      <c r="I8017" s="48">
        <v>15635433.3865552</v>
      </c>
      <c r="J8017" s="87">
        <v>4675966.5799999395</v>
      </c>
      <c r="K8017" s="87">
        <v>4423748.6221489999</v>
      </c>
      <c r="L8017" s="87">
        <v>92345.538</v>
      </c>
      <c r="M8017" s="87">
        <v>6813770.4289504904</v>
      </c>
      <c r="N8017" s="87">
        <v>3227796.6675246898</v>
      </c>
      <c r="O8017" s="87">
        <v>1490168.13</v>
      </c>
      <c r="P8017" s="88">
        <v>415779.78087755502</v>
      </c>
      <c r="Q8017" s="89">
        <v>63065227.969173402</v>
      </c>
      <c r="R8017" s="87">
        <v>12039860.545352699</v>
      </c>
      <c r="S8017" s="90">
        <v>42070.875546539202</v>
      </c>
      <c r="T8017" s="88">
        <v>75147159.390072599</v>
      </c>
    </row>
    <row r="8018" spans="1:20" x14ac:dyDescent="0.25">
      <c r="A8018" t="s">
        <v>25</v>
      </c>
      <c r="B8018" s="10" t="str">
        <f>VLOOKUP(E8018,'Overview Cluster Days'!B:E,3)</f>
        <v>C</v>
      </c>
      <c r="C8018" s="10" t="str">
        <f>VLOOKUP($E8018,'Overview Cluster Days'!$B:$G,5)</f>
        <v>Winter</v>
      </c>
      <c r="D8018" s="10" t="str">
        <f>VLOOKUP($E8018,'Overview Cluster Days'!$B:$G,6)</f>
        <v>Weekday</v>
      </c>
      <c r="E8018" s="10">
        <v>20190121</v>
      </c>
      <c r="F8018" s="11">
        <v>1</v>
      </c>
      <c r="G8018" s="55">
        <v>4994537.5080000004</v>
      </c>
      <c r="H8018" s="48">
        <v>27577081.953041401</v>
      </c>
      <c r="I8018" s="48">
        <v>14355845.7313246</v>
      </c>
      <c r="J8018" s="87">
        <v>4106198.8279995201</v>
      </c>
      <c r="K8018" s="87">
        <v>5972614.6763337497</v>
      </c>
      <c r="L8018" s="87">
        <v>185961.91198508799</v>
      </c>
      <c r="M8018" s="87">
        <v>6968008.7909402996</v>
      </c>
      <c r="N8018" s="87">
        <v>2689470.86872365</v>
      </c>
      <c r="O8018" s="87">
        <v>1145370.5109991201</v>
      </c>
      <c r="P8018" s="88">
        <v>313861.55052707501</v>
      </c>
      <c r="Q8018" s="89">
        <v>57006278.696699202</v>
      </c>
      <c r="R8018" s="87">
        <v>11302673.6331752</v>
      </c>
      <c r="S8018" s="90">
        <v>36666.995403930501</v>
      </c>
      <c r="T8018" s="88">
        <v>68345619.325278401</v>
      </c>
    </row>
    <row r="8019" spans="1:20" x14ac:dyDescent="0.25">
      <c r="A8019" t="s">
        <v>25</v>
      </c>
      <c r="B8019" s="10" t="str">
        <f>VLOOKUP(E8019,'Overview Cluster Days'!B:E,3)</f>
        <v>C</v>
      </c>
      <c r="C8019" s="10" t="str">
        <f>VLOOKUP($E8019,'Overview Cluster Days'!$B:$G,5)</f>
        <v>Winter</v>
      </c>
      <c r="D8019" s="10" t="str">
        <f>VLOOKUP($E8019,'Overview Cluster Days'!$B:$G,6)</f>
        <v>Weekday</v>
      </c>
      <c r="E8019" s="10">
        <v>20190121</v>
      </c>
      <c r="F8019" s="11">
        <v>2</v>
      </c>
      <c r="G8019" s="55">
        <v>4884678.09</v>
      </c>
      <c r="H8019" s="48">
        <v>26357637.741674099</v>
      </c>
      <c r="I8019" s="48">
        <v>14391227.729575001</v>
      </c>
      <c r="J8019" s="87">
        <v>4204392.0899991104</v>
      </c>
      <c r="K8019" s="87">
        <v>5951063.54691434</v>
      </c>
      <c r="L8019" s="87">
        <v>160483.83799999999</v>
      </c>
      <c r="M8019" s="87">
        <v>7955874.4545766497</v>
      </c>
      <c r="N8019" s="87">
        <v>3018131.3786641802</v>
      </c>
      <c r="O8019" s="87">
        <v>1471188.38</v>
      </c>
      <c r="P8019" s="88">
        <v>418236.07846299303</v>
      </c>
      <c r="Q8019" s="89">
        <v>55788999.198162504</v>
      </c>
      <c r="R8019" s="87">
        <v>13023914.129703799</v>
      </c>
      <c r="S8019" s="90">
        <v>23710.866807189799</v>
      </c>
      <c r="T8019" s="88">
        <v>68836624.194673494</v>
      </c>
    </row>
    <row r="8020" spans="1:20" x14ac:dyDescent="0.25">
      <c r="A8020" t="s">
        <v>25</v>
      </c>
      <c r="B8020" s="10" t="str">
        <f>VLOOKUP(E8020,'Overview Cluster Days'!B:E,3)</f>
        <v>C</v>
      </c>
      <c r="C8020" s="10" t="str">
        <f>VLOOKUP($E8020,'Overview Cluster Days'!$B:$G,5)</f>
        <v>Winter</v>
      </c>
      <c r="D8020" s="10" t="str">
        <f>VLOOKUP($E8020,'Overview Cluster Days'!$B:$G,6)</f>
        <v>Weekday</v>
      </c>
      <c r="E8020" s="10">
        <v>20190121</v>
      </c>
      <c r="F8020" s="11">
        <v>3</v>
      </c>
      <c r="G8020" s="55">
        <v>4760128.6509999996</v>
      </c>
      <c r="H8020" s="48">
        <v>25341228.788743701</v>
      </c>
      <c r="I8020" s="48">
        <v>15021550.0758943</v>
      </c>
      <c r="J8020" s="87">
        <v>4060427.75</v>
      </c>
      <c r="K8020" s="87">
        <v>5614581.9183803899</v>
      </c>
      <c r="L8020" s="87">
        <v>186353.99400000001</v>
      </c>
      <c r="M8020" s="87">
        <v>8005514.7099905703</v>
      </c>
      <c r="N8020" s="87">
        <v>3068656.6707533202</v>
      </c>
      <c r="O8020" s="87">
        <v>1510891.4</v>
      </c>
      <c r="P8020" s="88">
        <v>384814.04024157202</v>
      </c>
      <c r="Q8020" s="89">
        <v>54797917.184018403</v>
      </c>
      <c r="R8020" s="87">
        <v>13156230.814985501</v>
      </c>
      <c r="S8020" s="90">
        <v>11491.0306858367</v>
      </c>
      <c r="T8020" s="88">
        <v>67965639.029689699</v>
      </c>
    </row>
    <row r="8021" spans="1:20" x14ac:dyDescent="0.25">
      <c r="A8021" t="s">
        <v>25</v>
      </c>
      <c r="B8021" s="10" t="str">
        <f>VLOOKUP(E8021,'Overview Cluster Days'!B:E,3)</f>
        <v>C</v>
      </c>
      <c r="C8021" s="10" t="str">
        <f>VLOOKUP($E8021,'Overview Cluster Days'!$B:$G,5)</f>
        <v>Winter</v>
      </c>
      <c r="D8021" s="10" t="str">
        <f>VLOOKUP($E8021,'Overview Cluster Days'!$B:$G,6)</f>
        <v>Weekday</v>
      </c>
      <c r="E8021" s="10">
        <v>20190121</v>
      </c>
      <c r="F8021" s="11">
        <v>4</v>
      </c>
      <c r="G8021" s="55">
        <v>4701853.5299998997</v>
      </c>
      <c r="H8021" s="48">
        <v>24042761.964071698</v>
      </c>
      <c r="I8021" s="48">
        <v>14336887.6760785</v>
      </c>
      <c r="J8021" s="87">
        <v>3958000.45</v>
      </c>
      <c r="K8021" s="87">
        <v>5695172.59334308</v>
      </c>
      <c r="L8021" s="87">
        <v>197688.489999604</v>
      </c>
      <c r="M8021" s="87">
        <v>7865845.9816947104</v>
      </c>
      <c r="N8021" s="87">
        <v>3128582.88144841</v>
      </c>
      <c r="O8021" s="87">
        <v>1519414.68</v>
      </c>
      <c r="P8021" s="88">
        <v>341476.80187170103</v>
      </c>
      <c r="Q8021" s="89">
        <v>52734676.213493101</v>
      </c>
      <c r="R8021" s="87">
        <v>13053008.835014399</v>
      </c>
      <c r="S8021" s="90">
        <v>-9.4116213731467706E-3</v>
      </c>
      <c r="T8021" s="88">
        <v>65787685.039095901</v>
      </c>
    </row>
    <row r="8022" spans="1:20" x14ac:dyDescent="0.25">
      <c r="A8022" t="s">
        <v>25</v>
      </c>
      <c r="B8022" s="10" t="str">
        <f>VLOOKUP(E8022,'Overview Cluster Days'!B:E,3)</f>
        <v>C</v>
      </c>
      <c r="C8022" s="10" t="str">
        <f>VLOOKUP($E8022,'Overview Cluster Days'!$B:$G,5)</f>
        <v>Winter</v>
      </c>
      <c r="D8022" s="10" t="str">
        <f>VLOOKUP($E8022,'Overview Cluster Days'!$B:$G,6)</f>
        <v>Weekday</v>
      </c>
      <c r="E8022" s="10">
        <v>20190121</v>
      </c>
      <c r="F8022" s="11">
        <v>5</v>
      </c>
      <c r="G8022" s="55">
        <v>4885740.7179987896</v>
      </c>
      <c r="H8022" s="48">
        <v>23686158.8228704</v>
      </c>
      <c r="I8022" s="48">
        <v>14357491.218571501</v>
      </c>
      <c r="J8022" s="87">
        <v>4061916.284</v>
      </c>
      <c r="K8022" s="87">
        <v>6099445.8857411603</v>
      </c>
      <c r="L8022" s="87">
        <v>234120.17799988101</v>
      </c>
      <c r="M8022" s="87">
        <v>7817333.93693469</v>
      </c>
      <c r="N8022" s="87">
        <v>3110799.6199754798</v>
      </c>
      <c r="O8022" s="87">
        <v>1520640.39</v>
      </c>
      <c r="P8022" s="88">
        <v>350980.59974382003</v>
      </c>
      <c r="Q8022" s="89">
        <v>53090752.929181799</v>
      </c>
      <c r="R8022" s="87">
        <v>13033874.7246539</v>
      </c>
      <c r="S8022" s="90">
        <v>9.3603513669222593E-3</v>
      </c>
      <c r="T8022" s="88">
        <v>66124627.663196102</v>
      </c>
    </row>
    <row r="8023" spans="1:20" x14ac:dyDescent="0.25">
      <c r="A8023" t="s">
        <v>25</v>
      </c>
      <c r="B8023" s="10" t="str">
        <f>VLOOKUP(E8023,'Overview Cluster Days'!B:E,3)</f>
        <v>C</v>
      </c>
      <c r="C8023" s="10" t="str">
        <f>VLOOKUP($E8023,'Overview Cluster Days'!$B:$G,5)</f>
        <v>Winter</v>
      </c>
      <c r="D8023" s="10" t="str">
        <f>VLOOKUP($E8023,'Overview Cluster Days'!$B:$G,6)</f>
        <v>Weekday</v>
      </c>
      <c r="E8023" s="10">
        <v>20190121</v>
      </c>
      <c r="F8023" s="11">
        <v>6</v>
      </c>
      <c r="G8023" s="55">
        <v>5097585.8519984996</v>
      </c>
      <c r="H8023" s="48">
        <v>25239757.4872378</v>
      </c>
      <c r="I8023" s="48">
        <v>15046422.1058215</v>
      </c>
      <c r="J8023" s="87">
        <v>4056878.9559999998</v>
      </c>
      <c r="K8023" s="87">
        <v>6607090.9170494499</v>
      </c>
      <c r="L8023" s="87">
        <v>120360.115997506</v>
      </c>
      <c r="M8023" s="87">
        <v>7965669.7346067298</v>
      </c>
      <c r="N8023" s="87">
        <v>2562605.3963080999</v>
      </c>
      <c r="O8023" s="87">
        <v>1336098.452</v>
      </c>
      <c r="P8023" s="88">
        <v>321730.95153876801</v>
      </c>
      <c r="Q8023" s="89">
        <v>56047735.3181073</v>
      </c>
      <c r="R8023" s="87">
        <v>12306464.6504511</v>
      </c>
      <c r="S8023" s="90">
        <v>-4.8999023856595202E-3</v>
      </c>
      <c r="T8023" s="88">
        <v>68354199.963658497</v>
      </c>
    </row>
    <row r="8024" spans="1:20" x14ac:dyDescent="0.25">
      <c r="A8024" t="s">
        <v>25</v>
      </c>
      <c r="B8024" s="10" t="str">
        <f>VLOOKUP(E8024,'Overview Cluster Days'!B:E,3)</f>
        <v>C</v>
      </c>
      <c r="C8024" s="10" t="str">
        <f>VLOOKUP($E8024,'Overview Cluster Days'!$B:$G,5)</f>
        <v>Winter</v>
      </c>
      <c r="D8024" s="10" t="str">
        <f>VLOOKUP($E8024,'Overview Cluster Days'!$B:$G,6)</f>
        <v>Weekday</v>
      </c>
      <c r="E8024" s="10">
        <v>20190121</v>
      </c>
      <c r="F8024" s="11">
        <v>7</v>
      </c>
      <c r="G8024" s="55">
        <v>6402798.0499999998</v>
      </c>
      <c r="H8024" s="48">
        <v>30249604.416345399</v>
      </c>
      <c r="I8024" s="48">
        <v>16388441.472159499</v>
      </c>
      <c r="J8024" s="87">
        <v>5332943.9899961399</v>
      </c>
      <c r="K8024" s="87">
        <v>6754051.2151371101</v>
      </c>
      <c r="L8024" s="87">
        <v>67145.668000000005</v>
      </c>
      <c r="M8024" s="87">
        <v>6395980.6464138003</v>
      </c>
      <c r="N8024" s="87">
        <v>2399923.4021484498</v>
      </c>
      <c r="O8024" s="87">
        <v>1126906.94</v>
      </c>
      <c r="P8024" s="88">
        <v>325989.58655859402</v>
      </c>
      <c r="Q8024" s="89">
        <v>65127839.143638097</v>
      </c>
      <c r="R8024" s="87">
        <v>10315946.243120801</v>
      </c>
      <c r="S8024" s="90">
        <v>4769.4159508971497</v>
      </c>
      <c r="T8024" s="88">
        <v>75448554.802709907</v>
      </c>
    </row>
    <row r="8025" spans="1:20" x14ac:dyDescent="0.25">
      <c r="A8025" t="s">
        <v>25</v>
      </c>
      <c r="B8025" s="10" t="str">
        <f>VLOOKUP(E8025,'Overview Cluster Days'!B:E,3)</f>
        <v>C</v>
      </c>
      <c r="C8025" s="10" t="str">
        <f>VLOOKUP($E8025,'Overview Cluster Days'!$B:$G,5)</f>
        <v>Winter</v>
      </c>
      <c r="D8025" s="10" t="str">
        <f>VLOOKUP($E8025,'Overview Cluster Days'!$B:$G,6)</f>
        <v>Weekday</v>
      </c>
      <c r="E8025" s="10">
        <v>20190121</v>
      </c>
      <c r="F8025" s="11">
        <v>8</v>
      </c>
      <c r="G8025" s="55">
        <v>8046639.6999999098</v>
      </c>
      <c r="H8025" s="48">
        <v>39791243.676480502</v>
      </c>
      <c r="I8025" s="48">
        <v>20646175.991712801</v>
      </c>
      <c r="J8025" s="87">
        <v>7382935.8149999101</v>
      </c>
      <c r="K8025" s="87">
        <v>7194256.2582373098</v>
      </c>
      <c r="L8025" s="87">
        <v>189886.98999981201</v>
      </c>
      <c r="M8025" s="87">
        <v>7142277.7559642401</v>
      </c>
      <c r="N8025" s="87">
        <v>2512829.1553203398</v>
      </c>
      <c r="O8025" s="87">
        <v>787869.32399981201</v>
      </c>
      <c r="P8025" s="88">
        <v>336151.04304328799</v>
      </c>
      <c r="Q8025" s="89">
        <v>83061251.441430405</v>
      </c>
      <c r="R8025" s="87">
        <v>10969014.268327501</v>
      </c>
      <c r="S8025" s="90">
        <v>1.4613647013902701E-2</v>
      </c>
      <c r="T8025" s="88">
        <v>94030265.724371493</v>
      </c>
    </row>
    <row r="8026" spans="1:20" x14ac:dyDescent="0.25">
      <c r="A8026" t="s">
        <v>25</v>
      </c>
      <c r="B8026" s="10" t="str">
        <f>VLOOKUP(E8026,'Overview Cluster Days'!B:E,3)</f>
        <v>C</v>
      </c>
      <c r="C8026" s="10" t="str">
        <f>VLOOKUP($E8026,'Overview Cluster Days'!$B:$G,5)</f>
        <v>Winter</v>
      </c>
      <c r="D8026" s="10" t="str">
        <f>VLOOKUP($E8026,'Overview Cluster Days'!$B:$G,6)</f>
        <v>Weekday</v>
      </c>
      <c r="E8026" s="10">
        <v>20190121</v>
      </c>
      <c r="F8026" s="11">
        <v>9</v>
      </c>
      <c r="G8026" s="55">
        <v>8856225.2449877802</v>
      </c>
      <c r="H8026" s="48">
        <v>43530462.9900814</v>
      </c>
      <c r="I8026" s="48">
        <v>22826781.893413901</v>
      </c>
      <c r="J8026" s="87">
        <v>8921507.8199989591</v>
      </c>
      <c r="K8026" s="87">
        <v>6862699.22556163</v>
      </c>
      <c r="L8026" s="87">
        <v>233059.935</v>
      </c>
      <c r="M8026" s="87">
        <v>8587659.6256961394</v>
      </c>
      <c r="N8026" s="87">
        <v>2709069.1296342001</v>
      </c>
      <c r="O8026" s="87">
        <v>620466.41499886196</v>
      </c>
      <c r="P8026" s="88">
        <v>358371.404602886</v>
      </c>
      <c r="Q8026" s="89">
        <v>90997677.1740437</v>
      </c>
      <c r="R8026" s="87">
        <v>12508626.509932101</v>
      </c>
      <c r="S8026" s="90">
        <v>2407.7959507759701</v>
      </c>
      <c r="T8026" s="88">
        <v>103508711.479927</v>
      </c>
    </row>
    <row r="8027" spans="1:20" x14ac:dyDescent="0.25">
      <c r="A8027" t="s">
        <v>25</v>
      </c>
      <c r="B8027" s="10" t="str">
        <f>VLOOKUP(E8027,'Overview Cluster Days'!B:E,3)</f>
        <v>C</v>
      </c>
      <c r="C8027" s="10" t="str">
        <f>VLOOKUP($E8027,'Overview Cluster Days'!$B:$G,5)</f>
        <v>Winter</v>
      </c>
      <c r="D8027" s="10" t="str">
        <f>VLOOKUP($E8027,'Overview Cluster Days'!$B:$G,6)</f>
        <v>Weekday</v>
      </c>
      <c r="E8027" s="10">
        <v>20190121</v>
      </c>
      <c r="F8027" s="11">
        <v>10</v>
      </c>
      <c r="G8027" s="55">
        <v>8541985.1059844792</v>
      </c>
      <c r="H8027" s="48">
        <v>41452411.222864598</v>
      </c>
      <c r="I8027" s="48">
        <v>22805288.881795201</v>
      </c>
      <c r="J8027" s="87">
        <v>8769986.9210000094</v>
      </c>
      <c r="K8027" s="87">
        <v>7735004.8142283801</v>
      </c>
      <c r="L8027" s="87">
        <v>173354.97199298401</v>
      </c>
      <c r="M8027" s="87">
        <v>9517961.0404730197</v>
      </c>
      <c r="N8027" s="87">
        <v>3068087.33194023</v>
      </c>
      <c r="O8027" s="87">
        <v>581373.51699999999</v>
      </c>
      <c r="P8027" s="88">
        <v>318337.25920593401</v>
      </c>
      <c r="Q8027" s="89">
        <v>89304676.945872605</v>
      </c>
      <c r="R8027" s="87">
        <v>13659114.1206122</v>
      </c>
      <c r="S8027" s="90">
        <v>-3.1241454184055301E-2</v>
      </c>
      <c r="T8027" s="88">
        <v>102963791.035243</v>
      </c>
    </row>
    <row r="8028" spans="1:20" x14ac:dyDescent="0.25">
      <c r="A8028" t="s">
        <v>25</v>
      </c>
      <c r="B8028" s="10" t="str">
        <f>VLOOKUP(E8028,'Overview Cluster Days'!B:E,3)</f>
        <v>C</v>
      </c>
      <c r="C8028" s="10" t="str">
        <f>VLOOKUP($E8028,'Overview Cluster Days'!$B:$G,5)</f>
        <v>Winter</v>
      </c>
      <c r="D8028" s="10" t="str">
        <f>VLOOKUP($E8028,'Overview Cluster Days'!$B:$G,6)</f>
        <v>Weekday</v>
      </c>
      <c r="E8028" s="10">
        <v>20190121</v>
      </c>
      <c r="F8028" s="11">
        <v>11</v>
      </c>
      <c r="G8028" s="55">
        <v>7651777.6169958701</v>
      </c>
      <c r="H8028" s="48">
        <v>40592211.299656898</v>
      </c>
      <c r="I8028" s="48">
        <v>22307339.006343499</v>
      </c>
      <c r="J8028" s="87">
        <v>7957644.3600000003</v>
      </c>
      <c r="K8028" s="87">
        <v>8039971.3324842304</v>
      </c>
      <c r="L8028" s="87">
        <v>140712.54099587401</v>
      </c>
      <c r="M8028" s="87">
        <v>10115082.436660601</v>
      </c>
      <c r="N8028" s="87">
        <v>3301757.7158528701</v>
      </c>
      <c r="O8028" s="87">
        <v>672672.10400000005</v>
      </c>
      <c r="P8028" s="88">
        <v>318708.38486142101</v>
      </c>
      <c r="Q8028" s="89">
        <v>86548943.615480602</v>
      </c>
      <c r="R8028" s="87">
        <v>14548933.182370801</v>
      </c>
      <c r="S8028" s="90">
        <v>8350.8856808776</v>
      </c>
      <c r="T8028" s="88">
        <v>101106227.683532</v>
      </c>
    </row>
    <row r="8029" spans="1:20" x14ac:dyDescent="0.25">
      <c r="A8029" t="s">
        <v>25</v>
      </c>
      <c r="B8029" s="10" t="str">
        <f>VLOOKUP(E8029,'Overview Cluster Days'!B:E,3)</f>
        <v>C</v>
      </c>
      <c r="C8029" s="10" t="str">
        <f>VLOOKUP($E8029,'Overview Cluster Days'!$B:$G,5)</f>
        <v>Winter</v>
      </c>
      <c r="D8029" s="10" t="str">
        <f>VLOOKUP($E8029,'Overview Cluster Days'!$B:$G,6)</f>
        <v>Weekday</v>
      </c>
      <c r="E8029" s="10">
        <v>20190121</v>
      </c>
      <c r="F8029" s="11">
        <v>12</v>
      </c>
      <c r="G8029" s="55">
        <v>6963320.6769976001</v>
      </c>
      <c r="H8029" s="48">
        <v>41240499.034173802</v>
      </c>
      <c r="I8029" s="48">
        <v>23787058.702169899</v>
      </c>
      <c r="J8029" s="87">
        <v>7292289.1819997197</v>
      </c>
      <c r="K8029" s="87">
        <v>7733863.9338767398</v>
      </c>
      <c r="L8029" s="87">
        <v>202303.89799937699</v>
      </c>
      <c r="M8029" s="87">
        <v>10540269.840318801</v>
      </c>
      <c r="N8029" s="87">
        <v>3755805.4507820699</v>
      </c>
      <c r="O8029" s="87">
        <v>707430.58399962401</v>
      </c>
      <c r="P8029" s="88">
        <v>279875.53158762399</v>
      </c>
      <c r="Q8029" s="89">
        <v>87017031.529217795</v>
      </c>
      <c r="R8029" s="87">
        <v>15485685.3046875</v>
      </c>
      <c r="S8029" s="90">
        <v>16820.804822784801</v>
      </c>
      <c r="T8029" s="88">
        <v>102519537.63872799</v>
      </c>
    </row>
    <row r="8030" spans="1:20" x14ac:dyDescent="0.25">
      <c r="A8030" t="s">
        <v>25</v>
      </c>
      <c r="B8030" s="10" t="str">
        <f>VLOOKUP(E8030,'Overview Cluster Days'!B:E,3)</f>
        <v>C</v>
      </c>
      <c r="C8030" s="10" t="str">
        <f>VLOOKUP($E8030,'Overview Cluster Days'!$B:$G,5)</f>
        <v>Winter</v>
      </c>
      <c r="D8030" s="10" t="str">
        <f>VLOOKUP($E8030,'Overview Cluster Days'!$B:$G,6)</f>
        <v>Weekday</v>
      </c>
      <c r="E8030" s="10">
        <v>20190121</v>
      </c>
      <c r="F8030" s="11">
        <v>13</v>
      </c>
      <c r="G8030" s="55">
        <v>6382662.2790000001</v>
      </c>
      <c r="H8030" s="48">
        <v>41456125.357593097</v>
      </c>
      <c r="I8030" s="48">
        <v>23254877.678706601</v>
      </c>
      <c r="J8030" s="87">
        <v>6405611.6619999995</v>
      </c>
      <c r="K8030" s="87">
        <v>7664574.7113862503</v>
      </c>
      <c r="L8030" s="87">
        <v>178801.81899999999</v>
      </c>
      <c r="M8030" s="87">
        <v>11002248.4046409</v>
      </c>
      <c r="N8030" s="87">
        <v>3928422.0506664398</v>
      </c>
      <c r="O8030" s="87">
        <v>745004.26</v>
      </c>
      <c r="P8030" s="88">
        <v>275181.11928709497</v>
      </c>
      <c r="Q8030" s="89">
        <v>85163851.688685998</v>
      </c>
      <c r="R8030" s="87">
        <v>16129657.653594401</v>
      </c>
      <c r="S8030" s="90">
        <v>17313.6537713623</v>
      </c>
      <c r="T8030" s="88">
        <v>101310822.996052</v>
      </c>
    </row>
    <row r="8031" spans="1:20" x14ac:dyDescent="0.25">
      <c r="A8031" t="s">
        <v>25</v>
      </c>
      <c r="B8031" s="10" t="str">
        <f>VLOOKUP(E8031,'Overview Cluster Days'!B:E,3)</f>
        <v>C</v>
      </c>
      <c r="C8031" s="10" t="str">
        <f>VLOOKUP($E8031,'Overview Cluster Days'!$B:$G,5)</f>
        <v>Winter</v>
      </c>
      <c r="D8031" s="10" t="str">
        <f>VLOOKUP($E8031,'Overview Cluster Days'!$B:$G,6)</f>
        <v>Weekday</v>
      </c>
      <c r="E8031" s="10">
        <v>20190121</v>
      </c>
      <c r="F8031" s="11">
        <v>14</v>
      </c>
      <c r="G8031" s="55">
        <v>6178025.8449919298</v>
      </c>
      <c r="H8031" s="48">
        <v>41890246.705434799</v>
      </c>
      <c r="I8031" s="48">
        <v>21880861.533050101</v>
      </c>
      <c r="J8031" s="87">
        <v>6442048.0499999998</v>
      </c>
      <c r="K8031" s="87">
        <v>7577488.8343812004</v>
      </c>
      <c r="L8031" s="87">
        <v>134192.04</v>
      </c>
      <c r="M8031" s="87">
        <v>10710192.7517618</v>
      </c>
      <c r="N8031" s="87">
        <v>3752171.0500835101</v>
      </c>
      <c r="O8031" s="87">
        <v>739071.07</v>
      </c>
      <c r="P8031" s="88">
        <v>276162.41871868598</v>
      </c>
      <c r="Q8031" s="89">
        <v>83968670.967858106</v>
      </c>
      <c r="R8031" s="87">
        <v>15611789.330564</v>
      </c>
      <c r="S8031" s="90">
        <v>13535.097838531699</v>
      </c>
      <c r="T8031" s="88">
        <v>99593995.396260604</v>
      </c>
    </row>
    <row r="8032" spans="1:20" x14ac:dyDescent="0.25">
      <c r="A8032" t="s">
        <v>25</v>
      </c>
      <c r="B8032" s="10" t="str">
        <f>VLOOKUP(E8032,'Overview Cluster Days'!B:E,3)</f>
        <v>C</v>
      </c>
      <c r="C8032" s="10" t="str">
        <f>VLOOKUP($E8032,'Overview Cluster Days'!$B:$G,5)</f>
        <v>Winter</v>
      </c>
      <c r="D8032" s="10" t="str">
        <f>VLOOKUP($E8032,'Overview Cluster Days'!$B:$G,6)</f>
        <v>Weekday</v>
      </c>
      <c r="E8032" s="10">
        <v>20190121</v>
      </c>
      <c r="F8032" s="11">
        <v>15</v>
      </c>
      <c r="G8032" s="55">
        <v>6333323.6899911603</v>
      </c>
      <c r="H8032" s="48">
        <v>41010408.058922298</v>
      </c>
      <c r="I8032" s="48">
        <v>20814798.706807401</v>
      </c>
      <c r="J8032" s="87">
        <v>6510710.5939999698</v>
      </c>
      <c r="K8032" s="87">
        <v>7286658.7004039995</v>
      </c>
      <c r="L8032" s="87">
        <v>85974.381996012293</v>
      </c>
      <c r="M8032" s="87">
        <v>9720493.0177539401</v>
      </c>
      <c r="N8032" s="87">
        <v>3503010.0313224201</v>
      </c>
      <c r="O8032" s="87">
        <v>716127.24699898099</v>
      </c>
      <c r="P8032" s="88">
        <v>302678.84387937002</v>
      </c>
      <c r="Q8032" s="89">
        <v>81955899.750124902</v>
      </c>
      <c r="R8032" s="87">
        <v>14328283.521950699</v>
      </c>
      <c r="S8032" s="90">
        <v>-2.1658325567841499E-3</v>
      </c>
      <c r="T8032" s="88">
        <v>96284183.269909799</v>
      </c>
    </row>
    <row r="8033" spans="1:20" x14ac:dyDescent="0.25">
      <c r="A8033" t="s">
        <v>25</v>
      </c>
      <c r="B8033" s="10" t="str">
        <f>VLOOKUP(E8033,'Overview Cluster Days'!B:E,3)</f>
        <v>C</v>
      </c>
      <c r="C8033" s="10" t="str">
        <f>VLOOKUP($E8033,'Overview Cluster Days'!$B:$G,5)</f>
        <v>Winter</v>
      </c>
      <c r="D8033" s="10" t="str">
        <f>VLOOKUP($E8033,'Overview Cluster Days'!$B:$G,6)</f>
        <v>Weekday</v>
      </c>
      <c r="E8033" s="10">
        <v>20190121</v>
      </c>
      <c r="F8033" s="11">
        <v>16</v>
      </c>
      <c r="G8033" s="55">
        <v>6748296.7199956104</v>
      </c>
      <c r="H8033" s="48">
        <v>40420402.220277898</v>
      </c>
      <c r="I8033" s="48">
        <v>20037960.946285799</v>
      </c>
      <c r="J8033" s="87">
        <v>7001690.2879994698</v>
      </c>
      <c r="K8033" s="87">
        <v>7663839.8307600804</v>
      </c>
      <c r="L8033" s="87">
        <v>76692.995998476094</v>
      </c>
      <c r="M8033" s="87">
        <v>7980411.3599969698</v>
      </c>
      <c r="N8033" s="87">
        <v>3113066.5076818601</v>
      </c>
      <c r="O8033" s="87">
        <v>672729.47599956498</v>
      </c>
      <c r="P8033" s="88">
        <v>348957.972051216</v>
      </c>
      <c r="Q8033" s="89">
        <v>81872190.005318895</v>
      </c>
      <c r="R8033" s="87">
        <v>12191858.311728099</v>
      </c>
      <c r="S8033" s="90">
        <v>9.2114256694912893E-3</v>
      </c>
      <c r="T8033" s="88">
        <v>94064048.326258406</v>
      </c>
    </row>
    <row r="8034" spans="1:20" x14ac:dyDescent="0.25">
      <c r="A8034" t="s">
        <v>25</v>
      </c>
      <c r="B8034" s="10" t="str">
        <f>VLOOKUP(E8034,'Overview Cluster Days'!B:E,3)</f>
        <v>C</v>
      </c>
      <c r="C8034" s="10" t="str">
        <f>VLOOKUP($E8034,'Overview Cluster Days'!$B:$G,5)</f>
        <v>Winter</v>
      </c>
      <c r="D8034" s="10" t="str">
        <f>VLOOKUP($E8034,'Overview Cluster Days'!$B:$G,6)</f>
        <v>Weekday</v>
      </c>
      <c r="E8034" s="10">
        <v>20190121</v>
      </c>
      <c r="F8034" s="11">
        <v>17</v>
      </c>
      <c r="G8034" s="55">
        <v>7535979.0779901203</v>
      </c>
      <c r="H8034" s="48">
        <v>40624206.814278103</v>
      </c>
      <c r="I8034" s="48">
        <v>20121243.7784441</v>
      </c>
      <c r="J8034" s="87">
        <v>7579345.1859952696</v>
      </c>
      <c r="K8034" s="87">
        <v>7260616.4487497499</v>
      </c>
      <c r="L8034" s="87">
        <v>72343.8119951712</v>
      </c>
      <c r="M8034" s="87">
        <v>7124485.9828537498</v>
      </c>
      <c r="N8034" s="87">
        <v>2823387.7752677999</v>
      </c>
      <c r="O8034" s="87">
        <v>583872.75799813902</v>
      </c>
      <c r="P8034" s="88">
        <v>344948.05001287098</v>
      </c>
      <c r="Q8034" s="89">
        <v>83121391.305457398</v>
      </c>
      <c r="R8034" s="87">
        <v>10949038.3781277</v>
      </c>
      <c r="S8034" s="90">
        <v>0</v>
      </c>
      <c r="T8034" s="88">
        <v>94070429.683585107</v>
      </c>
    </row>
    <row r="8035" spans="1:20" x14ac:dyDescent="0.25">
      <c r="A8035" t="s">
        <v>25</v>
      </c>
      <c r="B8035" s="10" t="str">
        <f>VLOOKUP(E8035,'Overview Cluster Days'!B:E,3)</f>
        <v>C</v>
      </c>
      <c r="C8035" s="10" t="str">
        <f>VLOOKUP($E8035,'Overview Cluster Days'!$B:$G,5)</f>
        <v>Winter</v>
      </c>
      <c r="D8035" s="10" t="str">
        <f>VLOOKUP($E8035,'Overview Cluster Days'!$B:$G,6)</f>
        <v>Weekday</v>
      </c>
      <c r="E8035" s="10">
        <v>20190121</v>
      </c>
      <c r="F8035" s="11">
        <v>18</v>
      </c>
      <c r="G8035" s="55">
        <v>8846442.1799999997</v>
      </c>
      <c r="H8035" s="48">
        <v>42900830.585642204</v>
      </c>
      <c r="I8035" s="48">
        <v>21466850.261414099</v>
      </c>
      <c r="J8035" s="87">
        <v>8720468.0299999993</v>
      </c>
      <c r="K8035" s="87">
        <v>7423703.9661999997</v>
      </c>
      <c r="L8035" s="87">
        <v>80846.27</v>
      </c>
      <c r="M8035" s="87">
        <v>7600559.9564715596</v>
      </c>
      <c r="N8035" s="87">
        <v>2571872.2290912601</v>
      </c>
      <c r="O8035" s="87">
        <v>401775.57</v>
      </c>
      <c r="P8035" s="88">
        <v>389938.43080832699</v>
      </c>
      <c r="Q8035" s="89">
        <v>89358295.023256302</v>
      </c>
      <c r="R8035" s="87">
        <v>11044992.456371101</v>
      </c>
      <c r="S8035" s="90">
        <v>1.39389038085938E-2</v>
      </c>
      <c r="T8035" s="88">
        <v>100403287.49356601</v>
      </c>
    </row>
    <row r="8036" spans="1:20" x14ac:dyDescent="0.25">
      <c r="A8036" t="s">
        <v>25</v>
      </c>
      <c r="B8036" s="10" t="str">
        <f>VLOOKUP(E8036,'Overview Cluster Days'!B:E,3)</f>
        <v>C</v>
      </c>
      <c r="C8036" s="10" t="str">
        <f>VLOOKUP($E8036,'Overview Cluster Days'!$B:$G,5)</f>
        <v>Winter</v>
      </c>
      <c r="D8036" s="10" t="str">
        <f>VLOOKUP($E8036,'Overview Cluster Days'!$B:$G,6)</f>
        <v>Weekday</v>
      </c>
      <c r="E8036" s="10">
        <v>20190121</v>
      </c>
      <c r="F8036" s="11">
        <v>19</v>
      </c>
      <c r="G8036" s="55">
        <v>9115938.8439972103</v>
      </c>
      <c r="H8036" s="48">
        <v>42918235.769766703</v>
      </c>
      <c r="I8036" s="48">
        <v>24737959.213702898</v>
      </c>
      <c r="J8036" s="87">
        <v>7440231.49999741</v>
      </c>
      <c r="K8036" s="87">
        <v>7318744.6098606</v>
      </c>
      <c r="L8036" s="87">
        <v>82086.6419949337</v>
      </c>
      <c r="M8036" s="87">
        <v>7898671.8640082404</v>
      </c>
      <c r="N8036" s="87">
        <v>2656575.97459102</v>
      </c>
      <c r="O8036" s="87">
        <v>512959.93799740699</v>
      </c>
      <c r="P8036" s="88">
        <v>423316.03555332299</v>
      </c>
      <c r="Q8036" s="89">
        <v>91531109.937324896</v>
      </c>
      <c r="R8036" s="87">
        <v>11573610.454144901</v>
      </c>
      <c r="S8036" s="90">
        <v>2.6635741814971001E-2</v>
      </c>
      <c r="T8036" s="88">
        <v>103104720.418106</v>
      </c>
    </row>
    <row r="8037" spans="1:20" x14ac:dyDescent="0.25">
      <c r="A8037" t="s">
        <v>25</v>
      </c>
      <c r="B8037" s="10" t="str">
        <f>VLOOKUP(E8037,'Overview Cluster Days'!B:E,3)</f>
        <v>C</v>
      </c>
      <c r="C8037" s="10" t="str">
        <f>VLOOKUP($E8037,'Overview Cluster Days'!$B:$G,5)</f>
        <v>Winter</v>
      </c>
      <c r="D8037" s="10" t="str">
        <f>VLOOKUP($E8037,'Overview Cluster Days'!$B:$G,6)</f>
        <v>Weekday</v>
      </c>
      <c r="E8037" s="10">
        <v>20190121</v>
      </c>
      <c r="F8037" s="11">
        <v>20</v>
      </c>
      <c r="G8037" s="55">
        <v>8045316.3749981299</v>
      </c>
      <c r="H8037" s="48">
        <v>40221387.491611399</v>
      </c>
      <c r="I8037" s="48">
        <v>25130244.202324901</v>
      </c>
      <c r="J8037" s="87">
        <v>6302767.0199996401</v>
      </c>
      <c r="K8037" s="87">
        <v>7080581.6311357003</v>
      </c>
      <c r="L8037" s="87">
        <v>76054.023998426695</v>
      </c>
      <c r="M8037" s="87">
        <v>7815880.0565525498</v>
      </c>
      <c r="N8037" s="87">
        <v>2765817.0342051298</v>
      </c>
      <c r="O8037" s="87">
        <v>568908.839997862</v>
      </c>
      <c r="P8037" s="88">
        <v>416246.25605320599</v>
      </c>
      <c r="Q8037" s="89">
        <v>86780296.720069796</v>
      </c>
      <c r="R8037" s="87">
        <v>11642906.210807201</v>
      </c>
      <c r="S8037" s="90">
        <v>34558.072640472303</v>
      </c>
      <c r="T8037" s="88">
        <v>98457761.003517404</v>
      </c>
    </row>
    <row r="8038" spans="1:20" x14ac:dyDescent="0.25">
      <c r="A8038" t="s">
        <v>25</v>
      </c>
      <c r="B8038" s="10" t="str">
        <f>VLOOKUP(E8038,'Overview Cluster Days'!B:E,3)</f>
        <v>C</v>
      </c>
      <c r="C8038" s="10" t="str">
        <f>VLOOKUP($E8038,'Overview Cluster Days'!$B:$G,5)</f>
        <v>Winter</v>
      </c>
      <c r="D8038" s="10" t="str">
        <f>VLOOKUP($E8038,'Overview Cluster Days'!$B:$G,6)</f>
        <v>Weekday</v>
      </c>
      <c r="E8038" s="10">
        <v>20190121</v>
      </c>
      <c r="F8038" s="11">
        <v>21</v>
      </c>
      <c r="G8038" s="55">
        <v>6395570.9519999996</v>
      </c>
      <c r="H8038" s="48">
        <v>40076911.773772404</v>
      </c>
      <c r="I8038" s="48">
        <v>22906007.7044397</v>
      </c>
      <c r="J8038" s="87">
        <v>4976401.9890000001</v>
      </c>
      <c r="K8038" s="87">
        <v>7554977.62492585</v>
      </c>
      <c r="L8038" s="87">
        <v>142766.19200000001</v>
      </c>
      <c r="M8038" s="87">
        <v>6414575.5538171204</v>
      </c>
      <c r="N8038" s="87">
        <v>2864172.04052376</v>
      </c>
      <c r="O8038" s="87">
        <v>676241.03399999999</v>
      </c>
      <c r="P8038" s="88">
        <v>319547.33495977602</v>
      </c>
      <c r="Q8038" s="89">
        <v>81909870.044137895</v>
      </c>
      <c r="R8038" s="87">
        <v>10417302.155300699</v>
      </c>
      <c r="S8038" s="90">
        <v>18606.508544769102</v>
      </c>
      <c r="T8038" s="88">
        <v>92345778.7079833</v>
      </c>
    </row>
    <row r="8039" spans="1:20" x14ac:dyDescent="0.25">
      <c r="A8039" t="s">
        <v>25</v>
      </c>
      <c r="B8039" s="10" t="str">
        <f>VLOOKUP(E8039,'Overview Cluster Days'!B:E,3)</f>
        <v>C</v>
      </c>
      <c r="C8039" s="10" t="str">
        <f>VLOOKUP($E8039,'Overview Cluster Days'!$B:$G,5)</f>
        <v>Winter</v>
      </c>
      <c r="D8039" s="10" t="str">
        <f>VLOOKUP($E8039,'Overview Cluster Days'!$B:$G,6)</f>
        <v>Weekday</v>
      </c>
      <c r="E8039" s="10">
        <v>20190121</v>
      </c>
      <c r="F8039" s="11">
        <v>22</v>
      </c>
      <c r="G8039" s="55">
        <v>5357590.12</v>
      </c>
      <c r="H8039" s="48">
        <v>34513334.585822999</v>
      </c>
      <c r="I8039" s="48">
        <v>17498026.732813701</v>
      </c>
      <c r="J8039" s="87">
        <v>4604996.81499865</v>
      </c>
      <c r="K8039" s="87">
        <v>6754501.71225248</v>
      </c>
      <c r="L8039" s="87">
        <v>143244.97</v>
      </c>
      <c r="M8039" s="87">
        <v>6560834.5349426996</v>
      </c>
      <c r="N8039" s="87">
        <v>2858445.6597606698</v>
      </c>
      <c r="O8039" s="87">
        <v>772469.64499874297</v>
      </c>
      <c r="P8039" s="88">
        <v>305271.98334551399</v>
      </c>
      <c r="Q8039" s="89">
        <v>68728449.9658878</v>
      </c>
      <c r="R8039" s="87">
        <v>10640266.793047599</v>
      </c>
      <c r="S8039" s="90">
        <v>34996.640161361502</v>
      </c>
      <c r="T8039" s="88">
        <v>79403713.399096802</v>
      </c>
    </row>
    <row r="8040" spans="1:20" x14ac:dyDescent="0.25">
      <c r="A8040" t="s">
        <v>25</v>
      </c>
      <c r="B8040" s="10" t="str">
        <f>VLOOKUP(E8040,'Overview Cluster Days'!B:E,3)</f>
        <v>C</v>
      </c>
      <c r="C8040" s="10" t="str">
        <f>VLOOKUP($E8040,'Overview Cluster Days'!$B:$G,5)</f>
        <v>Winter</v>
      </c>
      <c r="D8040" s="10" t="str">
        <f>VLOOKUP($E8040,'Overview Cluster Days'!$B:$G,6)</f>
        <v>Weekday</v>
      </c>
      <c r="E8040" s="10">
        <v>20190121</v>
      </c>
      <c r="F8040" s="11">
        <v>23</v>
      </c>
      <c r="G8040" s="55">
        <v>4984875.90699712</v>
      </c>
      <c r="H8040" s="48">
        <v>32229393.825373001</v>
      </c>
      <c r="I8040" s="48">
        <v>17178351.8431907</v>
      </c>
      <c r="J8040" s="87">
        <v>3865230.9459995199</v>
      </c>
      <c r="K8040" s="87">
        <v>6613142.7273476496</v>
      </c>
      <c r="L8040" s="87">
        <v>94735.176999999996</v>
      </c>
      <c r="M8040" s="87">
        <v>6990549.7412167201</v>
      </c>
      <c r="N8040" s="87">
        <v>2849360.7292672801</v>
      </c>
      <c r="O8040" s="87">
        <v>1017221.06299952</v>
      </c>
      <c r="P8040" s="88">
        <v>279417.07834217401</v>
      </c>
      <c r="Q8040" s="89">
        <v>64870995.248908103</v>
      </c>
      <c r="R8040" s="87">
        <v>11231283.7888257</v>
      </c>
      <c r="S8040" s="90">
        <v>63511.198544433799</v>
      </c>
      <c r="T8040" s="88">
        <v>76165790.236278206</v>
      </c>
    </row>
    <row r="8041" spans="1:20" x14ac:dyDescent="0.25">
      <c r="A8041" t="s">
        <v>25</v>
      </c>
      <c r="B8041" s="10" t="str">
        <f>VLOOKUP(E8041,'Overview Cluster Days'!B:E,3)</f>
        <v>C</v>
      </c>
      <c r="C8041" s="10" t="str">
        <f>VLOOKUP($E8041,'Overview Cluster Days'!$B:$G,5)</f>
        <v>Winter</v>
      </c>
      <c r="D8041" s="10" t="str">
        <f>VLOOKUP($E8041,'Overview Cluster Days'!$B:$G,6)</f>
        <v>Weekday</v>
      </c>
      <c r="E8041" s="10">
        <v>20190121</v>
      </c>
      <c r="F8041" s="11">
        <v>24</v>
      </c>
      <c r="G8041" s="55">
        <v>4791327.73399664</v>
      </c>
      <c r="H8041" s="48">
        <v>26653732.630109001</v>
      </c>
      <c r="I8041" s="48">
        <v>17525341.855279699</v>
      </c>
      <c r="J8041" s="87">
        <v>3224873.6129969601</v>
      </c>
      <c r="K8041" s="87">
        <v>6482823.8303742297</v>
      </c>
      <c r="L8041" s="87">
        <v>153619.18999733799</v>
      </c>
      <c r="M8041" s="87">
        <v>6824514.8974312404</v>
      </c>
      <c r="N8041" s="87">
        <v>3053768.0744189601</v>
      </c>
      <c r="O8041" s="87">
        <v>1210487.51599934</v>
      </c>
      <c r="P8041" s="88">
        <v>282993.98435518501</v>
      </c>
      <c r="Q8041" s="89">
        <v>58678099.662756503</v>
      </c>
      <c r="R8041" s="87">
        <v>11525383.662202099</v>
      </c>
      <c r="S8041" s="90">
        <v>71015.595570495396</v>
      </c>
      <c r="T8041" s="88">
        <v>70274498.920529097</v>
      </c>
    </row>
    <row r="8042" spans="1:20" x14ac:dyDescent="0.25">
      <c r="A8042" t="s">
        <v>25</v>
      </c>
      <c r="B8042" s="10" t="str">
        <f>VLOOKUP(E8042,'Overview Cluster Days'!B:E,3)</f>
        <v>A</v>
      </c>
      <c r="C8042" s="10" t="str">
        <f>VLOOKUP($E8042,'Overview Cluster Days'!$B:$G,5)</f>
        <v>Winter</v>
      </c>
      <c r="D8042" s="10" t="str">
        <f>VLOOKUP($E8042,'Overview Cluster Days'!$B:$G,6)</f>
        <v>Weekday</v>
      </c>
      <c r="E8042" s="10">
        <v>20190122</v>
      </c>
      <c r="F8042" s="11">
        <v>1</v>
      </c>
      <c r="G8042" s="55">
        <v>3797663.4169985098</v>
      </c>
      <c r="H8042" s="48">
        <v>32299876.144250002</v>
      </c>
      <c r="I8042" s="48">
        <v>18814436.253187601</v>
      </c>
      <c r="J8042" s="87">
        <v>3211660.0299950498</v>
      </c>
      <c r="K8042" s="87">
        <v>6250326.7933848798</v>
      </c>
      <c r="L8042" s="87">
        <v>310246.007998407</v>
      </c>
      <c r="M8042" s="87">
        <v>6690554.4283659803</v>
      </c>
      <c r="N8042" s="87">
        <v>3176204.8607166801</v>
      </c>
      <c r="O8042" s="87">
        <v>1179936.51</v>
      </c>
      <c r="P8042" s="88">
        <v>267058.289934673</v>
      </c>
      <c r="Q8042" s="89">
        <v>64373962.637815997</v>
      </c>
      <c r="R8042" s="87">
        <v>11624000.097015699</v>
      </c>
      <c r="S8042" s="90">
        <v>58819.154943145797</v>
      </c>
      <c r="T8042" s="88">
        <v>76056781.889774904</v>
      </c>
    </row>
    <row r="8043" spans="1:20" x14ac:dyDescent="0.25">
      <c r="A8043" t="s">
        <v>25</v>
      </c>
      <c r="B8043" s="10" t="str">
        <f>VLOOKUP(E8043,'Overview Cluster Days'!B:E,3)</f>
        <v>A</v>
      </c>
      <c r="C8043" s="10" t="str">
        <f>VLOOKUP($E8043,'Overview Cluster Days'!$B:$G,5)</f>
        <v>Winter</v>
      </c>
      <c r="D8043" s="10" t="str">
        <f>VLOOKUP($E8043,'Overview Cluster Days'!$B:$G,6)</f>
        <v>Weekday</v>
      </c>
      <c r="E8043" s="10">
        <v>20190122</v>
      </c>
      <c r="F8043" s="11">
        <v>2</v>
      </c>
      <c r="G8043" s="55">
        <v>3517808.426</v>
      </c>
      <c r="H8043" s="48">
        <v>32077748.063416801</v>
      </c>
      <c r="I8043" s="48">
        <v>17846760.2794315</v>
      </c>
      <c r="J8043" s="87">
        <v>3122509.9829992801</v>
      </c>
      <c r="K8043" s="87">
        <v>6277036.2842532499</v>
      </c>
      <c r="L8043" s="87">
        <v>346529.60399999999</v>
      </c>
      <c r="M8043" s="87">
        <v>6917214.5512467697</v>
      </c>
      <c r="N8043" s="87">
        <v>3741655.9349802602</v>
      </c>
      <c r="O8043" s="87">
        <v>1397381.9619992799</v>
      </c>
      <c r="P8043" s="88">
        <v>280087.15739381901</v>
      </c>
      <c r="Q8043" s="89">
        <v>62841863.036100797</v>
      </c>
      <c r="R8043" s="87">
        <v>12682869.2096201</v>
      </c>
      <c r="S8043" s="90">
        <v>38296.888866042696</v>
      </c>
      <c r="T8043" s="88">
        <v>75563029.134587005</v>
      </c>
    </row>
    <row r="8044" spans="1:20" x14ac:dyDescent="0.25">
      <c r="A8044" t="s">
        <v>25</v>
      </c>
      <c r="B8044" s="10" t="str">
        <f>VLOOKUP(E8044,'Overview Cluster Days'!B:E,3)</f>
        <v>A</v>
      </c>
      <c r="C8044" s="10" t="str">
        <f>VLOOKUP($E8044,'Overview Cluster Days'!$B:$G,5)</f>
        <v>Winter</v>
      </c>
      <c r="D8044" s="10" t="str">
        <f>VLOOKUP($E8044,'Overview Cluster Days'!$B:$G,6)</f>
        <v>Weekday</v>
      </c>
      <c r="E8044" s="10">
        <v>20190122</v>
      </c>
      <c r="F8044" s="11">
        <v>3</v>
      </c>
      <c r="G8044" s="55">
        <v>3386588.82</v>
      </c>
      <c r="H8044" s="48">
        <v>31892886.169669401</v>
      </c>
      <c r="I8044" s="48">
        <v>17965589.5247126</v>
      </c>
      <c r="J8044" s="87">
        <v>2563652.9539982402</v>
      </c>
      <c r="K8044" s="87">
        <v>5686142.09052194</v>
      </c>
      <c r="L8044" s="87">
        <v>410635.249995052</v>
      </c>
      <c r="M8044" s="87">
        <v>7135247.1639463296</v>
      </c>
      <c r="N8044" s="87">
        <v>3937142.4977615601</v>
      </c>
      <c r="O8044" s="87">
        <v>1598556.5539991299</v>
      </c>
      <c r="P8044" s="88">
        <v>261646.20576801401</v>
      </c>
      <c r="Q8044" s="89">
        <v>61494859.558902197</v>
      </c>
      <c r="R8044" s="87">
        <v>13343227.6714701</v>
      </c>
      <c r="S8044" s="90">
        <v>16817.2028027503</v>
      </c>
      <c r="T8044" s="88">
        <v>74854904.433175102</v>
      </c>
    </row>
    <row r="8045" spans="1:20" x14ac:dyDescent="0.25">
      <c r="A8045" t="s">
        <v>25</v>
      </c>
      <c r="B8045" s="10" t="str">
        <f>VLOOKUP(E8045,'Overview Cluster Days'!B:E,3)</f>
        <v>A</v>
      </c>
      <c r="C8045" s="10" t="str">
        <f>VLOOKUP($E8045,'Overview Cluster Days'!$B:$G,5)</f>
        <v>Winter</v>
      </c>
      <c r="D8045" s="10" t="str">
        <f>VLOOKUP($E8045,'Overview Cluster Days'!$B:$G,6)</f>
        <v>Weekday</v>
      </c>
      <c r="E8045" s="10">
        <v>20190122</v>
      </c>
      <c r="F8045" s="11">
        <v>4</v>
      </c>
      <c r="G8045" s="55">
        <v>2863423.9999975502</v>
      </c>
      <c r="H8045" s="48">
        <v>31662607.576514099</v>
      </c>
      <c r="I8045" s="48">
        <v>17633012.3271228</v>
      </c>
      <c r="J8045" s="87">
        <v>2411605.5079999999</v>
      </c>
      <c r="K8045" s="87">
        <v>6031720.7360145999</v>
      </c>
      <c r="L8045" s="87">
        <v>457192.304</v>
      </c>
      <c r="M8045" s="87">
        <v>7259121.0024057496</v>
      </c>
      <c r="N8045" s="87">
        <v>4172519.8426488098</v>
      </c>
      <c r="O8045" s="87">
        <v>1678470.08999974</v>
      </c>
      <c r="P8045" s="88">
        <v>264732.47192336997</v>
      </c>
      <c r="Q8045" s="89">
        <v>60602370.147649102</v>
      </c>
      <c r="R8045" s="87">
        <v>13832035.7109777</v>
      </c>
      <c r="S8045" s="90">
        <v>9158.2303677368891</v>
      </c>
      <c r="T8045" s="88">
        <v>74443564.088994503</v>
      </c>
    </row>
    <row r="8046" spans="1:20" x14ac:dyDescent="0.25">
      <c r="A8046" t="s">
        <v>25</v>
      </c>
      <c r="B8046" s="10" t="str">
        <f>VLOOKUP(E8046,'Overview Cluster Days'!B:E,3)</f>
        <v>A</v>
      </c>
      <c r="C8046" s="10" t="str">
        <f>VLOOKUP($E8046,'Overview Cluster Days'!$B:$G,5)</f>
        <v>Winter</v>
      </c>
      <c r="D8046" s="10" t="str">
        <f>VLOOKUP($E8046,'Overview Cluster Days'!$B:$G,6)</f>
        <v>Weekday</v>
      </c>
      <c r="E8046" s="10">
        <v>20190122</v>
      </c>
      <c r="F8046" s="11">
        <v>5</v>
      </c>
      <c r="G8046" s="55">
        <v>2830097.3640000001</v>
      </c>
      <c r="H8046" s="48">
        <v>31826828.9648479</v>
      </c>
      <c r="I8046" s="48">
        <v>17229305.8297261</v>
      </c>
      <c r="J8046" s="87">
        <v>2420297.0780000002</v>
      </c>
      <c r="K8046" s="87">
        <v>5923191.6236307798</v>
      </c>
      <c r="L8046" s="87">
        <v>477013.12800000003</v>
      </c>
      <c r="M8046" s="87">
        <v>6961881.1747194203</v>
      </c>
      <c r="N8046" s="87">
        <v>4427249.9021916101</v>
      </c>
      <c r="O8046" s="87">
        <v>1683007.79199927</v>
      </c>
      <c r="P8046" s="88">
        <v>301392.10169738298</v>
      </c>
      <c r="Q8046" s="89">
        <v>60229720.860204801</v>
      </c>
      <c r="R8046" s="87">
        <v>13850544.0986077</v>
      </c>
      <c r="S8046" s="90">
        <v>1363.7226062780201</v>
      </c>
      <c r="T8046" s="88">
        <v>74081628.681418702</v>
      </c>
    </row>
    <row r="8047" spans="1:20" x14ac:dyDescent="0.25">
      <c r="A8047" t="s">
        <v>25</v>
      </c>
      <c r="B8047" s="10" t="str">
        <f>VLOOKUP(E8047,'Overview Cluster Days'!B:E,3)</f>
        <v>A</v>
      </c>
      <c r="C8047" s="10" t="str">
        <f>VLOOKUP($E8047,'Overview Cluster Days'!$B:$G,5)</f>
        <v>Winter</v>
      </c>
      <c r="D8047" s="10" t="str">
        <f>VLOOKUP($E8047,'Overview Cluster Days'!$B:$G,6)</f>
        <v>Weekday</v>
      </c>
      <c r="E8047" s="10">
        <v>20190122</v>
      </c>
      <c r="F8047" s="11">
        <v>6</v>
      </c>
      <c r="G8047" s="55">
        <v>2948646.1939970399</v>
      </c>
      <c r="H8047" s="48">
        <v>32718531.794615299</v>
      </c>
      <c r="I8047" s="48">
        <v>18517439.676080201</v>
      </c>
      <c r="J8047" s="87">
        <v>2467130.9149974799</v>
      </c>
      <c r="K8047" s="87">
        <v>6675019.1333570201</v>
      </c>
      <c r="L8047" s="87">
        <v>432317.75799704099</v>
      </c>
      <c r="M8047" s="87">
        <v>6895837.1746769696</v>
      </c>
      <c r="N8047" s="87">
        <v>4183232.6873696898</v>
      </c>
      <c r="O8047" s="87">
        <v>1698067.2199997499</v>
      </c>
      <c r="P8047" s="88">
        <v>249897.94367024899</v>
      </c>
      <c r="Q8047" s="89">
        <v>63326767.713046998</v>
      </c>
      <c r="R8047" s="87">
        <v>13459352.7837137</v>
      </c>
      <c r="S8047" s="90">
        <v>11886.917132889401</v>
      </c>
      <c r="T8047" s="88">
        <v>76798007.413893595</v>
      </c>
    </row>
    <row r="8048" spans="1:20" x14ac:dyDescent="0.25">
      <c r="A8048" t="s">
        <v>25</v>
      </c>
      <c r="B8048" s="10" t="str">
        <f>VLOOKUP(E8048,'Overview Cluster Days'!B:E,3)</f>
        <v>A</v>
      </c>
      <c r="C8048" s="10" t="str">
        <f>VLOOKUP($E8048,'Overview Cluster Days'!$B:$G,5)</f>
        <v>Winter</v>
      </c>
      <c r="D8048" s="10" t="str">
        <f>VLOOKUP($E8048,'Overview Cluster Days'!$B:$G,6)</f>
        <v>Weekday</v>
      </c>
      <c r="E8048" s="10">
        <v>20190122</v>
      </c>
      <c r="F8048" s="11">
        <v>7</v>
      </c>
      <c r="G8048" s="55">
        <v>3677600.5499935001</v>
      </c>
      <c r="H8048" s="48">
        <v>35914859.885291599</v>
      </c>
      <c r="I8048" s="48">
        <v>21435802.469793499</v>
      </c>
      <c r="J8048" s="87">
        <v>2839030.1499998998</v>
      </c>
      <c r="K8048" s="87">
        <v>7390370.3719790597</v>
      </c>
      <c r="L8048" s="87">
        <v>359769.655998545</v>
      </c>
      <c r="M8048" s="87">
        <v>6676752.9532141602</v>
      </c>
      <c r="N8048" s="87">
        <v>4522266.9535355698</v>
      </c>
      <c r="O8048" s="87">
        <v>1303817.92</v>
      </c>
      <c r="P8048" s="88">
        <v>234695.128217558</v>
      </c>
      <c r="Q8048" s="89">
        <v>71257663.427057594</v>
      </c>
      <c r="R8048" s="87">
        <v>13097302.6109658</v>
      </c>
      <c r="S8048" s="90">
        <v>12208.3467876129</v>
      </c>
      <c r="T8048" s="88">
        <v>84367174.384810999</v>
      </c>
    </row>
    <row r="8049" spans="1:20" x14ac:dyDescent="0.25">
      <c r="A8049" t="s">
        <v>25</v>
      </c>
      <c r="B8049" s="10" t="str">
        <f>VLOOKUP(E8049,'Overview Cluster Days'!B:E,3)</f>
        <v>A</v>
      </c>
      <c r="C8049" s="10" t="str">
        <f>VLOOKUP($E8049,'Overview Cluster Days'!$B:$G,5)</f>
        <v>Winter</v>
      </c>
      <c r="D8049" s="10" t="str">
        <f>VLOOKUP($E8049,'Overview Cluster Days'!$B:$G,6)</f>
        <v>Weekday</v>
      </c>
      <c r="E8049" s="10">
        <v>20190122</v>
      </c>
      <c r="F8049" s="11">
        <v>8</v>
      </c>
      <c r="G8049" s="55">
        <v>4204422.67599608</v>
      </c>
      <c r="H8049" s="48">
        <v>44447820.851794899</v>
      </c>
      <c r="I8049" s="48">
        <v>28086012.7272829</v>
      </c>
      <c r="J8049" s="87">
        <v>3543876.6129956599</v>
      </c>
      <c r="K8049" s="87">
        <v>8200951.0570687205</v>
      </c>
      <c r="L8049" s="87">
        <v>178579.36799598299</v>
      </c>
      <c r="M8049" s="87">
        <v>7439693.1070437199</v>
      </c>
      <c r="N8049" s="87">
        <v>4837140.14905323</v>
      </c>
      <c r="O8049" s="87">
        <v>834221.96299694199</v>
      </c>
      <c r="P8049" s="88">
        <v>248692.73440017499</v>
      </c>
      <c r="Q8049" s="89">
        <v>88483083.925138295</v>
      </c>
      <c r="R8049" s="87">
        <v>13538327.3214901</v>
      </c>
      <c r="S8049" s="90">
        <v>13045.195013569401</v>
      </c>
      <c r="T8049" s="88">
        <v>102034456.441642</v>
      </c>
    </row>
    <row r="8050" spans="1:20" x14ac:dyDescent="0.25">
      <c r="A8050" t="s">
        <v>25</v>
      </c>
      <c r="B8050" s="10" t="str">
        <f>VLOOKUP(E8050,'Overview Cluster Days'!B:E,3)</f>
        <v>A</v>
      </c>
      <c r="C8050" s="10" t="str">
        <f>VLOOKUP($E8050,'Overview Cluster Days'!$B:$G,5)</f>
        <v>Winter</v>
      </c>
      <c r="D8050" s="10" t="str">
        <f>VLOOKUP($E8050,'Overview Cluster Days'!$B:$G,6)</f>
        <v>Weekday</v>
      </c>
      <c r="E8050" s="10">
        <v>20190122</v>
      </c>
      <c r="F8050" s="11">
        <v>9</v>
      </c>
      <c r="G8050" s="55">
        <v>5577955.4499999797</v>
      </c>
      <c r="H8050" s="48">
        <v>49692585.426788799</v>
      </c>
      <c r="I8050" s="48">
        <v>27725743.678238001</v>
      </c>
      <c r="J8050" s="87">
        <v>5247986.16</v>
      </c>
      <c r="K8050" s="87">
        <v>7778968.0950567797</v>
      </c>
      <c r="L8050" s="87">
        <v>164410.66999708099</v>
      </c>
      <c r="M8050" s="87">
        <v>8600738.6780575197</v>
      </c>
      <c r="N8050" s="87">
        <v>4840108.2238723002</v>
      </c>
      <c r="O8050" s="87">
        <v>714080.08499999996</v>
      </c>
      <c r="P8050" s="88">
        <v>275312.43224962201</v>
      </c>
      <c r="Q8050" s="89">
        <v>96023238.810083598</v>
      </c>
      <c r="R8050" s="87">
        <v>14594650.0891765</v>
      </c>
      <c r="S8050" s="90">
        <v>13404.70654599</v>
      </c>
      <c r="T8050" s="88">
        <v>110631293.60580599</v>
      </c>
    </row>
    <row r="8051" spans="1:20" x14ac:dyDescent="0.25">
      <c r="A8051" t="s">
        <v>25</v>
      </c>
      <c r="B8051" s="10" t="str">
        <f>VLOOKUP(E8051,'Overview Cluster Days'!B:E,3)</f>
        <v>A</v>
      </c>
      <c r="C8051" s="10" t="str">
        <f>VLOOKUP($E8051,'Overview Cluster Days'!$B:$G,5)</f>
        <v>Winter</v>
      </c>
      <c r="D8051" s="10" t="str">
        <f>VLOOKUP($E8051,'Overview Cluster Days'!$B:$G,6)</f>
        <v>Weekday</v>
      </c>
      <c r="E8051" s="10">
        <v>20190122</v>
      </c>
      <c r="F8051" s="11">
        <v>10</v>
      </c>
      <c r="G8051" s="55">
        <v>6018273.665</v>
      </c>
      <c r="H8051" s="48">
        <v>48316952.400672004</v>
      </c>
      <c r="I8051" s="48">
        <v>28817482.5318317</v>
      </c>
      <c r="J8051" s="87">
        <v>5469099.71</v>
      </c>
      <c r="K8051" s="87">
        <v>8067260.3425548105</v>
      </c>
      <c r="L8051" s="87">
        <v>126209.90999931601</v>
      </c>
      <c r="M8051" s="87">
        <v>9561372.6455342993</v>
      </c>
      <c r="N8051" s="87">
        <v>5092089.2353775697</v>
      </c>
      <c r="O8051" s="87">
        <v>665868.34</v>
      </c>
      <c r="P8051" s="88">
        <v>257592.094866942</v>
      </c>
      <c r="Q8051" s="89">
        <v>96689068.650058493</v>
      </c>
      <c r="R8051" s="87">
        <v>15703132.225778099</v>
      </c>
      <c r="S8051" s="90">
        <v>28930.6121881092</v>
      </c>
      <c r="T8051" s="88">
        <v>112421131.48802499</v>
      </c>
    </row>
    <row r="8052" spans="1:20" x14ac:dyDescent="0.25">
      <c r="A8052" t="s">
        <v>25</v>
      </c>
      <c r="B8052" s="10" t="str">
        <f>VLOOKUP(E8052,'Overview Cluster Days'!B:E,3)</f>
        <v>A</v>
      </c>
      <c r="C8052" s="10" t="str">
        <f>VLOOKUP($E8052,'Overview Cluster Days'!$B:$G,5)</f>
        <v>Winter</v>
      </c>
      <c r="D8052" s="10" t="str">
        <f>VLOOKUP($E8052,'Overview Cluster Days'!$B:$G,6)</f>
        <v>Weekday</v>
      </c>
      <c r="E8052" s="10">
        <v>20190122</v>
      </c>
      <c r="F8052" s="11">
        <v>11</v>
      </c>
      <c r="G8052" s="55">
        <v>6132328.7459954098</v>
      </c>
      <c r="H8052" s="48">
        <v>48157843.466793098</v>
      </c>
      <c r="I8052" s="48">
        <v>28738788.584010299</v>
      </c>
      <c r="J8052" s="87">
        <v>5437328.0159999197</v>
      </c>
      <c r="K8052" s="87">
        <v>8197049.3756082105</v>
      </c>
      <c r="L8052" s="87">
        <v>113172.58199999999</v>
      </c>
      <c r="M8052" s="87">
        <v>10069767.094380699</v>
      </c>
      <c r="N8052" s="87">
        <v>5135973.0702383704</v>
      </c>
      <c r="O8052" s="87">
        <v>674119.02399794199</v>
      </c>
      <c r="P8052" s="88">
        <v>275014.58034805598</v>
      </c>
      <c r="Q8052" s="89">
        <v>96663338.1884069</v>
      </c>
      <c r="R8052" s="87">
        <v>16268046.350965099</v>
      </c>
      <c r="S8052" s="90">
        <v>31191.788235535099</v>
      </c>
      <c r="T8052" s="88">
        <v>112962576.327608</v>
      </c>
    </row>
    <row r="8053" spans="1:20" x14ac:dyDescent="0.25">
      <c r="A8053" t="s">
        <v>25</v>
      </c>
      <c r="B8053" s="10" t="str">
        <f>VLOOKUP(E8053,'Overview Cluster Days'!B:E,3)</f>
        <v>A</v>
      </c>
      <c r="C8053" s="10" t="str">
        <f>VLOOKUP($E8053,'Overview Cluster Days'!$B:$G,5)</f>
        <v>Winter</v>
      </c>
      <c r="D8053" s="10" t="str">
        <f>VLOOKUP($E8053,'Overview Cluster Days'!$B:$G,6)</f>
        <v>Weekday</v>
      </c>
      <c r="E8053" s="10">
        <v>20190122</v>
      </c>
      <c r="F8053" s="11">
        <v>12</v>
      </c>
      <c r="G8053" s="55">
        <v>6407756.8099959204</v>
      </c>
      <c r="H8053" s="48">
        <v>47011033.508329697</v>
      </c>
      <c r="I8053" s="48">
        <v>28531673.715084098</v>
      </c>
      <c r="J8053" s="87">
        <v>5390905.6229999997</v>
      </c>
      <c r="K8053" s="87">
        <v>8109038.19452924</v>
      </c>
      <c r="L8053" s="87">
        <v>326015.73</v>
      </c>
      <c r="M8053" s="87">
        <v>10914262.546793601</v>
      </c>
      <c r="N8053" s="87">
        <v>5130029.0154760601</v>
      </c>
      <c r="O8053" s="87">
        <v>626593.54700000002</v>
      </c>
      <c r="P8053" s="88">
        <v>266910.12438990001</v>
      </c>
      <c r="Q8053" s="89">
        <v>95450407.850939006</v>
      </c>
      <c r="R8053" s="87">
        <v>17263810.963659599</v>
      </c>
      <c r="S8053" s="90">
        <v>56869.598022705402</v>
      </c>
      <c r="T8053" s="88">
        <v>112771088.41262101</v>
      </c>
    </row>
    <row r="8054" spans="1:20" x14ac:dyDescent="0.25">
      <c r="A8054" t="s">
        <v>25</v>
      </c>
      <c r="B8054" s="10" t="str">
        <f>VLOOKUP(E8054,'Overview Cluster Days'!B:E,3)</f>
        <v>A</v>
      </c>
      <c r="C8054" s="10" t="str">
        <f>VLOOKUP($E8054,'Overview Cluster Days'!$B:$G,5)</f>
        <v>Winter</v>
      </c>
      <c r="D8054" s="10" t="str">
        <f>VLOOKUP($E8054,'Overview Cluster Days'!$B:$G,6)</f>
        <v>Weekday</v>
      </c>
      <c r="E8054" s="10">
        <v>20190122</v>
      </c>
      <c r="F8054" s="11">
        <v>13</v>
      </c>
      <c r="G8054" s="55">
        <v>6152349.8679979304</v>
      </c>
      <c r="H8054" s="48">
        <v>47329981.855731398</v>
      </c>
      <c r="I8054" s="48">
        <v>27417227.032098401</v>
      </c>
      <c r="J8054" s="87">
        <v>5375842.8700000001</v>
      </c>
      <c r="K8054" s="87">
        <v>8102372.9442641502</v>
      </c>
      <c r="L8054" s="87">
        <v>81635.120999999999</v>
      </c>
      <c r="M8054" s="87">
        <v>11482153.120112799</v>
      </c>
      <c r="N8054" s="87">
        <v>4923900.79019091</v>
      </c>
      <c r="O8054" s="87">
        <v>611015.59</v>
      </c>
      <c r="P8054" s="88">
        <v>260929.07148478201</v>
      </c>
      <c r="Q8054" s="89">
        <v>94377774.570091799</v>
      </c>
      <c r="R8054" s="87">
        <v>17359633.6927884</v>
      </c>
      <c r="S8054" s="90">
        <v>84736.950590484994</v>
      </c>
      <c r="T8054" s="88">
        <v>111822145.213471</v>
      </c>
    </row>
    <row r="8055" spans="1:20" x14ac:dyDescent="0.25">
      <c r="A8055" t="s">
        <v>25</v>
      </c>
      <c r="B8055" s="10" t="str">
        <f>VLOOKUP(E8055,'Overview Cluster Days'!B:E,3)</f>
        <v>A</v>
      </c>
      <c r="C8055" s="10" t="str">
        <f>VLOOKUP($E8055,'Overview Cluster Days'!$B:$G,5)</f>
        <v>Winter</v>
      </c>
      <c r="D8055" s="10" t="str">
        <f>VLOOKUP($E8055,'Overview Cluster Days'!$B:$G,6)</f>
        <v>Weekday</v>
      </c>
      <c r="E8055" s="10">
        <v>20190122</v>
      </c>
      <c r="F8055" s="11">
        <v>14</v>
      </c>
      <c r="G8055" s="55">
        <v>6388997.7249976099</v>
      </c>
      <c r="H8055" s="48">
        <v>47039868.031374</v>
      </c>
      <c r="I8055" s="48">
        <v>26614116.5903164</v>
      </c>
      <c r="J8055" s="87">
        <v>5668979.0099987099</v>
      </c>
      <c r="K8055" s="87">
        <v>8211493.96455188</v>
      </c>
      <c r="L8055" s="87">
        <v>68254.437999999805</v>
      </c>
      <c r="M8055" s="87">
        <v>11496574.202053901</v>
      </c>
      <c r="N8055" s="87">
        <v>4613543.0126827499</v>
      </c>
      <c r="O8055" s="87">
        <v>596423.34</v>
      </c>
      <c r="P8055" s="88">
        <v>262255.80245821801</v>
      </c>
      <c r="Q8055" s="89">
        <v>93923455.321238503</v>
      </c>
      <c r="R8055" s="87">
        <v>17037050.795194902</v>
      </c>
      <c r="S8055" s="90">
        <v>102179.962942718</v>
      </c>
      <c r="T8055" s="88">
        <v>111062686.079376</v>
      </c>
    </row>
    <row r="8056" spans="1:20" x14ac:dyDescent="0.25">
      <c r="A8056" t="s">
        <v>25</v>
      </c>
      <c r="B8056" s="10" t="str">
        <f>VLOOKUP(E8056,'Overview Cluster Days'!B:E,3)</f>
        <v>A</v>
      </c>
      <c r="C8056" s="10" t="str">
        <f>VLOOKUP($E8056,'Overview Cluster Days'!$B:$G,5)</f>
        <v>Winter</v>
      </c>
      <c r="D8056" s="10" t="str">
        <f>VLOOKUP($E8056,'Overview Cluster Days'!$B:$G,6)</f>
        <v>Weekday</v>
      </c>
      <c r="E8056" s="10">
        <v>20190122</v>
      </c>
      <c r="F8056" s="11">
        <v>15</v>
      </c>
      <c r="G8056" s="55">
        <v>6718802.9900000002</v>
      </c>
      <c r="H8056" s="48">
        <v>47158335.697892502</v>
      </c>
      <c r="I8056" s="48">
        <v>25707122.458330002</v>
      </c>
      <c r="J8056" s="87">
        <v>5887472.6500000004</v>
      </c>
      <c r="K8056" s="87">
        <v>8087877.42515676</v>
      </c>
      <c r="L8056" s="87">
        <v>64667.759988106198</v>
      </c>
      <c r="M8056" s="87">
        <v>10947399.434187399</v>
      </c>
      <c r="N8056" s="87">
        <v>4128083.9812201299</v>
      </c>
      <c r="O8056" s="87">
        <v>571058.41599999997</v>
      </c>
      <c r="P8056" s="88">
        <v>314726.12340185698</v>
      </c>
      <c r="Q8056" s="89">
        <v>93559611.221379295</v>
      </c>
      <c r="R8056" s="87">
        <v>16025935.714797501</v>
      </c>
      <c r="S8056" s="90">
        <v>76664.529452857794</v>
      </c>
      <c r="T8056" s="88">
        <v>109662211.46562999</v>
      </c>
    </row>
    <row r="8057" spans="1:20" x14ac:dyDescent="0.25">
      <c r="A8057" t="s">
        <v>25</v>
      </c>
      <c r="B8057" s="10" t="str">
        <f>VLOOKUP(E8057,'Overview Cluster Days'!B:E,3)</f>
        <v>A</v>
      </c>
      <c r="C8057" s="10" t="str">
        <f>VLOOKUP($E8057,'Overview Cluster Days'!$B:$G,5)</f>
        <v>Winter</v>
      </c>
      <c r="D8057" s="10" t="str">
        <f>VLOOKUP($E8057,'Overview Cluster Days'!$B:$G,6)</f>
        <v>Weekday</v>
      </c>
      <c r="E8057" s="10">
        <v>20190122</v>
      </c>
      <c r="F8057" s="11">
        <v>16</v>
      </c>
      <c r="G8057" s="55">
        <v>7106982.3140000002</v>
      </c>
      <c r="H8057" s="48">
        <v>45765307.667551003</v>
      </c>
      <c r="I8057" s="48">
        <v>23541865.326579999</v>
      </c>
      <c r="J8057" s="87">
        <v>6242811.8399999999</v>
      </c>
      <c r="K8057" s="87">
        <v>7767184.63229445</v>
      </c>
      <c r="L8057" s="87">
        <v>63929.436000000002</v>
      </c>
      <c r="M8057" s="87">
        <v>9635233.3396256603</v>
      </c>
      <c r="N8057" s="87">
        <v>3567653.1507303398</v>
      </c>
      <c r="O8057" s="87">
        <v>530934.19999951299</v>
      </c>
      <c r="P8057" s="88">
        <v>319029.46430679999</v>
      </c>
      <c r="Q8057" s="89">
        <v>90424151.7804254</v>
      </c>
      <c r="R8057" s="87">
        <v>14116779.590662301</v>
      </c>
      <c r="S8057" s="90">
        <v>29243.9906667797</v>
      </c>
      <c r="T8057" s="88">
        <v>104570175.361755</v>
      </c>
    </row>
    <row r="8058" spans="1:20" x14ac:dyDescent="0.25">
      <c r="A8058" t="s">
        <v>25</v>
      </c>
      <c r="B8058" s="10" t="str">
        <f>VLOOKUP(E8058,'Overview Cluster Days'!B:E,3)</f>
        <v>A</v>
      </c>
      <c r="C8058" s="10" t="str">
        <f>VLOOKUP($E8058,'Overview Cluster Days'!$B:$G,5)</f>
        <v>Winter</v>
      </c>
      <c r="D8058" s="10" t="str">
        <f>VLOOKUP($E8058,'Overview Cluster Days'!$B:$G,6)</f>
        <v>Weekday</v>
      </c>
      <c r="E8058" s="10">
        <v>20190122</v>
      </c>
      <c r="F8058" s="11">
        <v>17</v>
      </c>
      <c r="G8058" s="55">
        <v>7585871.5599999595</v>
      </c>
      <c r="H8058" s="48">
        <v>44285778.163403504</v>
      </c>
      <c r="I8058" s="48">
        <v>23177114.790720001</v>
      </c>
      <c r="J8058" s="87">
        <v>6738261.1599994497</v>
      </c>
      <c r="K8058" s="87">
        <v>7768517.0631622998</v>
      </c>
      <c r="L8058" s="87">
        <v>66948.167991450697</v>
      </c>
      <c r="M8058" s="87">
        <v>8673598.8788805697</v>
      </c>
      <c r="N8058" s="87">
        <v>3395988.3015948902</v>
      </c>
      <c r="O8058" s="87">
        <v>474223.194997477</v>
      </c>
      <c r="P8058" s="88">
        <v>211313.00818420001</v>
      </c>
      <c r="Q8058" s="89">
        <v>89555542.737285197</v>
      </c>
      <c r="R8058" s="87">
        <v>12822071.5516486</v>
      </c>
      <c r="S8058" s="90">
        <v>24432.058311950401</v>
      </c>
      <c r="T8058" s="88">
        <v>102402046.34724601</v>
      </c>
    </row>
    <row r="8059" spans="1:20" x14ac:dyDescent="0.25">
      <c r="A8059" t="s">
        <v>25</v>
      </c>
      <c r="B8059" s="10" t="str">
        <f>VLOOKUP(E8059,'Overview Cluster Days'!B:E,3)</f>
        <v>A</v>
      </c>
      <c r="C8059" s="10" t="str">
        <f>VLOOKUP($E8059,'Overview Cluster Days'!$B:$G,5)</f>
        <v>Winter</v>
      </c>
      <c r="D8059" s="10" t="str">
        <f>VLOOKUP($E8059,'Overview Cluster Days'!$B:$G,6)</f>
        <v>Weekday</v>
      </c>
      <c r="E8059" s="10">
        <v>20190122</v>
      </c>
      <c r="F8059" s="11">
        <v>18</v>
      </c>
      <c r="G8059" s="55">
        <v>8360876.9139999999</v>
      </c>
      <c r="H8059" s="48">
        <v>44392990.825461097</v>
      </c>
      <c r="I8059" s="48">
        <v>23359503.018417001</v>
      </c>
      <c r="J8059" s="87">
        <v>7566349.4100000001</v>
      </c>
      <c r="K8059" s="87">
        <v>8659321.0996842608</v>
      </c>
      <c r="L8059" s="87">
        <v>72483.506999999998</v>
      </c>
      <c r="M8059" s="87">
        <v>8356833.1977198897</v>
      </c>
      <c r="N8059" s="87">
        <v>3393419.0798378498</v>
      </c>
      <c r="O8059" s="87">
        <v>293340.2</v>
      </c>
      <c r="P8059" s="88">
        <v>250032.216821432</v>
      </c>
      <c r="Q8059" s="89">
        <v>92339041.267562404</v>
      </c>
      <c r="R8059" s="87">
        <v>12366108.2013792</v>
      </c>
      <c r="S8059" s="90">
        <v>4454.4580585630601</v>
      </c>
      <c r="T8059" s="88">
        <v>104709603.927</v>
      </c>
    </row>
    <row r="8060" spans="1:20" x14ac:dyDescent="0.25">
      <c r="A8060" t="s">
        <v>25</v>
      </c>
      <c r="B8060" s="10" t="str">
        <f>VLOOKUP(E8060,'Overview Cluster Days'!B:E,3)</f>
        <v>A</v>
      </c>
      <c r="C8060" s="10" t="str">
        <f>VLOOKUP($E8060,'Overview Cluster Days'!$B:$G,5)</f>
        <v>Winter</v>
      </c>
      <c r="D8060" s="10" t="str">
        <f>VLOOKUP($E8060,'Overview Cluster Days'!$B:$G,6)</f>
        <v>Weekday</v>
      </c>
      <c r="E8060" s="10">
        <v>20190122</v>
      </c>
      <c r="F8060" s="11">
        <v>19</v>
      </c>
      <c r="G8060" s="55">
        <v>8519300.4779973701</v>
      </c>
      <c r="H8060" s="48">
        <v>44668350.961329602</v>
      </c>
      <c r="I8060" s="48">
        <v>26582181.7746782</v>
      </c>
      <c r="J8060" s="87">
        <v>6684053.8419991396</v>
      </c>
      <c r="K8060" s="87">
        <v>8691621.0510000009</v>
      </c>
      <c r="L8060" s="87">
        <v>92473.481997269002</v>
      </c>
      <c r="M8060" s="87">
        <v>8109963.2332579503</v>
      </c>
      <c r="N8060" s="87">
        <v>3632616.47542971</v>
      </c>
      <c r="O8060" s="87">
        <v>324641.52699923801</v>
      </c>
      <c r="P8060" s="88">
        <v>270647.38700445398</v>
      </c>
      <c r="Q8060" s="89">
        <v>95145508.1070043</v>
      </c>
      <c r="R8060" s="87">
        <v>12430342.1046886</v>
      </c>
      <c r="S8060" s="90">
        <v>101547.97554144201</v>
      </c>
      <c r="T8060" s="88">
        <v>107677398.187234</v>
      </c>
    </row>
    <row r="8061" spans="1:20" x14ac:dyDescent="0.25">
      <c r="A8061" t="s">
        <v>25</v>
      </c>
      <c r="B8061" s="10" t="str">
        <f>VLOOKUP(E8061,'Overview Cluster Days'!B:E,3)</f>
        <v>A</v>
      </c>
      <c r="C8061" s="10" t="str">
        <f>VLOOKUP($E8061,'Overview Cluster Days'!$B:$G,5)</f>
        <v>Winter</v>
      </c>
      <c r="D8061" s="10" t="str">
        <f>VLOOKUP($E8061,'Overview Cluster Days'!$B:$G,6)</f>
        <v>Weekday</v>
      </c>
      <c r="E8061" s="10">
        <v>20190122</v>
      </c>
      <c r="F8061" s="11">
        <v>20</v>
      </c>
      <c r="G8061" s="55">
        <v>7533597.6100000003</v>
      </c>
      <c r="H8061" s="48">
        <v>46095671.653943896</v>
      </c>
      <c r="I8061" s="48">
        <v>26267315.1389702</v>
      </c>
      <c r="J8061" s="87">
        <v>6212136.5659985002</v>
      </c>
      <c r="K8061" s="87">
        <v>8086515.4270874001</v>
      </c>
      <c r="L8061" s="87">
        <v>85040.55</v>
      </c>
      <c r="M8061" s="87">
        <v>8412180.5172554292</v>
      </c>
      <c r="N8061" s="87">
        <v>3910259.5426248698</v>
      </c>
      <c r="O8061" s="87">
        <v>386596.03099860402</v>
      </c>
      <c r="P8061" s="88">
        <v>285980.50373352802</v>
      </c>
      <c r="Q8061" s="89">
        <v>94195236.395999894</v>
      </c>
      <c r="R8061" s="87">
        <v>13080057.1446124</v>
      </c>
      <c r="S8061" s="90">
        <v>130949.188780624</v>
      </c>
      <c r="T8061" s="88">
        <v>107406242.72939301</v>
      </c>
    </row>
    <row r="8062" spans="1:20" x14ac:dyDescent="0.25">
      <c r="A8062" t="s">
        <v>25</v>
      </c>
      <c r="B8062" s="10" t="str">
        <f>VLOOKUP(E8062,'Overview Cluster Days'!B:E,3)</f>
        <v>A</v>
      </c>
      <c r="C8062" s="10" t="str">
        <f>VLOOKUP($E8062,'Overview Cluster Days'!$B:$G,5)</f>
        <v>Winter</v>
      </c>
      <c r="D8062" s="10" t="str">
        <f>VLOOKUP($E8062,'Overview Cluster Days'!$B:$G,6)</f>
        <v>Weekday</v>
      </c>
      <c r="E8062" s="10">
        <v>20190122</v>
      </c>
      <c r="F8062" s="11">
        <v>21</v>
      </c>
      <c r="G8062" s="55">
        <v>6183989.9160000002</v>
      </c>
      <c r="H8062" s="48">
        <v>40092140.795782499</v>
      </c>
      <c r="I8062" s="48">
        <v>25201363.064867899</v>
      </c>
      <c r="J8062" s="87">
        <v>6023063.0659999996</v>
      </c>
      <c r="K8062" s="87">
        <v>7765418.0488712201</v>
      </c>
      <c r="L8062" s="87">
        <v>79309.587</v>
      </c>
      <c r="M8062" s="87">
        <v>7127630.1404535696</v>
      </c>
      <c r="N8062" s="87">
        <v>3961627.3693565601</v>
      </c>
      <c r="O8062" s="87">
        <v>465856.42</v>
      </c>
      <c r="P8062" s="88">
        <v>287388.18627819198</v>
      </c>
      <c r="Q8062" s="89">
        <v>85265974.891521603</v>
      </c>
      <c r="R8062" s="87">
        <v>11921811.7030883</v>
      </c>
      <c r="S8062" s="90">
        <v>117628.078641662</v>
      </c>
      <c r="T8062" s="88">
        <v>97305414.673251599</v>
      </c>
    </row>
    <row r="8063" spans="1:20" x14ac:dyDescent="0.25">
      <c r="A8063" t="s">
        <v>25</v>
      </c>
      <c r="B8063" s="10" t="str">
        <f>VLOOKUP(E8063,'Overview Cluster Days'!B:E,3)</f>
        <v>A</v>
      </c>
      <c r="C8063" s="10" t="str">
        <f>VLOOKUP($E8063,'Overview Cluster Days'!$B:$G,5)</f>
        <v>Winter</v>
      </c>
      <c r="D8063" s="10" t="str">
        <f>VLOOKUP($E8063,'Overview Cluster Days'!$B:$G,6)</f>
        <v>Weekday</v>
      </c>
      <c r="E8063" s="10">
        <v>20190122</v>
      </c>
      <c r="F8063" s="11">
        <v>22</v>
      </c>
      <c r="G8063" s="55">
        <v>5351742.1339999996</v>
      </c>
      <c r="H8063" s="48">
        <v>35736453.162918001</v>
      </c>
      <c r="I8063" s="48">
        <v>21478301.819613799</v>
      </c>
      <c r="J8063" s="87">
        <v>5247298.4599972004</v>
      </c>
      <c r="K8063" s="87">
        <v>7001612.9214911601</v>
      </c>
      <c r="L8063" s="87">
        <v>69713.964000000007</v>
      </c>
      <c r="M8063" s="87">
        <v>6887009.9646344502</v>
      </c>
      <c r="N8063" s="87">
        <v>3838949.8687048</v>
      </c>
      <c r="O8063" s="87">
        <v>587984.19499987096</v>
      </c>
      <c r="P8063" s="88">
        <v>280099.13261889701</v>
      </c>
      <c r="Q8063" s="89">
        <v>74815408.498020098</v>
      </c>
      <c r="R8063" s="87">
        <v>11663757.124957999</v>
      </c>
      <c r="S8063" s="90">
        <v>92307.944220779304</v>
      </c>
      <c r="T8063" s="88">
        <v>86571473.567198902</v>
      </c>
    </row>
    <row r="8064" spans="1:20" x14ac:dyDescent="0.25">
      <c r="A8064" t="s">
        <v>25</v>
      </c>
      <c r="B8064" s="10" t="str">
        <f>VLOOKUP(E8064,'Overview Cluster Days'!B:E,3)</f>
        <v>A</v>
      </c>
      <c r="C8064" s="10" t="str">
        <f>VLOOKUP($E8064,'Overview Cluster Days'!$B:$G,5)</f>
        <v>Winter</v>
      </c>
      <c r="D8064" s="10" t="str">
        <f>VLOOKUP($E8064,'Overview Cluster Days'!$B:$G,6)</f>
        <v>Weekday</v>
      </c>
      <c r="E8064" s="10">
        <v>20190122</v>
      </c>
      <c r="F8064" s="11">
        <v>23</v>
      </c>
      <c r="G8064" s="55">
        <v>5254630.80099859</v>
      </c>
      <c r="H8064" s="48">
        <v>36495985.272158101</v>
      </c>
      <c r="I8064" s="48">
        <v>20194669.694056701</v>
      </c>
      <c r="J8064" s="87">
        <v>4674932.2399999397</v>
      </c>
      <c r="K8064" s="87">
        <v>6152740.1525383098</v>
      </c>
      <c r="L8064" s="87">
        <v>67404.504998486096</v>
      </c>
      <c r="M8064" s="87">
        <v>6792165.7820813097</v>
      </c>
      <c r="N8064" s="87">
        <v>3729721.4087644001</v>
      </c>
      <c r="O8064" s="87">
        <v>765802.32599974296</v>
      </c>
      <c r="P8064" s="88">
        <v>281691.28429245303</v>
      </c>
      <c r="Q8064" s="89">
        <v>72772958.159751594</v>
      </c>
      <c r="R8064" s="87">
        <v>11636785.3061364</v>
      </c>
      <c r="S8064" s="90">
        <v>73808.486478958293</v>
      </c>
      <c r="T8064" s="88">
        <v>84483551.952366993</v>
      </c>
    </row>
    <row r="8065" spans="1:20" x14ac:dyDescent="0.25">
      <c r="A8065" t="s">
        <v>25</v>
      </c>
      <c r="B8065" s="10" t="str">
        <f>VLOOKUP(E8065,'Overview Cluster Days'!B:E,3)</f>
        <v>A</v>
      </c>
      <c r="C8065" s="10" t="str">
        <f>VLOOKUP($E8065,'Overview Cluster Days'!$B:$G,5)</f>
        <v>Winter</v>
      </c>
      <c r="D8065" s="10" t="str">
        <f>VLOOKUP($E8065,'Overview Cluster Days'!$B:$G,6)</f>
        <v>Weekday</v>
      </c>
      <c r="E8065" s="10">
        <v>20190122</v>
      </c>
      <c r="F8065" s="11">
        <v>24</v>
      </c>
      <c r="G8065" s="55">
        <v>5139065.3839999996</v>
      </c>
      <c r="H8065" s="48">
        <v>33738381.2211565</v>
      </c>
      <c r="I8065" s="48">
        <v>19978561.625439901</v>
      </c>
      <c r="J8065" s="87">
        <v>4161643.3659999999</v>
      </c>
      <c r="K8065" s="87">
        <v>5994349.17712091</v>
      </c>
      <c r="L8065" s="87">
        <v>63765.735999999997</v>
      </c>
      <c r="M8065" s="87">
        <v>6881565.7350698803</v>
      </c>
      <c r="N8065" s="87">
        <v>3594683.3443858</v>
      </c>
      <c r="O8065" s="87">
        <v>933632.56599999999</v>
      </c>
      <c r="P8065" s="88">
        <v>306541.14984457399</v>
      </c>
      <c r="Q8065" s="89">
        <v>69012000.773717299</v>
      </c>
      <c r="R8065" s="87">
        <v>11780188.531300301</v>
      </c>
      <c r="S8065" s="90">
        <v>60704.875251861602</v>
      </c>
      <c r="T8065" s="88">
        <v>80852894.180269405</v>
      </c>
    </row>
    <row r="8066" spans="1:20" x14ac:dyDescent="0.25">
      <c r="A8066" t="s">
        <v>25</v>
      </c>
      <c r="B8066" s="10" t="str">
        <f>VLOOKUP(E8066,'Overview Cluster Days'!B:E,3)</f>
        <v>A</v>
      </c>
      <c r="C8066" s="10" t="str">
        <f>VLOOKUP($E8066,'Overview Cluster Days'!$B:$G,5)</f>
        <v>Winter</v>
      </c>
      <c r="D8066" s="10" t="str">
        <f>VLOOKUP($E8066,'Overview Cluster Days'!$B:$G,6)</f>
        <v>Weekday</v>
      </c>
      <c r="E8066" s="10">
        <v>20190123</v>
      </c>
      <c r="F8066" s="11">
        <v>1</v>
      </c>
      <c r="G8066" s="55">
        <v>4512809.983</v>
      </c>
      <c r="H8066" s="48">
        <v>30457053.045654301</v>
      </c>
      <c r="I8066" s="48">
        <v>14202042.8363804</v>
      </c>
      <c r="J8066" s="87">
        <v>3471201.6149987602</v>
      </c>
      <c r="K8066" s="87">
        <v>7737330.5658218795</v>
      </c>
      <c r="L8066" s="87">
        <v>125963.60799999999</v>
      </c>
      <c r="M8066" s="87">
        <v>7059033.2364191404</v>
      </c>
      <c r="N8066" s="87">
        <v>2874431.3338799202</v>
      </c>
      <c r="O8066" s="87">
        <v>1348084.49999961</v>
      </c>
      <c r="P8066" s="88">
        <v>342329.14604362001</v>
      </c>
      <c r="Q8066" s="89">
        <v>60380438.045855299</v>
      </c>
      <c r="R8066" s="87">
        <v>11749841.824342299</v>
      </c>
      <c r="S8066" s="90">
        <v>49002.427561935998</v>
      </c>
      <c r="T8066" s="88">
        <v>72179282.297759503</v>
      </c>
    </row>
    <row r="8067" spans="1:20" x14ac:dyDescent="0.25">
      <c r="A8067" t="s">
        <v>25</v>
      </c>
      <c r="B8067" s="10" t="str">
        <f>VLOOKUP(E8067,'Overview Cluster Days'!B:E,3)</f>
        <v>A</v>
      </c>
      <c r="C8067" s="10" t="str">
        <f>VLOOKUP($E8067,'Overview Cluster Days'!$B:$G,5)</f>
        <v>Winter</v>
      </c>
      <c r="D8067" s="10" t="str">
        <f>VLOOKUP($E8067,'Overview Cluster Days'!$B:$G,6)</f>
        <v>Weekday</v>
      </c>
      <c r="E8067" s="10">
        <v>20190123</v>
      </c>
      <c r="F8067" s="11">
        <v>2</v>
      </c>
      <c r="G8067" s="55">
        <v>4152964.2379983501</v>
      </c>
      <c r="H8067" s="48">
        <v>30295599.769069601</v>
      </c>
      <c r="I8067" s="48">
        <v>14139772.386336399</v>
      </c>
      <c r="J8067" s="87">
        <v>4069905.06</v>
      </c>
      <c r="K8067" s="87">
        <v>7679731.6519801896</v>
      </c>
      <c r="L8067" s="87">
        <v>70510.648000000001</v>
      </c>
      <c r="M8067" s="87">
        <v>7207328.1171292504</v>
      </c>
      <c r="N8067" s="87">
        <v>3146358.5009693401</v>
      </c>
      <c r="O8067" s="87">
        <v>1658290.5299996</v>
      </c>
      <c r="P8067" s="88">
        <v>300758.21974684001</v>
      </c>
      <c r="Q8067" s="89">
        <v>60337973.105384603</v>
      </c>
      <c r="R8067" s="87">
        <v>12383246.015845001</v>
      </c>
      <c r="S8067" s="90">
        <v>50996.626758011102</v>
      </c>
      <c r="T8067" s="88">
        <v>72772215.747987598</v>
      </c>
    </row>
    <row r="8068" spans="1:20" x14ac:dyDescent="0.25">
      <c r="A8068" t="s">
        <v>25</v>
      </c>
      <c r="B8068" s="10" t="str">
        <f>VLOOKUP(E8068,'Overview Cluster Days'!B:E,3)</f>
        <v>A</v>
      </c>
      <c r="C8068" s="10" t="str">
        <f>VLOOKUP($E8068,'Overview Cluster Days'!$B:$G,5)</f>
        <v>Winter</v>
      </c>
      <c r="D8068" s="10" t="str">
        <f>VLOOKUP($E8068,'Overview Cluster Days'!$B:$G,6)</f>
        <v>Weekday</v>
      </c>
      <c r="E8068" s="10">
        <v>20190123</v>
      </c>
      <c r="F8068" s="11">
        <v>3</v>
      </c>
      <c r="G8068" s="55">
        <v>3868172.9793926799</v>
      </c>
      <c r="H8068" s="48">
        <v>29991384.814787101</v>
      </c>
      <c r="I8068" s="48">
        <v>13937548.0000959</v>
      </c>
      <c r="J8068" s="87">
        <v>3956306.0559999999</v>
      </c>
      <c r="K8068" s="87">
        <v>7299421.5976513596</v>
      </c>
      <c r="L8068" s="87">
        <v>102942.94</v>
      </c>
      <c r="M8068" s="87">
        <v>7266768.4103000201</v>
      </c>
      <c r="N8068" s="87">
        <v>3156204.3382606902</v>
      </c>
      <c r="O8068" s="87">
        <v>1763814.808</v>
      </c>
      <c r="P8068" s="88">
        <v>305819.34782317001</v>
      </c>
      <c r="Q8068" s="89">
        <v>59052833.447926998</v>
      </c>
      <c r="R8068" s="87">
        <v>12595549.844383899</v>
      </c>
      <c r="S8068" s="90">
        <v>22982.749698226002</v>
      </c>
      <c r="T8068" s="88">
        <v>71671366.0420091</v>
      </c>
    </row>
    <row r="8069" spans="1:20" x14ac:dyDescent="0.25">
      <c r="A8069" t="s">
        <v>25</v>
      </c>
      <c r="B8069" s="10" t="str">
        <f>VLOOKUP(E8069,'Overview Cluster Days'!B:E,3)</f>
        <v>A</v>
      </c>
      <c r="C8069" s="10" t="str">
        <f>VLOOKUP($E8069,'Overview Cluster Days'!$B:$G,5)</f>
        <v>Winter</v>
      </c>
      <c r="D8069" s="10" t="str">
        <f>VLOOKUP($E8069,'Overview Cluster Days'!$B:$G,6)</f>
        <v>Weekday</v>
      </c>
      <c r="E8069" s="10">
        <v>20190123</v>
      </c>
      <c r="F8069" s="11">
        <v>4</v>
      </c>
      <c r="G8069" s="55">
        <v>3944296.8899991098</v>
      </c>
      <c r="H8069" s="48">
        <v>28949219.190991499</v>
      </c>
      <c r="I8069" s="48">
        <v>14337471.8549757</v>
      </c>
      <c r="J8069" s="87">
        <v>3384182.37</v>
      </c>
      <c r="K8069" s="87">
        <v>7115214.9846688099</v>
      </c>
      <c r="L8069" s="87">
        <v>122080.17999777599</v>
      </c>
      <c r="M8069" s="87">
        <v>6652967.6387052396</v>
      </c>
      <c r="N8069" s="87">
        <v>3090134.0260914098</v>
      </c>
      <c r="O8069" s="87">
        <v>1809342.5099996</v>
      </c>
      <c r="P8069" s="88">
        <v>313034.93965462397</v>
      </c>
      <c r="Q8069" s="89">
        <v>57730385.290635101</v>
      </c>
      <c r="R8069" s="87">
        <v>11987559.294448599</v>
      </c>
      <c r="S8069" s="90">
        <v>12661.2742580259</v>
      </c>
      <c r="T8069" s="88">
        <v>69730605.8593418</v>
      </c>
    </row>
    <row r="8070" spans="1:20" x14ac:dyDescent="0.25">
      <c r="A8070" t="s">
        <v>25</v>
      </c>
      <c r="B8070" s="10" t="str">
        <f>VLOOKUP(E8070,'Overview Cluster Days'!B:E,3)</f>
        <v>A</v>
      </c>
      <c r="C8070" s="10" t="str">
        <f>VLOOKUP($E8070,'Overview Cluster Days'!$B:$G,5)</f>
        <v>Winter</v>
      </c>
      <c r="D8070" s="10" t="str">
        <f>VLOOKUP($E8070,'Overview Cluster Days'!$B:$G,6)</f>
        <v>Weekday</v>
      </c>
      <c r="E8070" s="10">
        <v>20190123</v>
      </c>
      <c r="F8070" s="11">
        <v>5</v>
      </c>
      <c r="G8070" s="55">
        <v>3726843.8069035602</v>
      </c>
      <c r="H8070" s="48">
        <v>24475873.527628299</v>
      </c>
      <c r="I8070" s="48">
        <v>14502245.860012</v>
      </c>
      <c r="J8070" s="87">
        <v>3450286.2579999999</v>
      </c>
      <c r="K8070" s="87">
        <v>7379168.3038054202</v>
      </c>
      <c r="L8070" s="87">
        <v>112231.09899986901</v>
      </c>
      <c r="M8070" s="87">
        <v>6417427.1462356299</v>
      </c>
      <c r="N8070" s="87">
        <v>3022804.64016482</v>
      </c>
      <c r="O8070" s="87">
        <v>1823702.31</v>
      </c>
      <c r="P8070" s="88">
        <v>303480.88979193103</v>
      </c>
      <c r="Q8070" s="89">
        <v>53534417.756349303</v>
      </c>
      <c r="R8070" s="87">
        <v>11679646.0851922</v>
      </c>
      <c r="S8070" s="90">
        <v>17545.946600753799</v>
      </c>
      <c r="T8070" s="88">
        <v>65231609.788142301</v>
      </c>
    </row>
    <row r="8071" spans="1:20" x14ac:dyDescent="0.25">
      <c r="A8071" t="s">
        <v>25</v>
      </c>
      <c r="B8071" s="10" t="str">
        <f>VLOOKUP(E8071,'Overview Cluster Days'!B:E,3)</f>
        <v>A</v>
      </c>
      <c r="C8071" s="10" t="str">
        <f>VLOOKUP($E8071,'Overview Cluster Days'!$B:$G,5)</f>
        <v>Winter</v>
      </c>
      <c r="D8071" s="10" t="str">
        <f>VLOOKUP($E8071,'Overview Cluster Days'!$B:$G,6)</f>
        <v>Weekday</v>
      </c>
      <c r="E8071" s="10">
        <v>20190123</v>
      </c>
      <c r="F8071" s="11">
        <v>6</v>
      </c>
      <c r="G8071" s="55">
        <v>4171414.05599557</v>
      </c>
      <c r="H8071" s="48">
        <v>27485578.5916331</v>
      </c>
      <c r="I8071" s="48">
        <v>15212197.792002801</v>
      </c>
      <c r="J8071" s="87">
        <v>3600285.40499639</v>
      </c>
      <c r="K8071" s="87">
        <v>7589309.2006302401</v>
      </c>
      <c r="L8071" s="87">
        <v>69315.545995566994</v>
      </c>
      <c r="M8071" s="87">
        <v>6763128.88145003</v>
      </c>
      <c r="N8071" s="87">
        <v>2698386.7495987299</v>
      </c>
      <c r="O8071" s="87">
        <v>1672432.7949997501</v>
      </c>
      <c r="P8071" s="88">
        <v>292542.78789346601</v>
      </c>
      <c r="Q8071" s="89">
        <v>58058785.045258097</v>
      </c>
      <c r="R8071" s="87">
        <v>11495806.759937501</v>
      </c>
      <c r="S8071" s="90">
        <v>8858.6652429648693</v>
      </c>
      <c r="T8071" s="88">
        <v>69563450.4704386</v>
      </c>
    </row>
    <row r="8072" spans="1:20" x14ac:dyDescent="0.25">
      <c r="A8072" t="s">
        <v>25</v>
      </c>
      <c r="B8072" s="10" t="str">
        <f>VLOOKUP(E8072,'Overview Cluster Days'!B:E,3)</f>
        <v>A</v>
      </c>
      <c r="C8072" s="10" t="str">
        <f>VLOOKUP($E8072,'Overview Cluster Days'!$B:$G,5)</f>
        <v>Winter</v>
      </c>
      <c r="D8072" s="10" t="str">
        <f>VLOOKUP($E8072,'Overview Cluster Days'!$B:$G,6)</f>
        <v>Weekday</v>
      </c>
      <c r="E8072" s="10">
        <v>20190123</v>
      </c>
      <c r="F8072" s="11">
        <v>7</v>
      </c>
      <c r="G8072" s="55">
        <v>5734175.1899911696</v>
      </c>
      <c r="H8072" s="48">
        <v>31198968.445487</v>
      </c>
      <c r="I8072" s="48">
        <v>18249435.298361599</v>
      </c>
      <c r="J8072" s="87">
        <v>5156311.0299921902</v>
      </c>
      <c r="K8072" s="87">
        <v>8065236.1323478101</v>
      </c>
      <c r="L8072" s="87">
        <v>69646.778999999995</v>
      </c>
      <c r="M8072" s="87">
        <v>6202562.9548578998</v>
      </c>
      <c r="N8072" s="87">
        <v>2511570.41463893</v>
      </c>
      <c r="O8072" s="87">
        <v>1629158.67399655</v>
      </c>
      <c r="P8072" s="88">
        <v>420288.41755409801</v>
      </c>
      <c r="Q8072" s="89">
        <v>68404126.096179694</v>
      </c>
      <c r="R8072" s="87">
        <v>10833227.2400475</v>
      </c>
      <c r="S8072" s="90">
        <v>13011.970508575399</v>
      </c>
      <c r="T8072" s="88">
        <v>79250365.306735799</v>
      </c>
    </row>
    <row r="8073" spans="1:20" x14ac:dyDescent="0.25">
      <c r="A8073" t="s">
        <v>25</v>
      </c>
      <c r="B8073" s="10" t="str">
        <f>VLOOKUP(E8073,'Overview Cluster Days'!B:E,3)</f>
        <v>A</v>
      </c>
      <c r="C8073" s="10" t="str">
        <f>VLOOKUP($E8073,'Overview Cluster Days'!$B:$G,5)</f>
        <v>Winter</v>
      </c>
      <c r="D8073" s="10" t="str">
        <f>VLOOKUP($E8073,'Overview Cluster Days'!$B:$G,6)</f>
        <v>Weekday</v>
      </c>
      <c r="E8073" s="10">
        <v>20190123</v>
      </c>
      <c r="F8073" s="11">
        <v>8</v>
      </c>
      <c r="G8073" s="55">
        <v>7264053.608</v>
      </c>
      <c r="H8073" s="48">
        <v>40711987.070896797</v>
      </c>
      <c r="I8073" s="48">
        <v>24544731.419723801</v>
      </c>
      <c r="J8073" s="87">
        <v>6392774.5039999997</v>
      </c>
      <c r="K8073" s="87">
        <v>8354014.8430500198</v>
      </c>
      <c r="L8073" s="87">
        <v>76492.842000000004</v>
      </c>
      <c r="M8073" s="87">
        <v>5942316.1962056896</v>
      </c>
      <c r="N8073" s="87">
        <v>2599376.2906901799</v>
      </c>
      <c r="O8073" s="87">
        <v>1141108.514</v>
      </c>
      <c r="P8073" s="88">
        <v>372138.81496734999</v>
      </c>
      <c r="Q8073" s="89">
        <v>87267561.445670605</v>
      </c>
      <c r="R8073" s="87">
        <v>10131432.6578632</v>
      </c>
      <c r="S8073" s="90">
        <v>-1.00134275853634E-2</v>
      </c>
      <c r="T8073" s="88">
        <v>97398994.093520403</v>
      </c>
    </row>
    <row r="8074" spans="1:20" x14ac:dyDescent="0.25">
      <c r="A8074" t="s">
        <v>25</v>
      </c>
      <c r="B8074" s="10" t="str">
        <f>VLOOKUP(E8074,'Overview Cluster Days'!B:E,3)</f>
        <v>A</v>
      </c>
      <c r="C8074" s="10" t="str">
        <f>VLOOKUP($E8074,'Overview Cluster Days'!$B:$G,5)</f>
        <v>Winter</v>
      </c>
      <c r="D8074" s="10" t="str">
        <f>VLOOKUP($E8074,'Overview Cluster Days'!$B:$G,6)</f>
        <v>Weekday</v>
      </c>
      <c r="E8074" s="10">
        <v>20190123</v>
      </c>
      <c r="F8074" s="11">
        <v>9</v>
      </c>
      <c r="G8074" s="55">
        <v>8319036.9670000002</v>
      </c>
      <c r="H8074" s="48">
        <v>44324567.620667003</v>
      </c>
      <c r="I8074" s="48">
        <v>25224099.319998398</v>
      </c>
      <c r="J8074" s="87">
        <v>7133065.5690000001</v>
      </c>
      <c r="K8074" s="87">
        <v>8134189.5344999898</v>
      </c>
      <c r="L8074" s="87">
        <v>110060.354679839</v>
      </c>
      <c r="M8074" s="87">
        <v>7730890.7327159699</v>
      </c>
      <c r="N8074" s="87">
        <v>3178735.02998106</v>
      </c>
      <c r="O8074" s="87">
        <v>696522.00100000005</v>
      </c>
      <c r="P8074" s="88">
        <v>421659.19733098702</v>
      </c>
      <c r="Q8074" s="89">
        <v>93134959.011165395</v>
      </c>
      <c r="R8074" s="87">
        <v>12137867.3157079</v>
      </c>
      <c r="S8074" s="90">
        <v>8.3761594723910093E-3</v>
      </c>
      <c r="T8074" s="88">
        <v>105272826.33524901</v>
      </c>
    </row>
    <row r="8075" spans="1:20" x14ac:dyDescent="0.25">
      <c r="A8075" t="s">
        <v>25</v>
      </c>
      <c r="B8075" s="10" t="str">
        <f>VLOOKUP(E8075,'Overview Cluster Days'!B:E,3)</f>
        <v>A</v>
      </c>
      <c r="C8075" s="10" t="str">
        <f>VLOOKUP($E8075,'Overview Cluster Days'!$B:$G,5)</f>
        <v>Winter</v>
      </c>
      <c r="D8075" s="10" t="str">
        <f>VLOOKUP($E8075,'Overview Cluster Days'!$B:$G,6)</f>
        <v>Weekday</v>
      </c>
      <c r="E8075" s="10">
        <v>20190123</v>
      </c>
      <c r="F8075" s="11">
        <v>10</v>
      </c>
      <c r="G8075" s="55">
        <v>8549699.4599954393</v>
      </c>
      <c r="H8075" s="48">
        <v>45043753.349202096</v>
      </c>
      <c r="I8075" s="48">
        <v>25345537.132335901</v>
      </c>
      <c r="J8075" s="87">
        <v>7506341.0889975596</v>
      </c>
      <c r="K8075" s="87">
        <v>8040435.6104999902</v>
      </c>
      <c r="L8075" s="87">
        <v>151680.38999238101</v>
      </c>
      <c r="M8075" s="87">
        <v>8438925.9287958201</v>
      </c>
      <c r="N8075" s="87">
        <v>3438263.7071297499</v>
      </c>
      <c r="O8075" s="87">
        <v>610729.41299349896</v>
      </c>
      <c r="P8075" s="88">
        <v>409314.59646821098</v>
      </c>
      <c r="Q8075" s="89">
        <v>94485766.641030893</v>
      </c>
      <c r="R8075" s="87">
        <v>13048914.0353797</v>
      </c>
      <c r="S8075" s="90">
        <v>2317.4483932498802</v>
      </c>
      <c r="T8075" s="88">
        <v>107536998.12480401</v>
      </c>
    </row>
    <row r="8076" spans="1:20" x14ac:dyDescent="0.25">
      <c r="A8076" t="s">
        <v>25</v>
      </c>
      <c r="B8076" s="10" t="str">
        <f>VLOOKUP(E8076,'Overview Cluster Days'!B:E,3)</f>
        <v>A</v>
      </c>
      <c r="C8076" s="10" t="str">
        <f>VLOOKUP($E8076,'Overview Cluster Days'!$B:$G,5)</f>
        <v>Winter</v>
      </c>
      <c r="D8076" s="10" t="str">
        <f>VLOOKUP($E8076,'Overview Cluster Days'!$B:$G,6)</f>
        <v>Weekday</v>
      </c>
      <c r="E8076" s="10">
        <v>20190123</v>
      </c>
      <c r="F8076" s="11">
        <v>11</v>
      </c>
      <c r="G8076" s="55">
        <v>8195448.8849999998</v>
      </c>
      <c r="H8076" s="48">
        <v>44750779.228878804</v>
      </c>
      <c r="I8076" s="48">
        <v>25054490.666709401</v>
      </c>
      <c r="J8076" s="87">
        <v>7428839.1549985502</v>
      </c>
      <c r="K8076" s="87">
        <v>8645072.5245478302</v>
      </c>
      <c r="L8076" s="87">
        <v>86870.097320161294</v>
      </c>
      <c r="M8076" s="87">
        <v>9225819.4972714093</v>
      </c>
      <c r="N8076" s="87">
        <v>3846625.57098389</v>
      </c>
      <c r="O8076" s="87">
        <v>608968.704998545</v>
      </c>
      <c r="P8076" s="88">
        <v>432790.10318626399</v>
      </c>
      <c r="Q8076" s="89">
        <v>94074630.460134596</v>
      </c>
      <c r="R8076" s="87">
        <v>14201073.973760299</v>
      </c>
      <c r="S8076" s="90">
        <v>6902.1085169676198</v>
      </c>
      <c r="T8076" s="88">
        <v>108282606.542412</v>
      </c>
    </row>
    <row r="8077" spans="1:20" x14ac:dyDescent="0.25">
      <c r="A8077" t="s">
        <v>25</v>
      </c>
      <c r="B8077" s="10" t="str">
        <f>VLOOKUP(E8077,'Overview Cluster Days'!B:E,3)</f>
        <v>A</v>
      </c>
      <c r="C8077" s="10" t="str">
        <f>VLOOKUP($E8077,'Overview Cluster Days'!$B:$G,5)</f>
        <v>Winter</v>
      </c>
      <c r="D8077" s="10" t="str">
        <f>VLOOKUP($E8077,'Overview Cluster Days'!$B:$G,6)</f>
        <v>Weekday</v>
      </c>
      <c r="E8077" s="10">
        <v>20190123</v>
      </c>
      <c r="F8077" s="11">
        <v>12</v>
      </c>
      <c r="G8077" s="55">
        <v>8085299.9929970596</v>
      </c>
      <c r="H8077" s="48">
        <v>44652633.637258403</v>
      </c>
      <c r="I8077" s="48">
        <v>24641184.1924446</v>
      </c>
      <c r="J8077" s="87">
        <v>7244808.1299991403</v>
      </c>
      <c r="K8077" s="87">
        <v>8340897.92932007</v>
      </c>
      <c r="L8077" s="87">
        <v>298787.93599706102</v>
      </c>
      <c r="M8077" s="87">
        <v>9380409.7050572596</v>
      </c>
      <c r="N8077" s="87">
        <v>4326645.5040595699</v>
      </c>
      <c r="O8077" s="87">
        <v>608127.05599904002</v>
      </c>
      <c r="P8077" s="88">
        <v>349165.261424125</v>
      </c>
      <c r="Q8077" s="89">
        <v>92964823.882019296</v>
      </c>
      <c r="R8077" s="87">
        <v>14963135.462537101</v>
      </c>
      <c r="S8077" s="90">
        <v>-5.4339598864316897E-3</v>
      </c>
      <c r="T8077" s="88">
        <v>107927959.339122</v>
      </c>
    </row>
    <row r="8078" spans="1:20" x14ac:dyDescent="0.25">
      <c r="A8078" t="s">
        <v>25</v>
      </c>
      <c r="B8078" s="10" t="str">
        <f>VLOOKUP(E8078,'Overview Cluster Days'!B:E,3)</f>
        <v>A</v>
      </c>
      <c r="C8078" s="10" t="str">
        <f>VLOOKUP($E8078,'Overview Cluster Days'!$B:$G,5)</f>
        <v>Winter</v>
      </c>
      <c r="D8078" s="10" t="str">
        <f>VLOOKUP($E8078,'Overview Cluster Days'!$B:$G,6)</f>
        <v>Weekday</v>
      </c>
      <c r="E8078" s="10">
        <v>20190123</v>
      </c>
      <c r="F8078" s="11">
        <v>13</v>
      </c>
      <c r="G8078" s="55">
        <v>7723469.7240000004</v>
      </c>
      <c r="H8078" s="48">
        <v>43702912.6094767</v>
      </c>
      <c r="I8078" s="48">
        <v>23586703.3287648</v>
      </c>
      <c r="J8078" s="87">
        <v>7005986.6379992301</v>
      </c>
      <c r="K8078" s="87">
        <v>8909891.6609154604</v>
      </c>
      <c r="L8078" s="87">
        <v>70770.876000000004</v>
      </c>
      <c r="M8078" s="87">
        <v>8916170.7606026307</v>
      </c>
      <c r="N8078" s="87">
        <v>4662562.9001200302</v>
      </c>
      <c r="O8078" s="87">
        <v>647742.63799952494</v>
      </c>
      <c r="P8078" s="88">
        <v>341531.53828410001</v>
      </c>
      <c r="Q8078" s="89">
        <v>90928963.961156204</v>
      </c>
      <c r="R8078" s="87">
        <v>14638778.713006301</v>
      </c>
      <c r="S8078" s="90">
        <v>1.1231232056161399E-2</v>
      </c>
      <c r="T8078" s="88">
        <v>105567742.685394</v>
      </c>
    </row>
    <row r="8079" spans="1:20" x14ac:dyDescent="0.25">
      <c r="A8079" t="s">
        <v>25</v>
      </c>
      <c r="B8079" s="10" t="str">
        <f>VLOOKUP(E8079,'Overview Cluster Days'!B:E,3)</f>
        <v>A</v>
      </c>
      <c r="C8079" s="10" t="str">
        <f>VLOOKUP($E8079,'Overview Cluster Days'!$B:$G,5)</f>
        <v>Winter</v>
      </c>
      <c r="D8079" s="10" t="str">
        <f>VLOOKUP($E8079,'Overview Cluster Days'!$B:$G,6)</f>
        <v>Weekday</v>
      </c>
      <c r="E8079" s="10">
        <v>20190123</v>
      </c>
      <c r="F8079" s="11">
        <v>14</v>
      </c>
      <c r="G8079" s="55">
        <v>7638171.6299999999</v>
      </c>
      <c r="H8079" s="48">
        <v>43399242.426293001</v>
      </c>
      <c r="I8079" s="48">
        <v>22065932.499366298</v>
      </c>
      <c r="J8079" s="87">
        <v>6827583.1500000004</v>
      </c>
      <c r="K8079" s="87">
        <v>9643550.7076999899</v>
      </c>
      <c r="L8079" s="87">
        <v>69936.5</v>
      </c>
      <c r="M8079" s="87">
        <v>8592766.6750827301</v>
      </c>
      <c r="N8079" s="87">
        <v>4716612.9527063696</v>
      </c>
      <c r="O8079" s="87">
        <v>641821.41</v>
      </c>
      <c r="P8079" s="88">
        <v>355244.82459814998</v>
      </c>
      <c r="Q8079" s="89">
        <v>89574480.413359299</v>
      </c>
      <c r="R8079" s="87">
        <v>14376382.362387201</v>
      </c>
      <c r="S8079" s="90">
        <v>4.1160583496093802E-3</v>
      </c>
      <c r="T8079" s="88">
        <v>103950862.779863</v>
      </c>
    </row>
    <row r="8080" spans="1:20" x14ac:dyDescent="0.25">
      <c r="A8080" t="s">
        <v>25</v>
      </c>
      <c r="B8080" s="10" t="str">
        <f>VLOOKUP(E8080,'Overview Cluster Days'!B:E,3)</f>
        <v>A</v>
      </c>
      <c r="C8080" s="10" t="str">
        <f>VLOOKUP($E8080,'Overview Cluster Days'!$B:$G,5)</f>
        <v>Winter</v>
      </c>
      <c r="D8080" s="10" t="str">
        <f>VLOOKUP($E8080,'Overview Cluster Days'!$B:$G,6)</f>
        <v>Weekday</v>
      </c>
      <c r="E8080" s="10">
        <v>20190123</v>
      </c>
      <c r="F8080" s="11">
        <v>15</v>
      </c>
      <c r="G8080" s="55">
        <v>7566248.2519990196</v>
      </c>
      <c r="H8080" s="48">
        <v>42918485.894566603</v>
      </c>
      <c r="I8080" s="48">
        <v>20986741.369947098</v>
      </c>
      <c r="J8080" s="87">
        <v>6803239.2999999998</v>
      </c>
      <c r="K8080" s="87">
        <v>8947882.3145090193</v>
      </c>
      <c r="L8080" s="87">
        <v>70844.994992093896</v>
      </c>
      <c r="M8080" s="87">
        <v>7983084.1432279302</v>
      </c>
      <c r="N8080" s="87">
        <v>4546934.5827030903</v>
      </c>
      <c r="O8080" s="87">
        <v>653087.64099988202</v>
      </c>
      <c r="P8080" s="88">
        <v>321613.73437095003</v>
      </c>
      <c r="Q8080" s="89">
        <v>87222597.131021693</v>
      </c>
      <c r="R8080" s="87">
        <v>13575565.096294001</v>
      </c>
      <c r="S8080" s="90">
        <v>1.28189090173692E-2</v>
      </c>
      <c r="T8080" s="88">
        <v>100798162.240135</v>
      </c>
    </row>
    <row r="8081" spans="1:20" x14ac:dyDescent="0.25">
      <c r="A8081" t="s">
        <v>25</v>
      </c>
      <c r="B8081" s="10" t="str">
        <f>VLOOKUP(E8081,'Overview Cluster Days'!B:E,3)</f>
        <v>A</v>
      </c>
      <c r="C8081" s="10" t="str">
        <f>VLOOKUP($E8081,'Overview Cluster Days'!$B:$G,5)</f>
        <v>Winter</v>
      </c>
      <c r="D8081" s="10" t="str">
        <f>VLOOKUP($E8081,'Overview Cluster Days'!$B:$G,6)</f>
        <v>Weekday</v>
      </c>
      <c r="E8081" s="10">
        <v>20190123</v>
      </c>
      <c r="F8081" s="11">
        <v>16</v>
      </c>
      <c r="G8081" s="55">
        <v>7607609.8509999998</v>
      </c>
      <c r="H8081" s="48">
        <v>41365914.313004099</v>
      </c>
      <c r="I8081" s="48">
        <v>20711052.2421818</v>
      </c>
      <c r="J8081" s="87">
        <v>6762367.2050000001</v>
      </c>
      <c r="K8081" s="87">
        <v>8181563.9833346</v>
      </c>
      <c r="L8081" s="87">
        <v>71299.035999999993</v>
      </c>
      <c r="M8081" s="87">
        <v>7094599.02277862</v>
      </c>
      <c r="N8081" s="87">
        <v>4274844.4991389997</v>
      </c>
      <c r="O8081" s="87">
        <v>649604.55099999905</v>
      </c>
      <c r="P8081" s="88">
        <v>428765.06373895</v>
      </c>
      <c r="Q8081" s="89">
        <v>84628507.594520405</v>
      </c>
      <c r="R8081" s="87">
        <v>12519112.172656599</v>
      </c>
      <c r="S8081" s="90">
        <v>-3.2413483131676899E-3</v>
      </c>
      <c r="T8081" s="88">
        <v>97147619.763935596</v>
      </c>
    </row>
    <row r="8082" spans="1:20" x14ac:dyDescent="0.25">
      <c r="A8082" t="s">
        <v>25</v>
      </c>
      <c r="B8082" s="10" t="str">
        <f>VLOOKUP(E8082,'Overview Cluster Days'!B:E,3)</f>
        <v>A</v>
      </c>
      <c r="C8082" s="10" t="str">
        <f>VLOOKUP($E8082,'Overview Cluster Days'!$B:$G,5)</f>
        <v>Winter</v>
      </c>
      <c r="D8082" s="10" t="str">
        <f>VLOOKUP($E8082,'Overview Cluster Days'!$B:$G,6)</f>
        <v>Weekday</v>
      </c>
      <c r="E8082" s="10">
        <v>20190123</v>
      </c>
      <c r="F8082" s="11">
        <v>17</v>
      </c>
      <c r="G8082" s="55">
        <v>7819662.4859999204</v>
      </c>
      <c r="H8082" s="48">
        <v>39944937.023376502</v>
      </c>
      <c r="I8082" s="48">
        <v>21314431.0853213</v>
      </c>
      <c r="J8082" s="87">
        <v>7283890.0259969505</v>
      </c>
      <c r="K8082" s="87">
        <v>8124786.7754586302</v>
      </c>
      <c r="L8082" s="87">
        <v>70925.215992994301</v>
      </c>
      <c r="M8082" s="87">
        <v>6623579.1326335296</v>
      </c>
      <c r="N8082" s="87">
        <v>4177052.3328415402</v>
      </c>
      <c r="O8082" s="87">
        <v>630519.951999921</v>
      </c>
      <c r="P8082" s="88">
        <v>488317.56848034298</v>
      </c>
      <c r="Q8082" s="89">
        <v>84487707.396153301</v>
      </c>
      <c r="R8082" s="87">
        <v>11990394.2019483</v>
      </c>
      <c r="S8082" s="90">
        <v>-2.5915526784956499E-3</v>
      </c>
      <c r="T8082" s="88">
        <v>96478101.595510095</v>
      </c>
    </row>
    <row r="8083" spans="1:20" x14ac:dyDescent="0.25">
      <c r="A8083" t="s">
        <v>25</v>
      </c>
      <c r="B8083" s="10" t="str">
        <f>VLOOKUP(E8083,'Overview Cluster Days'!B:E,3)</f>
        <v>A</v>
      </c>
      <c r="C8083" s="10" t="str">
        <f>VLOOKUP($E8083,'Overview Cluster Days'!$B:$G,5)</f>
        <v>Winter</v>
      </c>
      <c r="D8083" s="10" t="str">
        <f>VLOOKUP($E8083,'Overview Cluster Days'!$B:$G,6)</f>
        <v>Weekday</v>
      </c>
      <c r="E8083" s="10">
        <v>20190123</v>
      </c>
      <c r="F8083" s="11">
        <v>18</v>
      </c>
      <c r="G8083" s="55">
        <v>8602048.3699999992</v>
      </c>
      <c r="H8083" s="48">
        <v>42246866.1452647</v>
      </c>
      <c r="I8083" s="48">
        <v>22974879.841833301</v>
      </c>
      <c r="J8083" s="87">
        <v>8238186.4800000004</v>
      </c>
      <c r="K8083" s="87">
        <v>8496074.1212333199</v>
      </c>
      <c r="L8083" s="87">
        <v>83196.5</v>
      </c>
      <c r="M8083" s="87">
        <v>7507734.8001886904</v>
      </c>
      <c r="N8083" s="87">
        <v>4244144.0425877599</v>
      </c>
      <c r="O8083" s="87">
        <v>500668.15999999997</v>
      </c>
      <c r="P8083" s="88">
        <v>435907.96381510998</v>
      </c>
      <c r="Q8083" s="89">
        <v>90558054.958331302</v>
      </c>
      <c r="R8083" s="87">
        <v>12771651.4665916</v>
      </c>
      <c r="S8083" s="90">
        <v>-1.373291015625E-2</v>
      </c>
      <c r="T8083" s="88">
        <v>103329706.41119</v>
      </c>
    </row>
    <row r="8084" spans="1:20" x14ac:dyDescent="0.25">
      <c r="A8084" t="s">
        <v>25</v>
      </c>
      <c r="B8084" s="10" t="str">
        <f>VLOOKUP(E8084,'Overview Cluster Days'!B:E,3)</f>
        <v>A</v>
      </c>
      <c r="C8084" s="10" t="str">
        <f>VLOOKUP($E8084,'Overview Cluster Days'!$B:$G,5)</f>
        <v>Winter</v>
      </c>
      <c r="D8084" s="10" t="str">
        <f>VLOOKUP($E8084,'Overview Cluster Days'!$B:$G,6)</f>
        <v>Weekday</v>
      </c>
      <c r="E8084" s="10">
        <v>20190123</v>
      </c>
      <c r="F8084" s="11">
        <v>19</v>
      </c>
      <c r="G8084" s="55">
        <v>9029465.3199964408</v>
      </c>
      <c r="H8084" s="48">
        <v>43860260.695556402</v>
      </c>
      <c r="I8084" s="48">
        <v>25397822.823761001</v>
      </c>
      <c r="J8084" s="87">
        <v>7636955.99799289</v>
      </c>
      <c r="K8084" s="87">
        <v>8254360.6147456802</v>
      </c>
      <c r="L8084" s="87">
        <v>93695.309994359806</v>
      </c>
      <c r="M8084" s="87">
        <v>7898891.9609773299</v>
      </c>
      <c r="N8084" s="87">
        <v>4115178.1836903701</v>
      </c>
      <c r="O8084" s="87">
        <v>655788.37399803998</v>
      </c>
      <c r="P8084" s="88">
        <v>467006.59833930299</v>
      </c>
      <c r="Q8084" s="89">
        <v>94178865.4520524</v>
      </c>
      <c r="R8084" s="87">
        <v>13230560.426999399</v>
      </c>
      <c r="S8084" s="90">
        <v>931.36931765778002</v>
      </c>
      <c r="T8084" s="88">
        <v>107410357.24837001</v>
      </c>
    </row>
    <row r="8085" spans="1:20" x14ac:dyDescent="0.25">
      <c r="A8085" t="s">
        <v>25</v>
      </c>
      <c r="B8085" s="10" t="str">
        <f>VLOOKUP(E8085,'Overview Cluster Days'!B:E,3)</f>
        <v>A</v>
      </c>
      <c r="C8085" s="10" t="str">
        <f>VLOOKUP($E8085,'Overview Cluster Days'!$B:$G,5)</f>
        <v>Winter</v>
      </c>
      <c r="D8085" s="10" t="str">
        <f>VLOOKUP($E8085,'Overview Cluster Days'!$B:$G,6)</f>
        <v>Weekday</v>
      </c>
      <c r="E8085" s="10">
        <v>20190123</v>
      </c>
      <c r="F8085" s="11">
        <v>20</v>
      </c>
      <c r="G8085" s="55">
        <v>8128598.2300000004</v>
      </c>
      <c r="H8085" s="48">
        <v>40742427.398523398</v>
      </c>
      <c r="I8085" s="48">
        <v>25223498.456</v>
      </c>
      <c r="J8085" s="87">
        <v>7053936.6029997999</v>
      </c>
      <c r="K8085" s="87">
        <v>8068239.3304715799</v>
      </c>
      <c r="L8085" s="87">
        <v>83899.08</v>
      </c>
      <c r="M8085" s="87">
        <v>6636751.2971505504</v>
      </c>
      <c r="N8085" s="87">
        <v>4200729.1996492203</v>
      </c>
      <c r="O8085" s="87">
        <v>792563.89599551796</v>
      </c>
      <c r="P8085" s="88">
        <v>359027.68135524902</v>
      </c>
      <c r="Q8085" s="89">
        <v>89216700.017994702</v>
      </c>
      <c r="R8085" s="87">
        <v>12072971.154150501</v>
      </c>
      <c r="S8085" s="90">
        <v>950.53115383908198</v>
      </c>
      <c r="T8085" s="88">
        <v>101290621.703299</v>
      </c>
    </row>
    <row r="8086" spans="1:20" x14ac:dyDescent="0.25">
      <c r="A8086" t="s">
        <v>25</v>
      </c>
      <c r="B8086" s="10" t="str">
        <f>VLOOKUP(E8086,'Overview Cluster Days'!B:E,3)</f>
        <v>A</v>
      </c>
      <c r="C8086" s="10" t="str">
        <f>VLOOKUP($E8086,'Overview Cluster Days'!$B:$G,5)</f>
        <v>Winter</v>
      </c>
      <c r="D8086" s="10" t="str">
        <f>VLOOKUP($E8086,'Overview Cluster Days'!$B:$G,6)</f>
        <v>Weekday</v>
      </c>
      <c r="E8086" s="10">
        <v>20190123</v>
      </c>
      <c r="F8086" s="11">
        <v>21</v>
      </c>
      <c r="G8086" s="55">
        <v>6695572.9389925096</v>
      </c>
      <c r="H8086" s="48">
        <v>42183261.119287401</v>
      </c>
      <c r="I8086" s="48">
        <v>22449511.205352899</v>
      </c>
      <c r="J8086" s="87">
        <v>6666896.5999999996</v>
      </c>
      <c r="K8086" s="87">
        <v>8091644.2189975204</v>
      </c>
      <c r="L8086" s="87">
        <v>83070.290999999997</v>
      </c>
      <c r="M8086" s="87">
        <v>6584062.78041609</v>
      </c>
      <c r="N8086" s="87">
        <v>3916882.60877475</v>
      </c>
      <c r="O8086" s="87">
        <v>1054530.58</v>
      </c>
      <c r="P8086" s="88">
        <v>321320.48086505901</v>
      </c>
      <c r="Q8086" s="89">
        <v>86086886.082630396</v>
      </c>
      <c r="R8086" s="87">
        <v>11959866.7410559</v>
      </c>
      <c r="S8086" s="90">
        <v>47729.791930114901</v>
      </c>
      <c r="T8086" s="88">
        <v>98094482.615616396</v>
      </c>
    </row>
    <row r="8087" spans="1:20" x14ac:dyDescent="0.25">
      <c r="A8087" t="s">
        <v>25</v>
      </c>
      <c r="B8087" s="10" t="str">
        <f>VLOOKUP(E8087,'Overview Cluster Days'!B:E,3)</f>
        <v>A</v>
      </c>
      <c r="C8087" s="10" t="str">
        <f>VLOOKUP($E8087,'Overview Cluster Days'!$B:$G,5)</f>
        <v>Winter</v>
      </c>
      <c r="D8087" s="10" t="str">
        <f>VLOOKUP($E8087,'Overview Cluster Days'!$B:$G,6)</f>
        <v>Weekday</v>
      </c>
      <c r="E8087" s="10">
        <v>20190123</v>
      </c>
      <c r="F8087" s="11">
        <v>22</v>
      </c>
      <c r="G8087" s="55">
        <v>5864877.4160000002</v>
      </c>
      <c r="H8087" s="48">
        <v>36252705.988320403</v>
      </c>
      <c r="I8087" s="48">
        <v>18027485.023286399</v>
      </c>
      <c r="J8087" s="87">
        <v>6196082.4100000001</v>
      </c>
      <c r="K8087" s="87">
        <v>7199983.37523722</v>
      </c>
      <c r="L8087" s="87">
        <v>76010.554999999993</v>
      </c>
      <c r="M8087" s="87">
        <v>6487217.6135463398</v>
      </c>
      <c r="N8087" s="87">
        <v>3701970.7254470298</v>
      </c>
      <c r="O8087" s="87">
        <v>1219049.01</v>
      </c>
      <c r="P8087" s="88">
        <v>344889.708721617</v>
      </c>
      <c r="Q8087" s="89">
        <v>73541134.212844104</v>
      </c>
      <c r="R8087" s="87">
        <v>11829137.612715</v>
      </c>
      <c r="S8087" s="90">
        <v>31701.182036651298</v>
      </c>
      <c r="T8087" s="88">
        <v>85401973.007595703</v>
      </c>
    </row>
    <row r="8088" spans="1:20" x14ac:dyDescent="0.25">
      <c r="A8088" t="s">
        <v>25</v>
      </c>
      <c r="B8088" s="10" t="str">
        <f>VLOOKUP(E8088,'Overview Cluster Days'!B:E,3)</f>
        <v>A</v>
      </c>
      <c r="C8088" s="10" t="str">
        <f>VLOOKUP($E8088,'Overview Cluster Days'!$B:$G,5)</f>
        <v>Winter</v>
      </c>
      <c r="D8088" s="10" t="str">
        <f>VLOOKUP($E8088,'Overview Cluster Days'!$B:$G,6)</f>
        <v>Weekday</v>
      </c>
      <c r="E8088" s="10">
        <v>20190123</v>
      </c>
      <c r="F8088" s="11">
        <v>23</v>
      </c>
      <c r="G8088" s="55">
        <v>5935645.9549994301</v>
      </c>
      <c r="H8088" s="48">
        <v>33970780.517398998</v>
      </c>
      <c r="I8088" s="48">
        <v>17550911.900528599</v>
      </c>
      <c r="J8088" s="87">
        <v>5349129.1309987204</v>
      </c>
      <c r="K8088" s="87">
        <v>7178537.4851784101</v>
      </c>
      <c r="L8088" s="87">
        <v>69708.228999534898</v>
      </c>
      <c r="M8088" s="87">
        <v>6578626.9982233196</v>
      </c>
      <c r="N8088" s="87">
        <v>3429478.2180250501</v>
      </c>
      <c r="O8088" s="87">
        <v>1421196.31499961</v>
      </c>
      <c r="P8088" s="88">
        <v>349978.29187640001</v>
      </c>
      <c r="Q8088" s="89">
        <v>69985004.989104107</v>
      </c>
      <c r="R8088" s="87">
        <v>11848988.052123901</v>
      </c>
      <c r="S8088" s="90">
        <v>28951.367596466102</v>
      </c>
      <c r="T8088" s="88">
        <v>81862944.408824503</v>
      </c>
    </row>
    <row r="8089" spans="1:20" x14ac:dyDescent="0.25">
      <c r="A8089" t="s">
        <v>25</v>
      </c>
      <c r="B8089" s="10" t="str">
        <f>VLOOKUP(E8089,'Overview Cluster Days'!B:E,3)</f>
        <v>A</v>
      </c>
      <c r="C8089" s="10" t="str">
        <f>VLOOKUP($E8089,'Overview Cluster Days'!$B:$G,5)</f>
        <v>Winter</v>
      </c>
      <c r="D8089" s="10" t="str">
        <f>VLOOKUP($E8089,'Overview Cluster Days'!$B:$G,6)</f>
        <v>Weekday</v>
      </c>
      <c r="E8089" s="10">
        <v>20190123</v>
      </c>
      <c r="F8089" s="11">
        <v>24</v>
      </c>
      <c r="G8089" s="55">
        <v>5532091.341</v>
      </c>
      <c r="H8089" s="48">
        <v>29575905.831668299</v>
      </c>
      <c r="I8089" s="48">
        <v>17828837.209421098</v>
      </c>
      <c r="J8089" s="87">
        <v>4795071.4239999996</v>
      </c>
      <c r="K8089" s="87">
        <v>6828948.6343351901</v>
      </c>
      <c r="L8089" s="87">
        <v>67514.172000000006</v>
      </c>
      <c r="M8089" s="87">
        <v>6518231.9140900103</v>
      </c>
      <c r="N8089" s="87">
        <v>3315268.0175886699</v>
      </c>
      <c r="O8089" s="87">
        <v>1583673.236</v>
      </c>
      <c r="P8089" s="88">
        <v>398903.41009338299</v>
      </c>
      <c r="Q8089" s="89">
        <v>64560854.440424599</v>
      </c>
      <c r="R8089" s="87">
        <v>11883590.7497721</v>
      </c>
      <c r="S8089" s="90">
        <v>34561.657962935999</v>
      </c>
      <c r="T8089" s="88">
        <v>76479006.848159596</v>
      </c>
    </row>
    <row r="8090" spans="1:20" x14ac:dyDescent="0.25">
      <c r="A8090" t="s">
        <v>25</v>
      </c>
      <c r="B8090" s="10" t="str">
        <f>VLOOKUP(E8090,'Overview Cluster Days'!B:E,3)</f>
        <v>A</v>
      </c>
      <c r="C8090" s="10" t="str">
        <f>VLOOKUP($E8090,'Overview Cluster Days'!$B:$G,5)</f>
        <v>Winter</v>
      </c>
      <c r="D8090" s="10" t="str">
        <f>VLOOKUP($E8090,'Overview Cluster Days'!$B:$G,6)</f>
        <v>Weekday</v>
      </c>
      <c r="E8090" s="10">
        <v>20190124</v>
      </c>
      <c r="F8090" s="11">
        <v>1</v>
      </c>
      <c r="G8090" s="55">
        <v>5553474.5299877804</v>
      </c>
      <c r="H8090" s="48">
        <v>31464931.4838573</v>
      </c>
      <c r="I8090" s="48">
        <v>17176229.5328799</v>
      </c>
      <c r="J8090" s="87">
        <v>4064373.7699977299</v>
      </c>
      <c r="K8090" s="87">
        <v>7038788.5968061602</v>
      </c>
      <c r="L8090" s="87">
        <v>131692.59999757601</v>
      </c>
      <c r="M8090" s="87">
        <v>5783368.1874301797</v>
      </c>
      <c r="N8090" s="87">
        <v>3184584.9442901802</v>
      </c>
      <c r="O8090" s="87">
        <v>1456914.8749997001</v>
      </c>
      <c r="P8090" s="88">
        <v>318631.41860217898</v>
      </c>
      <c r="Q8090" s="89">
        <v>65297797.913528897</v>
      </c>
      <c r="R8090" s="87">
        <v>10875192.0253198</v>
      </c>
      <c r="S8090" s="90">
        <v>12465.7223826752</v>
      </c>
      <c r="T8090" s="88">
        <v>76185455.661231399</v>
      </c>
    </row>
    <row r="8091" spans="1:20" x14ac:dyDescent="0.25">
      <c r="A8091" t="s">
        <v>25</v>
      </c>
      <c r="B8091" s="10" t="str">
        <f>VLOOKUP(E8091,'Overview Cluster Days'!B:E,3)</f>
        <v>A</v>
      </c>
      <c r="C8091" s="10" t="str">
        <f>VLOOKUP($E8091,'Overview Cluster Days'!$B:$G,5)</f>
        <v>Winter</v>
      </c>
      <c r="D8091" s="10" t="str">
        <f>VLOOKUP($E8091,'Overview Cluster Days'!$B:$G,6)</f>
        <v>Weekday</v>
      </c>
      <c r="E8091" s="10">
        <v>20190124</v>
      </c>
      <c r="F8091" s="11">
        <v>2</v>
      </c>
      <c r="G8091" s="55">
        <v>5469614.3859978598</v>
      </c>
      <c r="H8091" s="48">
        <v>30350733.522762999</v>
      </c>
      <c r="I8091" s="48">
        <v>15981925.223780099</v>
      </c>
      <c r="J8091" s="87">
        <v>3983783.6709954799</v>
      </c>
      <c r="K8091" s="87">
        <v>6698766.43649399</v>
      </c>
      <c r="L8091" s="87">
        <v>124529.02999892</v>
      </c>
      <c r="M8091" s="87">
        <v>6086318.4862451404</v>
      </c>
      <c r="N8091" s="87">
        <v>3269306.2362226499</v>
      </c>
      <c r="O8091" s="87">
        <v>1794791.99499953</v>
      </c>
      <c r="P8091" s="88">
        <v>293333.39690164401</v>
      </c>
      <c r="Q8091" s="89">
        <v>62484823.240030497</v>
      </c>
      <c r="R8091" s="87">
        <v>11568279.1443679</v>
      </c>
      <c r="S8091" s="90">
        <v>9906.7607070770991</v>
      </c>
      <c r="T8091" s="88">
        <v>74063009.145105496</v>
      </c>
    </row>
    <row r="8092" spans="1:20" x14ac:dyDescent="0.25">
      <c r="A8092" t="s">
        <v>25</v>
      </c>
      <c r="B8092" s="10" t="str">
        <f>VLOOKUP(E8092,'Overview Cluster Days'!B:E,3)</f>
        <v>A</v>
      </c>
      <c r="C8092" s="10" t="str">
        <f>VLOOKUP($E8092,'Overview Cluster Days'!$B:$G,5)</f>
        <v>Winter</v>
      </c>
      <c r="D8092" s="10" t="str">
        <f>VLOOKUP($E8092,'Overview Cluster Days'!$B:$G,6)</f>
        <v>Weekday</v>
      </c>
      <c r="E8092" s="10">
        <v>20190124</v>
      </c>
      <c r="F8092" s="11">
        <v>3</v>
      </c>
      <c r="G8092" s="55">
        <v>5239481.4740000004</v>
      </c>
      <c r="H8092" s="48">
        <v>28829350.424991999</v>
      </c>
      <c r="I8092" s="48">
        <v>16258125.923846399</v>
      </c>
      <c r="J8092" s="87">
        <v>3724476.0999952001</v>
      </c>
      <c r="K8092" s="87">
        <v>6330278.5360145504</v>
      </c>
      <c r="L8092" s="87">
        <v>160444.17000000001</v>
      </c>
      <c r="M8092" s="87">
        <v>6069362.5987028498</v>
      </c>
      <c r="N8092" s="87">
        <v>3309646.77388797</v>
      </c>
      <c r="O8092" s="87">
        <v>1863885.9899992601</v>
      </c>
      <c r="P8092" s="88">
        <v>304836.754675726</v>
      </c>
      <c r="Q8092" s="89">
        <v>60381712.458848096</v>
      </c>
      <c r="R8092" s="87">
        <v>11708176.2872658</v>
      </c>
      <c r="S8092" s="90">
        <v>7102.1684874878301</v>
      </c>
      <c r="T8092" s="88">
        <v>72096990.9146014</v>
      </c>
    </row>
    <row r="8093" spans="1:20" x14ac:dyDescent="0.25">
      <c r="A8093" t="s">
        <v>25</v>
      </c>
      <c r="B8093" s="10" t="str">
        <f>VLOOKUP(E8093,'Overview Cluster Days'!B:E,3)</f>
        <v>A</v>
      </c>
      <c r="C8093" s="10" t="str">
        <f>VLOOKUP($E8093,'Overview Cluster Days'!$B:$G,5)</f>
        <v>Winter</v>
      </c>
      <c r="D8093" s="10" t="str">
        <f>VLOOKUP($E8093,'Overview Cluster Days'!$B:$G,6)</f>
        <v>Weekday</v>
      </c>
      <c r="E8093" s="10">
        <v>20190124</v>
      </c>
      <c r="F8093" s="11">
        <v>4</v>
      </c>
      <c r="G8093" s="55">
        <v>5096177.3759989003</v>
      </c>
      <c r="H8093" s="48">
        <v>28855549.8352484</v>
      </c>
      <c r="I8093" s="48">
        <v>16328245.5968097</v>
      </c>
      <c r="J8093" s="87">
        <v>3641151.1599952499</v>
      </c>
      <c r="K8093" s="87">
        <v>6508727.1070053298</v>
      </c>
      <c r="L8093" s="87">
        <v>180651.71999918899</v>
      </c>
      <c r="M8093" s="87">
        <v>5979944.4190839296</v>
      </c>
      <c r="N8093" s="87">
        <v>3432440.6003425899</v>
      </c>
      <c r="O8093" s="87">
        <v>1884109.83999931</v>
      </c>
      <c r="P8093" s="88">
        <v>351477.93747015402</v>
      </c>
      <c r="Q8093" s="89">
        <v>60429851.075057603</v>
      </c>
      <c r="R8093" s="87">
        <v>11828624.516895199</v>
      </c>
      <c r="S8093" s="90">
        <v>1289.76106201159</v>
      </c>
      <c r="T8093" s="88">
        <v>72259765.353014797</v>
      </c>
    </row>
    <row r="8094" spans="1:20" x14ac:dyDescent="0.25">
      <c r="A8094" t="s">
        <v>25</v>
      </c>
      <c r="B8094" s="10" t="str">
        <f>VLOOKUP(E8094,'Overview Cluster Days'!B:E,3)</f>
        <v>A</v>
      </c>
      <c r="C8094" s="10" t="str">
        <f>VLOOKUP($E8094,'Overview Cluster Days'!$B:$G,5)</f>
        <v>Winter</v>
      </c>
      <c r="D8094" s="10" t="str">
        <f>VLOOKUP($E8094,'Overview Cluster Days'!$B:$G,6)</f>
        <v>Weekday</v>
      </c>
      <c r="E8094" s="10">
        <v>20190124</v>
      </c>
      <c r="F8094" s="11">
        <v>5</v>
      </c>
      <c r="G8094" s="55">
        <v>5004460.1079986701</v>
      </c>
      <c r="H8094" s="48">
        <v>29722541.093386099</v>
      </c>
      <c r="I8094" s="48">
        <v>16405436.492619</v>
      </c>
      <c r="J8094" s="87">
        <v>3685809.15799578</v>
      </c>
      <c r="K8094" s="87">
        <v>6569734.2063180003</v>
      </c>
      <c r="L8094" s="87">
        <v>176918.91799610099</v>
      </c>
      <c r="M8094" s="87">
        <v>5909012.7610342298</v>
      </c>
      <c r="N8094" s="87">
        <v>3369516.27133105</v>
      </c>
      <c r="O8094" s="87">
        <v>1876780.19999983</v>
      </c>
      <c r="P8094" s="88">
        <v>366302.82672873198</v>
      </c>
      <c r="Q8094" s="89">
        <v>61387981.058317497</v>
      </c>
      <c r="R8094" s="87">
        <v>11698530.977089901</v>
      </c>
      <c r="S8094" s="90">
        <v>622.25609718321402</v>
      </c>
      <c r="T8094" s="88">
        <v>73087134.291504696</v>
      </c>
    </row>
    <row r="8095" spans="1:20" x14ac:dyDescent="0.25">
      <c r="A8095" t="s">
        <v>25</v>
      </c>
      <c r="B8095" s="10" t="str">
        <f>VLOOKUP(E8095,'Overview Cluster Days'!B:E,3)</f>
        <v>A</v>
      </c>
      <c r="C8095" s="10" t="str">
        <f>VLOOKUP($E8095,'Overview Cluster Days'!$B:$G,5)</f>
        <v>Winter</v>
      </c>
      <c r="D8095" s="10" t="str">
        <f>VLOOKUP($E8095,'Overview Cluster Days'!$B:$G,6)</f>
        <v>Weekday</v>
      </c>
      <c r="E8095" s="10">
        <v>20190124</v>
      </c>
      <c r="F8095" s="11">
        <v>6</v>
      </c>
      <c r="G8095" s="55">
        <v>5142154.3009858597</v>
      </c>
      <c r="H8095" s="48">
        <v>33697207.897075601</v>
      </c>
      <c r="I8095" s="48">
        <v>16671932.904302901</v>
      </c>
      <c r="J8095" s="87">
        <v>3788038.8189906101</v>
      </c>
      <c r="K8095" s="87">
        <v>7062635.8073446499</v>
      </c>
      <c r="L8095" s="87">
        <v>286598.47099862498</v>
      </c>
      <c r="M8095" s="87">
        <v>5637498.0729050701</v>
      </c>
      <c r="N8095" s="87">
        <v>2989912.5562192001</v>
      </c>
      <c r="O8095" s="87">
        <v>1700333.92399576</v>
      </c>
      <c r="P8095" s="88">
        <v>297500.37426945003</v>
      </c>
      <c r="Q8095" s="89">
        <v>66361969.728699602</v>
      </c>
      <c r="R8095" s="87">
        <v>10911843.398388101</v>
      </c>
      <c r="S8095" s="90">
        <v>6.4738465007394604E-3</v>
      </c>
      <c r="T8095" s="88">
        <v>77273813.133561507</v>
      </c>
    </row>
    <row r="8096" spans="1:20" x14ac:dyDescent="0.25">
      <c r="A8096" t="s">
        <v>25</v>
      </c>
      <c r="B8096" s="10" t="str">
        <f>VLOOKUP(E8096,'Overview Cluster Days'!B:E,3)</f>
        <v>A</v>
      </c>
      <c r="C8096" s="10" t="str">
        <f>VLOOKUP($E8096,'Overview Cluster Days'!$B:$G,5)</f>
        <v>Winter</v>
      </c>
      <c r="D8096" s="10" t="str">
        <f>VLOOKUP($E8096,'Overview Cluster Days'!$B:$G,6)</f>
        <v>Weekday</v>
      </c>
      <c r="E8096" s="10">
        <v>20190124</v>
      </c>
      <c r="F8096" s="11">
        <v>7</v>
      </c>
      <c r="G8096" s="55">
        <v>6597483.5199999996</v>
      </c>
      <c r="H8096" s="48">
        <v>35207523.460851498</v>
      </c>
      <c r="I8096" s="48">
        <v>20226055.339379299</v>
      </c>
      <c r="J8096" s="87">
        <v>4611441.8099999996</v>
      </c>
      <c r="K8096" s="87">
        <v>6924384.08408958</v>
      </c>
      <c r="L8096" s="87">
        <v>78896.194000000003</v>
      </c>
      <c r="M8096" s="87">
        <v>4862516.77885547</v>
      </c>
      <c r="N8096" s="87">
        <v>2716592.0047609899</v>
      </c>
      <c r="O8096" s="87">
        <v>1365974.82</v>
      </c>
      <c r="P8096" s="88">
        <v>391504.46782527701</v>
      </c>
      <c r="Q8096" s="89">
        <v>73566888.214320406</v>
      </c>
      <c r="R8096" s="87">
        <v>9415484.2654417399</v>
      </c>
      <c r="S8096" s="90">
        <v>-3.3535767579451199E-3</v>
      </c>
      <c r="T8096" s="88">
        <v>82982372.476408496</v>
      </c>
    </row>
    <row r="8097" spans="1:20" x14ac:dyDescent="0.25">
      <c r="A8097" t="s">
        <v>25</v>
      </c>
      <c r="B8097" s="10" t="str">
        <f>VLOOKUP(E8097,'Overview Cluster Days'!B:E,3)</f>
        <v>A</v>
      </c>
      <c r="C8097" s="10" t="str">
        <f>VLOOKUP($E8097,'Overview Cluster Days'!$B:$G,5)</f>
        <v>Winter</v>
      </c>
      <c r="D8097" s="10" t="str">
        <f>VLOOKUP($E8097,'Overview Cluster Days'!$B:$G,6)</f>
        <v>Weekday</v>
      </c>
      <c r="E8097" s="10">
        <v>20190124</v>
      </c>
      <c r="F8097" s="11">
        <v>8</v>
      </c>
      <c r="G8097" s="55">
        <v>7715807.5019905297</v>
      </c>
      <c r="H8097" s="48">
        <v>46465037.137797497</v>
      </c>
      <c r="I8097" s="48">
        <v>25869909.214216098</v>
      </c>
      <c r="J8097" s="87">
        <v>6927793.3130000001</v>
      </c>
      <c r="K8097" s="87">
        <v>6722255.4950040597</v>
      </c>
      <c r="L8097" s="87">
        <v>91264.901998545407</v>
      </c>
      <c r="M8097" s="87">
        <v>5235463.7475244403</v>
      </c>
      <c r="N8097" s="87">
        <v>2823452.0745245102</v>
      </c>
      <c r="O8097" s="87">
        <v>952745.55699958501</v>
      </c>
      <c r="P8097" s="88">
        <v>436840.10614335001</v>
      </c>
      <c r="Q8097" s="89">
        <v>93700802.662008196</v>
      </c>
      <c r="R8097" s="87">
        <v>9539766.3871904407</v>
      </c>
      <c r="S8097" s="90">
        <v>2.30639651417732E-2</v>
      </c>
      <c r="T8097" s="88">
        <v>103240569.072263</v>
      </c>
    </row>
    <row r="8098" spans="1:20" x14ac:dyDescent="0.25">
      <c r="A8098" t="s">
        <v>25</v>
      </c>
      <c r="B8098" s="10" t="str">
        <f>VLOOKUP(E8098,'Overview Cluster Days'!B:E,3)</f>
        <v>A</v>
      </c>
      <c r="C8098" s="10" t="str">
        <f>VLOOKUP($E8098,'Overview Cluster Days'!$B:$G,5)</f>
        <v>Winter</v>
      </c>
      <c r="D8098" s="10" t="str">
        <f>VLOOKUP($E8098,'Overview Cluster Days'!$B:$G,6)</f>
        <v>Weekday</v>
      </c>
      <c r="E8098" s="10">
        <v>20190124</v>
      </c>
      <c r="F8098" s="11">
        <v>9</v>
      </c>
      <c r="G8098" s="55">
        <v>8690831.5799757205</v>
      </c>
      <c r="H8098" s="48">
        <v>50056242.869321696</v>
      </c>
      <c r="I8098" s="48">
        <v>24951434.788128901</v>
      </c>
      <c r="J8098" s="87">
        <v>7218096.3379956102</v>
      </c>
      <c r="K8098" s="87">
        <v>6498238.8959999997</v>
      </c>
      <c r="L8098" s="87">
        <v>116026.555980665</v>
      </c>
      <c r="M8098" s="87">
        <v>7027104.6301507801</v>
      </c>
      <c r="N8098" s="87">
        <v>2983391.8044921798</v>
      </c>
      <c r="O8098" s="87">
        <v>684016.42998551403</v>
      </c>
      <c r="P8098" s="88">
        <v>557897.39546320005</v>
      </c>
      <c r="Q8098" s="89">
        <v>97414844.471422002</v>
      </c>
      <c r="R8098" s="87">
        <v>11368436.8160723</v>
      </c>
      <c r="S8098" s="90">
        <v>0</v>
      </c>
      <c r="T8098" s="88">
        <v>108783281.287494</v>
      </c>
    </row>
    <row r="8099" spans="1:20" x14ac:dyDescent="0.25">
      <c r="A8099" t="s">
        <v>25</v>
      </c>
      <c r="B8099" s="10" t="str">
        <f>VLOOKUP(E8099,'Overview Cluster Days'!B:E,3)</f>
        <v>A</v>
      </c>
      <c r="C8099" s="10" t="str">
        <f>VLOOKUP($E8099,'Overview Cluster Days'!$B:$G,5)</f>
        <v>Winter</v>
      </c>
      <c r="D8099" s="10" t="str">
        <f>VLOOKUP($E8099,'Overview Cluster Days'!$B:$G,6)</f>
        <v>Weekday</v>
      </c>
      <c r="E8099" s="10">
        <v>20190124</v>
      </c>
      <c r="F8099" s="11">
        <v>10</v>
      </c>
      <c r="G8099" s="55">
        <v>8754050.8100000005</v>
      </c>
      <c r="H8099" s="48">
        <v>49809596.7011813</v>
      </c>
      <c r="I8099" s="48">
        <v>25418769.177092001</v>
      </c>
      <c r="J8099" s="87">
        <v>7478315.9179951698</v>
      </c>
      <c r="K8099" s="87">
        <v>6486059.2560000001</v>
      </c>
      <c r="L8099" s="87">
        <v>128269.49400000001</v>
      </c>
      <c r="M8099" s="87">
        <v>7833280.7584128901</v>
      </c>
      <c r="N8099" s="87">
        <v>3449200.1698332499</v>
      </c>
      <c r="O8099" s="87">
        <v>572456.38999992097</v>
      </c>
      <c r="P8099" s="88">
        <v>462714.44702129997</v>
      </c>
      <c r="Q8099" s="89">
        <v>97946791.862268597</v>
      </c>
      <c r="R8099" s="87">
        <v>12445921.259267399</v>
      </c>
      <c r="S8099" s="90">
        <v>6.7150876857340301E-3</v>
      </c>
      <c r="T8099" s="88">
        <v>110392713.128251</v>
      </c>
    </row>
    <row r="8100" spans="1:20" x14ac:dyDescent="0.25">
      <c r="A8100" t="s">
        <v>25</v>
      </c>
      <c r="B8100" s="10" t="str">
        <f>VLOOKUP(E8100,'Overview Cluster Days'!B:E,3)</f>
        <v>A</v>
      </c>
      <c r="C8100" s="10" t="str">
        <f>VLOOKUP($E8100,'Overview Cluster Days'!$B:$G,5)</f>
        <v>Winter</v>
      </c>
      <c r="D8100" s="10" t="str">
        <f>VLOOKUP($E8100,'Overview Cluster Days'!$B:$G,6)</f>
        <v>Weekday</v>
      </c>
      <c r="E8100" s="10">
        <v>20190124</v>
      </c>
      <c r="F8100" s="11">
        <v>11</v>
      </c>
      <c r="G8100" s="55">
        <v>8333193.8439999996</v>
      </c>
      <c r="H8100" s="48">
        <v>48872509.1166685</v>
      </c>
      <c r="I8100" s="48">
        <v>26026873.729207501</v>
      </c>
      <c r="J8100" s="87">
        <v>7189348.7419999996</v>
      </c>
      <c r="K8100" s="87">
        <v>6371583.4890000001</v>
      </c>
      <c r="L8100" s="87">
        <v>122365.859</v>
      </c>
      <c r="M8100" s="87">
        <v>7884323.4607879696</v>
      </c>
      <c r="N8100" s="87">
        <v>3840918.7360101598</v>
      </c>
      <c r="O8100" s="87">
        <v>658678.59400000004</v>
      </c>
      <c r="P8100" s="88">
        <v>432792.52389230003</v>
      </c>
      <c r="Q8100" s="89">
        <v>96793508.920875996</v>
      </c>
      <c r="R8100" s="87">
        <v>12939079.173690399</v>
      </c>
      <c r="S8100" s="90">
        <v>2.0612716616597001E-3</v>
      </c>
      <c r="T8100" s="88">
        <v>109732588.096628</v>
      </c>
    </row>
    <row r="8101" spans="1:20" x14ac:dyDescent="0.25">
      <c r="A8101" t="s">
        <v>25</v>
      </c>
      <c r="B8101" s="10" t="str">
        <f>VLOOKUP(E8101,'Overview Cluster Days'!B:E,3)</f>
        <v>A</v>
      </c>
      <c r="C8101" s="10" t="str">
        <f>VLOOKUP($E8101,'Overview Cluster Days'!$B:$G,5)</f>
        <v>Winter</v>
      </c>
      <c r="D8101" s="10" t="str">
        <f>VLOOKUP($E8101,'Overview Cluster Days'!$B:$G,6)</f>
        <v>Weekday</v>
      </c>
      <c r="E8101" s="10">
        <v>20190124</v>
      </c>
      <c r="F8101" s="11">
        <v>12</v>
      </c>
      <c r="G8101" s="55">
        <v>8067792.6049763998</v>
      </c>
      <c r="H8101" s="48">
        <v>49744299.387906604</v>
      </c>
      <c r="I8101" s="48">
        <v>25576287.284815799</v>
      </c>
      <c r="J8101" s="87">
        <v>6613158.3949999996</v>
      </c>
      <c r="K8101" s="87">
        <v>6098856.4850000003</v>
      </c>
      <c r="L8101" s="87">
        <v>350126.40997640003</v>
      </c>
      <c r="M8101" s="87">
        <v>8459094.0968536995</v>
      </c>
      <c r="N8101" s="87">
        <v>4238146.5721951304</v>
      </c>
      <c r="O8101" s="87">
        <v>694564.005</v>
      </c>
      <c r="P8101" s="88">
        <v>394236.48350075498</v>
      </c>
      <c r="Q8101" s="89">
        <v>96100394.1576989</v>
      </c>
      <c r="R8101" s="87">
        <v>14136167.567526</v>
      </c>
      <c r="S8101" s="90">
        <v>0</v>
      </c>
      <c r="T8101" s="88">
        <v>110236561.725225</v>
      </c>
    </row>
    <row r="8102" spans="1:20" x14ac:dyDescent="0.25">
      <c r="A8102" t="s">
        <v>25</v>
      </c>
      <c r="B8102" s="10" t="str">
        <f>VLOOKUP(E8102,'Overview Cluster Days'!B:E,3)</f>
        <v>A</v>
      </c>
      <c r="C8102" s="10" t="str">
        <f>VLOOKUP($E8102,'Overview Cluster Days'!$B:$G,5)</f>
        <v>Winter</v>
      </c>
      <c r="D8102" s="10" t="str">
        <f>VLOOKUP($E8102,'Overview Cluster Days'!$B:$G,6)</f>
        <v>Weekday</v>
      </c>
      <c r="E8102" s="10">
        <v>20190124</v>
      </c>
      <c r="F8102" s="11">
        <v>13</v>
      </c>
      <c r="G8102" s="55">
        <v>7557547.8700000001</v>
      </c>
      <c r="H8102" s="48">
        <v>49865945.377384797</v>
      </c>
      <c r="I8102" s="48">
        <v>24700153.317101199</v>
      </c>
      <c r="J8102" s="87">
        <v>6242135.0679975701</v>
      </c>
      <c r="K8102" s="87">
        <v>6216684.2339479905</v>
      </c>
      <c r="L8102" s="87">
        <v>98946.384000000005</v>
      </c>
      <c r="M8102" s="87">
        <v>8728630.7428270094</v>
      </c>
      <c r="N8102" s="87">
        <v>4569098.4612113005</v>
      </c>
      <c r="O8102" s="87">
        <v>738640.92799746699</v>
      </c>
      <c r="P8102" s="88">
        <v>409228.65272439597</v>
      </c>
      <c r="Q8102" s="89">
        <v>94582465.866431504</v>
      </c>
      <c r="R8102" s="87">
        <v>14544545.168760199</v>
      </c>
      <c r="S8102" s="90">
        <v>-2.9736328870058099E-3</v>
      </c>
      <c r="T8102" s="88">
        <v>109127011.03221799</v>
      </c>
    </row>
    <row r="8103" spans="1:20" x14ac:dyDescent="0.25">
      <c r="A8103" t="s">
        <v>25</v>
      </c>
      <c r="B8103" s="10" t="str">
        <f>VLOOKUP(E8103,'Overview Cluster Days'!B:E,3)</f>
        <v>A</v>
      </c>
      <c r="C8103" s="10" t="str">
        <f>VLOOKUP($E8103,'Overview Cluster Days'!$B:$G,5)</f>
        <v>Winter</v>
      </c>
      <c r="D8103" s="10" t="str">
        <f>VLOOKUP($E8103,'Overview Cluster Days'!$B:$G,6)</f>
        <v>Weekday</v>
      </c>
      <c r="E8103" s="10">
        <v>20190124</v>
      </c>
      <c r="F8103" s="11">
        <v>14</v>
      </c>
      <c r="G8103" s="55">
        <v>7528236.0019913996</v>
      </c>
      <c r="H8103" s="48">
        <v>50341158.499467596</v>
      </c>
      <c r="I8103" s="48">
        <v>21944021.828411799</v>
      </c>
      <c r="J8103" s="87">
        <v>6112161.3739999998</v>
      </c>
      <c r="K8103" s="87">
        <v>6532698.6567748599</v>
      </c>
      <c r="L8103" s="87">
        <v>89460.956999317204</v>
      </c>
      <c r="M8103" s="87">
        <v>8526877.7105452195</v>
      </c>
      <c r="N8103" s="87">
        <v>4524549.5762145799</v>
      </c>
      <c r="O8103" s="87">
        <v>764754.44700000004</v>
      </c>
      <c r="P8103" s="88">
        <v>474452.01122704998</v>
      </c>
      <c r="Q8103" s="89">
        <v>92458276.360645697</v>
      </c>
      <c r="R8103" s="87">
        <v>14380094.701986199</v>
      </c>
      <c r="S8103" s="90">
        <v>-2.8170775622129401E-3</v>
      </c>
      <c r="T8103" s="88">
        <v>106838371.059815</v>
      </c>
    </row>
    <row r="8104" spans="1:20" x14ac:dyDescent="0.25">
      <c r="A8104" t="s">
        <v>25</v>
      </c>
      <c r="B8104" s="10" t="str">
        <f>VLOOKUP(E8104,'Overview Cluster Days'!B:E,3)</f>
        <v>A</v>
      </c>
      <c r="C8104" s="10" t="str">
        <f>VLOOKUP($E8104,'Overview Cluster Days'!$B:$G,5)</f>
        <v>Winter</v>
      </c>
      <c r="D8104" s="10" t="str">
        <f>VLOOKUP($E8104,'Overview Cluster Days'!$B:$G,6)</f>
        <v>Weekday</v>
      </c>
      <c r="E8104" s="10">
        <v>20190124</v>
      </c>
      <c r="F8104" s="11">
        <v>15</v>
      </c>
      <c r="G8104" s="55">
        <v>7547044.7019999996</v>
      </c>
      <c r="H8104" s="48">
        <v>49636792.5930048</v>
      </c>
      <c r="I8104" s="48">
        <v>20858095.084342401</v>
      </c>
      <c r="J8104" s="87">
        <v>6148209.5019990904</v>
      </c>
      <c r="K8104" s="87">
        <v>6375538.18181979</v>
      </c>
      <c r="L8104" s="87">
        <v>83550.172000000006</v>
      </c>
      <c r="M8104" s="87">
        <v>7810013.1222311398</v>
      </c>
      <c r="N8104" s="87">
        <v>4314959.7958506597</v>
      </c>
      <c r="O8104" s="87">
        <v>724021.36799899105</v>
      </c>
      <c r="P8104" s="88">
        <v>491570.59249107499</v>
      </c>
      <c r="Q8104" s="89">
        <v>90565680.063166097</v>
      </c>
      <c r="R8104" s="87">
        <v>13424115.0505719</v>
      </c>
      <c r="S8104" s="90">
        <v>-8.1463626120239496E-3</v>
      </c>
      <c r="T8104" s="88">
        <v>103989795.105592</v>
      </c>
    </row>
    <row r="8105" spans="1:20" x14ac:dyDescent="0.25">
      <c r="A8105" t="s">
        <v>25</v>
      </c>
      <c r="B8105" s="10" t="str">
        <f>VLOOKUP(E8105,'Overview Cluster Days'!B:E,3)</f>
        <v>A</v>
      </c>
      <c r="C8105" s="10" t="str">
        <f>VLOOKUP($E8105,'Overview Cluster Days'!$B:$G,5)</f>
        <v>Winter</v>
      </c>
      <c r="D8105" s="10" t="str">
        <f>VLOOKUP($E8105,'Overview Cluster Days'!$B:$G,6)</f>
        <v>Weekday</v>
      </c>
      <c r="E8105" s="10">
        <v>20190124</v>
      </c>
      <c r="F8105" s="11">
        <v>16</v>
      </c>
      <c r="G8105" s="55">
        <v>7609805.4500000002</v>
      </c>
      <c r="H8105" s="48">
        <v>48452556.638804197</v>
      </c>
      <c r="I8105" s="48">
        <v>20689265.74755</v>
      </c>
      <c r="J8105" s="87">
        <v>6455952.6299999999</v>
      </c>
      <c r="K8105" s="87">
        <v>6125971.8558200002</v>
      </c>
      <c r="L8105" s="87">
        <v>82344.78</v>
      </c>
      <c r="M8105" s="87">
        <v>6777658.6376232198</v>
      </c>
      <c r="N8105" s="87">
        <v>3827626.6253140001</v>
      </c>
      <c r="O8105" s="87">
        <v>704882.38</v>
      </c>
      <c r="P8105" s="88">
        <v>486134.24293509999</v>
      </c>
      <c r="Q8105" s="89">
        <v>89333552.322174206</v>
      </c>
      <c r="R8105" s="87">
        <v>11878646.6658723</v>
      </c>
      <c r="S8105" s="90">
        <v>0</v>
      </c>
      <c r="T8105" s="88">
        <v>101212198.98804601</v>
      </c>
    </row>
    <row r="8106" spans="1:20" x14ac:dyDescent="0.25">
      <c r="A8106" t="s">
        <v>25</v>
      </c>
      <c r="B8106" s="10" t="str">
        <f>VLOOKUP(E8106,'Overview Cluster Days'!B:E,3)</f>
        <v>A</v>
      </c>
      <c r="C8106" s="10" t="str">
        <f>VLOOKUP($E8106,'Overview Cluster Days'!$B:$G,5)</f>
        <v>Winter</v>
      </c>
      <c r="D8106" s="10" t="str">
        <f>VLOOKUP($E8106,'Overview Cluster Days'!$B:$G,6)</f>
        <v>Weekday</v>
      </c>
      <c r="E8106" s="10">
        <v>20190124</v>
      </c>
      <c r="F8106" s="11">
        <v>17</v>
      </c>
      <c r="G8106" s="55">
        <v>8082005.1260000002</v>
      </c>
      <c r="H8106" s="48">
        <v>47611120.477362096</v>
      </c>
      <c r="I8106" s="48">
        <v>21206034.0031486</v>
      </c>
      <c r="J8106" s="87">
        <v>7023926.1370000001</v>
      </c>
      <c r="K8106" s="87">
        <v>5979559.5814899998</v>
      </c>
      <c r="L8106" s="87">
        <v>87631.611999999994</v>
      </c>
      <c r="M8106" s="87">
        <v>6021106.8537661303</v>
      </c>
      <c r="N8106" s="87">
        <v>3653132.7897540601</v>
      </c>
      <c r="O8106" s="87">
        <v>642131.19799999997</v>
      </c>
      <c r="P8106" s="88">
        <v>493395.96503655001</v>
      </c>
      <c r="Q8106" s="89">
        <v>89902645.325000599</v>
      </c>
      <c r="R8106" s="87">
        <v>10897398.4185567</v>
      </c>
      <c r="S8106" s="90">
        <v>2.0180969499051599E-2</v>
      </c>
      <c r="T8106" s="88">
        <v>100800043.76373801</v>
      </c>
    </row>
    <row r="8107" spans="1:20" x14ac:dyDescent="0.25">
      <c r="A8107" t="s">
        <v>25</v>
      </c>
      <c r="B8107" s="10" t="str">
        <f>VLOOKUP(E8107,'Overview Cluster Days'!B:E,3)</f>
        <v>A</v>
      </c>
      <c r="C8107" s="10" t="str">
        <f>VLOOKUP($E8107,'Overview Cluster Days'!$B:$G,5)</f>
        <v>Winter</v>
      </c>
      <c r="D8107" s="10" t="str">
        <f>VLOOKUP($E8107,'Overview Cluster Days'!$B:$G,6)</f>
        <v>Weekday</v>
      </c>
      <c r="E8107" s="10">
        <v>20190124</v>
      </c>
      <c r="F8107" s="11">
        <v>18</v>
      </c>
      <c r="G8107" s="55">
        <v>8926927.4269565903</v>
      </c>
      <c r="H8107" s="48">
        <v>49963831.7539481</v>
      </c>
      <c r="I8107" s="48">
        <v>23174234.5974182</v>
      </c>
      <c r="J8107" s="87">
        <v>8112427.4429863803</v>
      </c>
      <c r="K8107" s="87">
        <v>6324020.9723372301</v>
      </c>
      <c r="L8107" s="87">
        <v>113429.692986276</v>
      </c>
      <c r="M8107" s="87">
        <v>6841918.1221878501</v>
      </c>
      <c r="N8107" s="87">
        <v>3338293.2870583199</v>
      </c>
      <c r="O8107" s="87">
        <v>522698.45599617099</v>
      </c>
      <c r="P8107" s="88">
        <v>607430.29269749997</v>
      </c>
      <c r="Q8107" s="89">
        <v>96501442.193646595</v>
      </c>
      <c r="R8107" s="87">
        <v>11423769.850926099</v>
      </c>
      <c r="S8107" s="90">
        <v>-3.23883048258722E-3</v>
      </c>
      <c r="T8107" s="88">
        <v>107925212.041334</v>
      </c>
    </row>
    <row r="8108" spans="1:20" x14ac:dyDescent="0.25">
      <c r="A8108" t="s">
        <v>25</v>
      </c>
      <c r="B8108" s="10" t="str">
        <f>VLOOKUP(E8108,'Overview Cluster Days'!B:E,3)</f>
        <v>A</v>
      </c>
      <c r="C8108" s="10" t="str">
        <f>VLOOKUP($E8108,'Overview Cluster Days'!$B:$G,5)</f>
        <v>Winter</v>
      </c>
      <c r="D8108" s="10" t="str">
        <f>VLOOKUP($E8108,'Overview Cluster Days'!$B:$G,6)</f>
        <v>Weekday</v>
      </c>
      <c r="E8108" s="10">
        <v>20190124</v>
      </c>
      <c r="F8108" s="11">
        <v>19</v>
      </c>
      <c r="G8108" s="55">
        <v>9351931.2139812093</v>
      </c>
      <c r="H8108" s="48">
        <v>51921988.865238503</v>
      </c>
      <c r="I8108" s="48">
        <v>25829810.706989702</v>
      </c>
      <c r="J8108" s="87">
        <v>7726735.1119900299</v>
      </c>
      <c r="K8108" s="87">
        <v>6113051.6979999999</v>
      </c>
      <c r="L8108" s="87">
        <v>148737.72399999999</v>
      </c>
      <c r="M8108" s="87">
        <v>7279940.84917852</v>
      </c>
      <c r="N8108" s="87">
        <v>3378182.3860193701</v>
      </c>
      <c r="O8108" s="87">
        <v>636616.74599022395</v>
      </c>
      <c r="P8108" s="88">
        <v>686496.63603205001</v>
      </c>
      <c r="Q8108" s="89">
        <v>100943517.59619901</v>
      </c>
      <c r="R8108" s="87">
        <v>12129974.3412202</v>
      </c>
      <c r="S8108" s="90">
        <v>-1.46459965035319E-2</v>
      </c>
      <c r="T8108" s="88">
        <v>113073491.922774</v>
      </c>
    </row>
    <row r="8109" spans="1:20" x14ac:dyDescent="0.25">
      <c r="A8109" t="s">
        <v>25</v>
      </c>
      <c r="B8109" s="10" t="str">
        <f>VLOOKUP(E8109,'Overview Cluster Days'!B:E,3)</f>
        <v>A</v>
      </c>
      <c r="C8109" s="10" t="str">
        <f>VLOOKUP($E8109,'Overview Cluster Days'!$B:$G,5)</f>
        <v>Winter</v>
      </c>
      <c r="D8109" s="10" t="str">
        <f>VLOOKUP($E8109,'Overview Cluster Days'!$B:$G,6)</f>
        <v>Weekday</v>
      </c>
      <c r="E8109" s="10">
        <v>20190124</v>
      </c>
      <c r="F8109" s="11">
        <v>20</v>
      </c>
      <c r="G8109" s="55">
        <v>8485019.6519999802</v>
      </c>
      <c r="H8109" s="48">
        <v>49284018.807617903</v>
      </c>
      <c r="I8109" s="48">
        <v>25771880.234779902</v>
      </c>
      <c r="J8109" s="87">
        <v>7071964.9959991304</v>
      </c>
      <c r="K8109" s="87">
        <v>5986383.8318557702</v>
      </c>
      <c r="L8109" s="87">
        <v>106408.13800000001</v>
      </c>
      <c r="M8109" s="87">
        <v>6674464.9654582301</v>
      </c>
      <c r="N8109" s="87">
        <v>3436543.8999611498</v>
      </c>
      <c r="O8109" s="87">
        <v>661651.16399913002</v>
      </c>
      <c r="P8109" s="88">
        <v>630427.59371048899</v>
      </c>
      <c r="Q8109" s="89">
        <v>96599267.522252604</v>
      </c>
      <c r="R8109" s="87">
        <v>11509495.761128999</v>
      </c>
      <c r="S8109" s="90">
        <v>-1.23266605660319E-2</v>
      </c>
      <c r="T8109" s="88">
        <v>108108763.271055</v>
      </c>
    </row>
    <row r="8110" spans="1:20" x14ac:dyDescent="0.25">
      <c r="A8110" t="s">
        <v>25</v>
      </c>
      <c r="B8110" s="10" t="str">
        <f>VLOOKUP(E8110,'Overview Cluster Days'!B:E,3)</f>
        <v>A</v>
      </c>
      <c r="C8110" s="10" t="str">
        <f>VLOOKUP($E8110,'Overview Cluster Days'!$B:$G,5)</f>
        <v>Winter</v>
      </c>
      <c r="D8110" s="10" t="str">
        <f>VLOOKUP($E8110,'Overview Cluster Days'!$B:$G,6)</f>
        <v>Weekday</v>
      </c>
      <c r="E8110" s="10">
        <v>20190124</v>
      </c>
      <c r="F8110" s="11">
        <v>21</v>
      </c>
      <c r="G8110" s="55">
        <v>7364413.7039950397</v>
      </c>
      <c r="H8110" s="48">
        <v>47307362.609426402</v>
      </c>
      <c r="I8110" s="48">
        <v>24283412.864802301</v>
      </c>
      <c r="J8110" s="87">
        <v>6412216.2039964199</v>
      </c>
      <c r="K8110" s="87">
        <v>5917839.1784768803</v>
      </c>
      <c r="L8110" s="87">
        <v>91676.347991569404</v>
      </c>
      <c r="M8110" s="87">
        <v>5382451.1172890598</v>
      </c>
      <c r="N8110" s="87">
        <v>3223033.4066221798</v>
      </c>
      <c r="O8110" s="87">
        <v>872050.27799750597</v>
      </c>
      <c r="P8110" s="88">
        <v>469201.26168893999</v>
      </c>
      <c r="Q8110" s="89">
        <v>91285244.560697004</v>
      </c>
      <c r="R8110" s="87">
        <v>10038412.4115892</v>
      </c>
      <c r="S8110" s="90">
        <v>0</v>
      </c>
      <c r="T8110" s="88">
        <v>101323656.972286</v>
      </c>
    </row>
    <row r="8111" spans="1:20" x14ac:dyDescent="0.25">
      <c r="A8111" t="s">
        <v>25</v>
      </c>
      <c r="B8111" s="10" t="str">
        <f>VLOOKUP(E8111,'Overview Cluster Days'!B:E,3)</f>
        <v>A</v>
      </c>
      <c r="C8111" s="10" t="str">
        <f>VLOOKUP($E8111,'Overview Cluster Days'!$B:$G,5)</f>
        <v>Winter</v>
      </c>
      <c r="D8111" s="10" t="str">
        <f>VLOOKUP($E8111,'Overview Cluster Days'!$B:$G,6)</f>
        <v>Weekday</v>
      </c>
      <c r="E8111" s="10">
        <v>20190124</v>
      </c>
      <c r="F8111" s="11">
        <v>22</v>
      </c>
      <c r="G8111" s="55">
        <v>6538794.5880000005</v>
      </c>
      <c r="H8111" s="48">
        <v>39953817.924419001</v>
      </c>
      <c r="I8111" s="48">
        <v>20026327.641709499</v>
      </c>
      <c r="J8111" s="87">
        <v>5391532.875</v>
      </c>
      <c r="K8111" s="87">
        <v>5628018.3101372598</v>
      </c>
      <c r="L8111" s="87">
        <v>79862.715995903403</v>
      </c>
      <c r="M8111" s="87">
        <v>5100035.3497909196</v>
      </c>
      <c r="N8111" s="87">
        <v>3033188.5322591099</v>
      </c>
      <c r="O8111" s="87">
        <v>1058822.2990000001</v>
      </c>
      <c r="P8111" s="88">
        <v>567007.89662622404</v>
      </c>
      <c r="Q8111" s="89">
        <v>77538491.339265794</v>
      </c>
      <c r="R8111" s="87">
        <v>9838916.7936721593</v>
      </c>
      <c r="S8111" s="90">
        <v>1360.3629260254099</v>
      </c>
      <c r="T8111" s="88">
        <v>87378768.495864004</v>
      </c>
    </row>
    <row r="8112" spans="1:20" x14ac:dyDescent="0.25">
      <c r="A8112" t="s">
        <v>25</v>
      </c>
      <c r="B8112" s="10" t="str">
        <f>VLOOKUP(E8112,'Overview Cluster Days'!B:E,3)</f>
        <v>A</v>
      </c>
      <c r="C8112" s="10" t="str">
        <f>VLOOKUP($E8112,'Overview Cluster Days'!$B:$G,5)</f>
        <v>Winter</v>
      </c>
      <c r="D8112" s="10" t="str">
        <f>VLOOKUP($E8112,'Overview Cluster Days'!$B:$G,6)</f>
        <v>Weekday</v>
      </c>
      <c r="E8112" s="10">
        <v>20190124</v>
      </c>
      <c r="F8112" s="11">
        <v>23</v>
      </c>
      <c r="G8112" s="55">
        <v>6387330.4289999995</v>
      </c>
      <c r="H8112" s="48">
        <v>38966051.489755496</v>
      </c>
      <c r="I8112" s="48">
        <v>18662084.995692302</v>
      </c>
      <c r="J8112" s="87">
        <v>5004023.0139965499</v>
      </c>
      <c r="K8112" s="87">
        <v>5507654.9558308097</v>
      </c>
      <c r="L8112" s="87">
        <v>72109.012999356404</v>
      </c>
      <c r="M8112" s="87">
        <v>5203610.5882721199</v>
      </c>
      <c r="N8112" s="87">
        <v>2789990.1624901998</v>
      </c>
      <c r="O8112" s="87">
        <v>1275491.45799868</v>
      </c>
      <c r="P8112" s="88">
        <v>643073.40087264602</v>
      </c>
      <c r="Q8112" s="89">
        <v>74527144.884275198</v>
      </c>
      <c r="R8112" s="87">
        <v>9984274.6226330008</v>
      </c>
      <c r="S8112" s="90">
        <v>5822.4307232359397</v>
      </c>
      <c r="T8112" s="88">
        <v>84517241.937631398</v>
      </c>
    </row>
    <row r="8113" spans="1:20" x14ac:dyDescent="0.25">
      <c r="A8113" t="s">
        <v>25</v>
      </c>
      <c r="B8113" s="10" t="str">
        <f>VLOOKUP(E8113,'Overview Cluster Days'!B:E,3)</f>
        <v>A</v>
      </c>
      <c r="C8113" s="10" t="str">
        <f>VLOOKUP($E8113,'Overview Cluster Days'!$B:$G,5)</f>
        <v>Winter</v>
      </c>
      <c r="D8113" s="10" t="str">
        <f>VLOOKUP($E8113,'Overview Cluster Days'!$B:$G,6)</f>
        <v>Weekday</v>
      </c>
      <c r="E8113" s="10">
        <v>20190124</v>
      </c>
      <c r="F8113" s="11">
        <v>24</v>
      </c>
      <c r="G8113" s="55">
        <v>6175132.8119915295</v>
      </c>
      <c r="H8113" s="48">
        <v>33390510.768320099</v>
      </c>
      <c r="I8113" s="48">
        <v>19667777.994413</v>
      </c>
      <c r="J8113" s="87">
        <v>4291136.3739990899</v>
      </c>
      <c r="K8113" s="87">
        <v>5843371.8665590296</v>
      </c>
      <c r="L8113" s="87">
        <v>69832.811997466895</v>
      </c>
      <c r="M8113" s="87">
        <v>5417969.8584613102</v>
      </c>
      <c r="N8113" s="87">
        <v>2779222.6948799202</v>
      </c>
      <c r="O8113" s="87">
        <v>1450779.5579992901</v>
      </c>
      <c r="P8113" s="88">
        <v>761454.10003477801</v>
      </c>
      <c r="Q8113" s="89">
        <v>69367929.815282807</v>
      </c>
      <c r="R8113" s="87">
        <v>10479259.023372799</v>
      </c>
      <c r="S8113" s="90">
        <v>20214.559463943398</v>
      </c>
      <c r="T8113" s="88">
        <v>79867403.398119494</v>
      </c>
    </row>
    <row r="8114" spans="1:20" x14ac:dyDescent="0.25">
      <c r="A8114" t="s">
        <v>25</v>
      </c>
      <c r="B8114" s="10" t="str">
        <f>VLOOKUP(E8114,'Overview Cluster Days'!B:E,3)</f>
        <v>A</v>
      </c>
      <c r="C8114" s="10" t="str">
        <f>VLOOKUP($E8114,'Overview Cluster Days'!$B:$G,5)</f>
        <v>Winter</v>
      </c>
      <c r="D8114" s="10" t="str">
        <f>VLOOKUP($E8114,'Overview Cluster Days'!$B:$G,6)</f>
        <v>Weekday</v>
      </c>
      <c r="E8114" s="10">
        <v>20190125</v>
      </c>
      <c r="F8114" s="11">
        <v>1</v>
      </c>
      <c r="G8114" s="55">
        <v>5514092.2439981</v>
      </c>
      <c r="H8114" s="48">
        <v>51691588.029370897</v>
      </c>
      <c r="I8114" s="48">
        <v>15785747.7466725</v>
      </c>
      <c r="J8114" s="87">
        <v>4503174.6260000002</v>
      </c>
      <c r="K8114" s="87">
        <v>5322111.3347391998</v>
      </c>
      <c r="L8114" s="87">
        <v>139680.425998199</v>
      </c>
      <c r="M8114" s="87">
        <v>7614388.7153700301</v>
      </c>
      <c r="N8114" s="87">
        <v>2174157.9696502299</v>
      </c>
      <c r="O8114" s="87">
        <v>1642392.3619999499</v>
      </c>
      <c r="P8114" s="88">
        <v>737605.783351372</v>
      </c>
      <c r="Q8114" s="89">
        <v>82816713.980780706</v>
      </c>
      <c r="R8114" s="87">
        <v>12308225.256369799</v>
      </c>
      <c r="S8114" s="90">
        <v>19690.059918075302</v>
      </c>
      <c r="T8114" s="88">
        <v>95144629.297068596</v>
      </c>
    </row>
    <row r="8115" spans="1:20" x14ac:dyDescent="0.25">
      <c r="A8115" t="s">
        <v>25</v>
      </c>
      <c r="B8115" s="10" t="str">
        <f>VLOOKUP(E8115,'Overview Cluster Days'!B:E,3)</f>
        <v>A</v>
      </c>
      <c r="C8115" s="10" t="str">
        <f>VLOOKUP($E8115,'Overview Cluster Days'!$B:$G,5)</f>
        <v>Winter</v>
      </c>
      <c r="D8115" s="10" t="str">
        <f>VLOOKUP($E8115,'Overview Cluster Days'!$B:$G,6)</f>
        <v>Weekday</v>
      </c>
      <c r="E8115" s="10">
        <v>20190125</v>
      </c>
      <c r="F8115" s="11">
        <v>2</v>
      </c>
      <c r="G8115" s="55">
        <v>5336532.7339979503</v>
      </c>
      <c r="H8115" s="48">
        <v>48964870.977017902</v>
      </c>
      <c r="I8115" s="48">
        <v>15123785.048518701</v>
      </c>
      <c r="J8115" s="87">
        <v>4396858.2769962698</v>
      </c>
      <c r="K8115" s="87">
        <v>6058532.2738770796</v>
      </c>
      <c r="L8115" s="87">
        <v>136436.200998051</v>
      </c>
      <c r="M8115" s="87">
        <v>7713717.7976918202</v>
      </c>
      <c r="N8115" s="87">
        <v>2414943.0165777998</v>
      </c>
      <c r="O8115" s="87">
        <v>1915327.42099894</v>
      </c>
      <c r="P8115" s="88">
        <v>702023.72489074001</v>
      </c>
      <c r="Q8115" s="89">
        <v>79880579.310407802</v>
      </c>
      <c r="R8115" s="87">
        <v>12882448.161157399</v>
      </c>
      <c r="S8115" s="90">
        <v>13799.9116966245</v>
      </c>
      <c r="T8115" s="88">
        <v>92776827.3832618</v>
      </c>
    </row>
    <row r="8116" spans="1:20" x14ac:dyDescent="0.25">
      <c r="A8116" t="s">
        <v>25</v>
      </c>
      <c r="B8116" s="10" t="str">
        <f>VLOOKUP(E8116,'Overview Cluster Days'!B:E,3)</f>
        <v>A</v>
      </c>
      <c r="C8116" s="10" t="str">
        <f>VLOOKUP($E8116,'Overview Cluster Days'!$B:$G,5)</f>
        <v>Winter</v>
      </c>
      <c r="D8116" s="10" t="str">
        <f>VLOOKUP($E8116,'Overview Cluster Days'!$B:$G,6)</f>
        <v>Weekday</v>
      </c>
      <c r="E8116" s="10">
        <v>20190125</v>
      </c>
      <c r="F8116" s="11">
        <v>3</v>
      </c>
      <c r="G8116" s="55">
        <v>5162755.9889999898</v>
      </c>
      <c r="H8116" s="48">
        <v>47501525.6632457</v>
      </c>
      <c r="I8116" s="48">
        <v>15788602.094616501</v>
      </c>
      <c r="J8116" s="87">
        <v>4133369.2119973102</v>
      </c>
      <c r="K8116" s="87">
        <v>5894098.1078359997</v>
      </c>
      <c r="L8116" s="87">
        <v>173577.56199654701</v>
      </c>
      <c r="M8116" s="87">
        <v>7894872.8361621499</v>
      </c>
      <c r="N8116" s="87">
        <v>2422049.7375123301</v>
      </c>
      <c r="O8116" s="87">
        <v>1994191.37</v>
      </c>
      <c r="P8116" s="88">
        <v>778693.91104825598</v>
      </c>
      <c r="Q8116" s="89">
        <v>78480351.066695496</v>
      </c>
      <c r="R8116" s="87">
        <v>13263385.416719301</v>
      </c>
      <c r="S8116" s="90">
        <v>6497.5083192749898</v>
      </c>
      <c r="T8116" s="88">
        <v>91750233.991734102</v>
      </c>
    </row>
    <row r="8117" spans="1:20" x14ac:dyDescent="0.25">
      <c r="A8117" t="s">
        <v>25</v>
      </c>
      <c r="B8117" s="10" t="str">
        <f>VLOOKUP(E8117,'Overview Cluster Days'!B:E,3)</f>
        <v>A</v>
      </c>
      <c r="C8117" s="10" t="str">
        <f>VLOOKUP($E8117,'Overview Cluster Days'!$B:$G,5)</f>
        <v>Winter</v>
      </c>
      <c r="D8117" s="10" t="str">
        <f>VLOOKUP($E8117,'Overview Cluster Days'!$B:$G,6)</f>
        <v>Weekday</v>
      </c>
      <c r="E8117" s="10">
        <v>20190125</v>
      </c>
      <c r="F8117" s="11">
        <v>4</v>
      </c>
      <c r="G8117" s="55">
        <v>4976470.1889977502</v>
      </c>
      <c r="H8117" s="48">
        <v>47039856.871565104</v>
      </c>
      <c r="I8117" s="48">
        <v>15823752.593045</v>
      </c>
      <c r="J8117" s="87">
        <v>4419800.0849952996</v>
      </c>
      <c r="K8117" s="87">
        <v>5911517.83534176</v>
      </c>
      <c r="L8117" s="87">
        <v>195620.312995379</v>
      </c>
      <c r="M8117" s="87">
        <v>7880243.2416459704</v>
      </c>
      <c r="N8117" s="87">
        <v>2519809.2672393401</v>
      </c>
      <c r="O8117" s="87">
        <v>2042565.45499916</v>
      </c>
      <c r="P8117" s="88">
        <v>824888.40031794796</v>
      </c>
      <c r="Q8117" s="89">
        <v>78171397.573944896</v>
      </c>
      <c r="R8117" s="87">
        <v>13463126.677197799</v>
      </c>
      <c r="S8117" s="90">
        <v>692.05796708678804</v>
      </c>
      <c r="T8117" s="88">
        <v>91635216.309109807</v>
      </c>
    </row>
    <row r="8118" spans="1:20" x14ac:dyDescent="0.25">
      <c r="A8118" t="s">
        <v>25</v>
      </c>
      <c r="B8118" s="10" t="str">
        <f>VLOOKUP(E8118,'Overview Cluster Days'!B:E,3)</f>
        <v>A</v>
      </c>
      <c r="C8118" s="10" t="str">
        <f>VLOOKUP($E8118,'Overview Cluster Days'!$B:$G,5)</f>
        <v>Winter</v>
      </c>
      <c r="D8118" s="10" t="str">
        <f>VLOOKUP($E8118,'Overview Cluster Days'!$B:$G,6)</f>
        <v>Weekday</v>
      </c>
      <c r="E8118" s="10">
        <v>20190125</v>
      </c>
      <c r="F8118" s="11">
        <v>5</v>
      </c>
      <c r="G8118" s="55">
        <v>4967607.1380000003</v>
      </c>
      <c r="H8118" s="48">
        <v>46063860.133449599</v>
      </c>
      <c r="I8118" s="48">
        <v>15766398.1080324</v>
      </c>
      <c r="J8118" s="87">
        <v>4074849.5919953701</v>
      </c>
      <c r="K8118" s="87">
        <v>5652222.1167462002</v>
      </c>
      <c r="L8118" s="87">
        <v>191142.36</v>
      </c>
      <c r="M8118" s="87">
        <v>7663896.9523992604</v>
      </c>
      <c r="N8118" s="87">
        <v>2496336.2911776002</v>
      </c>
      <c r="O8118" s="87">
        <v>2005373.6379992301</v>
      </c>
      <c r="P8118" s="88">
        <v>804484.18230117403</v>
      </c>
      <c r="Q8118" s="89">
        <v>76524937.088223502</v>
      </c>
      <c r="R8118" s="87">
        <v>13161233.423877301</v>
      </c>
      <c r="S8118" s="90">
        <v>1.6717528924346001E-3</v>
      </c>
      <c r="T8118" s="88">
        <v>89686170.513772607</v>
      </c>
    </row>
    <row r="8119" spans="1:20" x14ac:dyDescent="0.25">
      <c r="A8119" t="s">
        <v>25</v>
      </c>
      <c r="B8119" s="10" t="str">
        <f>VLOOKUP(E8119,'Overview Cluster Days'!B:E,3)</f>
        <v>A</v>
      </c>
      <c r="C8119" s="10" t="str">
        <f>VLOOKUP($E8119,'Overview Cluster Days'!$B:$G,5)</f>
        <v>Winter</v>
      </c>
      <c r="D8119" s="10" t="str">
        <f>VLOOKUP($E8119,'Overview Cluster Days'!$B:$G,6)</f>
        <v>Weekday</v>
      </c>
      <c r="E8119" s="10">
        <v>20190125</v>
      </c>
      <c r="F8119" s="11">
        <v>6</v>
      </c>
      <c r="G8119" s="55">
        <v>5145929.95</v>
      </c>
      <c r="H8119" s="48">
        <v>50672832.132882997</v>
      </c>
      <c r="I8119" s="48">
        <v>16225402.3035597</v>
      </c>
      <c r="J8119" s="87">
        <v>4020500.09</v>
      </c>
      <c r="K8119" s="87">
        <v>5677509.8094029799</v>
      </c>
      <c r="L8119" s="87">
        <v>133721.92000000001</v>
      </c>
      <c r="M8119" s="87">
        <v>7239145.4816696998</v>
      </c>
      <c r="N8119" s="87">
        <v>2340697.3715767702</v>
      </c>
      <c r="O8119" s="87">
        <v>1842985.85</v>
      </c>
      <c r="P8119" s="88">
        <v>694906.72179279604</v>
      </c>
      <c r="Q8119" s="89">
        <v>81742174.285845697</v>
      </c>
      <c r="R8119" s="87">
        <v>12251457.345039301</v>
      </c>
      <c r="S8119" s="90">
        <v>-3.570556640625E-3</v>
      </c>
      <c r="T8119" s="88">
        <v>93993631.627314404</v>
      </c>
    </row>
    <row r="8120" spans="1:20" x14ac:dyDescent="0.25">
      <c r="A8120" t="s">
        <v>25</v>
      </c>
      <c r="B8120" s="10" t="str">
        <f>VLOOKUP(E8120,'Overview Cluster Days'!B:E,3)</f>
        <v>A</v>
      </c>
      <c r="C8120" s="10" t="str">
        <f>VLOOKUP($E8120,'Overview Cluster Days'!$B:$G,5)</f>
        <v>Winter</v>
      </c>
      <c r="D8120" s="10" t="str">
        <f>VLOOKUP($E8120,'Overview Cluster Days'!$B:$G,6)</f>
        <v>Weekday</v>
      </c>
      <c r="E8120" s="10">
        <v>20190125</v>
      </c>
      <c r="F8120" s="11">
        <v>7</v>
      </c>
      <c r="G8120" s="55">
        <v>6409257.3099938696</v>
      </c>
      <c r="H8120" s="48">
        <v>52036795.190247603</v>
      </c>
      <c r="I8120" s="48">
        <v>19413728.483956698</v>
      </c>
      <c r="J8120" s="87">
        <v>4581428.76799672</v>
      </c>
      <c r="K8120" s="87">
        <v>5359100.6986255301</v>
      </c>
      <c r="L8120" s="87">
        <v>75051.509999802103</v>
      </c>
      <c r="M8120" s="87">
        <v>6845347.4927537097</v>
      </c>
      <c r="N8120" s="87">
        <v>2384026.0323817702</v>
      </c>
      <c r="O8120" s="87">
        <v>1624018.9319969099</v>
      </c>
      <c r="P8120" s="88">
        <v>519668.37867675099</v>
      </c>
      <c r="Q8120" s="89">
        <v>87800310.450820401</v>
      </c>
      <c r="R8120" s="87">
        <v>11448112.345808901</v>
      </c>
      <c r="S8120" s="90">
        <v>4997.0369820862497</v>
      </c>
      <c r="T8120" s="88">
        <v>99253419.833611399</v>
      </c>
    </row>
    <row r="8121" spans="1:20" x14ac:dyDescent="0.25">
      <c r="A8121" t="s">
        <v>25</v>
      </c>
      <c r="B8121" s="10" t="str">
        <f>VLOOKUP(E8121,'Overview Cluster Days'!B:E,3)</f>
        <v>A</v>
      </c>
      <c r="C8121" s="10" t="str">
        <f>VLOOKUP($E8121,'Overview Cluster Days'!$B:$G,5)</f>
        <v>Winter</v>
      </c>
      <c r="D8121" s="10" t="str">
        <f>VLOOKUP($E8121,'Overview Cluster Days'!$B:$G,6)</f>
        <v>Weekday</v>
      </c>
      <c r="E8121" s="10">
        <v>20190125</v>
      </c>
      <c r="F8121" s="11">
        <v>8</v>
      </c>
      <c r="G8121" s="55">
        <v>7565786.8399999999</v>
      </c>
      <c r="H8121" s="48">
        <v>61222018.604474597</v>
      </c>
      <c r="I8121" s="48">
        <v>25341854.766998</v>
      </c>
      <c r="J8121" s="87">
        <v>6089800.6399999997</v>
      </c>
      <c r="K8121" s="87">
        <v>6131385.1813035998</v>
      </c>
      <c r="L8121" s="87">
        <v>85225.94</v>
      </c>
      <c r="M8121" s="87">
        <v>7287474.5148454998</v>
      </c>
      <c r="N8121" s="87">
        <v>2701379.6505721901</v>
      </c>
      <c r="O8121" s="87">
        <v>1243825.98</v>
      </c>
      <c r="P8121" s="88">
        <v>457863.84094310098</v>
      </c>
      <c r="Q8121" s="89">
        <v>106350846.032776</v>
      </c>
      <c r="R8121" s="87">
        <v>11775769.926360801</v>
      </c>
      <c r="S8121" s="90">
        <v>-1.0107422247529E-2</v>
      </c>
      <c r="T8121" s="88">
        <v>118126615.94903</v>
      </c>
    </row>
    <row r="8122" spans="1:20" x14ac:dyDescent="0.25">
      <c r="A8122" t="s">
        <v>25</v>
      </c>
      <c r="B8122" s="10" t="str">
        <f>VLOOKUP(E8122,'Overview Cluster Days'!B:E,3)</f>
        <v>A</v>
      </c>
      <c r="C8122" s="10" t="str">
        <f>VLOOKUP($E8122,'Overview Cluster Days'!$B:$G,5)</f>
        <v>Winter</v>
      </c>
      <c r="D8122" s="10" t="str">
        <f>VLOOKUP($E8122,'Overview Cluster Days'!$B:$G,6)</f>
        <v>Weekday</v>
      </c>
      <c r="E8122" s="10">
        <v>20190125</v>
      </c>
      <c r="F8122" s="11">
        <v>9</v>
      </c>
      <c r="G8122" s="55">
        <v>8161569.2659792099</v>
      </c>
      <c r="H8122" s="48">
        <v>60357998.0425402</v>
      </c>
      <c r="I8122" s="48">
        <v>23858677.507810999</v>
      </c>
      <c r="J8122" s="87">
        <v>6927382.2060000002</v>
      </c>
      <c r="K8122" s="87">
        <v>6044030.9740575599</v>
      </c>
      <c r="L8122" s="87">
        <v>110234.986994053</v>
      </c>
      <c r="M8122" s="87">
        <v>8561731.8651224393</v>
      </c>
      <c r="N8122" s="87">
        <v>2728626.3692781799</v>
      </c>
      <c r="O8122" s="87">
        <v>989616.72299999895</v>
      </c>
      <c r="P8122" s="88">
        <v>596707.11265234801</v>
      </c>
      <c r="Q8122" s="89">
        <v>105349657.996388</v>
      </c>
      <c r="R8122" s="87">
        <v>12986917.057047</v>
      </c>
      <c r="S8122" s="90">
        <v>3.5854338784702101E-3</v>
      </c>
      <c r="T8122" s="88">
        <v>118336575.05701999</v>
      </c>
    </row>
    <row r="8123" spans="1:20" x14ac:dyDescent="0.25">
      <c r="A8123" t="s">
        <v>25</v>
      </c>
      <c r="B8123" s="10" t="str">
        <f>VLOOKUP(E8123,'Overview Cluster Days'!B:E,3)</f>
        <v>A</v>
      </c>
      <c r="C8123" s="10" t="str">
        <f>VLOOKUP($E8123,'Overview Cluster Days'!$B:$G,5)</f>
        <v>Winter</v>
      </c>
      <c r="D8123" s="10" t="str">
        <f>VLOOKUP($E8123,'Overview Cluster Days'!$B:$G,6)</f>
        <v>Weekday</v>
      </c>
      <c r="E8123" s="10">
        <v>20190125</v>
      </c>
      <c r="F8123" s="11">
        <v>10</v>
      </c>
      <c r="G8123" s="55">
        <v>7948027.6660000002</v>
      </c>
      <c r="H8123" s="48">
        <v>60134111.708091699</v>
      </c>
      <c r="I8123" s="48">
        <v>24691729.3244523</v>
      </c>
      <c r="J8123" s="87">
        <v>6905433.4639999997</v>
      </c>
      <c r="K8123" s="87">
        <v>7084462.3290641503</v>
      </c>
      <c r="L8123" s="87">
        <v>104990.53200000001</v>
      </c>
      <c r="M8123" s="87">
        <v>9391736.5396541506</v>
      </c>
      <c r="N8123" s="87">
        <v>3146304.3767935201</v>
      </c>
      <c r="O8123" s="87">
        <v>917375.30200000003</v>
      </c>
      <c r="P8123" s="88">
        <v>577943.32456855604</v>
      </c>
      <c r="Q8123" s="89">
        <v>106763764.49160799</v>
      </c>
      <c r="R8123" s="87">
        <v>14138350.075016201</v>
      </c>
      <c r="S8123" s="90">
        <v>-4.59808355662972E-3</v>
      </c>
      <c r="T8123" s="88">
        <v>120902114.56202599</v>
      </c>
    </row>
    <row r="8124" spans="1:20" x14ac:dyDescent="0.25">
      <c r="A8124" t="s">
        <v>25</v>
      </c>
      <c r="B8124" s="10" t="str">
        <f>VLOOKUP(E8124,'Overview Cluster Days'!B:E,3)</f>
        <v>A</v>
      </c>
      <c r="C8124" s="10" t="str">
        <f>VLOOKUP($E8124,'Overview Cluster Days'!$B:$G,5)</f>
        <v>Winter</v>
      </c>
      <c r="D8124" s="10" t="str">
        <f>VLOOKUP($E8124,'Overview Cluster Days'!$B:$G,6)</f>
        <v>Weekday</v>
      </c>
      <c r="E8124" s="10">
        <v>20190125</v>
      </c>
      <c r="F8124" s="11">
        <v>11</v>
      </c>
      <c r="G8124" s="55">
        <v>7351087.0760000004</v>
      </c>
      <c r="H8124" s="48">
        <v>60143020.480159298</v>
      </c>
      <c r="I8124" s="48">
        <v>24331753.400076099</v>
      </c>
      <c r="J8124" s="87">
        <v>6433852.4509996297</v>
      </c>
      <c r="K8124" s="87">
        <v>5564988.2760640504</v>
      </c>
      <c r="L8124" s="87">
        <v>110676.238</v>
      </c>
      <c r="M8124" s="87">
        <v>9689575.2028170992</v>
      </c>
      <c r="N8124" s="87">
        <v>3556721.9285718501</v>
      </c>
      <c r="O8124" s="87">
        <v>926196.19199963403</v>
      </c>
      <c r="P8124" s="88">
        <v>512415.63743501902</v>
      </c>
      <c r="Q8124" s="89">
        <v>103824701.68329901</v>
      </c>
      <c r="R8124" s="87">
        <v>14795585.198823599</v>
      </c>
      <c r="S8124" s="90">
        <v>0</v>
      </c>
      <c r="T8124" s="88">
        <v>118620286.88212299</v>
      </c>
    </row>
    <row r="8125" spans="1:20" x14ac:dyDescent="0.25">
      <c r="A8125" t="s">
        <v>25</v>
      </c>
      <c r="B8125" s="10" t="str">
        <f>VLOOKUP(E8125,'Overview Cluster Days'!B:E,3)</f>
        <v>A</v>
      </c>
      <c r="C8125" s="10" t="str">
        <f>VLOOKUP($E8125,'Overview Cluster Days'!$B:$G,5)</f>
        <v>Winter</v>
      </c>
      <c r="D8125" s="10" t="str">
        <f>VLOOKUP($E8125,'Overview Cluster Days'!$B:$G,6)</f>
        <v>Weekday</v>
      </c>
      <c r="E8125" s="10">
        <v>20190125</v>
      </c>
      <c r="F8125" s="11">
        <v>12</v>
      </c>
      <c r="G8125" s="55">
        <v>7015388.0709974002</v>
      </c>
      <c r="H8125" s="48">
        <v>60202172.716603696</v>
      </c>
      <c r="I8125" s="48">
        <v>24043098.404196799</v>
      </c>
      <c r="J8125" s="87">
        <v>5939010.9679974001</v>
      </c>
      <c r="K8125" s="87">
        <v>6083814.5299394699</v>
      </c>
      <c r="L8125" s="87">
        <v>122787.05499999999</v>
      </c>
      <c r="M8125" s="87">
        <v>10308131.54016</v>
      </c>
      <c r="N8125" s="87">
        <v>4058896.3067311901</v>
      </c>
      <c r="O8125" s="87">
        <v>956758.39299927803</v>
      </c>
      <c r="P8125" s="88">
        <v>487747.90504316601</v>
      </c>
      <c r="Q8125" s="89">
        <v>103283484.689735</v>
      </c>
      <c r="R8125" s="87">
        <v>15934321.1999336</v>
      </c>
      <c r="S8125" s="90">
        <v>0</v>
      </c>
      <c r="T8125" s="88">
        <v>119217805.889668</v>
      </c>
    </row>
    <row r="8126" spans="1:20" x14ac:dyDescent="0.25">
      <c r="A8126" t="s">
        <v>25</v>
      </c>
      <c r="B8126" s="10" t="str">
        <f>VLOOKUP(E8126,'Overview Cluster Days'!B:E,3)</f>
        <v>A</v>
      </c>
      <c r="C8126" s="10" t="str">
        <f>VLOOKUP($E8126,'Overview Cluster Days'!$B:$G,5)</f>
        <v>Winter</v>
      </c>
      <c r="D8126" s="10" t="str">
        <f>VLOOKUP($E8126,'Overview Cluster Days'!$B:$G,6)</f>
        <v>Weekday</v>
      </c>
      <c r="E8126" s="10">
        <v>20190125</v>
      </c>
      <c r="F8126" s="11">
        <v>13</v>
      </c>
      <c r="G8126" s="55">
        <v>6410782.43399412</v>
      </c>
      <c r="H8126" s="48">
        <v>59977211.022542402</v>
      </c>
      <c r="I8126" s="48">
        <v>21730897.942890599</v>
      </c>
      <c r="J8126" s="87">
        <v>5803504.9100000001</v>
      </c>
      <c r="K8126" s="87">
        <v>5842624.5582965603</v>
      </c>
      <c r="L8126" s="87">
        <v>200413.86399610099</v>
      </c>
      <c r="M8126" s="87">
        <v>10040655.9218667</v>
      </c>
      <c r="N8126" s="87">
        <v>4482451.0340865497</v>
      </c>
      <c r="O8126" s="87">
        <v>1004005.294</v>
      </c>
      <c r="P8126" s="88">
        <v>535991.82546681794</v>
      </c>
      <c r="Q8126" s="89">
        <v>99765020.867723703</v>
      </c>
      <c r="R8126" s="87">
        <v>16263517.9394162</v>
      </c>
      <c r="S8126" s="90">
        <v>2.7784918784163901E-3</v>
      </c>
      <c r="T8126" s="88">
        <v>116028538.809918</v>
      </c>
    </row>
    <row r="8127" spans="1:20" x14ac:dyDescent="0.25">
      <c r="A8127" t="s">
        <v>25</v>
      </c>
      <c r="B8127" s="10" t="str">
        <f>VLOOKUP(E8127,'Overview Cluster Days'!B:E,3)</f>
        <v>A</v>
      </c>
      <c r="C8127" s="10" t="str">
        <f>VLOOKUP($E8127,'Overview Cluster Days'!$B:$G,5)</f>
        <v>Winter</v>
      </c>
      <c r="D8127" s="10" t="str">
        <f>VLOOKUP($E8127,'Overview Cluster Days'!$B:$G,6)</f>
        <v>Weekday</v>
      </c>
      <c r="E8127" s="10">
        <v>20190125</v>
      </c>
      <c r="F8127" s="11">
        <v>14</v>
      </c>
      <c r="G8127" s="55">
        <v>6060052.4239994902</v>
      </c>
      <c r="H8127" s="48">
        <v>57745607.202791102</v>
      </c>
      <c r="I8127" s="48">
        <v>20363198.5625703</v>
      </c>
      <c r="J8127" s="87">
        <v>5477728.6780000003</v>
      </c>
      <c r="K8127" s="87">
        <v>7167337.1367196897</v>
      </c>
      <c r="L8127" s="87">
        <v>215945.342</v>
      </c>
      <c r="M8127" s="87">
        <v>9546641.1715611909</v>
      </c>
      <c r="N8127" s="87">
        <v>4644707.7378372001</v>
      </c>
      <c r="O8127" s="87">
        <v>1042900.397</v>
      </c>
      <c r="P8127" s="88">
        <v>566261.786369632</v>
      </c>
      <c r="Q8127" s="89">
        <v>96813924.004080594</v>
      </c>
      <c r="R8127" s="87">
        <v>16016456.434768001</v>
      </c>
      <c r="S8127" s="90">
        <v>7.6874158403370503E-3</v>
      </c>
      <c r="T8127" s="88">
        <v>112830380.446536</v>
      </c>
    </row>
    <row r="8128" spans="1:20" x14ac:dyDescent="0.25">
      <c r="A8128" t="s">
        <v>25</v>
      </c>
      <c r="B8128" s="10" t="str">
        <f>VLOOKUP(E8128,'Overview Cluster Days'!B:E,3)</f>
        <v>A</v>
      </c>
      <c r="C8128" s="10" t="str">
        <f>VLOOKUP($E8128,'Overview Cluster Days'!$B:$G,5)</f>
        <v>Winter</v>
      </c>
      <c r="D8128" s="10" t="str">
        <f>VLOOKUP($E8128,'Overview Cluster Days'!$B:$G,6)</f>
        <v>Weekday</v>
      </c>
      <c r="E8128" s="10">
        <v>20190125</v>
      </c>
      <c r="F8128" s="11">
        <v>15</v>
      </c>
      <c r="G8128" s="55">
        <v>5685173.9139981596</v>
      </c>
      <c r="H8128" s="48">
        <v>53233437.259856597</v>
      </c>
      <c r="I8128" s="48">
        <v>19801140.3948947</v>
      </c>
      <c r="J8128" s="87">
        <v>5122832.05</v>
      </c>
      <c r="K8128" s="87">
        <v>6195342.4406248499</v>
      </c>
      <c r="L8128" s="87">
        <v>222466.727993212</v>
      </c>
      <c r="M8128" s="87">
        <v>8964537.8558586892</v>
      </c>
      <c r="N8128" s="87">
        <v>4576923.1786997104</v>
      </c>
      <c r="O8128" s="87">
        <v>1057725.7639991499</v>
      </c>
      <c r="P8128" s="88">
        <v>557689.14832854003</v>
      </c>
      <c r="Q8128" s="89">
        <v>90037926.059374303</v>
      </c>
      <c r="R8128" s="87">
        <v>15379342.674879299</v>
      </c>
      <c r="S8128" s="90">
        <v>-9.35760489664972E-3</v>
      </c>
      <c r="T8128" s="88">
        <v>105417268.724896</v>
      </c>
    </row>
    <row r="8129" spans="1:20" x14ac:dyDescent="0.25">
      <c r="A8129" t="s">
        <v>25</v>
      </c>
      <c r="B8129" s="10" t="str">
        <f>VLOOKUP(E8129,'Overview Cluster Days'!B:E,3)</f>
        <v>A</v>
      </c>
      <c r="C8129" s="10" t="str">
        <f>VLOOKUP($E8129,'Overview Cluster Days'!$B:$G,5)</f>
        <v>Winter</v>
      </c>
      <c r="D8129" s="10" t="str">
        <f>VLOOKUP($E8129,'Overview Cluster Days'!$B:$G,6)</f>
        <v>Weekday</v>
      </c>
      <c r="E8129" s="10">
        <v>20190125</v>
      </c>
      <c r="F8129" s="11">
        <v>16</v>
      </c>
      <c r="G8129" s="55">
        <v>5423955.3760000002</v>
      </c>
      <c r="H8129" s="48">
        <v>49845008.766659901</v>
      </c>
      <c r="I8129" s="48">
        <v>19400882.917941</v>
      </c>
      <c r="J8129" s="87">
        <v>4931722.1979999803</v>
      </c>
      <c r="K8129" s="87">
        <v>5337760.72907745</v>
      </c>
      <c r="L8129" s="87">
        <v>231382.13</v>
      </c>
      <c r="M8129" s="87">
        <v>8161996.17585277</v>
      </c>
      <c r="N8129" s="87">
        <v>4266811.0473618601</v>
      </c>
      <c r="O8129" s="87">
        <v>1074680.3659999799</v>
      </c>
      <c r="P8129" s="88">
        <v>545802.85712891095</v>
      </c>
      <c r="Q8129" s="89">
        <v>84939329.987678394</v>
      </c>
      <c r="R8129" s="87">
        <v>14280672.576343499</v>
      </c>
      <c r="S8129" s="90">
        <v>-3.9660646580159699E-3</v>
      </c>
      <c r="T8129" s="88">
        <v>99220002.560055807</v>
      </c>
    </row>
    <row r="8130" spans="1:20" x14ac:dyDescent="0.25">
      <c r="A8130" t="s">
        <v>25</v>
      </c>
      <c r="B8130" s="10" t="str">
        <f>VLOOKUP(E8130,'Overview Cluster Days'!B:E,3)</f>
        <v>A</v>
      </c>
      <c r="C8130" s="10" t="str">
        <f>VLOOKUP($E8130,'Overview Cluster Days'!$B:$G,5)</f>
        <v>Winter</v>
      </c>
      <c r="D8130" s="10" t="str">
        <f>VLOOKUP($E8130,'Overview Cluster Days'!$B:$G,6)</f>
        <v>Weekday</v>
      </c>
      <c r="E8130" s="10">
        <v>20190125</v>
      </c>
      <c r="F8130" s="11">
        <v>17</v>
      </c>
      <c r="G8130" s="55">
        <v>5665492.2199999699</v>
      </c>
      <c r="H8130" s="48">
        <v>47928176.752798103</v>
      </c>
      <c r="I8130" s="48">
        <v>19530455.178194001</v>
      </c>
      <c r="J8130" s="87">
        <v>5039521.4259999301</v>
      </c>
      <c r="K8130" s="87">
        <v>4963142.3947624303</v>
      </c>
      <c r="L8130" s="87">
        <v>255255.54299997</v>
      </c>
      <c r="M8130" s="87">
        <v>7629150.9332475504</v>
      </c>
      <c r="N8130" s="87">
        <v>4209573.2912816899</v>
      </c>
      <c r="O8130" s="87">
        <v>1061802.6039966701</v>
      </c>
      <c r="P8130" s="88">
        <v>472857.49446679599</v>
      </c>
      <c r="Q8130" s="89">
        <v>83126787.971754402</v>
      </c>
      <c r="R8130" s="87">
        <v>13628639.865992701</v>
      </c>
      <c r="S8130" s="90">
        <v>0</v>
      </c>
      <c r="T8130" s="88">
        <v>96755427.837747097</v>
      </c>
    </row>
    <row r="8131" spans="1:20" x14ac:dyDescent="0.25">
      <c r="A8131" t="s">
        <v>25</v>
      </c>
      <c r="B8131" s="10" t="str">
        <f>VLOOKUP(E8131,'Overview Cluster Days'!B:E,3)</f>
        <v>A</v>
      </c>
      <c r="C8131" s="10" t="str">
        <f>VLOOKUP($E8131,'Overview Cluster Days'!$B:$G,5)</f>
        <v>Winter</v>
      </c>
      <c r="D8131" s="10" t="str">
        <f>VLOOKUP($E8131,'Overview Cluster Days'!$B:$G,6)</f>
        <v>Weekday</v>
      </c>
      <c r="E8131" s="10">
        <v>20190125</v>
      </c>
      <c r="F8131" s="11">
        <v>18</v>
      </c>
      <c r="G8131" s="55">
        <v>6073454.0379952397</v>
      </c>
      <c r="H8131" s="48">
        <v>46474707.0246398</v>
      </c>
      <c r="I8131" s="48">
        <v>20238853.465579301</v>
      </c>
      <c r="J8131" s="87">
        <v>5457353.0899999598</v>
      </c>
      <c r="K8131" s="87">
        <v>5363383.2959120199</v>
      </c>
      <c r="L8131" s="87">
        <v>408112.81599999999</v>
      </c>
      <c r="M8131" s="87">
        <v>7605434.5994710904</v>
      </c>
      <c r="N8131" s="87">
        <v>3923214.8233498102</v>
      </c>
      <c r="O8131" s="87">
        <v>916759.55599996005</v>
      </c>
      <c r="P8131" s="88">
        <v>364970.41950033099</v>
      </c>
      <c r="Q8131" s="89">
        <v>83607750.914126307</v>
      </c>
      <c r="R8131" s="87">
        <v>13218492.2143212</v>
      </c>
      <c r="S8131" s="90">
        <v>-4.2700194753706499E-3</v>
      </c>
      <c r="T8131" s="88">
        <v>96826243.124177501</v>
      </c>
    </row>
    <row r="8132" spans="1:20" x14ac:dyDescent="0.25">
      <c r="A8132" t="s">
        <v>25</v>
      </c>
      <c r="B8132" s="10" t="str">
        <f>VLOOKUP(E8132,'Overview Cluster Days'!B:E,3)</f>
        <v>A</v>
      </c>
      <c r="C8132" s="10" t="str">
        <f>VLOOKUP($E8132,'Overview Cluster Days'!$B:$G,5)</f>
        <v>Winter</v>
      </c>
      <c r="D8132" s="10" t="str">
        <f>VLOOKUP($E8132,'Overview Cluster Days'!$B:$G,6)</f>
        <v>Weekday</v>
      </c>
      <c r="E8132" s="10">
        <v>20190125</v>
      </c>
      <c r="F8132" s="11">
        <v>19</v>
      </c>
      <c r="G8132" s="55">
        <v>6148268.7279988304</v>
      </c>
      <c r="H8132" s="48">
        <v>47267235.258152701</v>
      </c>
      <c r="I8132" s="48">
        <v>21350541.280282099</v>
      </c>
      <c r="J8132" s="87">
        <v>5105455.4059938099</v>
      </c>
      <c r="K8132" s="87">
        <v>5349086.7831925899</v>
      </c>
      <c r="L8132" s="87">
        <v>352705.30999893101</v>
      </c>
      <c r="M8132" s="87">
        <v>8164948.1844197996</v>
      </c>
      <c r="N8132" s="87">
        <v>3996179.5541741899</v>
      </c>
      <c r="O8132" s="87">
        <v>1051478.6580000001</v>
      </c>
      <c r="P8132" s="88">
        <v>443600.24110886402</v>
      </c>
      <c r="Q8132" s="89">
        <v>85220587.455620006</v>
      </c>
      <c r="R8132" s="87">
        <v>14008911.947701801</v>
      </c>
      <c r="S8132" s="90">
        <v>1267.27812713617</v>
      </c>
      <c r="T8132" s="88">
        <v>99230766.681448907</v>
      </c>
    </row>
    <row r="8133" spans="1:20" x14ac:dyDescent="0.25">
      <c r="A8133" t="s">
        <v>25</v>
      </c>
      <c r="B8133" s="10" t="str">
        <f>VLOOKUP(E8133,'Overview Cluster Days'!B:E,3)</f>
        <v>A</v>
      </c>
      <c r="C8133" s="10" t="str">
        <f>VLOOKUP($E8133,'Overview Cluster Days'!$B:$G,5)</f>
        <v>Winter</v>
      </c>
      <c r="D8133" s="10" t="str">
        <f>VLOOKUP($E8133,'Overview Cluster Days'!$B:$G,6)</f>
        <v>Weekday</v>
      </c>
      <c r="E8133" s="10">
        <v>20190125</v>
      </c>
      <c r="F8133" s="11">
        <v>20</v>
      </c>
      <c r="G8133" s="55">
        <v>5368646.26</v>
      </c>
      <c r="H8133" s="48">
        <v>42971919.108146399</v>
      </c>
      <c r="I8133" s="48">
        <v>20819761.650609698</v>
      </c>
      <c r="J8133" s="87">
        <v>4720342.2489998797</v>
      </c>
      <c r="K8133" s="87">
        <v>6010375.1511973701</v>
      </c>
      <c r="L8133" s="87">
        <v>369151.11</v>
      </c>
      <c r="M8133" s="87">
        <v>8624589.8334731907</v>
      </c>
      <c r="N8133" s="87">
        <v>4188629.22090388</v>
      </c>
      <c r="O8133" s="87">
        <v>1202914.645</v>
      </c>
      <c r="P8133" s="88">
        <v>445282.77294478699</v>
      </c>
      <c r="Q8133" s="89">
        <v>79891044.4189533</v>
      </c>
      <c r="R8133" s="87">
        <v>14830567.582321901</v>
      </c>
      <c r="S8133" s="90">
        <v>33517.8367676239</v>
      </c>
      <c r="T8133" s="88">
        <v>94755129.838042796</v>
      </c>
    </row>
    <row r="8134" spans="1:20" x14ac:dyDescent="0.25">
      <c r="A8134" t="s">
        <v>25</v>
      </c>
      <c r="B8134" s="10" t="str">
        <f>VLOOKUP(E8134,'Overview Cluster Days'!B:E,3)</f>
        <v>A</v>
      </c>
      <c r="C8134" s="10" t="str">
        <f>VLOOKUP($E8134,'Overview Cluster Days'!$B:$G,5)</f>
        <v>Winter</v>
      </c>
      <c r="D8134" s="10" t="str">
        <f>VLOOKUP($E8134,'Overview Cluster Days'!$B:$G,6)</f>
        <v>Weekday</v>
      </c>
      <c r="E8134" s="10">
        <v>20190125</v>
      </c>
      <c r="F8134" s="11">
        <v>21</v>
      </c>
      <c r="G8134" s="55">
        <v>4401204.4449987197</v>
      </c>
      <c r="H8134" s="48">
        <v>44657322.680306204</v>
      </c>
      <c r="I8134" s="48">
        <v>19624307.577937301</v>
      </c>
      <c r="J8134" s="87">
        <v>3083874.1109999898</v>
      </c>
      <c r="K8134" s="87">
        <v>5907569.6775938896</v>
      </c>
      <c r="L8134" s="87">
        <v>508452.70500000002</v>
      </c>
      <c r="M8134" s="87">
        <v>9165436.7232918609</v>
      </c>
      <c r="N8134" s="87">
        <v>4191122.1589721101</v>
      </c>
      <c r="O8134" s="87">
        <v>1399790.49699959</v>
      </c>
      <c r="P8134" s="88">
        <v>355643.01943746302</v>
      </c>
      <c r="Q8134" s="89">
        <v>77674278.491835997</v>
      </c>
      <c r="R8134" s="87">
        <v>15620445.103700999</v>
      </c>
      <c r="S8134" s="90">
        <v>74541.567632888196</v>
      </c>
      <c r="T8134" s="88">
        <v>93369265.163169906</v>
      </c>
    </row>
    <row r="8135" spans="1:20" x14ac:dyDescent="0.25">
      <c r="A8135" t="s">
        <v>25</v>
      </c>
      <c r="B8135" s="10" t="str">
        <f>VLOOKUP(E8135,'Overview Cluster Days'!B:E,3)</f>
        <v>A</v>
      </c>
      <c r="C8135" s="10" t="str">
        <f>VLOOKUP($E8135,'Overview Cluster Days'!$B:$G,5)</f>
        <v>Winter</v>
      </c>
      <c r="D8135" s="10" t="str">
        <f>VLOOKUP($E8135,'Overview Cluster Days'!$B:$G,6)</f>
        <v>Weekday</v>
      </c>
      <c r="E8135" s="10">
        <v>20190125</v>
      </c>
      <c r="F8135" s="11">
        <v>22</v>
      </c>
      <c r="G8135" s="55">
        <v>4102151.2179997498</v>
      </c>
      <c r="H8135" s="48">
        <v>43420854.151115999</v>
      </c>
      <c r="I8135" s="48">
        <v>16874119.188546199</v>
      </c>
      <c r="J8135" s="87">
        <v>3201128.6860000002</v>
      </c>
      <c r="K8135" s="87">
        <v>6291946.9874477396</v>
      </c>
      <c r="L8135" s="87">
        <v>669720.821</v>
      </c>
      <c r="M8135" s="87">
        <v>9703052.4130513407</v>
      </c>
      <c r="N8135" s="87">
        <v>4206102.6024648696</v>
      </c>
      <c r="O8135" s="87">
        <v>1543413.96399888</v>
      </c>
      <c r="P8135" s="88">
        <v>469059.91044137703</v>
      </c>
      <c r="Q8135" s="89">
        <v>73890200.231109694</v>
      </c>
      <c r="R8135" s="87">
        <v>16591349.710956501</v>
      </c>
      <c r="S8135" s="90">
        <v>63523.1165225066</v>
      </c>
      <c r="T8135" s="88">
        <v>90545073.058588699</v>
      </c>
    </row>
    <row r="8136" spans="1:20" x14ac:dyDescent="0.25">
      <c r="A8136" t="s">
        <v>25</v>
      </c>
      <c r="B8136" s="10" t="str">
        <f>VLOOKUP(E8136,'Overview Cluster Days'!B:E,3)</f>
        <v>A</v>
      </c>
      <c r="C8136" s="10" t="str">
        <f>VLOOKUP($E8136,'Overview Cluster Days'!$B:$G,5)</f>
        <v>Winter</v>
      </c>
      <c r="D8136" s="10" t="str">
        <f>VLOOKUP($E8136,'Overview Cluster Days'!$B:$G,6)</f>
        <v>Weekday</v>
      </c>
      <c r="E8136" s="10">
        <v>20190125</v>
      </c>
      <c r="F8136" s="11">
        <v>23</v>
      </c>
      <c r="G8136" s="55">
        <v>4263682.7419999996</v>
      </c>
      <c r="H8136" s="48">
        <v>46113765.9084998</v>
      </c>
      <c r="I8136" s="48">
        <v>15935157.492072601</v>
      </c>
      <c r="J8136" s="87">
        <v>3632351.4609953598</v>
      </c>
      <c r="K8136" s="87">
        <v>7247481.0182135804</v>
      </c>
      <c r="L8136" s="87">
        <v>602520.67599999998</v>
      </c>
      <c r="M8136" s="87">
        <v>10097713.138895901</v>
      </c>
      <c r="N8136" s="87">
        <v>4075708.58946863</v>
      </c>
      <c r="O8136" s="87">
        <v>1507259.0479993401</v>
      </c>
      <c r="P8136" s="88">
        <v>483961.39776937797</v>
      </c>
      <c r="Q8136" s="89">
        <v>77192438.621781394</v>
      </c>
      <c r="R8136" s="87">
        <v>16767162.8501333</v>
      </c>
      <c r="S8136" s="90">
        <v>103237.826340252</v>
      </c>
      <c r="T8136" s="88">
        <v>94062839.298254907</v>
      </c>
    </row>
    <row r="8137" spans="1:20" x14ac:dyDescent="0.25">
      <c r="A8137" t="s">
        <v>25</v>
      </c>
      <c r="B8137" s="10" t="str">
        <f>VLOOKUP(E8137,'Overview Cluster Days'!B:E,3)</f>
        <v>A</v>
      </c>
      <c r="C8137" s="10" t="str">
        <f>VLOOKUP($E8137,'Overview Cluster Days'!$B:$G,5)</f>
        <v>Winter</v>
      </c>
      <c r="D8137" s="10" t="str">
        <f>VLOOKUP($E8137,'Overview Cluster Days'!$B:$G,6)</f>
        <v>Weekday</v>
      </c>
      <c r="E8137" s="10">
        <v>20190125</v>
      </c>
      <c r="F8137" s="11">
        <v>24</v>
      </c>
      <c r="G8137" s="55">
        <v>4273086.8699984401</v>
      </c>
      <c r="H8137" s="48">
        <v>44036495.513455302</v>
      </c>
      <c r="I8137" s="48">
        <v>15913766.2537653</v>
      </c>
      <c r="J8137" s="87">
        <v>3562091.3119979599</v>
      </c>
      <c r="K8137" s="87">
        <v>6933855.0015797503</v>
      </c>
      <c r="L8137" s="87">
        <v>531633.78799902997</v>
      </c>
      <c r="M8137" s="87">
        <v>10671648.628086099</v>
      </c>
      <c r="N8137" s="87">
        <v>3951642.7744284901</v>
      </c>
      <c r="O8137" s="87">
        <v>1702350.3919995001</v>
      </c>
      <c r="P8137" s="88">
        <v>551915.16501586896</v>
      </c>
      <c r="Q8137" s="89">
        <v>74719294.950796798</v>
      </c>
      <c r="R8137" s="87">
        <v>17409190.747529</v>
      </c>
      <c r="S8137" s="90">
        <v>113685.488246704</v>
      </c>
      <c r="T8137" s="88">
        <v>92242171.186572403</v>
      </c>
    </row>
    <row r="8138" spans="1:20" x14ac:dyDescent="0.25">
      <c r="A8138" t="s">
        <v>25</v>
      </c>
      <c r="B8138" s="10" t="str">
        <f>VLOOKUP(E8138,'Overview Cluster Days'!B:E,3)</f>
        <v>D</v>
      </c>
      <c r="C8138" s="10" t="str">
        <f>VLOOKUP($E8138,'Overview Cluster Days'!$B:$G,5)</f>
        <v>Winter</v>
      </c>
      <c r="D8138" s="10" t="str">
        <f>VLOOKUP($E8138,'Overview Cluster Days'!$B:$G,6)</f>
        <v>Weekend</v>
      </c>
      <c r="E8138" s="10">
        <v>20190126</v>
      </c>
      <c r="F8138" s="11">
        <v>1</v>
      </c>
      <c r="G8138" s="55">
        <v>5335608.67</v>
      </c>
      <c r="H8138" s="48">
        <v>40168776.985570297</v>
      </c>
      <c r="I8138" s="48">
        <v>17656597.1804589</v>
      </c>
      <c r="J8138" s="87">
        <v>3713444.4339985498</v>
      </c>
      <c r="K8138" s="87">
        <v>5470886.5307011604</v>
      </c>
      <c r="L8138" s="87">
        <v>253277.42999984301</v>
      </c>
      <c r="M8138" s="87">
        <v>8106167.2578184903</v>
      </c>
      <c r="N8138" s="87">
        <v>4314510.3141679801</v>
      </c>
      <c r="O8138" s="87">
        <v>1193964.8869994399</v>
      </c>
      <c r="P8138" s="88">
        <v>404599.34189083503</v>
      </c>
      <c r="Q8138" s="89">
        <v>72345313.800728902</v>
      </c>
      <c r="R8138" s="87">
        <v>14272519.2308766</v>
      </c>
      <c r="S8138" s="90">
        <v>113953.069469757</v>
      </c>
      <c r="T8138" s="88">
        <v>86731786.101075202</v>
      </c>
    </row>
    <row r="8139" spans="1:20" x14ac:dyDescent="0.25">
      <c r="A8139" t="s">
        <v>25</v>
      </c>
      <c r="B8139" s="10" t="str">
        <f>VLOOKUP(E8139,'Overview Cluster Days'!B:E,3)</f>
        <v>D</v>
      </c>
      <c r="C8139" s="10" t="str">
        <f>VLOOKUP($E8139,'Overview Cluster Days'!$B:$G,5)</f>
        <v>Winter</v>
      </c>
      <c r="D8139" s="10" t="str">
        <f>VLOOKUP($E8139,'Overview Cluster Days'!$B:$G,6)</f>
        <v>Weekend</v>
      </c>
      <c r="E8139" s="10">
        <v>20190126</v>
      </c>
      <c r="F8139" s="11">
        <v>2</v>
      </c>
      <c r="G8139" s="55">
        <v>6246005.3739999998</v>
      </c>
      <c r="H8139" s="48">
        <v>40582296.174716502</v>
      </c>
      <c r="I8139" s="48">
        <v>17812948.048528701</v>
      </c>
      <c r="J8139" s="87">
        <v>3734422.6799995</v>
      </c>
      <c r="K8139" s="87">
        <v>5218151.1898675701</v>
      </c>
      <c r="L8139" s="87">
        <v>203057.44</v>
      </c>
      <c r="M8139" s="87">
        <v>7897181.58601523</v>
      </c>
      <c r="N8139" s="87">
        <v>4655783.0897359699</v>
      </c>
      <c r="O8139" s="87">
        <v>1352016.04</v>
      </c>
      <c r="P8139" s="88">
        <v>508026.22952226299</v>
      </c>
      <c r="Q8139" s="89">
        <v>73593823.467112303</v>
      </c>
      <c r="R8139" s="87">
        <v>14616064.385273499</v>
      </c>
      <c r="S8139" s="90">
        <v>81282.782277374499</v>
      </c>
      <c r="T8139" s="88">
        <v>88291170.634663105</v>
      </c>
    </row>
    <row r="8140" spans="1:20" x14ac:dyDescent="0.25">
      <c r="A8140" t="s">
        <v>25</v>
      </c>
      <c r="B8140" s="10" t="str">
        <f>VLOOKUP(E8140,'Overview Cluster Days'!B:E,3)</f>
        <v>D</v>
      </c>
      <c r="C8140" s="10" t="str">
        <f>VLOOKUP($E8140,'Overview Cluster Days'!$B:$G,5)</f>
        <v>Winter</v>
      </c>
      <c r="D8140" s="10" t="str">
        <f>VLOOKUP($E8140,'Overview Cluster Days'!$B:$G,6)</f>
        <v>Weekend</v>
      </c>
      <c r="E8140" s="10">
        <v>20190126</v>
      </c>
      <c r="F8140" s="11">
        <v>3</v>
      </c>
      <c r="G8140" s="55">
        <v>4082905.6899993401</v>
      </c>
      <c r="H8140" s="48">
        <v>40079639.888661802</v>
      </c>
      <c r="I8140" s="48">
        <v>19772029.675221</v>
      </c>
      <c r="J8140" s="87">
        <v>3641381.23</v>
      </c>
      <c r="K8140" s="87">
        <v>5444451.8733511902</v>
      </c>
      <c r="L8140" s="87">
        <v>216449.66</v>
      </c>
      <c r="M8140" s="87">
        <v>8389178.9357547909</v>
      </c>
      <c r="N8140" s="87">
        <v>4820489.4231450995</v>
      </c>
      <c r="O8140" s="87">
        <v>1503397.44</v>
      </c>
      <c r="P8140" s="88">
        <v>526437.06428007095</v>
      </c>
      <c r="Q8140" s="89">
        <v>73020408.357233301</v>
      </c>
      <c r="R8140" s="87">
        <v>15455952.52318</v>
      </c>
      <c r="S8140" s="90">
        <v>25124.058057800401</v>
      </c>
      <c r="T8140" s="88">
        <v>88501484.938471094</v>
      </c>
    </row>
    <row r="8141" spans="1:20" x14ac:dyDescent="0.25">
      <c r="A8141" t="s">
        <v>25</v>
      </c>
      <c r="B8141" s="10" t="str">
        <f>VLOOKUP(E8141,'Overview Cluster Days'!B:E,3)</f>
        <v>D</v>
      </c>
      <c r="C8141" s="10" t="str">
        <f>VLOOKUP($E8141,'Overview Cluster Days'!$B:$G,5)</f>
        <v>Winter</v>
      </c>
      <c r="D8141" s="10" t="str">
        <f>VLOOKUP($E8141,'Overview Cluster Days'!$B:$G,6)</f>
        <v>Weekend</v>
      </c>
      <c r="E8141" s="10">
        <v>20190126</v>
      </c>
      <c r="F8141" s="11">
        <v>4</v>
      </c>
      <c r="G8141" s="55">
        <v>3008652.8859998402</v>
      </c>
      <c r="H8141" s="48">
        <v>39288442.4007838</v>
      </c>
      <c r="I8141" s="48">
        <v>19826829.0402321</v>
      </c>
      <c r="J8141" s="87">
        <v>3586839.4299999899</v>
      </c>
      <c r="K8141" s="87">
        <v>5577752.97612435</v>
      </c>
      <c r="L8141" s="87">
        <v>446872.21999875299</v>
      </c>
      <c r="M8141" s="87">
        <v>8547067.7730734199</v>
      </c>
      <c r="N8141" s="87">
        <v>4856235.7655078899</v>
      </c>
      <c r="O8141" s="87">
        <v>1554408.8559999999</v>
      </c>
      <c r="P8141" s="88">
        <v>584601.32915975805</v>
      </c>
      <c r="Q8141" s="89">
        <v>71288516.7331402</v>
      </c>
      <c r="R8141" s="87">
        <v>15989185.9437398</v>
      </c>
      <c r="S8141" s="90">
        <v>35949.003783370099</v>
      </c>
      <c r="T8141" s="88">
        <v>87313651.680663407</v>
      </c>
    </row>
    <row r="8142" spans="1:20" x14ac:dyDescent="0.25">
      <c r="A8142" t="s">
        <v>25</v>
      </c>
      <c r="B8142" s="10" t="str">
        <f>VLOOKUP(E8142,'Overview Cluster Days'!B:E,3)</f>
        <v>D</v>
      </c>
      <c r="C8142" s="10" t="str">
        <f>VLOOKUP($E8142,'Overview Cluster Days'!$B:$G,5)</f>
        <v>Winter</v>
      </c>
      <c r="D8142" s="10" t="str">
        <f>VLOOKUP($E8142,'Overview Cluster Days'!$B:$G,6)</f>
        <v>Weekend</v>
      </c>
      <c r="E8142" s="10">
        <v>20190126</v>
      </c>
      <c r="F8142" s="11">
        <v>5</v>
      </c>
      <c r="G8142" s="55">
        <v>2827777.64499722</v>
      </c>
      <c r="H8142" s="48">
        <v>40158610.780601203</v>
      </c>
      <c r="I8142" s="48">
        <v>20189999.927429698</v>
      </c>
      <c r="J8142" s="87">
        <v>3561672.426</v>
      </c>
      <c r="K8142" s="87">
        <v>5965324.6269362997</v>
      </c>
      <c r="L8142" s="87">
        <v>483293.71599721903</v>
      </c>
      <c r="M8142" s="87">
        <v>8790630.5933932494</v>
      </c>
      <c r="N8142" s="87">
        <v>4880938.8159476304</v>
      </c>
      <c r="O8142" s="87">
        <v>1549478.3229997901</v>
      </c>
      <c r="P8142" s="88">
        <v>497011.05335819197</v>
      </c>
      <c r="Q8142" s="89">
        <v>72703385.405964404</v>
      </c>
      <c r="R8142" s="87">
        <v>16201352.5016961</v>
      </c>
      <c r="S8142" s="90">
        <v>-3.9193726843223002E-3</v>
      </c>
      <c r="T8142" s="88">
        <v>88904737.903741106</v>
      </c>
    </row>
    <row r="8143" spans="1:20" x14ac:dyDescent="0.25">
      <c r="A8143" t="s">
        <v>25</v>
      </c>
      <c r="B8143" s="10" t="str">
        <f>VLOOKUP(E8143,'Overview Cluster Days'!B:E,3)</f>
        <v>D</v>
      </c>
      <c r="C8143" s="10" t="str">
        <f>VLOOKUP($E8143,'Overview Cluster Days'!$B:$G,5)</f>
        <v>Winter</v>
      </c>
      <c r="D8143" s="10" t="str">
        <f>VLOOKUP($E8143,'Overview Cluster Days'!$B:$G,6)</f>
        <v>Weekend</v>
      </c>
      <c r="E8143" s="10">
        <v>20190126</v>
      </c>
      <c r="F8143" s="11">
        <v>6</v>
      </c>
      <c r="G8143" s="55">
        <v>2759797.2209999999</v>
      </c>
      <c r="H8143" s="48">
        <v>39025240.257897198</v>
      </c>
      <c r="I8143" s="48">
        <v>20169121.843148399</v>
      </c>
      <c r="J8143" s="87">
        <v>3480989.8039998701</v>
      </c>
      <c r="K8143" s="87">
        <v>6008614.8010005001</v>
      </c>
      <c r="L8143" s="87">
        <v>270563.69500000001</v>
      </c>
      <c r="M8143" s="87">
        <v>9517361.8915175404</v>
      </c>
      <c r="N8143" s="87">
        <v>4979297.8918993101</v>
      </c>
      <c r="O8143" s="87">
        <v>1547595.547</v>
      </c>
      <c r="P8143" s="88">
        <v>386970.639299509</v>
      </c>
      <c r="Q8143" s="89">
        <v>71443763.927045897</v>
      </c>
      <c r="R8143" s="87">
        <v>16701789.6647164</v>
      </c>
      <c r="S8143" s="90">
        <v>74849.414547607797</v>
      </c>
      <c r="T8143" s="88">
        <v>88220403.006309897</v>
      </c>
    </row>
    <row r="8144" spans="1:20" x14ac:dyDescent="0.25">
      <c r="A8144" t="s">
        <v>25</v>
      </c>
      <c r="B8144" s="10" t="str">
        <f>VLOOKUP(E8144,'Overview Cluster Days'!B:E,3)</f>
        <v>D</v>
      </c>
      <c r="C8144" s="10" t="str">
        <f>VLOOKUP($E8144,'Overview Cluster Days'!$B:$G,5)</f>
        <v>Winter</v>
      </c>
      <c r="D8144" s="10" t="str">
        <f>VLOOKUP($E8144,'Overview Cluster Days'!$B:$G,6)</f>
        <v>Weekend</v>
      </c>
      <c r="E8144" s="10">
        <v>20190126</v>
      </c>
      <c r="F8144" s="11">
        <v>7</v>
      </c>
      <c r="G8144" s="55">
        <v>4657568.6739999996</v>
      </c>
      <c r="H8144" s="48">
        <v>37888472.730018497</v>
      </c>
      <c r="I8144" s="48">
        <v>19936901.899194799</v>
      </c>
      <c r="J8144" s="87">
        <v>3165055.0279992698</v>
      </c>
      <c r="K8144" s="87">
        <v>6920918.4618739104</v>
      </c>
      <c r="L8144" s="87">
        <v>236231.42199999999</v>
      </c>
      <c r="M8144" s="87">
        <v>9547895.6929027606</v>
      </c>
      <c r="N8144" s="87">
        <v>4837617.3132786704</v>
      </c>
      <c r="O8144" s="87">
        <v>1579380.9359990901</v>
      </c>
      <c r="P8144" s="88">
        <v>343636.51726725901</v>
      </c>
      <c r="Q8144" s="89">
        <v>72568916.793086499</v>
      </c>
      <c r="R8144" s="87">
        <v>16544761.8814478</v>
      </c>
      <c r="S8144" s="90">
        <v>95605.109035827001</v>
      </c>
      <c r="T8144" s="88">
        <v>89209283.783570096</v>
      </c>
    </row>
    <row r="8145" spans="1:20" x14ac:dyDescent="0.25">
      <c r="A8145" t="s">
        <v>25</v>
      </c>
      <c r="B8145" s="10" t="str">
        <f>VLOOKUP(E8145,'Overview Cluster Days'!B:E,3)</f>
        <v>D</v>
      </c>
      <c r="C8145" s="10" t="str">
        <f>VLOOKUP($E8145,'Overview Cluster Days'!$B:$G,5)</f>
        <v>Winter</v>
      </c>
      <c r="D8145" s="10" t="str">
        <f>VLOOKUP($E8145,'Overview Cluster Days'!$B:$G,6)</f>
        <v>Weekend</v>
      </c>
      <c r="E8145" s="10">
        <v>20190126</v>
      </c>
      <c r="F8145" s="11">
        <v>8</v>
      </c>
      <c r="G8145" s="55">
        <v>3150405.5380000002</v>
      </c>
      <c r="H8145" s="48">
        <v>37627053.502686702</v>
      </c>
      <c r="I8145" s="48">
        <v>18503229.4893278</v>
      </c>
      <c r="J8145" s="87">
        <v>2164654.034</v>
      </c>
      <c r="K8145" s="87">
        <v>7183530.8354560798</v>
      </c>
      <c r="L8145" s="87">
        <v>343830.63</v>
      </c>
      <c r="M8145" s="87">
        <v>9247792.2708234303</v>
      </c>
      <c r="N8145" s="87">
        <v>4496076.4624878103</v>
      </c>
      <c r="O8145" s="87">
        <v>1660177.122</v>
      </c>
      <c r="P8145" s="88">
        <v>344094.61952725903</v>
      </c>
      <c r="Q8145" s="89">
        <v>68628873.399470702</v>
      </c>
      <c r="R8145" s="87">
        <v>16091971.1048385</v>
      </c>
      <c r="S8145" s="90">
        <v>142604.15426307701</v>
      </c>
      <c r="T8145" s="88">
        <v>84863448.658572197</v>
      </c>
    </row>
    <row r="8146" spans="1:20" x14ac:dyDescent="0.25">
      <c r="A8146" t="s">
        <v>25</v>
      </c>
      <c r="B8146" s="10" t="str">
        <f>VLOOKUP(E8146,'Overview Cluster Days'!B:E,3)</f>
        <v>D</v>
      </c>
      <c r="C8146" s="10" t="str">
        <f>VLOOKUP($E8146,'Overview Cluster Days'!$B:$G,5)</f>
        <v>Winter</v>
      </c>
      <c r="D8146" s="10" t="str">
        <f>VLOOKUP($E8146,'Overview Cluster Days'!$B:$G,6)</f>
        <v>Weekend</v>
      </c>
      <c r="E8146" s="10">
        <v>20190126</v>
      </c>
      <c r="F8146" s="11">
        <v>9</v>
      </c>
      <c r="G8146" s="55">
        <v>4026303.2570000002</v>
      </c>
      <c r="H8146" s="48">
        <v>37962945.013940297</v>
      </c>
      <c r="I8146" s="48">
        <v>19423805.111717898</v>
      </c>
      <c r="J8146" s="87">
        <v>1627505.102</v>
      </c>
      <c r="K8146" s="87">
        <v>6562219.7896523401</v>
      </c>
      <c r="L8146" s="87">
        <v>353514.01899748901</v>
      </c>
      <c r="M8146" s="87">
        <v>8658977.9830251392</v>
      </c>
      <c r="N8146" s="87">
        <v>4324663.6980147399</v>
      </c>
      <c r="O8146" s="87">
        <v>1577329.77799986</v>
      </c>
      <c r="P8146" s="88">
        <v>359274.828012385</v>
      </c>
      <c r="Q8146" s="89">
        <v>69602778.274310499</v>
      </c>
      <c r="R8146" s="87">
        <v>15273760.3060496</v>
      </c>
      <c r="S8146" s="90">
        <v>111724.526416416</v>
      </c>
      <c r="T8146" s="88">
        <v>84988263.106776506</v>
      </c>
    </row>
    <row r="8147" spans="1:20" x14ac:dyDescent="0.25">
      <c r="A8147" t="s">
        <v>25</v>
      </c>
      <c r="B8147" s="10" t="str">
        <f>VLOOKUP(E8147,'Overview Cluster Days'!B:E,3)</f>
        <v>D</v>
      </c>
      <c r="C8147" s="10" t="str">
        <f>VLOOKUP($E8147,'Overview Cluster Days'!$B:$G,5)</f>
        <v>Winter</v>
      </c>
      <c r="D8147" s="10" t="str">
        <f>VLOOKUP($E8147,'Overview Cluster Days'!$B:$G,6)</f>
        <v>Weekend</v>
      </c>
      <c r="E8147" s="10">
        <v>20190126</v>
      </c>
      <c r="F8147" s="11">
        <v>10</v>
      </c>
      <c r="G8147" s="55">
        <v>4660623.375</v>
      </c>
      <c r="H8147" s="48">
        <v>41368731.029120199</v>
      </c>
      <c r="I8147" s="48">
        <v>19426254.472380701</v>
      </c>
      <c r="J8147" s="87">
        <v>2039393.7099989101</v>
      </c>
      <c r="K8147" s="87">
        <v>6957288.6424119296</v>
      </c>
      <c r="L8147" s="87">
        <v>191744.13</v>
      </c>
      <c r="M8147" s="87">
        <v>8461274.6061811801</v>
      </c>
      <c r="N8147" s="87">
        <v>4530435.8392027495</v>
      </c>
      <c r="O8147" s="87">
        <v>1437065.5799999</v>
      </c>
      <c r="P8147" s="88">
        <v>317327.87952589599</v>
      </c>
      <c r="Q8147" s="89">
        <v>74452291.228911698</v>
      </c>
      <c r="R8147" s="87">
        <v>14937848.034909699</v>
      </c>
      <c r="S8147" s="90">
        <v>74828.947758392402</v>
      </c>
      <c r="T8147" s="88">
        <v>89464968.2115798</v>
      </c>
    </row>
    <row r="8148" spans="1:20" x14ac:dyDescent="0.25">
      <c r="A8148" t="s">
        <v>25</v>
      </c>
      <c r="B8148" s="10" t="str">
        <f>VLOOKUP(E8148,'Overview Cluster Days'!B:E,3)</f>
        <v>D</v>
      </c>
      <c r="C8148" s="10" t="str">
        <f>VLOOKUP($E8148,'Overview Cluster Days'!$B:$G,5)</f>
        <v>Winter</v>
      </c>
      <c r="D8148" s="10" t="str">
        <f>VLOOKUP($E8148,'Overview Cluster Days'!$B:$G,6)</f>
        <v>Weekend</v>
      </c>
      <c r="E8148" s="10">
        <v>20190126</v>
      </c>
      <c r="F8148" s="11">
        <v>11</v>
      </c>
      <c r="G8148" s="55">
        <v>4877283.7889945703</v>
      </c>
      <c r="H8148" s="48">
        <v>43838918.2162342</v>
      </c>
      <c r="I8148" s="48">
        <v>19520391.6296864</v>
      </c>
      <c r="J8148" s="87">
        <v>2734983.4569999999</v>
      </c>
      <c r="K8148" s="87">
        <v>7174682.0349040302</v>
      </c>
      <c r="L8148" s="87">
        <v>191970.89997774601</v>
      </c>
      <c r="M8148" s="87">
        <v>8219636.7509964202</v>
      </c>
      <c r="N8148" s="87">
        <v>4915916.6293345504</v>
      </c>
      <c r="O8148" s="87">
        <v>1336673.6980000001</v>
      </c>
      <c r="P8148" s="88">
        <v>332801.91363202198</v>
      </c>
      <c r="Q8148" s="89">
        <v>78146259.126819298</v>
      </c>
      <c r="R8148" s="87">
        <v>14996999.8919407</v>
      </c>
      <c r="S8148" s="90">
        <v>61965.202394318301</v>
      </c>
      <c r="T8148" s="88">
        <v>93205224.221154302</v>
      </c>
    </row>
    <row r="8149" spans="1:20" x14ac:dyDescent="0.25">
      <c r="A8149" t="s">
        <v>25</v>
      </c>
      <c r="B8149" s="10" t="str">
        <f>VLOOKUP(E8149,'Overview Cluster Days'!B:E,3)</f>
        <v>D</v>
      </c>
      <c r="C8149" s="10" t="str">
        <f>VLOOKUP($E8149,'Overview Cluster Days'!$B:$G,5)</f>
        <v>Winter</v>
      </c>
      <c r="D8149" s="10" t="str">
        <f>VLOOKUP($E8149,'Overview Cluster Days'!$B:$G,6)</f>
        <v>Weekend</v>
      </c>
      <c r="E8149" s="10">
        <v>20190126</v>
      </c>
      <c r="F8149" s="11">
        <v>12</v>
      </c>
      <c r="G8149" s="55">
        <v>5064889.0039999997</v>
      </c>
      <c r="H8149" s="48">
        <v>44672516.220876001</v>
      </c>
      <c r="I8149" s="48">
        <v>20135009.8217154</v>
      </c>
      <c r="J8149" s="87">
        <v>2587414.7199967001</v>
      </c>
      <c r="K8149" s="87">
        <v>7074474.4789759303</v>
      </c>
      <c r="L8149" s="87">
        <v>204970.21998958301</v>
      </c>
      <c r="M8149" s="87">
        <v>8091729.9565817602</v>
      </c>
      <c r="N8149" s="87">
        <v>5461447.7942746095</v>
      </c>
      <c r="O8149" s="87">
        <v>1265748.6829985899</v>
      </c>
      <c r="P8149" s="88">
        <v>301985.01036479999</v>
      </c>
      <c r="Q8149" s="89">
        <v>79534304.245563999</v>
      </c>
      <c r="R8149" s="87">
        <v>15325881.664209301</v>
      </c>
      <c r="S8149" s="90">
        <v>26740.2011462396</v>
      </c>
      <c r="T8149" s="88">
        <v>94886926.110919595</v>
      </c>
    </row>
    <row r="8150" spans="1:20" x14ac:dyDescent="0.25">
      <c r="A8150" t="s">
        <v>25</v>
      </c>
      <c r="B8150" s="10" t="str">
        <f>VLOOKUP(E8150,'Overview Cluster Days'!B:E,3)</f>
        <v>D</v>
      </c>
      <c r="C8150" s="10" t="str">
        <f>VLOOKUP($E8150,'Overview Cluster Days'!$B:$G,5)</f>
        <v>Winter</v>
      </c>
      <c r="D8150" s="10" t="str">
        <f>VLOOKUP($E8150,'Overview Cluster Days'!$B:$G,6)</f>
        <v>Weekend</v>
      </c>
      <c r="E8150" s="10">
        <v>20190126</v>
      </c>
      <c r="F8150" s="11">
        <v>13</v>
      </c>
      <c r="G8150" s="55">
        <v>4579672.8719985504</v>
      </c>
      <c r="H8150" s="48">
        <v>43788442.490542002</v>
      </c>
      <c r="I8150" s="48">
        <v>19809488.527697999</v>
      </c>
      <c r="J8150" s="87">
        <v>2568502.7560000001</v>
      </c>
      <c r="K8150" s="87">
        <v>7274939.0723590702</v>
      </c>
      <c r="L8150" s="87">
        <v>217227.86398361399</v>
      </c>
      <c r="M8150" s="87">
        <v>8136727.6750686998</v>
      </c>
      <c r="N8150" s="87">
        <v>5848828.1655216897</v>
      </c>
      <c r="O8150" s="87">
        <v>1296871.716</v>
      </c>
      <c r="P8150" s="88">
        <v>306550.14181581797</v>
      </c>
      <c r="Q8150" s="89">
        <v>78021045.718597606</v>
      </c>
      <c r="R8150" s="87">
        <v>15806205.5623898</v>
      </c>
      <c r="S8150" s="90">
        <v>9667.0714140478503</v>
      </c>
      <c r="T8150" s="88">
        <v>93836918.352401495</v>
      </c>
    </row>
    <row r="8151" spans="1:20" x14ac:dyDescent="0.25">
      <c r="A8151" t="s">
        <v>25</v>
      </c>
      <c r="B8151" s="10" t="str">
        <f>VLOOKUP(E8151,'Overview Cluster Days'!B:E,3)</f>
        <v>D</v>
      </c>
      <c r="C8151" s="10" t="str">
        <f>VLOOKUP($E8151,'Overview Cluster Days'!$B:$G,5)</f>
        <v>Winter</v>
      </c>
      <c r="D8151" s="10" t="str">
        <f>VLOOKUP($E8151,'Overview Cluster Days'!$B:$G,6)</f>
        <v>Weekend</v>
      </c>
      <c r="E8151" s="10">
        <v>20190126</v>
      </c>
      <c r="F8151" s="11">
        <v>14</v>
      </c>
      <c r="G8151" s="55">
        <v>4197032.7759999996</v>
      </c>
      <c r="H8151" s="48">
        <v>42224459.592945799</v>
      </c>
      <c r="I8151" s="48">
        <v>18569232.042456299</v>
      </c>
      <c r="J8151" s="87">
        <v>2189749.6679996401</v>
      </c>
      <c r="K8151" s="87">
        <v>7541685.3925089799</v>
      </c>
      <c r="L8151" s="87">
        <v>364289.70500000002</v>
      </c>
      <c r="M8151" s="87">
        <v>8168372.3818827802</v>
      </c>
      <c r="N8151" s="87">
        <v>6264365.8033763897</v>
      </c>
      <c r="O8151" s="87">
        <v>1339357.85599826</v>
      </c>
      <c r="P8151" s="88">
        <v>317600.86488364998</v>
      </c>
      <c r="Q8151" s="89">
        <v>74722159.4719107</v>
      </c>
      <c r="R8151" s="87">
        <v>16453986.611141101</v>
      </c>
      <c r="S8151" s="90">
        <v>1267.5454499514301</v>
      </c>
      <c r="T8151" s="88">
        <v>91177413.628501698</v>
      </c>
    </row>
    <row r="8152" spans="1:20" x14ac:dyDescent="0.25">
      <c r="A8152" t="s">
        <v>25</v>
      </c>
      <c r="B8152" s="10" t="str">
        <f>VLOOKUP(E8152,'Overview Cluster Days'!B:E,3)</f>
        <v>D</v>
      </c>
      <c r="C8152" s="10" t="str">
        <f>VLOOKUP($E8152,'Overview Cluster Days'!$B:$G,5)</f>
        <v>Winter</v>
      </c>
      <c r="D8152" s="10" t="str">
        <f>VLOOKUP($E8152,'Overview Cluster Days'!$B:$G,6)</f>
        <v>Weekend</v>
      </c>
      <c r="E8152" s="10">
        <v>20190126</v>
      </c>
      <c r="F8152" s="11">
        <v>15</v>
      </c>
      <c r="G8152" s="55">
        <v>3910712.2699972801</v>
      </c>
      <c r="H8152" s="48">
        <v>40929170.646426298</v>
      </c>
      <c r="I8152" s="48">
        <v>18497266.602251299</v>
      </c>
      <c r="J8152" s="87">
        <v>1997950.5949988</v>
      </c>
      <c r="K8152" s="87">
        <v>7125266.6900454797</v>
      </c>
      <c r="L8152" s="87">
        <v>337848.57999134198</v>
      </c>
      <c r="M8152" s="87">
        <v>7959722.5215169499</v>
      </c>
      <c r="N8152" s="87">
        <v>6419268.2685345504</v>
      </c>
      <c r="O8152" s="87">
        <v>1393805.7689995</v>
      </c>
      <c r="P8152" s="88">
        <v>340946.081853004</v>
      </c>
      <c r="Q8152" s="89">
        <v>72460366.803719193</v>
      </c>
      <c r="R8152" s="87">
        <v>16451591.2208953</v>
      </c>
      <c r="S8152" s="90">
        <v>9927.5626990813798</v>
      </c>
      <c r="T8152" s="88">
        <v>88921885.587313607</v>
      </c>
    </row>
    <row r="8153" spans="1:20" x14ac:dyDescent="0.25">
      <c r="A8153" t="s">
        <v>25</v>
      </c>
      <c r="B8153" s="10" t="str">
        <f>VLOOKUP(E8153,'Overview Cluster Days'!B:E,3)</f>
        <v>D</v>
      </c>
      <c r="C8153" s="10" t="str">
        <f>VLOOKUP($E8153,'Overview Cluster Days'!$B:$G,5)</f>
        <v>Winter</v>
      </c>
      <c r="D8153" s="10" t="str">
        <f>VLOOKUP($E8153,'Overview Cluster Days'!$B:$G,6)</f>
        <v>Weekend</v>
      </c>
      <c r="E8153" s="10">
        <v>20190126</v>
      </c>
      <c r="F8153" s="11">
        <v>16</v>
      </c>
      <c r="G8153" s="55">
        <v>3925515.2140000002</v>
      </c>
      <c r="H8153" s="48">
        <v>39723026.997183599</v>
      </c>
      <c r="I8153" s="48">
        <v>18470952.322925899</v>
      </c>
      <c r="J8153" s="87">
        <v>2017537.8979992501</v>
      </c>
      <c r="K8153" s="87">
        <v>7732242.47083099</v>
      </c>
      <c r="L8153" s="87">
        <v>204594.07399999999</v>
      </c>
      <c r="M8153" s="87">
        <v>7631564.1484968001</v>
      </c>
      <c r="N8153" s="87">
        <v>6538715.20422245</v>
      </c>
      <c r="O8153" s="87">
        <v>1420902.14399994</v>
      </c>
      <c r="P8153" s="88">
        <v>338263.222050187</v>
      </c>
      <c r="Q8153" s="89">
        <v>71869274.902939707</v>
      </c>
      <c r="R8153" s="87">
        <v>16134038.7927694</v>
      </c>
      <c r="S8153" s="90">
        <v>-8.1115722423419408E-3</v>
      </c>
      <c r="T8153" s="88">
        <v>88003313.687597498</v>
      </c>
    </row>
    <row r="8154" spans="1:20" x14ac:dyDescent="0.25">
      <c r="A8154" t="s">
        <v>25</v>
      </c>
      <c r="B8154" s="10" t="str">
        <f>VLOOKUP(E8154,'Overview Cluster Days'!B:E,3)</f>
        <v>D</v>
      </c>
      <c r="C8154" s="10" t="str">
        <f>VLOOKUP($E8154,'Overview Cluster Days'!$B:$G,5)</f>
        <v>Winter</v>
      </c>
      <c r="D8154" s="10" t="str">
        <f>VLOOKUP($E8154,'Overview Cluster Days'!$B:$G,6)</f>
        <v>Weekend</v>
      </c>
      <c r="E8154" s="10">
        <v>20190126</v>
      </c>
      <c r="F8154" s="11">
        <v>17</v>
      </c>
      <c r="G8154" s="55">
        <v>3830990.8029999998</v>
      </c>
      <c r="H8154" s="48">
        <v>40193622.089515597</v>
      </c>
      <c r="I8154" s="48">
        <v>18077260.644101899</v>
      </c>
      <c r="J8154" s="87">
        <v>2038274.9</v>
      </c>
      <c r="K8154" s="87">
        <v>7254539.9284847099</v>
      </c>
      <c r="L8154" s="87">
        <v>224887.679975846</v>
      </c>
      <c r="M8154" s="87">
        <v>7669029.00331573</v>
      </c>
      <c r="N8154" s="87">
        <v>6549456.7598691303</v>
      </c>
      <c r="O8154" s="87">
        <v>1393499.318</v>
      </c>
      <c r="P8154" s="88">
        <v>349173.68937187502</v>
      </c>
      <c r="Q8154" s="89">
        <v>71394688.365102202</v>
      </c>
      <c r="R8154" s="87">
        <v>16186046.4505326</v>
      </c>
      <c r="S8154" s="90">
        <v>2473.0569836271502</v>
      </c>
      <c r="T8154" s="88">
        <v>87583207.872618496</v>
      </c>
    </row>
    <row r="8155" spans="1:20" x14ac:dyDescent="0.25">
      <c r="A8155" t="s">
        <v>25</v>
      </c>
      <c r="B8155" s="10" t="str">
        <f>VLOOKUP(E8155,'Overview Cluster Days'!B:E,3)</f>
        <v>D</v>
      </c>
      <c r="C8155" s="10" t="str">
        <f>VLOOKUP($E8155,'Overview Cluster Days'!$B:$G,5)</f>
        <v>Winter</v>
      </c>
      <c r="D8155" s="10" t="str">
        <f>VLOOKUP($E8155,'Overview Cluster Days'!$B:$G,6)</f>
        <v>Weekend</v>
      </c>
      <c r="E8155" s="10">
        <v>20190126</v>
      </c>
      <c r="F8155" s="11">
        <v>18</v>
      </c>
      <c r="G8155" s="55">
        <v>4684076.9840000002</v>
      </c>
      <c r="H8155" s="48">
        <v>43976560.204087302</v>
      </c>
      <c r="I8155" s="48">
        <v>17388095.950172801</v>
      </c>
      <c r="J8155" s="87">
        <v>2687253.7489981302</v>
      </c>
      <c r="K8155" s="87">
        <v>6246410.9551881496</v>
      </c>
      <c r="L8155" s="87">
        <v>226328.723</v>
      </c>
      <c r="M8155" s="87">
        <v>7829337.0247951504</v>
      </c>
      <c r="N8155" s="87">
        <v>6294483.1714384696</v>
      </c>
      <c r="O8155" s="87">
        <v>1250061.9569991201</v>
      </c>
      <c r="P8155" s="88">
        <v>328309.08999780001</v>
      </c>
      <c r="Q8155" s="89">
        <v>74982397.842446297</v>
      </c>
      <c r="R8155" s="87">
        <v>15928519.9662305</v>
      </c>
      <c r="S8155" s="90">
        <v>1.2478542194003199E-2</v>
      </c>
      <c r="T8155" s="88">
        <v>90910917.821155399</v>
      </c>
    </row>
    <row r="8156" spans="1:20" x14ac:dyDescent="0.25">
      <c r="A8156" t="s">
        <v>25</v>
      </c>
      <c r="B8156" s="10" t="str">
        <f>VLOOKUP(E8156,'Overview Cluster Days'!B:E,3)</f>
        <v>D</v>
      </c>
      <c r="C8156" s="10" t="str">
        <f>VLOOKUP($E8156,'Overview Cluster Days'!$B:$G,5)</f>
        <v>Winter</v>
      </c>
      <c r="D8156" s="10" t="str">
        <f>VLOOKUP($E8156,'Overview Cluster Days'!$B:$G,6)</f>
        <v>Weekend</v>
      </c>
      <c r="E8156" s="10">
        <v>20190126</v>
      </c>
      <c r="F8156" s="11">
        <v>19</v>
      </c>
      <c r="G8156" s="55">
        <v>4941205.3899999997</v>
      </c>
      <c r="H8156" s="48">
        <v>44827223.923408501</v>
      </c>
      <c r="I8156" s="48">
        <v>19020933.952408802</v>
      </c>
      <c r="J8156" s="87">
        <v>2400412.6120000002</v>
      </c>
      <c r="K8156" s="87">
        <v>5054437.5605018605</v>
      </c>
      <c r="L8156" s="87">
        <v>232799.279998199</v>
      </c>
      <c r="M8156" s="87">
        <v>8164222.6491579199</v>
      </c>
      <c r="N8156" s="87">
        <v>6180672.0221299203</v>
      </c>
      <c r="O8156" s="87">
        <v>1433154.4559978601</v>
      </c>
      <c r="P8156" s="88">
        <v>376651.441251604</v>
      </c>
      <c r="Q8156" s="89">
        <v>76244213.438319206</v>
      </c>
      <c r="R8156" s="87">
        <v>16387499.8485355</v>
      </c>
      <c r="S8156" s="90">
        <v>7288.8351604461204</v>
      </c>
      <c r="T8156" s="88">
        <v>92639002.122015104</v>
      </c>
    </row>
    <row r="8157" spans="1:20" x14ac:dyDescent="0.25">
      <c r="A8157" t="s">
        <v>25</v>
      </c>
      <c r="B8157" s="10" t="str">
        <f>VLOOKUP(E8157,'Overview Cluster Days'!B:E,3)</f>
        <v>D</v>
      </c>
      <c r="C8157" s="10" t="str">
        <f>VLOOKUP($E8157,'Overview Cluster Days'!$B:$G,5)</f>
        <v>Winter</v>
      </c>
      <c r="D8157" s="10" t="str">
        <f>VLOOKUP($E8157,'Overview Cluster Days'!$B:$G,6)</f>
        <v>Weekend</v>
      </c>
      <c r="E8157" s="10">
        <v>20190126</v>
      </c>
      <c r="F8157" s="11">
        <v>20</v>
      </c>
      <c r="G8157" s="55">
        <v>3827169.0159999998</v>
      </c>
      <c r="H8157" s="48">
        <v>42121171.437763602</v>
      </c>
      <c r="I8157" s="48">
        <v>19129167.997303199</v>
      </c>
      <c r="J8157" s="87">
        <v>2122755.088</v>
      </c>
      <c r="K8157" s="87">
        <v>5856557.7875992199</v>
      </c>
      <c r="L8157" s="87">
        <v>251415.215</v>
      </c>
      <c r="M8157" s="87">
        <v>7792961.94556362</v>
      </c>
      <c r="N8157" s="87">
        <v>6534425.2379535204</v>
      </c>
      <c r="O8157" s="87">
        <v>1641007.7579999999</v>
      </c>
      <c r="P8157" s="88">
        <v>420882.59034086199</v>
      </c>
      <c r="Q8157" s="89">
        <v>73056821.326665998</v>
      </c>
      <c r="R8157" s="87">
        <v>16640692.746858001</v>
      </c>
      <c r="S8157" s="90">
        <v>28406.256295349001</v>
      </c>
      <c r="T8157" s="88">
        <v>89725920.329819396</v>
      </c>
    </row>
    <row r="8158" spans="1:20" x14ac:dyDescent="0.25">
      <c r="A8158" t="s">
        <v>25</v>
      </c>
      <c r="B8158" s="10" t="str">
        <f>VLOOKUP(E8158,'Overview Cluster Days'!B:E,3)</f>
        <v>D</v>
      </c>
      <c r="C8158" s="10" t="str">
        <f>VLOOKUP($E8158,'Overview Cluster Days'!$B:$G,5)</f>
        <v>Winter</v>
      </c>
      <c r="D8158" s="10" t="str">
        <f>VLOOKUP($E8158,'Overview Cluster Days'!$B:$G,6)</f>
        <v>Weekend</v>
      </c>
      <c r="E8158" s="10">
        <v>20190126</v>
      </c>
      <c r="F8158" s="11">
        <v>21</v>
      </c>
      <c r="G8158" s="55">
        <v>3139344.2199951499</v>
      </c>
      <c r="H8158" s="48">
        <v>37622173.532594502</v>
      </c>
      <c r="I8158" s="48">
        <v>19480239.200198699</v>
      </c>
      <c r="J8158" s="87">
        <v>2205119.2000000002</v>
      </c>
      <c r="K8158" s="87">
        <v>6018914.4465970499</v>
      </c>
      <c r="L8158" s="87">
        <v>405842.19</v>
      </c>
      <c r="M8158" s="87">
        <v>7676837.3829846298</v>
      </c>
      <c r="N8158" s="87">
        <v>6653471.5381306503</v>
      </c>
      <c r="O8158" s="87">
        <v>1736236.7199999299</v>
      </c>
      <c r="P8158" s="88">
        <v>372537.12775997602</v>
      </c>
      <c r="Q8158" s="89">
        <v>68465790.599385396</v>
      </c>
      <c r="R8158" s="87">
        <v>16844924.958875202</v>
      </c>
      <c r="S8158" s="90">
        <v>28685.235209411901</v>
      </c>
      <c r="T8158" s="88">
        <v>85339400.793469995</v>
      </c>
    </row>
    <row r="8159" spans="1:20" x14ac:dyDescent="0.25">
      <c r="A8159" t="s">
        <v>25</v>
      </c>
      <c r="B8159" s="10" t="str">
        <f>VLOOKUP(E8159,'Overview Cluster Days'!B:E,3)</f>
        <v>D</v>
      </c>
      <c r="C8159" s="10" t="str">
        <f>VLOOKUP($E8159,'Overview Cluster Days'!$B:$G,5)</f>
        <v>Winter</v>
      </c>
      <c r="D8159" s="10" t="str">
        <f>VLOOKUP($E8159,'Overview Cluster Days'!$B:$G,6)</f>
        <v>Weekend</v>
      </c>
      <c r="E8159" s="10">
        <v>20190126</v>
      </c>
      <c r="F8159" s="11">
        <v>22</v>
      </c>
      <c r="G8159" s="55">
        <v>2517320.75</v>
      </c>
      <c r="H8159" s="48">
        <v>38464165.171954602</v>
      </c>
      <c r="I8159" s="48">
        <v>19747876.8442766</v>
      </c>
      <c r="J8159" s="87">
        <v>2631290.0099998</v>
      </c>
      <c r="K8159" s="87">
        <v>6178039.5662237601</v>
      </c>
      <c r="L8159" s="87">
        <v>412124.60999977798</v>
      </c>
      <c r="M8159" s="87">
        <v>7857942.64454237</v>
      </c>
      <c r="N8159" s="87">
        <v>7012366.4894738104</v>
      </c>
      <c r="O8159" s="87">
        <v>1704672.18</v>
      </c>
      <c r="P8159" s="88">
        <v>384546.62929071602</v>
      </c>
      <c r="Q8159" s="89">
        <v>69538692.342454806</v>
      </c>
      <c r="R8159" s="87">
        <v>17371652.553306699</v>
      </c>
      <c r="S8159" s="90">
        <v>34973.892004013302</v>
      </c>
      <c r="T8159" s="88">
        <v>86945318.787765399</v>
      </c>
    </row>
    <row r="8160" spans="1:20" x14ac:dyDescent="0.25">
      <c r="A8160" t="s">
        <v>25</v>
      </c>
      <c r="B8160" s="10" t="str">
        <f>VLOOKUP(E8160,'Overview Cluster Days'!B:E,3)</f>
        <v>D</v>
      </c>
      <c r="C8160" s="10" t="str">
        <f>VLOOKUP($E8160,'Overview Cluster Days'!$B:$G,5)</f>
        <v>Winter</v>
      </c>
      <c r="D8160" s="10" t="str">
        <f>VLOOKUP($E8160,'Overview Cluster Days'!$B:$G,6)</f>
        <v>Weekend</v>
      </c>
      <c r="E8160" s="10">
        <v>20190126</v>
      </c>
      <c r="F8160" s="11">
        <v>23</v>
      </c>
      <c r="G8160" s="55">
        <v>2381935.2049974902</v>
      </c>
      <c r="H8160" s="48">
        <v>38396012.792351201</v>
      </c>
      <c r="I8160" s="48">
        <v>20045362.143132702</v>
      </c>
      <c r="J8160" s="87">
        <v>2546507.9799999902</v>
      </c>
      <c r="K8160" s="87">
        <v>6234971.8429888999</v>
      </c>
      <c r="L8160" s="87">
        <v>415620.02699650702</v>
      </c>
      <c r="M8160" s="87">
        <v>7995064.3550561098</v>
      </c>
      <c r="N8160" s="87">
        <v>7130680.1783158202</v>
      </c>
      <c r="O8160" s="87">
        <v>1665758.7499999199</v>
      </c>
      <c r="P8160" s="88">
        <v>424946.73961558403</v>
      </c>
      <c r="Q8160" s="89">
        <v>69604789.963470295</v>
      </c>
      <c r="R8160" s="87">
        <v>17632070.0499839</v>
      </c>
      <c r="S8160" s="90">
        <v>36133.0316113585</v>
      </c>
      <c r="T8160" s="88">
        <v>87272993.045065597</v>
      </c>
    </row>
    <row r="8161" spans="1:20" x14ac:dyDescent="0.25">
      <c r="A8161" t="s">
        <v>25</v>
      </c>
      <c r="B8161" s="10" t="str">
        <f>VLOOKUP(E8161,'Overview Cluster Days'!B:E,3)</f>
        <v>D</v>
      </c>
      <c r="C8161" s="10" t="str">
        <f>VLOOKUP($E8161,'Overview Cluster Days'!$B:$G,5)</f>
        <v>Winter</v>
      </c>
      <c r="D8161" s="10" t="str">
        <f>VLOOKUP($E8161,'Overview Cluster Days'!$B:$G,6)</f>
        <v>Weekend</v>
      </c>
      <c r="E8161" s="10">
        <v>20190126</v>
      </c>
      <c r="F8161" s="11">
        <v>24</v>
      </c>
      <c r="G8161" s="55">
        <v>2523397.3399999798</v>
      </c>
      <c r="H8161" s="48">
        <v>37041470.939030103</v>
      </c>
      <c r="I8161" s="48">
        <v>22042026.764466301</v>
      </c>
      <c r="J8161" s="87">
        <v>2663865.4780000001</v>
      </c>
      <c r="K8161" s="87">
        <v>5572613.0024431497</v>
      </c>
      <c r="L8161" s="87">
        <v>439029.07999999402</v>
      </c>
      <c r="M8161" s="87">
        <v>8624879.1969702803</v>
      </c>
      <c r="N8161" s="87">
        <v>7190368.0288794301</v>
      </c>
      <c r="O8161" s="87">
        <v>1580065.87599986</v>
      </c>
      <c r="P8161" s="88">
        <v>429318.82466411398</v>
      </c>
      <c r="Q8161" s="89">
        <v>69843373.523939595</v>
      </c>
      <c r="R8161" s="87">
        <v>18263661.0065137</v>
      </c>
      <c r="S8161" s="90">
        <v>106306.586462707</v>
      </c>
      <c r="T8161" s="88">
        <v>88213341.116916001</v>
      </c>
    </row>
    <row r="8162" spans="1:20" x14ac:dyDescent="0.25">
      <c r="A8162" t="s">
        <v>25</v>
      </c>
      <c r="B8162" s="10" t="str">
        <f>VLOOKUP(E8162,'Overview Cluster Days'!B:E,3)</f>
        <v>D</v>
      </c>
      <c r="C8162" s="10" t="str">
        <f>VLOOKUP($E8162,'Overview Cluster Days'!$B:$G,5)</f>
        <v>Winter</v>
      </c>
      <c r="D8162" s="10" t="str">
        <f>VLOOKUP($E8162,'Overview Cluster Days'!$B:$G,6)</f>
        <v>Weekend</v>
      </c>
      <c r="E8162" s="10">
        <v>20190127</v>
      </c>
      <c r="F8162" s="11">
        <v>1</v>
      </c>
      <c r="G8162" s="55">
        <v>2620791.11</v>
      </c>
      <c r="H8162" s="48">
        <v>38492303.465194099</v>
      </c>
      <c r="I8162" s="48">
        <v>20914102.7774764</v>
      </c>
      <c r="J8162" s="87">
        <v>6337622.0599999996</v>
      </c>
      <c r="K8162" s="87">
        <v>6276632.2306130799</v>
      </c>
      <c r="L8162" s="87">
        <v>476201.92</v>
      </c>
      <c r="M8162" s="87">
        <v>9212677.3561674003</v>
      </c>
      <c r="N8162" s="87">
        <v>6866617.9289720496</v>
      </c>
      <c r="O8162" s="87">
        <v>1197747.8700000001</v>
      </c>
      <c r="P8162" s="88">
        <v>424040.15457653499</v>
      </c>
      <c r="Q8162" s="89">
        <v>74641451.643283695</v>
      </c>
      <c r="R8162" s="87">
        <v>18177285.229715999</v>
      </c>
      <c r="S8162" s="90">
        <v>181938.72301135201</v>
      </c>
      <c r="T8162" s="88">
        <v>93000675.596010998</v>
      </c>
    </row>
    <row r="8163" spans="1:20" x14ac:dyDescent="0.25">
      <c r="A8163" t="s">
        <v>25</v>
      </c>
      <c r="B8163" s="10" t="str">
        <f>VLOOKUP(E8163,'Overview Cluster Days'!B:E,3)</f>
        <v>D</v>
      </c>
      <c r="C8163" s="10" t="str">
        <f>VLOOKUP($E8163,'Overview Cluster Days'!$B:$G,5)</f>
        <v>Winter</v>
      </c>
      <c r="D8163" s="10" t="str">
        <f>VLOOKUP($E8163,'Overview Cluster Days'!$B:$G,6)</f>
        <v>Weekend</v>
      </c>
      <c r="E8163" s="10">
        <v>20190127</v>
      </c>
      <c r="F8163" s="11">
        <v>2</v>
      </c>
      <c r="G8163" s="55">
        <v>3840270.1090000002</v>
      </c>
      <c r="H8163" s="48">
        <v>36792475.811641097</v>
      </c>
      <c r="I8163" s="48">
        <v>20956316.176791102</v>
      </c>
      <c r="J8163" s="87">
        <v>5998672.1999982903</v>
      </c>
      <c r="K8163" s="87">
        <v>6828345.0534350304</v>
      </c>
      <c r="L8163" s="87">
        <v>555470.15399941604</v>
      </c>
      <c r="M8163" s="87">
        <v>9130515.7440095097</v>
      </c>
      <c r="N8163" s="87">
        <v>7030324.5660372796</v>
      </c>
      <c r="O8163" s="87">
        <v>1276680.3999999999</v>
      </c>
      <c r="P8163" s="88">
        <v>413707.43554821803</v>
      </c>
      <c r="Q8163" s="89">
        <v>74416079.350865498</v>
      </c>
      <c r="R8163" s="87">
        <v>18406698.299594399</v>
      </c>
      <c r="S8163" s="90">
        <v>296078.75696547702</v>
      </c>
      <c r="T8163" s="88">
        <v>93118856.407425404</v>
      </c>
    </row>
    <row r="8164" spans="1:20" x14ac:dyDescent="0.25">
      <c r="A8164" t="s">
        <v>25</v>
      </c>
      <c r="B8164" s="10" t="str">
        <f>VLOOKUP(E8164,'Overview Cluster Days'!B:E,3)</f>
        <v>D</v>
      </c>
      <c r="C8164" s="10" t="str">
        <f>VLOOKUP($E8164,'Overview Cluster Days'!$B:$G,5)</f>
        <v>Winter</v>
      </c>
      <c r="D8164" s="10" t="str">
        <f>VLOOKUP($E8164,'Overview Cluster Days'!$B:$G,6)</f>
        <v>Weekend</v>
      </c>
      <c r="E8164" s="10">
        <v>20190127</v>
      </c>
      <c r="F8164" s="11">
        <v>3</v>
      </c>
      <c r="G8164" s="55">
        <v>2574788.492999</v>
      </c>
      <c r="H8164" s="48">
        <v>37828693.1511233</v>
      </c>
      <c r="I8164" s="48">
        <v>22274992.240623999</v>
      </c>
      <c r="J8164" s="87">
        <v>5831890.7199999997</v>
      </c>
      <c r="K8164" s="87">
        <v>6307011.6031350503</v>
      </c>
      <c r="L8164" s="87">
        <v>952458.11599395401</v>
      </c>
      <c r="M8164" s="87">
        <v>10052653.7999737</v>
      </c>
      <c r="N8164" s="87">
        <v>7019717.4771483904</v>
      </c>
      <c r="O8164" s="87">
        <v>1348229.32999951</v>
      </c>
      <c r="P8164" s="88">
        <v>473703.33931353898</v>
      </c>
      <c r="Q8164" s="89">
        <v>74817376.207881302</v>
      </c>
      <c r="R8164" s="87">
        <v>19846762.062429</v>
      </c>
      <c r="S8164" s="90">
        <v>160236.18280019399</v>
      </c>
      <c r="T8164" s="88">
        <v>94824374.453110501</v>
      </c>
    </row>
    <row r="8165" spans="1:20" x14ac:dyDescent="0.25">
      <c r="A8165" t="s">
        <v>25</v>
      </c>
      <c r="B8165" s="10" t="str">
        <f>VLOOKUP(E8165,'Overview Cluster Days'!B:E,3)</f>
        <v>D</v>
      </c>
      <c r="C8165" s="10" t="str">
        <f>VLOOKUP($E8165,'Overview Cluster Days'!$B:$G,5)</f>
        <v>Winter</v>
      </c>
      <c r="D8165" s="10" t="str">
        <f>VLOOKUP($E8165,'Overview Cluster Days'!$B:$G,6)</f>
        <v>Weekend</v>
      </c>
      <c r="E8165" s="10">
        <v>20190127</v>
      </c>
      <c r="F8165" s="11">
        <v>4</v>
      </c>
      <c r="G8165" s="55">
        <v>2580125.0599917099</v>
      </c>
      <c r="H8165" s="48">
        <v>40197835.353936598</v>
      </c>
      <c r="I8165" s="48">
        <v>22226270.395196099</v>
      </c>
      <c r="J8165" s="87">
        <v>5854239.8199985996</v>
      </c>
      <c r="K8165" s="87">
        <v>6423932.3237747001</v>
      </c>
      <c r="L8165" s="87">
        <v>786895.58799655596</v>
      </c>
      <c r="M8165" s="87">
        <v>9722338.8109333403</v>
      </c>
      <c r="N8165" s="87">
        <v>7319130.0561191598</v>
      </c>
      <c r="O8165" s="87">
        <v>1319053.3189999899</v>
      </c>
      <c r="P8165" s="88">
        <v>447462.44498595002</v>
      </c>
      <c r="Q8165" s="89">
        <v>77282402.952897698</v>
      </c>
      <c r="R8165" s="87">
        <v>19594880.219035</v>
      </c>
      <c r="S8165" s="90">
        <v>118996.196771423</v>
      </c>
      <c r="T8165" s="88">
        <v>96996279.368704095</v>
      </c>
    </row>
    <row r="8166" spans="1:20" x14ac:dyDescent="0.25">
      <c r="A8166" t="s">
        <v>25</v>
      </c>
      <c r="B8166" s="10" t="str">
        <f>VLOOKUP(E8166,'Overview Cluster Days'!B:E,3)</f>
        <v>D</v>
      </c>
      <c r="C8166" s="10" t="str">
        <f>VLOOKUP($E8166,'Overview Cluster Days'!$B:$G,5)</f>
        <v>Winter</v>
      </c>
      <c r="D8166" s="10" t="str">
        <f>VLOOKUP($E8166,'Overview Cluster Days'!$B:$G,6)</f>
        <v>Weekend</v>
      </c>
      <c r="E8166" s="10">
        <v>20190127</v>
      </c>
      <c r="F8166" s="11">
        <v>5</v>
      </c>
      <c r="G8166" s="55">
        <v>2564881.9719990902</v>
      </c>
      <c r="H8166" s="48">
        <v>39842103.249175102</v>
      </c>
      <c r="I8166" s="48">
        <v>22358919.881149299</v>
      </c>
      <c r="J8166" s="87">
        <v>5889747.7899992103</v>
      </c>
      <c r="K8166" s="87">
        <v>6781311.7295818096</v>
      </c>
      <c r="L8166" s="87">
        <v>547498.53999934497</v>
      </c>
      <c r="M8166" s="87">
        <v>9566405.3389444593</v>
      </c>
      <c r="N8166" s="87">
        <v>7443917.38139618</v>
      </c>
      <c r="O8166" s="87">
        <v>1296066.2599963399</v>
      </c>
      <c r="P8166" s="88">
        <v>403623.898062505</v>
      </c>
      <c r="Q8166" s="89">
        <v>77436964.621904403</v>
      </c>
      <c r="R8166" s="87">
        <v>19257511.418398801</v>
      </c>
      <c r="S8166" s="90">
        <v>165008.95773214701</v>
      </c>
      <c r="T8166" s="88">
        <v>96859484.998035401</v>
      </c>
    </row>
    <row r="8167" spans="1:20" x14ac:dyDescent="0.25">
      <c r="A8167" t="s">
        <v>25</v>
      </c>
      <c r="B8167" s="10" t="str">
        <f>VLOOKUP(E8167,'Overview Cluster Days'!B:E,3)</f>
        <v>D</v>
      </c>
      <c r="C8167" s="10" t="str">
        <f>VLOOKUP($E8167,'Overview Cluster Days'!$B:$G,5)</f>
        <v>Winter</v>
      </c>
      <c r="D8167" s="10" t="str">
        <f>VLOOKUP($E8167,'Overview Cluster Days'!$B:$G,6)</f>
        <v>Weekend</v>
      </c>
      <c r="E8167" s="10">
        <v>20190127</v>
      </c>
      <c r="F8167" s="11">
        <v>6</v>
      </c>
      <c r="G8167" s="55">
        <v>2612211.9679910201</v>
      </c>
      <c r="H8167" s="48">
        <v>40279345.6863731</v>
      </c>
      <c r="I8167" s="48">
        <v>22413476.867794801</v>
      </c>
      <c r="J8167" s="87">
        <v>5994163.1199981105</v>
      </c>
      <c r="K8167" s="87">
        <v>6787997.9418370798</v>
      </c>
      <c r="L8167" s="87">
        <v>621444.61199902999</v>
      </c>
      <c r="M8167" s="87">
        <v>9607890.1613541804</v>
      </c>
      <c r="N8167" s="87">
        <v>7334263.9210870098</v>
      </c>
      <c r="O8167" s="87">
        <v>1230801.1179971199</v>
      </c>
      <c r="P8167" s="88">
        <v>400554.63730625203</v>
      </c>
      <c r="Q8167" s="89">
        <v>78087195.583994001</v>
      </c>
      <c r="R8167" s="87">
        <v>19194954.449743599</v>
      </c>
      <c r="S8167" s="90">
        <v>175472.77326270301</v>
      </c>
      <c r="T8167" s="88">
        <v>97457622.807000294</v>
      </c>
    </row>
    <row r="8168" spans="1:20" x14ac:dyDescent="0.25">
      <c r="A8168" t="s">
        <v>25</v>
      </c>
      <c r="B8168" s="10" t="str">
        <f>VLOOKUP(E8168,'Overview Cluster Days'!B:E,3)</f>
        <v>D</v>
      </c>
      <c r="C8168" s="10" t="str">
        <f>VLOOKUP($E8168,'Overview Cluster Days'!$B:$G,5)</f>
        <v>Winter</v>
      </c>
      <c r="D8168" s="10" t="str">
        <f>VLOOKUP($E8168,'Overview Cluster Days'!$B:$G,6)</f>
        <v>Weekend</v>
      </c>
      <c r="E8168" s="10">
        <v>20190127</v>
      </c>
      <c r="F8168" s="11">
        <v>7</v>
      </c>
      <c r="G8168" s="55">
        <v>2654574.3709981302</v>
      </c>
      <c r="H8168" s="48">
        <v>38612507.606000602</v>
      </c>
      <c r="I8168" s="48">
        <v>22716082.876506299</v>
      </c>
      <c r="J8168" s="87">
        <v>6432843.2680000002</v>
      </c>
      <c r="K8168" s="87">
        <v>6811507.30488957</v>
      </c>
      <c r="L8168" s="87">
        <v>457533.03899999999</v>
      </c>
      <c r="M8168" s="87">
        <v>9917627.7634688299</v>
      </c>
      <c r="N8168" s="87">
        <v>7211396.2770174202</v>
      </c>
      <c r="O8168" s="87">
        <v>1152342.122</v>
      </c>
      <c r="P8168" s="88">
        <v>392829.82252734998</v>
      </c>
      <c r="Q8168" s="89">
        <v>77227515.426394597</v>
      </c>
      <c r="R8168" s="87">
        <v>19131729.024013601</v>
      </c>
      <c r="S8168" s="90">
        <v>193631.73626644901</v>
      </c>
      <c r="T8168" s="88">
        <v>96552876.186674699</v>
      </c>
    </row>
    <row r="8169" spans="1:20" x14ac:dyDescent="0.25">
      <c r="A8169" t="s">
        <v>25</v>
      </c>
      <c r="B8169" s="10" t="str">
        <f>VLOOKUP(E8169,'Overview Cluster Days'!B:E,3)</f>
        <v>D</v>
      </c>
      <c r="C8169" s="10" t="str">
        <f>VLOOKUP($E8169,'Overview Cluster Days'!$B:$G,5)</f>
        <v>Winter</v>
      </c>
      <c r="D8169" s="10" t="str">
        <f>VLOOKUP($E8169,'Overview Cluster Days'!$B:$G,6)</f>
        <v>Weekend</v>
      </c>
      <c r="E8169" s="10">
        <v>20190127</v>
      </c>
      <c r="F8169" s="11">
        <v>8</v>
      </c>
      <c r="G8169" s="55">
        <v>2717032.27</v>
      </c>
      <c r="H8169" s="48">
        <v>40346087.623338401</v>
      </c>
      <c r="I8169" s="48">
        <v>22555536.489505801</v>
      </c>
      <c r="J8169" s="87">
        <v>6707275.4899991099</v>
      </c>
      <c r="K8169" s="87">
        <v>7571062.0087511502</v>
      </c>
      <c r="L8169" s="87">
        <v>392939.37</v>
      </c>
      <c r="M8169" s="87">
        <v>9811615.4846809898</v>
      </c>
      <c r="N8169" s="87">
        <v>7062007.1541409995</v>
      </c>
      <c r="O8169" s="87">
        <v>1186718.06</v>
      </c>
      <c r="P8169" s="88">
        <v>400289.80257877498</v>
      </c>
      <c r="Q8169" s="89">
        <v>79896993.881594494</v>
      </c>
      <c r="R8169" s="87">
        <v>18853569.8714008</v>
      </c>
      <c r="S8169" s="90">
        <v>134011.29550065601</v>
      </c>
      <c r="T8169" s="88">
        <v>98884575.048495904</v>
      </c>
    </row>
    <row r="8170" spans="1:20" x14ac:dyDescent="0.25">
      <c r="A8170" t="s">
        <v>25</v>
      </c>
      <c r="B8170" s="10" t="str">
        <f>VLOOKUP(E8170,'Overview Cluster Days'!B:E,3)</f>
        <v>D</v>
      </c>
      <c r="C8170" s="10" t="str">
        <f>VLOOKUP($E8170,'Overview Cluster Days'!$B:$G,5)</f>
        <v>Winter</v>
      </c>
      <c r="D8170" s="10" t="str">
        <f>VLOOKUP($E8170,'Overview Cluster Days'!$B:$G,6)</f>
        <v>Weekend</v>
      </c>
      <c r="E8170" s="10">
        <v>20190127</v>
      </c>
      <c r="F8170" s="11">
        <v>9</v>
      </c>
      <c r="G8170" s="55">
        <v>2959500.85498907</v>
      </c>
      <c r="H8170" s="48">
        <v>38465429.331265301</v>
      </c>
      <c r="I8170" s="48">
        <v>22304952.369957101</v>
      </c>
      <c r="J8170" s="87">
        <v>5948509.0599994203</v>
      </c>
      <c r="K8170" s="87">
        <v>7476917.2396658296</v>
      </c>
      <c r="L8170" s="87">
        <v>311542.51</v>
      </c>
      <c r="M8170" s="87">
        <v>9340377.05882442</v>
      </c>
      <c r="N8170" s="87">
        <v>7071667.2860811502</v>
      </c>
      <c r="O8170" s="87">
        <v>1295132.55799903</v>
      </c>
      <c r="P8170" s="88">
        <v>427375.72249505599</v>
      </c>
      <c r="Q8170" s="89">
        <v>77155308.855876699</v>
      </c>
      <c r="R8170" s="87">
        <v>18446095.135399699</v>
      </c>
      <c r="S8170" s="90">
        <v>131447.04063713099</v>
      </c>
      <c r="T8170" s="88">
        <v>95732851.031913504</v>
      </c>
    </row>
    <row r="8171" spans="1:20" x14ac:dyDescent="0.25">
      <c r="A8171" t="s">
        <v>25</v>
      </c>
      <c r="B8171" s="10" t="str">
        <f>VLOOKUP(E8171,'Overview Cluster Days'!B:E,3)</f>
        <v>D</v>
      </c>
      <c r="C8171" s="10" t="str">
        <f>VLOOKUP($E8171,'Overview Cluster Days'!$B:$G,5)</f>
        <v>Winter</v>
      </c>
      <c r="D8171" s="10" t="str">
        <f>VLOOKUP($E8171,'Overview Cluster Days'!$B:$G,6)</f>
        <v>Weekend</v>
      </c>
      <c r="E8171" s="10">
        <v>20190127</v>
      </c>
      <c r="F8171" s="11">
        <v>10</v>
      </c>
      <c r="G8171" s="55">
        <v>3308877.1469999999</v>
      </c>
      <c r="H8171" s="48">
        <v>43499389.453906298</v>
      </c>
      <c r="I8171" s="48">
        <v>21133326.030452002</v>
      </c>
      <c r="J8171" s="87">
        <v>4883295</v>
      </c>
      <c r="K8171" s="87">
        <v>7546019.9379372997</v>
      </c>
      <c r="L8171" s="87">
        <v>257124.92300000001</v>
      </c>
      <c r="M8171" s="87">
        <v>9621497.1607476193</v>
      </c>
      <c r="N8171" s="87">
        <v>7355903.6136407303</v>
      </c>
      <c r="O8171" s="87">
        <v>1367954.73</v>
      </c>
      <c r="P8171" s="88">
        <v>395459.94991381001</v>
      </c>
      <c r="Q8171" s="89">
        <v>80370907.5692956</v>
      </c>
      <c r="R8171" s="87">
        <v>18997940.3773022</v>
      </c>
      <c r="S8171" s="90">
        <v>130848.61176386999</v>
      </c>
      <c r="T8171" s="88">
        <v>99499696.558361605</v>
      </c>
    </row>
    <row r="8172" spans="1:20" x14ac:dyDescent="0.25">
      <c r="A8172" t="s">
        <v>25</v>
      </c>
      <c r="B8172" s="10" t="str">
        <f>VLOOKUP(E8172,'Overview Cluster Days'!B:E,3)</f>
        <v>D</v>
      </c>
      <c r="C8172" s="10" t="str">
        <f>VLOOKUP($E8172,'Overview Cluster Days'!$B:$G,5)</f>
        <v>Winter</v>
      </c>
      <c r="D8172" s="10" t="str">
        <f>VLOOKUP($E8172,'Overview Cluster Days'!$B:$G,6)</f>
        <v>Weekend</v>
      </c>
      <c r="E8172" s="10">
        <v>20190127</v>
      </c>
      <c r="F8172" s="11">
        <v>11</v>
      </c>
      <c r="G8172" s="55">
        <v>3466389.1899999399</v>
      </c>
      <c r="H8172" s="48">
        <v>46740176.702856503</v>
      </c>
      <c r="I8172" s="48">
        <v>21380230.9984321</v>
      </c>
      <c r="J8172" s="87">
        <v>4856407.6500000004</v>
      </c>
      <c r="K8172" s="87">
        <v>7690058.4900705796</v>
      </c>
      <c r="L8172" s="87">
        <v>246161.23499925801</v>
      </c>
      <c r="M8172" s="87">
        <v>9837665.0244763307</v>
      </c>
      <c r="N8172" s="87">
        <v>7662002.6749409596</v>
      </c>
      <c r="O8172" s="87">
        <v>1460741.3</v>
      </c>
      <c r="P8172" s="88">
        <v>383379.99055733602</v>
      </c>
      <c r="Q8172" s="89">
        <v>84133263.031359106</v>
      </c>
      <c r="R8172" s="87">
        <v>19589950.224973898</v>
      </c>
      <c r="S8172" s="90">
        <v>174209.843562119</v>
      </c>
      <c r="T8172" s="88">
        <v>103897423.099895</v>
      </c>
    </row>
    <row r="8173" spans="1:20" x14ac:dyDescent="0.25">
      <c r="A8173" t="s">
        <v>25</v>
      </c>
      <c r="B8173" s="10" t="str">
        <f>VLOOKUP(E8173,'Overview Cluster Days'!B:E,3)</f>
        <v>D</v>
      </c>
      <c r="C8173" s="10" t="str">
        <f>VLOOKUP($E8173,'Overview Cluster Days'!$B:$G,5)</f>
        <v>Winter</v>
      </c>
      <c r="D8173" s="10" t="str">
        <f>VLOOKUP($E8173,'Overview Cluster Days'!$B:$G,6)</f>
        <v>Weekend</v>
      </c>
      <c r="E8173" s="10">
        <v>20190127</v>
      </c>
      <c r="F8173" s="11">
        <v>12</v>
      </c>
      <c r="G8173" s="55">
        <v>3830237.9539999999</v>
      </c>
      <c r="H8173" s="48">
        <v>50196127.589923501</v>
      </c>
      <c r="I8173" s="48">
        <v>22805439.545240398</v>
      </c>
      <c r="J8173" s="87">
        <v>5240296.1209999099</v>
      </c>
      <c r="K8173" s="87">
        <v>7455623.3500828696</v>
      </c>
      <c r="L8173" s="87">
        <v>239041.12599999999</v>
      </c>
      <c r="M8173" s="87">
        <v>9773209.1938843392</v>
      </c>
      <c r="N8173" s="87">
        <v>8257657.8944606399</v>
      </c>
      <c r="O8173" s="87">
        <v>1443587.80899952</v>
      </c>
      <c r="P8173" s="88">
        <v>384128.365499067</v>
      </c>
      <c r="Q8173" s="89">
        <v>89527724.560246602</v>
      </c>
      <c r="R8173" s="87">
        <v>20097624.3888436</v>
      </c>
      <c r="S8173" s="90">
        <v>73291.705076293802</v>
      </c>
      <c r="T8173" s="88">
        <v>109698640.654166</v>
      </c>
    </row>
    <row r="8174" spans="1:20" x14ac:dyDescent="0.25">
      <c r="A8174" t="s">
        <v>25</v>
      </c>
      <c r="B8174" s="10" t="str">
        <f>VLOOKUP(E8174,'Overview Cluster Days'!B:E,3)</f>
        <v>D</v>
      </c>
      <c r="C8174" s="10" t="str">
        <f>VLOOKUP($E8174,'Overview Cluster Days'!$B:$G,5)</f>
        <v>Winter</v>
      </c>
      <c r="D8174" s="10" t="str">
        <f>VLOOKUP($E8174,'Overview Cluster Days'!$B:$G,6)</f>
        <v>Weekend</v>
      </c>
      <c r="E8174" s="10">
        <v>20190127</v>
      </c>
      <c r="F8174" s="11">
        <v>13</v>
      </c>
      <c r="G8174" s="55">
        <v>3970455.2539993301</v>
      </c>
      <c r="H8174" s="48">
        <v>51372953.911974803</v>
      </c>
      <c r="I8174" s="48">
        <v>24150189.861239899</v>
      </c>
      <c r="J8174" s="87">
        <v>5325821.6220000004</v>
      </c>
      <c r="K8174" s="87">
        <v>6889019.1590334196</v>
      </c>
      <c r="L8174" s="87">
        <v>256408.00999932701</v>
      </c>
      <c r="M8174" s="87">
        <v>10251301.727791701</v>
      </c>
      <c r="N8174" s="87">
        <v>8583132.1574526597</v>
      </c>
      <c r="O8174" s="87">
        <v>1448527.034</v>
      </c>
      <c r="P8174" s="88">
        <v>386887.089002906</v>
      </c>
      <c r="Q8174" s="89">
        <v>91708439.808247402</v>
      </c>
      <c r="R8174" s="87">
        <v>20926256.018246599</v>
      </c>
      <c r="S8174" s="90">
        <v>62625.237623626403</v>
      </c>
      <c r="T8174" s="88">
        <v>112697321.064118</v>
      </c>
    </row>
    <row r="8175" spans="1:20" x14ac:dyDescent="0.25">
      <c r="A8175" t="s">
        <v>25</v>
      </c>
      <c r="B8175" s="10" t="str">
        <f>VLOOKUP(E8175,'Overview Cluster Days'!B:E,3)</f>
        <v>D</v>
      </c>
      <c r="C8175" s="10" t="str">
        <f>VLOOKUP($E8175,'Overview Cluster Days'!$B:$G,5)</f>
        <v>Winter</v>
      </c>
      <c r="D8175" s="10" t="str">
        <f>VLOOKUP($E8175,'Overview Cluster Days'!$B:$G,6)</f>
        <v>Weekend</v>
      </c>
      <c r="E8175" s="10">
        <v>20190127</v>
      </c>
      <c r="F8175" s="11">
        <v>14</v>
      </c>
      <c r="G8175" s="55">
        <v>3915469.1569969398</v>
      </c>
      <c r="H8175" s="48">
        <v>48535464.2521156</v>
      </c>
      <c r="I8175" s="48">
        <v>22145174.816369399</v>
      </c>
      <c r="J8175" s="87">
        <v>5221479.2810000004</v>
      </c>
      <c r="K8175" s="87">
        <v>6488382.6048514303</v>
      </c>
      <c r="L8175" s="87">
        <v>285351.13199694199</v>
      </c>
      <c r="M8175" s="87">
        <v>10050146.508656099</v>
      </c>
      <c r="N8175" s="87">
        <v>8630706.9886410199</v>
      </c>
      <c r="O8175" s="87">
        <v>1449749.49799971</v>
      </c>
      <c r="P8175" s="88">
        <v>389573.93161863799</v>
      </c>
      <c r="Q8175" s="89">
        <v>86305970.1113334</v>
      </c>
      <c r="R8175" s="87">
        <v>20805528.0589124</v>
      </c>
      <c r="S8175" s="90">
        <v>60670.697500426802</v>
      </c>
      <c r="T8175" s="88">
        <v>107172168.867746</v>
      </c>
    </row>
    <row r="8176" spans="1:20" x14ac:dyDescent="0.25">
      <c r="A8176" t="s">
        <v>25</v>
      </c>
      <c r="B8176" s="10" t="str">
        <f>VLOOKUP(E8176,'Overview Cluster Days'!B:E,3)</f>
        <v>D</v>
      </c>
      <c r="C8176" s="10" t="str">
        <f>VLOOKUP($E8176,'Overview Cluster Days'!$B:$G,5)</f>
        <v>Winter</v>
      </c>
      <c r="D8176" s="10" t="str">
        <f>VLOOKUP($E8176,'Overview Cluster Days'!$B:$G,6)</f>
        <v>Weekend</v>
      </c>
      <c r="E8176" s="10">
        <v>20190127</v>
      </c>
      <c r="F8176" s="11">
        <v>15</v>
      </c>
      <c r="G8176" s="55">
        <v>3469117.8640000001</v>
      </c>
      <c r="H8176" s="48">
        <v>45815685.382854603</v>
      </c>
      <c r="I8176" s="48">
        <v>20540447.406792801</v>
      </c>
      <c r="J8176" s="87">
        <v>4923776.32</v>
      </c>
      <c r="K8176" s="87">
        <v>5894448.39597838</v>
      </c>
      <c r="L8176" s="87">
        <v>308389.304</v>
      </c>
      <c r="M8176" s="87">
        <v>9466033.2422377206</v>
      </c>
      <c r="N8176" s="87">
        <v>8366740.4628261495</v>
      </c>
      <c r="O8176" s="87">
        <v>1484588.03999881</v>
      </c>
      <c r="P8176" s="88">
        <v>374147.98299436999</v>
      </c>
      <c r="Q8176" s="89">
        <v>80643475.369625807</v>
      </c>
      <c r="R8176" s="87">
        <v>19999899.032057099</v>
      </c>
      <c r="S8176" s="90">
        <v>42635.672910613903</v>
      </c>
      <c r="T8176" s="88">
        <v>100686010.07459299</v>
      </c>
    </row>
    <row r="8177" spans="1:20" x14ac:dyDescent="0.25">
      <c r="A8177" t="s">
        <v>25</v>
      </c>
      <c r="B8177" s="10" t="str">
        <f>VLOOKUP(E8177,'Overview Cluster Days'!B:E,3)</f>
        <v>D</v>
      </c>
      <c r="C8177" s="10" t="str">
        <f>VLOOKUP($E8177,'Overview Cluster Days'!$B:$G,5)</f>
        <v>Winter</v>
      </c>
      <c r="D8177" s="10" t="str">
        <f>VLOOKUP($E8177,'Overview Cluster Days'!$B:$G,6)</f>
        <v>Weekend</v>
      </c>
      <c r="E8177" s="10">
        <v>20190127</v>
      </c>
      <c r="F8177" s="11">
        <v>16</v>
      </c>
      <c r="G8177" s="55">
        <v>3508806.8049988602</v>
      </c>
      <c r="H8177" s="48">
        <v>44594069.608495198</v>
      </c>
      <c r="I8177" s="48">
        <v>21331210.7475494</v>
      </c>
      <c r="J8177" s="87">
        <v>4658606.4599999599</v>
      </c>
      <c r="K8177" s="87">
        <v>6794838.3896456799</v>
      </c>
      <c r="L8177" s="87">
        <v>313384.66999262798</v>
      </c>
      <c r="M8177" s="87">
        <v>8690855.0239555705</v>
      </c>
      <c r="N8177" s="87">
        <v>8118917.8032640098</v>
      </c>
      <c r="O8177" s="87">
        <v>1519048.64</v>
      </c>
      <c r="P8177" s="88">
        <v>419697.20471568202</v>
      </c>
      <c r="Q8177" s="89">
        <v>80887532.010689199</v>
      </c>
      <c r="R8177" s="87">
        <v>19061903.341927901</v>
      </c>
      <c r="S8177" s="90">
        <v>50048.480647613302</v>
      </c>
      <c r="T8177" s="88">
        <v>99999483.833264694</v>
      </c>
    </row>
    <row r="8178" spans="1:20" x14ac:dyDescent="0.25">
      <c r="A8178" t="s">
        <v>25</v>
      </c>
      <c r="B8178" s="10" t="str">
        <f>VLOOKUP(E8178,'Overview Cluster Days'!B:E,3)</f>
        <v>D</v>
      </c>
      <c r="C8178" s="10" t="str">
        <f>VLOOKUP($E8178,'Overview Cluster Days'!$B:$G,5)</f>
        <v>Winter</v>
      </c>
      <c r="D8178" s="10" t="str">
        <f>VLOOKUP($E8178,'Overview Cluster Days'!$B:$G,6)</f>
        <v>Weekend</v>
      </c>
      <c r="E8178" s="10">
        <v>20190127</v>
      </c>
      <c r="F8178" s="11">
        <v>17</v>
      </c>
      <c r="G8178" s="55">
        <v>3779891.1519999998</v>
      </c>
      <c r="H8178" s="48">
        <v>41314757.324415103</v>
      </c>
      <c r="I8178" s="48">
        <v>21313540.974490602</v>
      </c>
      <c r="J8178" s="87">
        <v>4271639.0799996499</v>
      </c>
      <c r="K8178" s="87">
        <v>6978399.5712277303</v>
      </c>
      <c r="L8178" s="87">
        <v>295814.91799815698</v>
      </c>
      <c r="M8178" s="87">
        <v>8331349.2603280498</v>
      </c>
      <c r="N8178" s="87">
        <v>7828126.2238603598</v>
      </c>
      <c r="O8178" s="87">
        <v>1518205.5299998</v>
      </c>
      <c r="P8178" s="88">
        <v>398422.76484238397</v>
      </c>
      <c r="Q8178" s="89">
        <v>77658228.102133095</v>
      </c>
      <c r="R8178" s="87">
        <v>18371918.6970287</v>
      </c>
      <c r="S8178" s="90">
        <v>52052.694272399902</v>
      </c>
      <c r="T8178" s="88">
        <v>96082199.493434295</v>
      </c>
    </row>
    <row r="8179" spans="1:20" x14ac:dyDescent="0.25">
      <c r="A8179" t="s">
        <v>25</v>
      </c>
      <c r="B8179" s="10" t="str">
        <f>VLOOKUP(E8179,'Overview Cluster Days'!B:E,3)</f>
        <v>D</v>
      </c>
      <c r="C8179" s="10" t="str">
        <f>VLOOKUP($E8179,'Overview Cluster Days'!$B:$G,5)</f>
        <v>Winter</v>
      </c>
      <c r="D8179" s="10" t="str">
        <f>VLOOKUP($E8179,'Overview Cluster Days'!$B:$G,6)</f>
        <v>Weekend</v>
      </c>
      <c r="E8179" s="10">
        <v>20190127</v>
      </c>
      <c r="F8179" s="11">
        <v>18</v>
      </c>
      <c r="G8179" s="55">
        <v>4501503.6310000001</v>
      </c>
      <c r="H8179" s="48">
        <v>38936160.128027298</v>
      </c>
      <c r="I8179" s="48">
        <v>21583622.2531607</v>
      </c>
      <c r="J8179" s="87">
        <v>4706358.6399999997</v>
      </c>
      <c r="K8179" s="87">
        <v>7485166.0959153399</v>
      </c>
      <c r="L8179" s="87">
        <v>234333.783</v>
      </c>
      <c r="M8179" s="87">
        <v>7861002.5430244096</v>
      </c>
      <c r="N8179" s="87">
        <v>7270486.04232556</v>
      </c>
      <c r="O8179" s="87">
        <v>1335288.6399999999</v>
      </c>
      <c r="P8179" s="88">
        <v>391768.85321443202</v>
      </c>
      <c r="Q8179" s="89">
        <v>77212810.748103306</v>
      </c>
      <c r="R8179" s="87">
        <v>17092879.861564402</v>
      </c>
      <c r="S8179" s="90">
        <v>68427.151723114293</v>
      </c>
      <c r="T8179" s="88">
        <v>94374117.761390895</v>
      </c>
    </row>
    <row r="8180" spans="1:20" x14ac:dyDescent="0.25">
      <c r="A8180" t="s">
        <v>25</v>
      </c>
      <c r="B8180" s="10" t="str">
        <f>VLOOKUP(E8180,'Overview Cluster Days'!B:E,3)</f>
        <v>D</v>
      </c>
      <c r="C8180" s="10" t="str">
        <f>VLOOKUP($E8180,'Overview Cluster Days'!$B:$G,5)</f>
        <v>Winter</v>
      </c>
      <c r="D8180" s="10" t="str">
        <f>VLOOKUP($E8180,'Overview Cluster Days'!$B:$G,6)</f>
        <v>Weekend</v>
      </c>
      <c r="E8180" s="10">
        <v>20190127</v>
      </c>
      <c r="F8180" s="11">
        <v>19</v>
      </c>
      <c r="G8180" s="55">
        <v>5752220.2699999996</v>
      </c>
      <c r="H8180" s="48">
        <v>40210850.5142553</v>
      </c>
      <c r="I8180" s="48">
        <v>24952274.326521602</v>
      </c>
      <c r="J8180" s="87">
        <v>4660265.5339986598</v>
      </c>
      <c r="K8180" s="87">
        <v>5896239.3670453196</v>
      </c>
      <c r="L8180" s="87">
        <v>242210.204</v>
      </c>
      <c r="M8180" s="87">
        <v>8630502.3118652403</v>
      </c>
      <c r="N8180" s="87">
        <v>7177710.9843389597</v>
      </c>
      <c r="O8180" s="87">
        <v>1391227.254</v>
      </c>
      <c r="P8180" s="88">
        <v>429211.59309208498</v>
      </c>
      <c r="Q8180" s="89">
        <v>81471850.011820897</v>
      </c>
      <c r="R8180" s="87">
        <v>17870862.347296301</v>
      </c>
      <c r="S8180" s="90">
        <v>32226.855446258702</v>
      </c>
      <c r="T8180" s="88">
        <v>99374939.214563504</v>
      </c>
    </row>
    <row r="8181" spans="1:20" x14ac:dyDescent="0.25">
      <c r="A8181" t="s">
        <v>25</v>
      </c>
      <c r="B8181" s="10" t="str">
        <f>VLOOKUP(E8181,'Overview Cluster Days'!B:E,3)</f>
        <v>D</v>
      </c>
      <c r="C8181" s="10" t="str">
        <f>VLOOKUP($E8181,'Overview Cluster Days'!$B:$G,5)</f>
        <v>Winter</v>
      </c>
      <c r="D8181" s="10" t="str">
        <f>VLOOKUP($E8181,'Overview Cluster Days'!$B:$G,6)</f>
        <v>Weekend</v>
      </c>
      <c r="E8181" s="10">
        <v>20190127</v>
      </c>
      <c r="F8181" s="11">
        <v>20</v>
      </c>
      <c r="G8181" s="55">
        <v>5364579.0679988097</v>
      </c>
      <c r="H8181" s="48">
        <v>38841550.689103201</v>
      </c>
      <c r="I8181" s="48">
        <v>26259510.945002001</v>
      </c>
      <c r="J8181" s="87">
        <v>4363189.7379999999</v>
      </c>
      <c r="K8181" s="87">
        <v>6415071.6418057904</v>
      </c>
      <c r="L8181" s="87">
        <v>261048.79599921001</v>
      </c>
      <c r="M8181" s="87">
        <v>8970986.7678990103</v>
      </c>
      <c r="N8181" s="87">
        <v>7215174.8748388104</v>
      </c>
      <c r="O8181" s="87">
        <v>1457858.1579992799</v>
      </c>
      <c r="P8181" s="88">
        <v>527593.09817706095</v>
      </c>
      <c r="Q8181" s="89">
        <v>81243902.081909806</v>
      </c>
      <c r="R8181" s="87">
        <v>18432661.694913398</v>
      </c>
      <c r="S8181" s="90">
        <v>82755.875232543796</v>
      </c>
      <c r="T8181" s="88">
        <v>99759319.652055696</v>
      </c>
    </row>
    <row r="8182" spans="1:20" x14ac:dyDescent="0.25">
      <c r="A8182" t="s">
        <v>25</v>
      </c>
      <c r="B8182" s="10" t="str">
        <f>VLOOKUP(E8182,'Overview Cluster Days'!B:E,3)</f>
        <v>D</v>
      </c>
      <c r="C8182" s="10" t="str">
        <f>VLOOKUP($E8182,'Overview Cluster Days'!$B:$G,5)</f>
        <v>Winter</v>
      </c>
      <c r="D8182" s="10" t="str">
        <f>VLOOKUP($E8182,'Overview Cluster Days'!$B:$G,6)</f>
        <v>Weekend</v>
      </c>
      <c r="E8182" s="10">
        <v>20190127</v>
      </c>
      <c r="F8182" s="11">
        <v>21</v>
      </c>
      <c r="G8182" s="55">
        <v>4223023.7289992198</v>
      </c>
      <c r="H8182" s="48">
        <v>37967111.293825798</v>
      </c>
      <c r="I8182" s="48">
        <v>24254583.8790376</v>
      </c>
      <c r="J8182" s="87">
        <v>4288198.4899987597</v>
      </c>
      <c r="K8182" s="87">
        <v>6245456.5653492799</v>
      </c>
      <c r="L8182" s="87">
        <v>256933.06299999999</v>
      </c>
      <c r="M8182" s="87">
        <v>9012649.2372998707</v>
      </c>
      <c r="N8182" s="87">
        <v>7194556.2387619596</v>
      </c>
      <c r="O8182" s="87">
        <v>1546302.2269995599</v>
      </c>
      <c r="P8182" s="88">
        <v>446861.60590633203</v>
      </c>
      <c r="Q8182" s="89">
        <v>76978373.9572106</v>
      </c>
      <c r="R8182" s="87">
        <v>18457302.371967699</v>
      </c>
      <c r="S8182" s="90">
        <v>91666.443935791001</v>
      </c>
      <c r="T8182" s="88">
        <v>95527342.7731141</v>
      </c>
    </row>
    <row r="8183" spans="1:20" x14ac:dyDescent="0.25">
      <c r="A8183" t="s">
        <v>25</v>
      </c>
      <c r="B8183" s="10" t="str">
        <f>VLOOKUP(E8183,'Overview Cluster Days'!B:E,3)</f>
        <v>D</v>
      </c>
      <c r="C8183" s="10" t="str">
        <f>VLOOKUP($E8183,'Overview Cluster Days'!$B:$G,5)</f>
        <v>Winter</v>
      </c>
      <c r="D8183" s="10" t="str">
        <f>VLOOKUP($E8183,'Overview Cluster Days'!$B:$G,6)</f>
        <v>Weekend</v>
      </c>
      <c r="E8183" s="10">
        <v>20190127</v>
      </c>
      <c r="F8183" s="11">
        <v>22</v>
      </c>
      <c r="G8183" s="55">
        <v>2935763.3879999998</v>
      </c>
      <c r="H8183" s="48">
        <v>40430305.011784799</v>
      </c>
      <c r="I8183" s="48">
        <v>22433759.8218305</v>
      </c>
      <c r="J8183" s="87">
        <v>5219330.6380000003</v>
      </c>
      <c r="K8183" s="87">
        <v>6942694.1820012704</v>
      </c>
      <c r="L8183" s="87">
        <v>258519.11</v>
      </c>
      <c r="M8183" s="87">
        <v>8607356.0824123994</v>
      </c>
      <c r="N8183" s="87">
        <v>7092350.9114240799</v>
      </c>
      <c r="O8183" s="87">
        <v>1568050.852</v>
      </c>
      <c r="P8183" s="88">
        <v>376923.41264506802</v>
      </c>
      <c r="Q8183" s="89">
        <v>77961853.041616604</v>
      </c>
      <c r="R8183" s="87">
        <v>17903200.368481498</v>
      </c>
      <c r="S8183" s="90">
        <v>8123.4959477393404</v>
      </c>
      <c r="T8183" s="88">
        <v>95873176.906045899</v>
      </c>
    </row>
    <row r="8184" spans="1:20" x14ac:dyDescent="0.25">
      <c r="A8184" t="s">
        <v>25</v>
      </c>
      <c r="B8184" s="10" t="str">
        <f>VLOOKUP(E8184,'Overview Cluster Days'!B:E,3)</f>
        <v>D</v>
      </c>
      <c r="C8184" s="10" t="str">
        <f>VLOOKUP($E8184,'Overview Cluster Days'!$B:$G,5)</f>
        <v>Winter</v>
      </c>
      <c r="D8184" s="10" t="str">
        <f>VLOOKUP($E8184,'Overview Cluster Days'!$B:$G,6)</f>
        <v>Weekend</v>
      </c>
      <c r="E8184" s="10">
        <v>20190127</v>
      </c>
      <c r="F8184" s="11">
        <v>23</v>
      </c>
      <c r="G8184" s="55">
        <v>3413629.1979986499</v>
      </c>
      <c r="H8184" s="48">
        <v>42717845.650795102</v>
      </c>
      <c r="I8184" s="48">
        <v>21389972.874265999</v>
      </c>
      <c r="J8184" s="87">
        <v>5512783.80399964</v>
      </c>
      <c r="K8184" s="87">
        <v>6706289.5790531496</v>
      </c>
      <c r="L8184" s="87">
        <v>264199.66398084298</v>
      </c>
      <c r="M8184" s="87">
        <v>8685060.76711208</v>
      </c>
      <c r="N8184" s="87">
        <v>7031584.2312026797</v>
      </c>
      <c r="O8184" s="87">
        <v>1701659.1159995601</v>
      </c>
      <c r="P8184" s="88">
        <v>388725.33831423201</v>
      </c>
      <c r="Q8184" s="89">
        <v>79740521.106112495</v>
      </c>
      <c r="R8184" s="87">
        <v>18071229.116609398</v>
      </c>
      <c r="S8184" s="90">
        <v>7530.6177559047901</v>
      </c>
      <c r="T8184" s="88">
        <v>97819280.840477794</v>
      </c>
    </row>
    <row r="8185" spans="1:20" x14ac:dyDescent="0.25">
      <c r="A8185" t="s">
        <v>25</v>
      </c>
      <c r="B8185" s="10" t="str">
        <f>VLOOKUP(E8185,'Overview Cluster Days'!B:E,3)</f>
        <v>D</v>
      </c>
      <c r="C8185" s="10" t="str">
        <f>VLOOKUP($E8185,'Overview Cluster Days'!$B:$G,5)</f>
        <v>Winter</v>
      </c>
      <c r="D8185" s="10" t="str">
        <f>VLOOKUP($E8185,'Overview Cluster Days'!$B:$G,6)</f>
        <v>Weekend</v>
      </c>
      <c r="E8185" s="10">
        <v>20190127</v>
      </c>
      <c r="F8185" s="11">
        <v>24</v>
      </c>
      <c r="G8185" s="55">
        <v>4009191.6579986201</v>
      </c>
      <c r="H8185" s="48">
        <v>39263907.036325902</v>
      </c>
      <c r="I8185" s="48">
        <v>21456032.714789402</v>
      </c>
      <c r="J8185" s="87">
        <v>5711637.6100000003</v>
      </c>
      <c r="K8185" s="87">
        <v>6127162.80113276</v>
      </c>
      <c r="L8185" s="87">
        <v>301605.815</v>
      </c>
      <c r="M8185" s="87">
        <v>9029080.8682198394</v>
      </c>
      <c r="N8185" s="87">
        <v>6899198.0889736004</v>
      </c>
      <c r="O8185" s="87">
        <v>1841617.61</v>
      </c>
      <c r="P8185" s="88">
        <v>466531.274232072</v>
      </c>
      <c r="Q8185" s="89">
        <v>76567931.820246696</v>
      </c>
      <c r="R8185" s="87">
        <v>18538033.656425498</v>
      </c>
      <c r="S8185" s="90">
        <v>54795.064275596902</v>
      </c>
      <c r="T8185" s="88">
        <v>95160760.540947795</v>
      </c>
    </row>
    <row r="8186" spans="1:20" x14ac:dyDescent="0.25">
      <c r="A8186" t="s">
        <v>25</v>
      </c>
      <c r="B8186" s="10" t="str">
        <f>VLOOKUP(E8186,'Overview Cluster Days'!B:E,3)</f>
        <v>A</v>
      </c>
      <c r="C8186" s="10" t="str">
        <f>VLOOKUP($E8186,'Overview Cluster Days'!$B:$G,5)</f>
        <v>Winter</v>
      </c>
      <c r="D8186" s="10" t="str">
        <f>VLOOKUP($E8186,'Overview Cluster Days'!$B:$G,6)</f>
        <v>Weekday</v>
      </c>
      <c r="E8186" s="10">
        <v>20190128</v>
      </c>
      <c r="F8186" s="11">
        <v>1</v>
      </c>
      <c r="G8186" s="55">
        <v>3810155.1019992302</v>
      </c>
      <c r="H8186" s="48">
        <v>31985593.203427099</v>
      </c>
      <c r="I8186" s="48">
        <v>16247055.4068338</v>
      </c>
      <c r="J8186" s="87">
        <v>8416760.3959996793</v>
      </c>
      <c r="K8186" s="87">
        <v>7758796.3521922501</v>
      </c>
      <c r="L8186" s="87">
        <v>386125.46199526999</v>
      </c>
      <c r="M8186" s="87">
        <v>9020733.8806185592</v>
      </c>
      <c r="N8186" s="87">
        <v>6733606.9230731297</v>
      </c>
      <c r="O8186" s="87">
        <v>1304716.6839997801</v>
      </c>
      <c r="P8186" s="88">
        <v>397772.608158788</v>
      </c>
      <c r="Q8186" s="89">
        <v>68218360.460452005</v>
      </c>
      <c r="R8186" s="87">
        <v>17842955.557845499</v>
      </c>
      <c r="S8186" s="90">
        <v>24414.620033111401</v>
      </c>
      <c r="T8186" s="88">
        <v>86085730.638330594</v>
      </c>
    </row>
    <row r="8187" spans="1:20" x14ac:dyDescent="0.25">
      <c r="A8187" t="s">
        <v>25</v>
      </c>
      <c r="B8187" s="10" t="str">
        <f>VLOOKUP(E8187,'Overview Cluster Days'!B:E,3)</f>
        <v>A</v>
      </c>
      <c r="C8187" s="10" t="str">
        <f>VLOOKUP($E8187,'Overview Cluster Days'!$B:$G,5)</f>
        <v>Winter</v>
      </c>
      <c r="D8187" s="10" t="str">
        <f>VLOOKUP($E8187,'Overview Cluster Days'!$B:$G,6)</f>
        <v>Weekday</v>
      </c>
      <c r="E8187" s="10">
        <v>20190128</v>
      </c>
      <c r="F8187" s="11">
        <v>2</v>
      </c>
      <c r="G8187" s="55">
        <v>3295148.9479999999</v>
      </c>
      <c r="H8187" s="48">
        <v>32181688.487018999</v>
      </c>
      <c r="I8187" s="48">
        <v>16054670.905928699</v>
      </c>
      <c r="J8187" s="87">
        <v>8038692.1840000004</v>
      </c>
      <c r="K8187" s="87">
        <v>7186645.7205551397</v>
      </c>
      <c r="L8187" s="87">
        <v>490502.065997447</v>
      </c>
      <c r="M8187" s="87">
        <v>9463231.3939120993</v>
      </c>
      <c r="N8187" s="87">
        <v>6752299.2586119603</v>
      </c>
      <c r="O8187" s="87">
        <v>1390233.176</v>
      </c>
      <c r="P8187" s="88">
        <v>472973.29608072701</v>
      </c>
      <c r="Q8187" s="89">
        <v>66756846.2455028</v>
      </c>
      <c r="R8187" s="87">
        <v>18569239.190602198</v>
      </c>
      <c r="S8187" s="90">
        <v>0</v>
      </c>
      <c r="T8187" s="88">
        <v>85326085.436105102</v>
      </c>
    </row>
    <row r="8188" spans="1:20" x14ac:dyDescent="0.25">
      <c r="A8188" t="s">
        <v>25</v>
      </c>
      <c r="B8188" s="10" t="str">
        <f>VLOOKUP(E8188,'Overview Cluster Days'!B:E,3)</f>
        <v>A</v>
      </c>
      <c r="C8188" s="10" t="str">
        <f>VLOOKUP($E8188,'Overview Cluster Days'!$B:$G,5)</f>
        <v>Winter</v>
      </c>
      <c r="D8188" s="10" t="str">
        <f>VLOOKUP($E8188,'Overview Cluster Days'!$B:$G,6)</f>
        <v>Weekday</v>
      </c>
      <c r="E8188" s="10">
        <v>20190128</v>
      </c>
      <c r="F8188" s="11">
        <v>3</v>
      </c>
      <c r="G8188" s="55">
        <v>2830492.06</v>
      </c>
      <c r="H8188" s="48">
        <v>32327160.547137398</v>
      </c>
      <c r="I8188" s="48">
        <v>15653257.902499899</v>
      </c>
      <c r="J8188" s="87">
        <v>7779230.91999947</v>
      </c>
      <c r="K8188" s="87">
        <v>7451550.8749714401</v>
      </c>
      <c r="L8188" s="87">
        <v>668899.95999875397</v>
      </c>
      <c r="M8188" s="87">
        <v>8995788.46590125</v>
      </c>
      <c r="N8188" s="87">
        <v>6669371.8659113199</v>
      </c>
      <c r="O8188" s="87">
        <v>1366128.94</v>
      </c>
      <c r="P8188" s="88">
        <v>507325.87600298499</v>
      </c>
      <c r="Q8188" s="89">
        <v>66041692.304608099</v>
      </c>
      <c r="R8188" s="87">
        <v>18207515.107814301</v>
      </c>
      <c r="S8188" s="90">
        <v>2386.9978390964702</v>
      </c>
      <c r="T8188" s="88">
        <v>84251594.410261497</v>
      </c>
    </row>
    <row r="8189" spans="1:20" x14ac:dyDescent="0.25">
      <c r="A8189" t="s">
        <v>25</v>
      </c>
      <c r="B8189" s="10" t="str">
        <f>VLOOKUP(E8189,'Overview Cluster Days'!B:E,3)</f>
        <v>A</v>
      </c>
      <c r="C8189" s="10" t="str">
        <f>VLOOKUP($E8189,'Overview Cluster Days'!$B:$G,5)</f>
        <v>Winter</v>
      </c>
      <c r="D8189" s="10" t="str">
        <f>VLOOKUP($E8189,'Overview Cluster Days'!$B:$G,6)</f>
        <v>Weekday</v>
      </c>
      <c r="E8189" s="10">
        <v>20190128</v>
      </c>
      <c r="F8189" s="11">
        <v>4</v>
      </c>
      <c r="G8189" s="55">
        <v>2977724.62</v>
      </c>
      <c r="H8189" s="48">
        <v>33342911.9460821</v>
      </c>
      <c r="I8189" s="48">
        <v>15327852.7853035</v>
      </c>
      <c r="J8189" s="87">
        <v>7593065.0099999998</v>
      </c>
      <c r="K8189" s="87">
        <v>7331169.1155909896</v>
      </c>
      <c r="L8189" s="87">
        <v>796017.50899999996</v>
      </c>
      <c r="M8189" s="87">
        <v>8955487.1203068905</v>
      </c>
      <c r="N8189" s="87">
        <v>6609507.6890960997</v>
      </c>
      <c r="O8189" s="87">
        <v>1418897.63</v>
      </c>
      <c r="P8189" s="88">
        <v>486381.905229069</v>
      </c>
      <c r="Q8189" s="89">
        <v>66572723.476976603</v>
      </c>
      <c r="R8189" s="87">
        <v>18266291.8536321</v>
      </c>
      <c r="S8189" s="90">
        <v>1373.1772758485699</v>
      </c>
      <c r="T8189" s="88">
        <v>84840388.507884502</v>
      </c>
    </row>
    <row r="8190" spans="1:20" x14ac:dyDescent="0.25">
      <c r="A8190" t="s">
        <v>25</v>
      </c>
      <c r="B8190" s="10" t="str">
        <f>VLOOKUP(E8190,'Overview Cluster Days'!B:E,3)</f>
        <v>A</v>
      </c>
      <c r="C8190" s="10" t="str">
        <f>VLOOKUP($E8190,'Overview Cluster Days'!$B:$G,5)</f>
        <v>Winter</v>
      </c>
      <c r="D8190" s="10" t="str">
        <f>VLOOKUP($E8190,'Overview Cluster Days'!$B:$G,6)</f>
        <v>Weekday</v>
      </c>
      <c r="E8190" s="10">
        <v>20190128</v>
      </c>
      <c r="F8190" s="11">
        <v>5</v>
      </c>
      <c r="G8190" s="55">
        <v>2702846.2859999998</v>
      </c>
      <c r="H8190" s="48">
        <v>33484146.419466998</v>
      </c>
      <c r="I8190" s="48">
        <v>15433832.830299599</v>
      </c>
      <c r="J8190" s="87">
        <v>7324167.8519996703</v>
      </c>
      <c r="K8190" s="87">
        <v>7461135.0633530105</v>
      </c>
      <c r="L8190" s="87">
        <v>841215.31099999999</v>
      </c>
      <c r="M8190" s="87">
        <v>8925628.4956783596</v>
      </c>
      <c r="N8190" s="87">
        <v>6468122.20153875</v>
      </c>
      <c r="O8190" s="87">
        <v>1435143.79499967</v>
      </c>
      <c r="P8190" s="88">
        <v>557358.25114795496</v>
      </c>
      <c r="Q8190" s="89">
        <v>66406128.451119304</v>
      </c>
      <c r="R8190" s="87">
        <v>18227468.0543647</v>
      </c>
      <c r="S8190" s="90">
        <v>-1.9125975668430301E-2</v>
      </c>
      <c r="T8190" s="88">
        <v>84633596.486358106</v>
      </c>
    </row>
    <row r="8191" spans="1:20" x14ac:dyDescent="0.25">
      <c r="A8191" t="s">
        <v>25</v>
      </c>
      <c r="B8191" s="10" t="str">
        <f>VLOOKUP(E8191,'Overview Cluster Days'!B:E,3)</f>
        <v>A</v>
      </c>
      <c r="C8191" s="10" t="str">
        <f>VLOOKUP($E8191,'Overview Cluster Days'!$B:$G,5)</f>
        <v>Winter</v>
      </c>
      <c r="D8191" s="10" t="str">
        <f>VLOOKUP($E8191,'Overview Cluster Days'!$B:$G,6)</f>
        <v>Weekday</v>
      </c>
      <c r="E8191" s="10">
        <v>20190128</v>
      </c>
      <c r="F8191" s="11">
        <v>6</v>
      </c>
      <c r="G8191" s="55">
        <v>3402091.91</v>
      </c>
      <c r="H8191" s="48">
        <v>35057057.452054501</v>
      </c>
      <c r="I8191" s="48">
        <v>16092082.484066499</v>
      </c>
      <c r="J8191" s="87">
        <v>6647134.0499997204</v>
      </c>
      <c r="K8191" s="87">
        <v>6959458.0691814702</v>
      </c>
      <c r="L8191" s="87">
        <v>724997.55</v>
      </c>
      <c r="M8191" s="87">
        <v>8851452.9180183709</v>
      </c>
      <c r="N8191" s="87">
        <v>5980501.3231325997</v>
      </c>
      <c r="O8191" s="87">
        <v>1624055.8719995299</v>
      </c>
      <c r="P8191" s="88">
        <v>473460.92022786703</v>
      </c>
      <c r="Q8191" s="89">
        <v>68157823.965302199</v>
      </c>
      <c r="R8191" s="87">
        <v>17654468.583378401</v>
      </c>
      <c r="S8191" s="90">
        <v>24068.706791946199</v>
      </c>
      <c r="T8191" s="88">
        <v>85836361.255472496</v>
      </c>
    </row>
    <row r="8192" spans="1:20" x14ac:dyDescent="0.25">
      <c r="A8192" t="s">
        <v>25</v>
      </c>
      <c r="B8192" s="10" t="str">
        <f>VLOOKUP(E8192,'Overview Cluster Days'!B:E,3)</f>
        <v>A</v>
      </c>
      <c r="C8192" s="10" t="str">
        <f>VLOOKUP($E8192,'Overview Cluster Days'!$B:$G,5)</f>
        <v>Winter</v>
      </c>
      <c r="D8192" s="10" t="str">
        <f>VLOOKUP($E8192,'Overview Cluster Days'!$B:$G,6)</f>
        <v>Weekday</v>
      </c>
      <c r="E8192" s="10">
        <v>20190128</v>
      </c>
      <c r="F8192" s="11">
        <v>7</v>
      </c>
      <c r="G8192" s="55">
        <v>4574173.7439991003</v>
      </c>
      <c r="H8192" s="48">
        <v>35342155.245348997</v>
      </c>
      <c r="I8192" s="48">
        <v>17709673.4126039</v>
      </c>
      <c r="J8192" s="87">
        <v>4299121.67</v>
      </c>
      <c r="K8192" s="87">
        <v>7757184.23791283</v>
      </c>
      <c r="L8192" s="87">
        <v>530526.65499672503</v>
      </c>
      <c r="M8192" s="87">
        <v>7312109.6877242597</v>
      </c>
      <c r="N8192" s="87">
        <v>5775374.30357554</v>
      </c>
      <c r="O8192" s="87">
        <v>1969404.5849997899</v>
      </c>
      <c r="P8192" s="88">
        <v>444212.455257011</v>
      </c>
      <c r="Q8192" s="89">
        <v>69682308.3098647</v>
      </c>
      <c r="R8192" s="87">
        <v>16031627.686553299</v>
      </c>
      <c r="S8192" s="90">
        <v>19185.2132838902</v>
      </c>
      <c r="T8192" s="88">
        <v>85733121.209702</v>
      </c>
    </row>
    <row r="8193" spans="1:20" x14ac:dyDescent="0.25">
      <c r="A8193" t="s">
        <v>25</v>
      </c>
      <c r="B8193" s="10" t="str">
        <f>VLOOKUP(E8193,'Overview Cluster Days'!B:E,3)</f>
        <v>A</v>
      </c>
      <c r="C8193" s="10" t="str">
        <f>VLOOKUP($E8193,'Overview Cluster Days'!$B:$G,5)</f>
        <v>Winter</v>
      </c>
      <c r="D8193" s="10" t="str">
        <f>VLOOKUP($E8193,'Overview Cluster Days'!$B:$G,6)</f>
        <v>Weekday</v>
      </c>
      <c r="E8193" s="10">
        <v>20190128</v>
      </c>
      <c r="F8193" s="11">
        <v>8</v>
      </c>
      <c r="G8193" s="55">
        <v>4895187.6259998996</v>
      </c>
      <c r="H8193" s="48">
        <v>41770452.811493903</v>
      </c>
      <c r="I8193" s="48">
        <v>21132902.7841026</v>
      </c>
      <c r="J8193" s="87">
        <v>3683683.58</v>
      </c>
      <c r="K8193" s="87">
        <v>8236411.2496633502</v>
      </c>
      <c r="L8193" s="87">
        <v>393094.83199999999</v>
      </c>
      <c r="M8193" s="87">
        <v>7410781.6632716795</v>
      </c>
      <c r="N8193" s="87">
        <v>5526763.8083788296</v>
      </c>
      <c r="O8193" s="87">
        <v>1745082.49999956</v>
      </c>
      <c r="P8193" s="88">
        <v>297511.52714551601</v>
      </c>
      <c r="Q8193" s="89">
        <v>79718638.051259696</v>
      </c>
      <c r="R8193" s="87">
        <v>15373234.330795599</v>
      </c>
      <c r="S8193" s="90">
        <v>882.96280599944305</v>
      </c>
      <c r="T8193" s="88">
        <v>95092755.344861299</v>
      </c>
    </row>
    <row r="8194" spans="1:20" x14ac:dyDescent="0.25">
      <c r="A8194" t="s">
        <v>25</v>
      </c>
      <c r="B8194" s="10" t="str">
        <f>VLOOKUP(E8194,'Overview Cluster Days'!B:E,3)</f>
        <v>A</v>
      </c>
      <c r="C8194" s="10" t="str">
        <f>VLOOKUP($E8194,'Overview Cluster Days'!$B:$G,5)</f>
        <v>Winter</v>
      </c>
      <c r="D8194" s="10" t="str">
        <f>VLOOKUP($E8194,'Overview Cluster Days'!$B:$G,6)</f>
        <v>Weekday</v>
      </c>
      <c r="E8194" s="10">
        <v>20190128</v>
      </c>
      <c r="F8194" s="11">
        <v>9</v>
      </c>
      <c r="G8194" s="55">
        <v>4342169.7219877196</v>
      </c>
      <c r="H8194" s="48">
        <v>43157445.405255102</v>
      </c>
      <c r="I8194" s="48">
        <v>21085455.464565899</v>
      </c>
      <c r="J8194" s="87">
        <v>4433491.3639994599</v>
      </c>
      <c r="K8194" s="87">
        <v>7920208.4086926105</v>
      </c>
      <c r="L8194" s="87">
        <v>243735.05299524</v>
      </c>
      <c r="M8194" s="87">
        <v>9103071.5404195897</v>
      </c>
      <c r="N8194" s="87">
        <v>5314696.52572315</v>
      </c>
      <c r="O8194" s="87">
        <v>1688815.1059999601</v>
      </c>
      <c r="P8194" s="88">
        <v>281228.63485587301</v>
      </c>
      <c r="Q8194" s="89">
        <v>80938770.364500701</v>
      </c>
      <c r="R8194" s="87">
        <v>16631546.859993801</v>
      </c>
      <c r="S8194" s="90">
        <v>10754.7868798822</v>
      </c>
      <c r="T8194" s="88">
        <v>97581072.011374399</v>
      </c>
    </row>
    <row r="8195" spans="1:20" x14ac:dyDescent="0.25">
      <c r="A8195" t="s">
        <v>25</v>
      </c>
      <c r="B8195" s="10" t="str">
        <f>VLOOKUP(E8195,'Overview Cluster Days'!B:E,3)</f>
        <v>A</v>
      </c>
      <c r="C8195" s="10" t="str">
        <f>VLOOKUP($E8195,'Overview Cluster Days'!$B:$G,5)</f>
        <v>Winter</v>
      </c>
      <c r="D8195" s="10" t="str">
        <f>VLOOKUP($E8195,'Overview Cluster Days'!$B:$G,6)</f>
        <v>Weekday</v>
      </c>
      <c r="E8195" s="10">
        <v>20190128</v>
      </c>
      <c r="F8195" s="11">
        <v>10</v>
      </c>
      <c r="G8195" s="55">
        <v>4357911.8600000003</v>
      </c>
      <c r="H8195" s="48">
        <v>42432864.868276201</v>
      </c>
      <c r="I8195" s="48">
        <v>21258638.373614699</v>
      </c>
      <c r="J8195" s="87">
        <v>4271838.3479979103</v>
      </c>
      <c r="K8195" s="87">
        <v>8515796.9923159108</v>
      </c>
      <c r="L8195" s="87">
        <v>306953.59100000001</v>
      </c>
      <c r="M8195" s="87">
        <v>9591630.5334271304</v>
      </c>
      <c r="N8195" s="87">
        <v>5644348.2083611498</v>
      </c>
      <c r="O8195" s="87">
        <v>1651634.03299959</v>
      </c>
      <c r="P8195" s="88">
        <v>298755.73572197102</v>
      </c>
      <c r="Q8195" s="89">
        <v>80837050.442204699</v>
      </c>
      <c r="R8195" s="87">
        <v>17493322.101509798</v>
      </c>
      <c r="S8195" s="90">
        <v>64138.168297172902</v>
      </c>
      <c r="T8195" s="88">
        <v>98394510.712011695</v>
      </c>
    </row>
    <row r="8196" spans="1:20" x14ac:dyDescent="0.25">
      <c r="A8196" t="s">
        <v>25</v>
      </c>
      <c r="B8196" s="10" t="str">
        <f>VLOOKUP(E8196,'Overview Cluster Days'!B:E,3)</f>
        <v>A</v>
      </c>
      <c r="C8196" s="10" t="str">
        <f>VLOOKUP($E8196,'Overview Cluster Days'!$B:$G,5)</f>
        <v>Winter</v>
      </c>
      <c r="D8196" s="10" t="str">
        <f>VLOOKUP($E8196,'Overview Cluster Days'!$B:$G,6)</f>
        <v>Weekday</v>
      </c>
      <c r="E8196" s="10">
        <v>20190128</v>
      </c>
      <c r="F8196" s="11">
        <v>11</v>
      </c>
      <c r="G8196" s="55">
        <v>4230464.9359990498</v>
      </c>
      <c r="H8196" s="48">
        <v>41883098.348215297</v>
      </c>
      <c r="I8196" s="48">
        <v>21407700.599092301</v>
      </c>
      <c r="J8196" s="87">
        <v>4365759.3859993899</v>
      </c>
      <c r="K8196" s="87">
        <v>8504765.3027823996</v>
      </c>
      <c r="L8196" s="87">
        <v>305342.788</v>
      </c>
      <c r="M8196" s="87">
        <v>9997146.7129802704</v>
      </c>
      <c r="N8196" s="87">
        <v>5972840.3416906698</v>
      </c>
      <c r="O8196" s="87">
        <v>1666002.1979985</v>
      </c>
      <c r="P8196" s="88">
        <v>271048.609996407</v>
      </c>
      <c r="Q8196" s="89">
        <v>80391788.572088495</v>
      </c>
      <c r="R8196" s="87">
        <v>18212380.650665801</v>
      </c>
      <c r="S8196" s="90">
        <v>81603.618723159496</v>
      </c>
      <c r="T8196" s="88">
        <v>98685772.841477498</v>
      </c>
    </row>
    <row r="8197" spans="1:20" x14ac:dyDescent="0.25">
      <c r="A8197" t="s">
        <v>25</v>
      </c>
      <c r="B8197" s="10" t="str">
        <f>VLOOKUP(E8197,'Overview Cluster Days'!B:E,3)</f>
        <v>A</v>
      </c>
      <c r="C8197" s="10" t="str">
        <f>VLOOKUP($E8197,'Overview Cluster Days'!$B:$G,5)</f>
        <v>Winter</v>
      </c>
      <c r="D8197" s="10" t="str">
        <f>VLOOKUP($E8197,'Overview Cluster Days'!$B:$G,6)</f>
        <v>Weekday</v>
      </c>
      <c r="E8197" s="10">
        <v>20190128</v>
      </c>
      <c r="F8197" s="11">
        <v>12</v>
      </c>
      <c r="G8197" s="55">
        <v>4170650.1499942499</v>
      </c>
      <c r="H8197" s="48">
        <v>42646916.569588304</v>
      </c>
      <c r="I8197" s="48">
        <v>21321168.0611513</v>
      </c>
      <c r="J8197" s="87">
        <v>4358509.5640000002</v>
      </c>
      <c r="K8197" s="87">
        <v>8389095.8316933494</v>
      </c>
      <c r="L8197" s="87">
        <v>288770.57599682402</v>
      </c>
      <c r="M8197" s="87">
        <v>10189455.168150101</v>
      </c>
      <c r="N8197" s="87">
        <v>6619621.9092798298</v>
      </c>
      <c r="O8197" s="87">
        <v>1681520.17399909</v>
      </c>
      <c r="P8197" s="88">
        <v>269912.55104725598</v>
      </c>
      <c r="Q8197" s="89">
        <v>80886340.176427096</v>
      </c>
      <c r="R8197" s="87">
        <v>19049280.378473099</v>
      </c>
      <c r="S8197" s="90">
        <v>60466.642203659103</v>
      </c>
      <c r="T8197" s="88">
        <v>99996087.197103903</v>
      </c>
    </row>
    <row r="8198" spans="1:20" x14ac:dyDescent="0.25">
      <c r="A8198" t="s">
        <v>25</v>
      </c>
      <c r="B8198" s="10" t="str">
        <f>VLOOKUP(E8198,'Overview Cluster Days'!B:E,3)</f>
        <v>A</v>
      </c>
      <c r="C8198" s="10" t="str">
        <f>VLOOKUP($E8198,'Overview Cluster Days'!$B:$G,5)</f>
        <v>Winter</v>
      </c>
      <c r="D8198" s="10" t="str">
        <f>VLOOKUP($E8198,'Overview Cluster Days'!$B:$G,6)</f>
        <v>Weekday</v>
      </c>
      <c r="E8198" s="10">
        <v>20190128</v>
      </c>
      <c r="F8198" s="11">
        <v>13</v>
      </c>
      <c r="G8198" s="55">
        <v>3961486.3739984501</v>
      </c>
      <c r="H8198" s="48">
        <v>42888022.696024001</v>
      </c>
      <c r="I8198" s="48">
        <v>20684594.076622602</v>
      </c>
      <c r="J8198" s="87">
        <v>4321549.5199994603</v>
      </c>
      <c r="K8198" s="87">
        <v>9172647.6201568693</v>
      </c>
      <c r="L8198" s="87">
        <v>397734.29599999997</v>
      </c>
      <c r="M8198" s="87">
        <v>10359999.0321553</v>
      </c>
      <c r="N8198" s="87">
        <v>7204713.5512433704</v>
      </c>
      <c r="O8198" s="87">
        <v>1713806.36</v>
      </c>
      <c r="P8198" s="88">
        <v>312326.70035575301</v>
      </c>
      <c r="Q8198" s="89">
        <v>81028300.286801398</v>
      </c>
      <c r="R8198" s="87">
        <v>19988579.939754501</v>
      </c>
      <c r="S8198" s="90">
        <v>52280.457133910597</v>
      </c>
      <c r="T8198" s="88">
        <v>101069160.68369</v>
      </c>
    </row>
    <row r="8199" spans="1:20" x14ac:dyDescent="0.25">
      <c r="A8199" t="s">
        <v>25</v>
      </c>
      <c r="B8199" s="10" t="str">
        <f>VLOOKUP(E8199,'Overview Cluster Days'!B:E,3)</f>
        <v>A</v>
      </c>
      <c r="C8199" s="10" t="str">
        <f>VLOOKUP($E8199,'Overview Cluster Days'!$B:$G,5)</f>
        <v>Winter</v>
      </c>
      <c r="D8199" s="10" t="str">
        <f>VLOOKUP($E8199,'Overview Cluster Days'!$B:$G,6)</f>
        <v>Weekday</v>
      </c>
      <c r="E8199" s="10">
        <v>20190128</v>
      </c>
      <c r="F8199" s="11">
        <v>14</v>
      </c>
      <c r="G8199" s="55">
        <v>3937866.5299998601</v>
      </c>
      <c r="H8199" s="48">
        <v>40933944.567749597</v>
      </c>
      <c r="I8199" s="48">
        <v>20447654.391973201</v>
      </c>
      <c r="J8199" s="87">
        <v>4339642.0999999996</v>
      </c>
      <c r="K8199" s="87">
        <v>9463372.9461258799</v>
      </c>
      <c r="L8199" s="87">
        <v>400686.24</v>
      </c>
      <c r="M8199" s="87">
        <v>9438739.5530161597</v>
      </c>
      <c r="N8199" s="87">
        <v>7260202.6866700901</v>
      </c>
      <c r="O8199" s="87">
        <v>1716482.37499998</v>
      </c>
      <c r="P8199" s="88">
        <v>303482.644995471</v>
      </c>
      <c r="Q8199" s="89">
        <v>79122480.535848603</v>
      </c>
      <c r="R8199" s="87">
        <v>19119593.4996817</v>
      </c>
      <c r="S8199" s="90">
        <v>58069.671549011298</v>
      </c>
      <c r="T8199" s="88">
        <v>98300143.707079306</v>
      </c>
    </row>
    <row r="8200" spans="1:20" x14ac:dyDescent="0.25">
      <c r="A8200" t="s">
        <v>25</v>
      </c>
      <c r="B8200" s="10" t="str">
        <f>VLOOKUP(E8200,'Overview Cluster Days'!B:E,3)</f>
        <v>A</v>
      </c>
      <c r="C8200" s="10" t="str">
        <f>VLOOKUP($E8200,'Overview Cluster Days'!$B:$G,5)</f>
        <v>Winter</v>
      </c>
      <c r="D8200" s="10" t="str">
        <f>VLOOKUP($E8200,'Overview Cluster Days'!$B:$G,6)</f>
        <v>Weekday</v>
      </c>
      <c r="E8200" s="10">
        <v>20190128</v>
      </c>
      <c r="F8200" s="11">
        <v>15</v>
      </c>
      <c r="G8200" s="55">
        <v>3971045.7</v>
      </c>
      <c r="H8200" s="48">
        <v>41341783.640912898</v>
      </c>
      <c r="I8200" s="48">
        <v>19971342.013608102</v>
      </c>
      <c r="J8200" s="87">
        <v>4340490.5619988702</v>
      </c>
      <c r="K8200" s="87">
        <v>8721410.9448797107</v>
      </c>
      <c r="L8200" s="87">
        <v>359046.34</v>
      </c>
      <c r="M8200" s="87">
        <v>9290915.8082325906</v>
      </c>
      <c r="N8200" s="87">
        <v>6699313.9411709001</v>
      </c>
      <c r="O8200" s="87">
        <v>1688146.34399976</v>
      </c>
      <c r="P8200" s="88">
        <v>350110.41563305497</v>
      </c>
      <c r="Q8200" s="89">
        <v>78346072.861399502</v>
      </c>
      <c r="R8200" s="87">
        <v>18387532.849036299</v>
      </c>
      <c r="S8200" s="90">
        <v>81662.667645828697</v>
      </c>
      <c r="T8200" s="88">
        <v>96815268.378081694</v>
      </c>
    </row>
    <row r="8201" spans="1:20" x14ac:dyDescent="0.25">
      <c r="A8201" t="s">
        <v>25</v>
      </c>
      <c r="B8201" s="10" t="str">
        <f>VLOOKUP(E8201,'Overview Cluster Days'!B:E,3)</f>
        <v>A</v>
      </c>
      <c r="C8201" s="10" t="str">
        <f>VLOOKUP($E8201,'Overview Cluster Days'!$B:$G,5)</f>
        <v>Winter</v>
      </c>
      <c r="D8201" s="10" t="str">
        <f>VLOOKUP($E8201,'Overview Cluster Days'!$B:$G,6)</f>
        <v>Weekday</v>
      </c>
      <c r="E8201" s="10">
        <v>20190128</v>
      </c>
      <c r="F8201" s="11">
        <v>16</v>
      </c>
      <c r="G8201" s="55">
        <v>4133275.5389988399</v>
      </c>
      <c r="H8201" s="48">
        <v>40704437.840888202</v>
      </c>
      <c r="I8201" s="48">
        <v>20039128.324061699</v>
      </c>
      <c r="J8201" s="87">
        <v>4354760.2129999399</v>
      </c>
      <c r="K8201" s="87">
        <v>9669581.8785268199</v>
      </c>
      <c r="L8201" s="87">
        <v>282640.01999928203</v>
      </c>
      <c r="M8201" s="87">
        <v>9009132.4020915292</v>
      </c>
      <c r="N8201" s="87">
        <v>6082241.7416894902</v>
      </c>
      <c r="O8201" s="87">
        <v>1604908.5789999999</v>
      </c>
      <c r="P8201" s="88">
        <v>336994.13090435701</v>
      </c>
      <c r="Q8201" s="89">
        <v>78901183.795475498</v>
      </c>
      <c r="R8201" s="87">
        <v>17315916.873684701</v>
      </c>
      <c r="S8201" s="90">
        <v>86861.231766234603</v>
      </c>
      <c r="T8201" s="88">
        <v>96303961.900926396</v>
      </c>
    </row>
    <row r="8202" spans="1:20" x14ac:dyDescent="0.25">
      <c r="A8202" t="s">
        <v>25</v>
      </c>
      <c r="B8202" s="10" t="str">
        <f>VLOOKUP(E8202,'Overview Cluster Days'!B:E,3)</f>
        <v>A</v>
      </c>
      <c r="C8202" s="10" t="str">
        <f>VLOOKUP($E8202,'Overview Cluster Days'!$B:$G,5)</f>
        <v>Winter</v>
      </c>
      <c r="D8202" s="10" t="str">
        <f>VLOOKUP($E8202,'Overview Cluster Days'!$B:$G,6)</f>
        <v>Weekday</v>
      </c>
      <c r="E8202" s="10">
        <v>20190128</v>
      </c>
      <c r="F8202" s="11">
        <v>17</v>
      </c>
      <c r="G8202" s="55">
        <v>4648723.4339920999</v>
      </c>
      <c r="H8202" s="48">
        <v>38898248.632340901</v>
      </c>
      <c r="I8202" s="48">
        <v>19702616.521207899</v>
      </c>
      <c r="J8202" s="87">
        <v>4362183.8219985003</v>
      </c>
      <c r="K8202" s="87">
        <v>9775486.5448548608</v>
      </c>
      <c r="L8202" s="87">
        <v>236424.19</v>
      </c>
      <c r="M8202" s="87">
        <v>8615677.2103532702</v>
      </c>
      <c r="N8202" s="87">
        <v>5535649.3057962302</v>
      </c>
      <c r="O8202" s="87">
        <v>1411493.246</v>
      </c>
      <c r="P8202" s="88">
        <v>341939.43818179501</v>
      </c>
      <c r="Q8202" s="89">
        <v>77387258.954394206</v>
      </c>
      <c r="R8202" s="87">
        <v>16141183.3903313</v>
      </c>
      <c r="S8202" s="90">
        <v>81726.3431837307</v>
      </c>
      <c r="T8202" s="88">
        <v>93610168.687909305</v>
      </c>
    </row>
    <row r="8203" spans="1:20" x14ac:dyDescent="0.25">
      <c r="A8203" t="s">
        <v>25</v>
      </c>
      <c r="B8203" s="10" t="str">
        <f>VLOOKUP(E8203,'Overview Cluster Days'!B:E,3)</f>
        <v>A</v>
      </c>
      <c r="C8203" s="10" t="str">
        <f>VLOOKUP($E8203,'Overview Cluster Days'!$B:$G,5)</f>
        <v>Winter</v>
      </c>
      <c r="D8203" s="10" t="str">
        <f>VLOOKUP($E8203,'Overview Cluster Days'!$B:$G,6)</f>
        <v>Weekday</v>
      </c>
      <c r="E8203" s="10">
        <v>20190128</v>
      </c>
      <c r="F8203" s="11">
        <v>18</v>
      </c>
      <c r="G8203" s="55">
        <v>5625264.1619999995</v>
      </c>
      <c r="H8203" s="48">
        <v>40986224.7839863</v>
      </c>
      <c r="I8203" s="48">
        <v>19850020.843633302</v>
      </c>
      <c r="J8203" s="87">
        <v>4958090.9959996603</v>
      </c>
      <c r="K8203" s="87">
        <v>9335104.15101742</v>
      </c>
      <c r="L8203" s="87">
        <v>162651.258</v>
      </c>
      <c r="M8203" s="87">
        <v>8278767.4854300199</v>
      </c>
      <c r="N8203" s="87">
        <v>4756981.9844517298</v>
      </c>
      <c r="O8203" s="87">
        <v>1152994.86399778</v>
      </c>
      <c r="P8203" s="88">
        <v>252746.438541618</v>
      </c>
      <c r="Q8203" s="89">
        <v>80754704.936636701</v>
      </c>
      <c r="R8203" s="87">
        <v>14604142.030421199</v>
      </c>
      <c r="S8203" s="90">
        <v>30534.925655838098</v>
      </c>
      <c r="T8203" s="88">
        <v>95389381.892713696</v>
      </c>
    </row>
    <row r="8204" spans="1:20" x14ac:dyDescent="0.25">
      <c r="A8204" t="s">
        <v>25</v>
      </c>
      <c r="B8204" s="10" t="str">
        <f>VLOOKUP(E8204,'Overview Cluster Days'!B:E,3)</f>
        <v>A</v>
      </c>
      <c r="C8204" s="10" t="str">
        <f>VLOOKUP($E8204,'Overview Cluster Days'!$B:$G,5)</f>
        <v>Winter</v>
      </c>
      <c r="D8204" s="10" t="str">
        <f>VLOOKUP($E8204,'Overview Cluster Days'!$B:$G,6)</f>
        <v>Weekday</v>
      </c>
      <c r="E8204" s="10">
        <v>20190128</v>
      </c>
      <c r="F8204" s="11">
        <v>19</v>
      </c>
      <c r="G8204" s="55">
        <v>6372980.2019999996</v>
      </c>
      <c r="H8204" s="48">
        <v>42788320.319573604</v>
      </c>
      <c r="I8204" s="48">
        <v>20656817.444043498</v>
      </c>
      <c r="J8204" s="87">
        <v>5125710.5559998704</v>
      </c>
      <c r="K8204" s="87">
        <v>8358037.0724654105</v>
      </c>
      <c r="L8204" s="87">
        <v>159399.689997487</v>
      </c>
      <c r="M8204" s="87">
        <v>9060202.9845397901</v>
      </c>
      <c r="N8204" s="87">
        <v>4286319.0099877603</v>
      </c>
      <c r="O8204" s="87">
        <v>1202700.0039999699</v>
      </c>
      <c r="P8204" s="88">
        <v>258988.063533874</v>
      </c>
      <c r="Q8204" s="89">
        <v>83301865.5940824</v>
      </c>
      <c r="R8204" s="87">
        <v>14967609.752058901</v>
      </c>
      <c r="S8204" s="90">
        <v>90297.639590058505</v>
      </c>
      <c r="T8204" s="88">
        <v>98359772.985731304</v>
      </c>
    </row>
    <row r="8205" spans="1:20" x14ac:dyDescent="0.25">
      <c r="A8205" t="s">
        <v>25</v>
      </c>
      <c r="B8205" s="10" t="str">
        <f>VLOOKUP(E8205,'Overview Cluster Days'!B:E,3)</f>
        <v>A</v>
      </c>
      <c r="C8205" s="10" t="str">
        <f>VLOOKUP($E8205,'Overview Cluster Days'!$B:$G,5)</f>
        <v>Winter</v>
      </c>
      <c r="D8205" s="10" t="str">
        <f>VLOOKUP($E8205,'Overview Cluster Days'!$B:$G,6)</f>
        <v>Weekday</v>
      </c>
      <c r="E8205" s="10">
        <v>20190128</v>
      </c>
      <c r="F8205" s="11">
        <v>20</v>
      </c>
      <c r="G8205" s="55">
        <v>5919245.6969914204</v>
      </c>
      <c r="H8205" s="48">
        <v>38762443.441838697</v>
      </c>
      <c r="I8205" s="48">
        <v>20746661.562278401</v>
      </c>
      <c r="J8205" s="87">
        <v>4712639.8859999999</v>
      </c>
      <c r="K8205" s="87">
        <v>9454523.7982617393</v>
      </c>
      <c r="L8205" s="87">
        <v>232027.84399627001</v>
      </c>
      <c r="M8205" s="87">
        <v>8662296.2848068401</v>
      </c>
      <c r="N8205" s="87">
        <v>4089816.2738145101</v>
      </c>
      <c r="O8205" s="87">
        <v>1249076.38299948</v>
      </c>
      <c r="P8205" s="88">
        <v>271755.07155710203</v>
      </c>
      <c r="Q8205" s="89">
        <v>79595514.385370299</v>
      </c>
      <c r="R8205" s="87">
        <v>14504971.857174199</v>
      </c>
      <c r="S8205" s="90">
        <v>122149.249254945</v>
      </c>
      <c r="T8205" s="88">
        <v>94222635.491799399</v>
      </c>
    </row>
    <row r="8206" spans="1:20" x14ac:dyDescent="0.25">
      <c r="A8206" t="s">
        <v>25</v>
      </c>
      <c r="B8206" s="10" t="str">
        <f>VLOOKUP(E8206,'Overview Cluster Days'!B:E,3)</f>
        <v>A</v>
      </c>
      <c r="C8206" s="10" t="str">
        <f>VLOOKUP($E8206,'Overview Cluster Days'!$B:$G,5)</f>
        <v>Winter</v>
      </c>
      <c r="D8206" s="10" t="str">
        <f>VLOOKUP($E8206,'Overview Cluster Days'!$B:$G,6)</f>
        <v>Weekday</v>
      </c>
      <c r="E8206" s="10">
        <v>20190128</v>
      </c>
      <c r="F8206" s="11">
        <v>21</v>
      </c>
      <c r="G8206" s="55">
        <v>4385167.8999948502</v>
      </c>
      <c r="H8206" s="48">
        <v>37308968.724554703</v>
      </c>
      <c r="I8206" s="48">
        <v>18781144.694478199</v>
      </c>
      <c r="J8206" s="87">
        <v>4106267.4019999998</v>
      </c>
      <c r="K8206" s="87">
        <v>8491350.6858013906</v>
      </c>
      <c r="L8206" s="87">
        <v>172644.009999901</v>
      </c>
      <c r="M8206" s="87">
        <v>8609603.5636637099</v>
      </c>
      <c r="N8206" s="87">
        <v>4281316.6076114699</v>
      </c>
      <c r="O8206" s="87">
        <v>1324037.838</v>
      </c>
      <c r="P8206" s="88">
        <v>258628.74235418599</v>
      </c>
      <c r="Q8206" s="89">
        <v>73072899.406829104</v>
      </c>
      <c r="R8206" s="87">
        <v>14646230.7616293</v>
      </c>
      <c r="S8206" s="90">
        <v>186410.96956730701</v>
      </c>
      <c r="T8206" s="88">
        <v>87905541.138025701</v>
      </c>
    </row>
    <row r="8207" spans="1:20" x14ac:dyDescent="0.25">
      <c r="A8207" t="s">
        <v>25</v>
      </c>
      <c r="B8207" s="10" t="str">
        <f>VLOOKUP(E8207,'Overview Cluster Days'!B:E,3)</f>
        <v>A</v>
      </c>
      <c r="C8207" s="10" t="str">
        <f>VLOOKUP($E8207,'Overview Cluster Days'!$B:$G,5)</f>
        <v>Winter</v>
      </c>
      <c r="D8207" s="10" t="str">
        <f>VLOOKUP($E8207,'Overview Cluster Days'!$B:$G,6)</f>
        <v>Weekday</v>
      </c>
      <c r="E8207" s="10">
        <v>20190128</v>
      </c>
      <c r="F8207" s="11">
        <v>22</v>
      </c>
      <c r="G8207" s="55">
        <v>4148743.1709952801</v>
      </c>
      <c r="H8207" s="48">
        <v>34245864.036737703</v>
      </c>
      <c r="I8207" s="48">
        <v>16099861.392411901</v>
      </c>
      <c r="J8207" s="87">
        <v>3414897.25999761</v>
      </c>
      <c r="K8207" s="87">
        <v>7610177.7544717202</v>
      </c>
      <c r="L8207" s="87">
        <v>248129.71900000001</v>
      </c>
      <c r="M8207" s="87">
        <v>8362926.5483251698</v>
      </c>
      <c r="N8207" s="87">
        <v>4179483.3958799602</v>
      </c>
      <c r="O8207" s="87">
        <v>1521694.2239991999</v>
      </c>
      <c r="P8207" s="88">
        <v>257438.07395324099</v>
      </c>
      <c r="Q8207" s="89">
        <v>65519543.614614204</v>
      </c>
      <c r="R8207" s="87">
        <v>14569671.961157599</v>
      </c>
      <c r="S8207" s="90">
        <v>130172.57193289199</v>
      </c>
      <c r="T8207" s="88">
        <v>80219388.147704706</v>
      </c>
    </row>
    <row r="8208" spans="1:20" x14ac:dyDescent="0.25">
      <c r="A8208" t="s">
        <v>25</v>
      </c>
      <c r="B8208" s="10" t="str">
        <f>VLOOKUP(E8208,'Overview Cluster Days'!B:E,3)</f>
        <v>A</v>
      </c>
      <c r="C8208" s="10" t="str">
        <f>VLOOKUP($E8208,'Overview Cluster Days'!$B:$G,5)</f>
        <v>Winter</v>
      </c>
      <c r="D8208" s="10" t="str">
        <f>VLOOKUP($E8208,'Overview Cluster Days'!$B:$G,6)</f>
        <v>Weekday</v>
      </c>
      <c r="E8208" s="10">
        <v>20190128</v>
      </c>
      <c r="F8208" s="11">
        <v>23</v>
      </c>
      <c r="G8208" s="55">
        <v>4530413.2569999099</v>
      </c>
      <c r="H8208" s="48">
        <v>34396052.134481803</v>
      </c>
      <c r="I8208" s="48">
        <v>14304732.5115471</v>
      </c>
      <c r="J8208" s="87">
        <v>3265071.0949988598</v>
      </c>
      <c r="K8208" s="87">
        <v>7456051.0539587196</v>
      </c>
      <c r="L8208" s="87">
        <v>205179.63500000001</v>
      </c>
      <c r="M8208" s="87">
        <v>8453698.3606889695</v>
      </c>
      <c r="N8208" s="87">
        <v>3830983.4681709199</v>
      </c>
      <c r="O8208" s="87">
        <v>1701054.70499975</v>
      </c>
      <c r="P8208" s="88">
        <v>424469.14220734499</v>
      </c>
      <c r="Q8208" s="89">
        <v>63952320.051986299</v>
      </c>
      <c r="R8208" s="87">
        <v>14615385.311067</v>
      </c>
      <c r="S8208" s="90">
        <v>119277.06482611</v>
      </c>
      <c r="T8208" s="88">
        <v>78686982.427879393</v>
      </c>
    </row>
    <row r="8209" spans="1:20" x14ac:dyDescent="0.25">
      <c r="A8209" t="s">
        <v>25</v>
      </c>
      <c r="B8209" s="10" t="str">
        <f>VLOOKUP(E8209,'Overview Cluster Days'!B:E,3)</f>
        <v>A</v>
      </c>
      <c r="C8209" s="10" t="str">
        <f>VLOOKUP($E8209,'Overview Cluster Days'!$B:$G,5)</f>
        <v>Winter</v>
      </c>
      <c r="D8209" s="10" t="str">
        <f>VLOOKUP($E8209,'Overview Cluster Days'!$B:$G,6)</f>
        <v>Weekday</v>
      </c>
      <c r="E8209" s="10">
        <v>20190128</v>
      </c>
      <c r="F8209" s="11">
        <v>24</v>
      </c>
      <c r="G8209" s="55">
        <v>4648521.07099941</v>
      </c>
      <c r="H8209" s="48">
        <v>32331552.0669601</v>
      </c>
      <c r="I8209" s="48">
        <v>14552603.092367901</v>
      </c>
      <c r="J8209" s="87">
        <v>3283011.1399998199</v>
      </c>
      <c r="K8209" s="87">
        <v>7743110.5228506401</v>
      </c>
      <c r="L8209" s="87">
        <v>203011.31698348501</v>
      </c>
      <c r="M8209" s="87">
        <v>8672631.3463976793</v>
      </c>
      <c r="N8209" s="87">
        <v>3628722.5547855999</v>
      </c>
      <c r="O8209" s="87">
        <v>1591757.06999996</v>
      </c>
      <c r="P8209" s="88">
        <v>558004.50394997397</v>
      </c>
      <c r="Q8209" s="89">
        <v>62558797.893177897</v>
      </c>
      <c r="R8209" s="87">
        <v>14654126.7921167</v>
      </c>
      <c r="S8209" s="90">
        <v>129890.52331549001</v>
      </c>
      <c r="T8209" s="88">
        <v>77342815.208610103</v>
      </c>
    </row>
    <row r="8210" spans="1:20" x14ac:dyDescent="0.25">
      <c r="A8210" t="s">
        <v>25</v>
      </c>
      <c r="B8210" s="10" t="str">
        <f>VLOOKUP(E8210,'Overview Cluster Days'!B:E,3)</f>
        <v>A</v>
      </c>
      <c r="C8210" s="10" t="str">
        <f>VLOOKUP($E8210,'Overview Cluster Days'!$B:$G,5)</f>
        <v>Winter</v>
      </c>
      <c r="D8210" s="10" t="str">
        <f>VLOOKUP($E8210,'Overview Cluster Days'!$B:$G,6)</f>
        <v>Weekday</v>
      </c>
      <c r="E8210" s="10">
        <v>20190129</v>
      </c>
      <c r="F8210" s="11">
        <v>1</v>
      </c>
      <c r="G8210" s="55">
        <v>4399587.2</v>
      </c>
      <c r="H8210" s="48">
        <v>35158812.032312497</v>
      </c>
      <c r="I8210" s="48">
        <v>18697015.855983201</v>
      </c>
      <c r="J8210" s="87">
        <v>4159003.5519993901</v>
      </c>
      <c r="K8210" s="87">
        <v>6214931.83571513</v>
      </c>
      <c r="L8210" s="87">
        <v>183957.33999426101</v>
      </c>
      <c r="M8210" s="87">
        <v>8124993.4148804396</v>
      </c>
      <c r="N8210" s="87">
        <v>3142153.9533373602</v>
      </c>
      <c r="O8210" s="87">
        <v>1076665.93799949</v>
      </c>
      <c r="P8210" s="88">
        <v>565151.46608602104</v>
      </c>
      <c r="Q8210" s="89">
        <v>68629350.476010203</v>
      </c>
      <c r="R8210" s="87">
        <v>13092922.1122976</v>
      </c>
      <c r="S8210" s="90">
        <v>83444.713817017197</v>
      </c>
      <c r="T8210" s="88">
        <v>81805717.302124798</v>
      </c>
    </row>
    <row r="8211" spans="1:20" x14ac:dyDescent="0.25">
      <c r="A8211" t="s">
        <v>25</v>
      </c>
      <c r="B8211" s="10" t="str">
        <f>VLOOKUP(E8211,'Overview Cluster Days'!B:E,3)</f>
        <v>A</v>
      </c>
      <c r="C8211" s="10" t="str">
        <f>VLOOKUP($E8211,'Overview Cluster Days'!$B:$G,5)</f>
        <v>Winter</v>
      </c>
      <c r="D8211" s="10" t="str">
        <f>VLOOKUP($E8211,'Overview Cluster Days'!$B:$G,6)</f>
        <v>Weekday</v>
      </c>
      <c r="E8211" s="10">
        <v>20190129</v>
      </c>
      <c r="F8211" s="11">
        <v>2</v>
      </c>
      <c r="G8211" s="55">
        <v>4380205.8059996003</v>
      </c>
      <c r="H8211" s="48">
        <v>36663669.138901398</v>
      </c>
      <c r="I8211" s="48">
        <v>18861395.470978599</v>
      </c>
      <c r="J8211" s="87">
        <v>4211759.8169991197</v>
      </c>
      <c r="K8211" s="87">
        <v>6383554.5749894204</v>
      </c>
      <c r="L8211" s="87">
        <v>211623.40399959401</v>
      </c>
      <c r="M8211" s="87">
        <v>7742989.0547067896</v>
      </c>
      <c r="N8211" s="87">
        <v>3269660.5150712798</v>
      </c>
      <c r="O8211" s="87">
        <v>1300153.01899989</v>
      </c>
      <c r="P8211" s="88">
        <v>605150.32665259601</v>
      </c>
      <c r="Q8211" s="89">
        <v>70500584.807868093</v>
      </c>
      <c r="R8211" s="87">
        <v>13129576.3194302</v>
      </c>
      <c r="S8211" s="90">
        <v>52269.795132583902</v>
      </c>
      <c r="T8211" s="88">
        <v>83682430.922430798</v>
      </c>
    </row>
    <row r="8212" spans="1:20" x14ac:dyDescent="0.25">
      <c r="A8212" t="s">
        <v>25</v>
      </c>
      <c r="B8212" s="10" t="str">
        <f>VLOOKUP(E8212,'Overview Cluster Days'!B:E,3)</f>
        <v>A</v>
      </c>
      <c r="C8212" s="10" t="str">
        <f>VLOOKUP($E8212,'Overview Cluster Days'!$B:$G,5)</f>
        <v>Winter</v>
      </c>
      <c r="D8212" s="10" t="str">
        <f>VLOOKUP($E8212,'Overview Cluster Days'!$B:$G,6)</f>
        <v>Weekday</v>
      </c>
      <c r="E8212" s="10">
        <v>20190129</v>
      </c>
      <c r="F8212" s="11">
        <v>3</v>
      </c>
      <c r="G8212" s="55">
        <v>4220971.4489986096</v>
      </c>
      <c r="H8212" s="48">
        <v>36155849.806886397</v>
      </c>
      <c r="I8212" s="48">
        <v>19460559.790167801</v>
      </c>
      <c r="J8212" s="87">
        <v>4033951.7689997</v>
      </c>
      <c r="K8212" s="87">
        <v>6025762.1411853498</v>
      </c>
      <c r="L8212" s="87">
        <v>243827.85399860499</v>
      </c>
      <c r="M8212" s="87">
        <v>8031698.2436081199</v>
      </c>
      <c r="N8212" s="87">
        <v>3246420.5612823698</v>
      </c>
      <c r="O8212" s="87">
        <v>1328096.11499999</v>
      </c>
      <c r="P8212" s="88">
        <v>442256.27389016497</v>
      </c>
      <c r="Q8212" s="89">
        <v>69897094.956237897</v>
      </c>
      <c r="R8212" s="87">
        <v>13292299.047779299</v>
      </c>
      <c r="S8212" s="90">
        <v>35319.178626250898</v>
      </c>
      <c r="T8212" s="88">
        <v>83224713.182643399</v>
      </c>
    </row>
    <row r="8213" spans="1:20" x14ac:dyDescent="0.25">
      <c r="A8213" t="s">
        <v>25</v>
      </c>
      <c r="B8213" s="10" t="str">
        <f>VLOOKUP(E8213,'Overview Cluster Days'!B:E,3)</f>
        <v>A</v>
      </c>
      <c r="C8213" s="10" t="str">
        <f>VLOOKUP($E8213,'Overview Cluster Days'!$B:$G,5)</f>
        <v>Winter</v>
      </c>
      <c r="D8213" s="10" t="str">
        <f>VLOOKUP($E8213,'Overview Cluster Days'!$B:$G,6)</f>
        <v>Weekday</v>
      </c>
      <c r="E8213" s="10">
        <v>20190129</v>
      </c>
      <c r="F8213" s="11">
        <v>4</v>
      </c>
      <c r="G8213" s="55">
        <v>4134141.429</v>
      </c>
      <c r="H8213" s="48">
        <v>30485080.9096287</v>
      </c>
      <c r="I8213" s="48">
        <v>19279552.346545</v>
      </c>
      <c r="J8213" s="87">
        <v>3992351.96</v>
      </c>
      <c r="K8213" s="87">
        <v>5989702.59527124</v>
      </c>
      <c r="L8213" s="87">
        <v>246075.10599735801</v>
      </c>
      <c r="M8213" s="87">
        <v>7776292.9672013801</v>
      </c>
      <c r="N8213" s="87">
        <v>3457948.0492317998</v>
      </c>
      <c r="O8213" s="87">
        <v>1338146.4499999201</v>
      </c>
      <c r="P8213" s="88">
        <v>644442.94810495502</v>
      </c>
      <c r="Q8213" s="89">
        <v>63880829.240444899</v>
      </c>
      <c r="R8213" s="87">
        <v>13462905.5205354</v>
      </c>
      <c r="S8213" s="90">
        <v>29206.066454788201</v>
      </c>
      <c r="T8213" s="88">
        <v>77372940.827435106</v>
      </c>
    </row>
    <row r="8214" spans="1:20" x14ac:dyDescent="0.25">
      <c r="A8214" t="s">
        <v>25</v>
      </c>
      <c r="B8214" s="10" t="str">
        <f>VLOOKUP(E8214,'Overview Cluster Days'!B:E,3)</f>
        <v>A</v>
      </c>
      <c r="C8214" s="10" t="str">
        <f>VLOOKUP($E8214,'Overview Cluster Days'!$B:$G,5)</f>
        <v>Winter</v>
      </c>
      <c r="D8214" s="10" t="str">
        <f>VLOOKUP($E8214,'Overview Cluster Days'!$B:$G,6)</f>
        <v>Weekday</v>
      </c>
      <c r="E8214" s="10">
        <v>20190129</v>
      </c>
      <c r="F8214" s="11">
        <v>5</v>
      </c>
      <c r="G8214" s="55">
        <v>4337953.443</v>
      </c>
      <c r="H8214" s="48">
        <v>30619388.571296301</v>
      </c>
      <c r="I8214" s="48">
        <v>19493871.5923834</v>
      </c>
      <c r="J8214" s="87">
        <v>4263621.3219997203</v>
      </c>
      <c r="K8214" s="87">
        <v>6230017.3915248197</v>
      </c>
      <c r="L8214" s="87">
        <v>253482.20199646801</v>
      </c>
      <c r="M8214" s="87">
        <v>7962068.89468903</v>
      </c>
      <c r="N8214" s="87">
        <v>3387400.9610261298</v>
      </c>
      <c r="O8214" s="87">
        <v>1352485.2709999999</v>
      </c>
      <c r="P8214" s="88">
        <v>597588.57554187195</v>
      </c>
      <c r="Q8214" s="89">
        <v>64944852.320204198</v>
      </c>
      <c r="R8214" s="87">
        <v>13553025.9042535</v>
      </c>
      <c r="S8214" s="90">
        <v>19756.679685013401</v>
      </c>
      <c r="T8214" s="88">
        <v>78517634.904142693</v>
      </c>
    </row>
    <row r="8215" spans="1:20" x14ac:dyDescent="0.25">
      <c r="A8215" t="s">
        <v>25</v>
      </c>
      <c r="B8215" s="10" t="str">
        <f>VLOOKUP(E8215,'Overview Cluster Days'!B:E,3)</f>
        <v>A</v>
      </c>
      <c r="C8215" s="10" t="str">
        <f>VLOOKUP($E8215,'Overview Cluster Days'!$B:$G,5)</f>
        <v>Winter</v>
      </c>
      <c r="D8215" s="10" t="str">
        <f>VLOOKUP($E8215,'Overview Cluster Days'!$B:$G,6)</f>
        <v>Weekday</v>
      </c>
      <c r="E8215" s="10">
        <v>20190129</v>
      </c>
      <c r="F8215" s="11">
        <v>6</v>
      </c>
      <c r="G8215" s="55">
        <v>4378061.0149991596</v>
      </c>
      <c r="H8215" s="48">
        <v>31176831.887736399</v>
      </c>
      <c r="I8215" s="48">
        <v>19760115.666875899</v>
      </c>
      <c r="J8215" s="87">
        <v>3974342.798</v>
      </c>
      <c r="K8215" s="87">
        <v>7022441.0936460299</v>
      </c>
      <c r="L8215" s="87">
        <v>193944.58499999999</v>
      </c>
      <c r="M8215" s="87">
        <v>8603183.2717056591</v>
      </c>
      <c r="N8215" s="87">
        <v>3020361.1789013902</v>
      </c>
      <c r="O8215" s="87">
        <v>1384059.7560000001</v>
      </c>
      <c r="P8215" s="88">
        <v>502100.02839854499</v>
      </c>
      <c r="Q8215" s="89">
        <v>66311792.461257398</v>
      </c>
      <c r="R8215" s="87">
        <v>13703648.820005599</v>
      </c>
      <c r="S8215" s="90">
        <v>26987.941988190199</v>
      </c>
      <c r="T8215" s="88">
        <v>80042429.223251194</v>
      </c>
    </row>
    <row r="8216" spans="1:20" x14ac:dyDescent="0.25">
      <c r="A8216" t="s">
        <v>25</v>
      </c>
      <c r="B8216" s="10" t="str">
        <f>VLOOKUP(E8216,'Overview Cluster Days'!B:E,3)</f>
        <v>A</v>
      </c>
      <c r="C8216" s="10" t="str">
        <f>VLOOKUP($E8216,'Overview Cluster Days'!$B:$G,5)</f>
        <v>Winter</v>
      </c>
      <c r="D8216" s="10" t="str">
        <f>VLOOKUP($E8216,'Overview Cluster Days'!$B:$G,6)</f>
        <v>Weekday</v>
      </c>
      <c r="E8216" s="10">
        <v>20190129</v>
      </c>
      <c r="F8216" s="11">
        <v>7</v>
      </c>
      <c r="G8216" s="55">
        <v>5358951.6799990097</v>
      </c>
      <c r="H8216" s="48">
        <v>33289090.5355138</v>
      </c>
      <c r="I8216" s="48">
        <v>21407691.9214806</v>
      </c>
      <c r="J8216" s="87">
        <v>4325107.9599999003</v>
      </c>
      <c r="K8216" s="87">
        <v>6529593.4071099497</v>
      </c>
      <c r="L8216" s="87">
        <v>63555.999991985002</v>
      </c>
      <c r="M8216" s="87">
        <v>7191788.0517964298</v>
      </c>
      <c r="N8216" s="87">
        <v>2462386.6181279202</v>
      </c>
      <c r="O8216" s="87">
        <v>1630825.32</v>
      </c>
      <c r="P8216" s="88">
        <v>303119.38328286097</v>
      </c>
      <c r="Q8216" s="89">
        <v>70910435.504103303</v>
      </c>
      <c r="R8216" s="87">
        <v>11651675.3731992</v>
      </c>
      <c r="S8216" s="90">
        <v>10629.7191411126</v>
      </c>
      <c r="T8216" s="88">
        <v>82572740.596443594</v>
      </c>
    </row>
    <row r="8217" spans="1:20" x14ac:dyDescent="0.25">
      <c r="A8217" t="s">
        <v>25</v>
      </c>
      <c r="B8217" s="10" t="str">
        <f>VLOOKUP(E8217,'Overview Cluster Days'!B:E,3)</f>
        <v>A</v>
      </c>
      <c r="C8217" s="10" t="str">
        <f>VLOOKUP($E8217,'Overview Cluster Days'!$B:$G,5)</f>
        <v>Winter</v>
      </c>
      <c r="D8217" s="10" t="str">
        <f>VLOOKUP($E8217,'Overview Cluster Days'!$B:$G,6)</f>
        <v>Weekday</v>
      </c>
      <c r="E8217" s="10">
        <v>20190129</v>
      </c>
      <c r="F8217" s="11">
        <v>8</v>
      </c>
      <c r="G8217" s="55">
        <v>6437477.8300000001</v>
      </c>
      <c r="H8217" s="48">
        <v>40525999.565853402</v>
      </c>
      <c r="I8217" s="48">
        <v>26907375.480424698</v>
      </c>
      <c r="J8217" s="87">
        <v>5543063.4759999998</v>
      </c>
      <c r="K8217" s="87">
        <v>6482259.7924394496</v>
      </c>
      <c r="L8217" s="87">
        <v>64241.56</v>
      </c>
      <c r="M8217" s="87">
        <v>7168148.8531987704</v>
      </c>
      <c r="N8217" s="87">
        <v>2824259.58075559</v>
      </c>
      <c r="O8217" s="87">
        <v>1279452.966</v>
      </c>
      <c r="P8217" s="88">
        <v>253045.90917409101</v>
      </c>
      <c r="Q8217" s="89">
        <v>85896176.1447175</v>
      </c>
      <c r="R8217" s="87">
        <v>11589148.8691284</v>
      </c>
      <c r="S8217" s="90">
        <v>16245.887020599999</v>
      </c>
      <c r="T8217" s="88">
        <v>97501570.900866598</v>
      </c>
    </row>
    <row r="8218" spans="1:20" x14ac:dyDescent="0.25">
      <c r="A8218" t="s">
        <v>25</v>
      </c>
      <c r="B8218" s="10" t="str">
        <f>VLOOKUP(E8218,'Overview Cluster Days'!B:E,3)</f>
        <v>A</v>
      </c>
      <c r="C8218" s="10" t="str">
        <f>VLOOKUP($E8218,'Overview Cluster Days'!$B:$G,5)</f>
        <v>Winter</v>
      </c>
      <c r="D8218" s="10" t="str">
        <f>VLOOKUP($E8218,'Overview Cluster Days'!$B:$G,6)</f>
        <v>Weekday</v>
      </c>
      <c r="E8218" s="10">
        <v>20190129</v>
      </c>
      <c r="F8218" s="11">
        <v>9</v>
      </c>
      <c r="G8218" s="55">
        <v>7141139.34399503</v>
      </c>
      <c r="H8218" s="48">
        <v>46073622.611563802</v>
      </c>
      <c r="I8218" s="48">
        <v>27407378.7371905</v>
      </c>
      <c r="J8218" s="87">
        <v>6397719.4179999996</v>
      </c>
      <c r="K8218" s="87">
        <v>7554068.7898479998</v>
      </c>
      <c r="L8218" s="87">
        <v>72639.871999980198</v>
      </c>
      <c r="M8218" s="87">
        <v>8527861.4121582303</v>
      </c>
      <c r="N8218" s="87">
        <v>2840344.6716926098</v>
      </c>
      <c r="O8218" s="87">
        <v>1156215.2760000001</v>
      </c>
      <c r="P8218" s="88">
        <v>281162.32756340603</v>
      </c>
      <c r="Q8218" s="89">
        <v>94573928.900597304</v>
      </c>
      <c r="R8218" s="87">
        <v>12878223.5594142</v>
      </c>
      <c r="S8218" s="90">
        <v>29971.117563442</v>
      </c>
      <c r="T8218" s="88">
        <v>107482123.577575</v>
      </c>
    </row>
    <row r="8219" spans="1:20" x14ac:dyDescent="0.25">
      <c r="A8219" t="s">
        <v>25</v>
      </c>
      <c r="B8219" s="10" t="str">
        <f>VLOOKUP(E8219,'Overview Cluster Days'!B:E,3)</f>
        <v>A</v>
      </c>
      <c r="C8219" s="10" t="str">
        <f>VLOOKUP($E8219,'Overview Cluster Days'!$B:$G,5)</f>
        <v>Winter</v>
      </c>
      <c r="D8219" s="10" t="str">
        <f>VLOOKUP($E8219,'Overview Cluster Days'!$B:$G,6)</f>
        <v>Weekday</v>
      </c>
      <c r="E8219" s="10">
        <v>20190129</v>
      </c>
      <c r="F8219" s="11">
        <v>10</v>
      </c>
      <c r="G8219" s="55">
        <v>6797580.2379999999</v>
      </c>
      <c r="H8219" s="48">
        <v>47445494.620108403</v>
      </c>
      <c r="I8219" s="48">
        <v>27867592.636847802</v>
      </c>
      <c r="J8219" s="87">
        <v>6137234.3659980996</v>
      </c>
      <c r="K8219" s="87">
        <v>8152494.046848</v>
      </c>
      <c r="L8219" s="87">
        <v>79718.483129214495</v>
      </c>
      <c r="M8219" s="87">
        <v>8840906.7369309608</v>
      </c>
      <c r="N8219" s="87">
        <v>3240284.2438070499</v>
      </c>
      <c r="O8219" s="87">
        <v>1121524.50999899</v>
      </c>
      <c r="P8219" s="88">
        <v>274762.12138205598</v>
      </c>
      <c r="Q8219" s="89">
        <v>96400395.907802299</v>
      </c>
      <c r="R8219" s="87">
        <v>13557196.095248301</v>
      </c>
      <c r="S8219" s="90">
        <v>26428.334875473</v>
      </c>
      <c r="T8219" s="88">
        <v>109984020.337926</v>
      </c>
    </row>
    <row r="8220" spans="1:20" x14ac:dyDescent="0.25">
      <c r="A8220" t="s">
        <v>25</v>
      </c>
      <c r="B8220" s="10" t="str">
        <f>VLOOKUP(E8220,'Overview Cluster Days'!B:E,3)</f>
        <v>A</v>
      </c>
      <c r="C8220" s="10" t="str">
        <f>VLOOKUP($E8220,'Overview Cluster Days'!$B:$G,5)</f>
        <v>Winter</v>
      </c>
      <c r="D8220" s="10" t="str">
        <f>VLOOKUP($E8220,'Overview Cluster Days'!$B:$G,6)</f>
        <v>Weekday</v>
      </c>
      <c r="E8220" s="10">
        <v>20190129</v>
      </c>
      <c r="F8220" s="11">
        <v>11</v>
      </c>
      <c r="G8220" s="55">
        <v>6257304.1539930999</v>
      </c>
      <c r="H8220" s="48">
        <v>48042147.613398798</v>
      </c>
      <c r="I8220" s="48">
        <v>28081898.999590799</v>
      </c>
      <c r="J8220" s="87">
        <v>5891786.1239966303</v>
      </c>
      <c r="K8220" s="87">
        <v>7646083.3266427601</v>
      </c>
      <c r="L8220" s="87">
        <v>88524.860997951706</v>
      </c>
      <c r="M8220" s="87">
        <v>9397471.9886124898</v>
      </c>
      <c r="N8220" s="87">
        <v>3643050.78453654</v>
      </c>
      <c r="O8220" s="87">
        <v>1171785.06999752</v>
      </c>
      <c r="P8220" s="88">
        <v>297782.59861562698</v>
      </c>
      <c r="Q8220" s="89">
        <v>95919220.217622101</v>
      </c>
      <c r="R8220" s="87">
        <v>14598615.3027601</v>
      </c>
      <c r="S8220" s="90">
        <v>30496.872691955999</v>
      </c>
      <c r="T8220" s="88">
        <v>110548332.39307401</v>
      </c>
    </row>
    <row r="8221" spans="1:20" x14ac:dyDescent="0.25">
      <c r="A8221" t="s">
        <v>25</v>
      </c>
      <c r="B8221" s="10" t="str">
        <f>VLOOKUP(E8221,'Overview Cluster Days'!B:E,3)</f>
        <v>A</v>
      </c>
      <c r="C8221" s="10" t="str">
        <f>VLOOKUP($E8221,'Overview Cluster Days'!$B:$G,5)</f>
        <v>Winter</v>
      </c>
      <c r="D8221" s="10" t="str">
        <f>VLOOKUP($E8221,'Overview Cluster Days'!$B:$G,6)</f>
        <v>Weekday</v>
      </c>
      <c r="E8221" s="10">
        <v>20190129</v>
      </c>
      <c r="F8221" s="11">
        <v>12</v>
      </c>
      <c r="G8221" s="55">
        <v>5965830.7419999996</v>
      </c>
      <c r="H8221" s="48">
        <v>47567109.2324038</v>
      </c>
      <c r="I8221" s="48">
        <v>28735257.042421199</v>
      </c>
      <c r="J8221" s="87">
        <v>5572507.1030000001</v>
      </c>
      <c r="K8221" s="87">
        <v>7762773.95617643</v>
      </c>
      <c r="L8221" s="87">
        <v>98491.146870785495</v>
      </c>
      <c r="M8221" s="87">
        <v>9737560.3944520596</v>
      </c>
      <c r="N8221" s="87">
        <v>4009288.2478230302</v>
      </c>
      <c r="O8221" s="87">
        <v>1174587.8219999999</v>
      </c>
      <c r="P8221" s="88">
        <v>305289.19999125903</v>
      </c>
      <c r="Q8221" s="89">
        <v>95603478.076001495</v>
      </c>
      <c r="R8221" s="87">
        <v>15325216.811137101</v>
      </c>
      <c r="S8221" s="90">
        <v>54216.173352424099</v>
      </c>
      <c r="T8221" s="88">
        <v>110982911.060491</v>
      </c>
    </row>
    <row r="8222" spans="1:20" x14ac:dyDescent="0.25">
      <c r="A8222" t="s">
        <v>25</v>
      </c>
      <c r="B8222" s="10" t="str">
        <f>VLOOKUP(E8222,'Overview Cluster Days'!B:E,3)</f>
        <v>A</v>
      </c>
      <c r="C8222" s="10" t="str">
        <f>VLOOKUP($E8222,'Overview Cluster Days'!$B:$G,5)</f>
        <v>Winter</v>
      </c>
      <c r="D8222" s="10" t="str">
        <f>VLOOKUP($E8222,'Overview Cluster Days'!$B:$G,6)</f>
        <v>Weekday</v>
      </c>
      <c r="E8222" s="10">
        <v>20190129</v>
      </c>
      <c r="F8222" s="11">
        <v>13</v>
      </c>
      <c r="G8222" s="55">
        <v>5446538.9769981299</v>
      </c>
      <c r="H8222" s="48">
        <v>47176237.254082501</v>
      </c>
      <c r="I8222" s="48">
        <v>28524151.441501498</v>
      </c>
      <c r="J8222" s="87">
        <v>5105778.4849962303</v>
      </c>
      <c r="K8222" s="87">
        <v>8189659.1192505099</v>
      </c>
      <c r="L8222" s="87">
        <v>88895.044998129801</v>
      </c>
      <c r="M8222" s="87">
        <v>10127359.902070601</v>
      </c>
      <c r="N8222" s="87">
        <v>4174418.6082656402</v>
      </c>
      <c r="O8222" s="87">
        <v>1202559.39299811</v>
      </c>
      <c r="P8222" s="88">
        <v>254683.92546417599</v>
      </c>
      <c r="Q8222" s="89">
        <v>94442365.2768289</v>
      </c>
      <c r="R8222" s="87">
        <v>15847916.8737967</v>
      </c>
      <c r="S8222" s="90">
        <v>77443.273594825194</v>
      </c>
      <c r="T8222" s="88">
        <v>110367725.42422</v>
      </c>
    </row>
    <row r="8223" spans="1:20" x14ac:dyDescent="0.25">
      <c r="A8223" t="s">
        <v>25</v>
      </c>
      <c r="B8223" s="10" t="str">
        <f>VLOOKUP(E8223,'Overview Cluster Days'!B:E,3)</f>
        <v>A</v>
      </c>
      <c r="C8223" s="10" t="str">
        <f>VLOOKUP($E8223,'Overview Cluster Days'!$B:$G,5)</f>
        <v>Winter</v>
      </c>
      <c r="D8223" s="10" t="str">
        <f>VLOOKUP($E8223,'Overview Cluster Days'!$B:$G,6)</f>
        <v>Weekday</v>
      </c>
      <c r="E8223" s="10">
        <v>20190129</v>
      </c>
      <c r="F8223" s="11">
        <v>14</v>
      </c>
      <c r="G8223" s="55">
        <v>5474926.0279999999</v>
      </c>
      <c r="H8223" s="48">
        <v>46402171.1319227</v>
      </c>
      <c r="I8223" s="48">
        <v>27677413.174430501</v>
      </c>
      <c r="J8223" s="87">
        <v>5203469.6039991304</v>
      </c>
      <c r="K8223" s="87">
        <v>7922772.0178067395</v>
      </c>
      <c r="L8223" s="87">
        <v>70494.715999623993</v>
      </c>
      <c r="M8223" s="87">
        <v>10193008.386583</v>
      </c>
      <c r="N8223" s="87">
        <v>4288307.4481300302</v>
      </c>
      <c r="O8223" s="87">
        <v>1189822.01199814</v>
      </c>
      <c r="P8223" s="88">
        <v>256430.88053582801</v>
      </c>
      <c r="Q8223" s="89">
        <v>92680751.9561591</v>
      </c>
      <c r="R8223" s="87">
        <v>15998063.443246599</v>
      </c>
      <c r="S8223" s="90">
        <v>65521.736077362701</v>
      </c>
      <c r="T8223" s="88">
        <v>108744337.135483</v>
      </c>
    </row>
    <row r="8224" spans="1:20" x14ac:dyDescent="0.25">
      <c r="A8224" t="s">
        <v>25</v>
      </c>
      <c r="B8224" s="10" t="str">
        <f>VLOOKUP(E8224,'Overview Cluster Days'!B:E,3)</f>
        <v>A</v>
      </c>
      <c r="C8224" s="10" t="str">
        <f>VLOOKUP($E8224,'Overview Cluster Days'!$B:$G,5)</f>
        <v>Winter</v>
      </c>
      <c r="D8224" s="10" t="str">
        <f>VLOOKUP($E8224,'Overview Cluster Days'!$B:$G,6)</f>
        <v>Weekday</v>
      </c>
      <c r="E8224" s="10">
        <v>20190129</v>
      </c>
      <c r="F8224" s="11">
        <v>15</v>
      </c>
      <c r="G8224" s="55">
        <v>5595435.466</v>
      </c>
      <c r="H8224" s="48">
        <v>47505798.041621603</v>
      </c>
      <c r="I8224" s="48">
        <v>26666131.9337391</v>
      </c>
      <c r="J8224" s="87">
        <v>5468043.1310000001</v>
      </c>
      <c r="K8224" s="87">
        <v>7574935.2553872596</v>
      </c>
      <c r="L8224" s="87">
        <v>67670.122000000003</v>
      </c>
      <c r="M8224" s="87">
        <v>9853637.0523864701</v>
      </c>
      <c r="N8224" s="87">
        <v>4058772.34124059</v>
      </c>
      <c r="O8224" s="87">
        <v>1179540.13999986</v>
      </c>
      <c r="P8224" s="88">
        <v>293862.64094000001</v>
      </c>
      <c r="Q8224" s="89">
        <v>92810343.827747896</v>
      </c>
      <c r="R8224" s="87">
        <v>15453482.2965669</v>
      </c>
      <c r="S8224" s="90">
        <v>27251.252123625902</v>
      </c>
      <c r="T8224" s="88">
        <v>108291077.37643801</v>
      </c>
    </row>
    <row r="8225" spans="1:20" x14ac:dyDescent="0.25">
      <c r="A8225" t="s">
        <v>25</v>
      </c>
      <c r="B8225" s="10" t="str">
        <f>VLOOKUP(E8225,'Overview Cluster Days'!B:E,3)</f>
        <v>A</v>
      </c>
      <c r="C8225" s="10" t="str">
        <f>VLOOKUP($E8225,'Overview Cluster Days'!$B:$G,5)</f>
        <v>Winter</v>
      </c>
      <c r="D8225" s="10" t="str">
        <f>VLOOKUP($E8225,'Overview Cluster Days'!$B:$G,6)</f>
        <v>Weekday</v>
      </c>
      <c r="E8225" s="10">
        <v>20190129</v>
      </c>
      <c r="F8225" s="11">
        <v>16</v>
      </c>
      <c r="G8225" s="55">
        <v>5925412.4409999996</v>
      </c>
      <c r="H8225" s="48">
        <v>47999061.643436603</v>
      </c>
      <c r="I8225" s="48">
        <v>25719374.5713594</v>
      </c>
      <c r="J8225" s="87">
        <v>5881171.1799999997</v>
      </c>
      <c r="K8225" s="87">
        <v>8435307.5542910099</v>
      </c>
      <c r="L8225" s="87">
        <v>61816.94</v>
      </c>
      <c r="M8225" s="87">
        <v>9220318.8075970504</v>
      </c>
      <c r="N8225" s="87">
        <v>3980320.3073096601</v>
      </c>
      <c r="O8225" s="87">
        <v>1148419.7720000001</v>
      </c>
      <c r="P8225" s="88">
        <v>252599.74743765601</v>
      </c>
      <c r="Q8225" s="89">
        <v>93960327.390087098</v>
      </c>
      <c r="R8225" s="87">
        <v>14663475.5743444</v>
      </c>
      <c r="S8225" s="90">
        <v>1141.33630049044</v>
      </c>
      <c r="T8225" s="88">
        <v>108624944.300732</v>
      </c>
    </row>
    <row r="8226" spans="1:20" x14ac:dyDescent="0.25">
      <c r="A8226" t="s">
        <v>25</v>
      </c>
      <c r="B8226" s="10" t="str">
        <f>VLOOKUP(E8226,'Overview Cluster Days'!B:E,3)</f>
        <v>A</v>
      </c>
      <c r="C8226" s="10" t="str">
        <f>VLOOKUP($E8226,'Overview Cluster Days'!$B:$G,5)</f>
        <v>Winter</v>
      </c>
      <c r="D8226" s="10" t="str">
        <f>VLOOKUP($E8226,'Overview Cluster Days'!$B:$G,6)</f>
        <v>Weekday</v>
      </c>
      <c r="E8226" s="10">
        <v>20190129</v>
      </c>
      <c r="F8226" s="11">
        <v>17</v>
      </c>
      <c r="G8226" s="55">
        <v>6266701.1409999998</v>
      </c>
      <c r="H8226" s="48">
        <v>48095068.276686497</v>
      </c>
      <c r="I8226" s="48">
        <v>25758404.677135799</v>
      </c>
      <c r="J8226" s="87">
        <v>6099990.4059996996</v>
      </c>
      <c r="K8226" s="87">
        <v>7953662.6953384103</v>
      </c>
      <c r="L8226" s="87">
        <v>61674.303</v>
      </c>
      <c r="M8226" s="87">
        <v>8662249.1842795108</v>
      </c>
      <c r="N8226" s="87">
        <v>4156156.6804027301</v>
      </c>
      <c r="O8226" s="87">
        <v>1091093.2119996001</v>
      </c>
      <c r="P8226" s="88">
        <v>265738.83187400002</v>
      </c>
      <c r="Q8226" s="89">
        <v>94173827.196160406</v>
      </c>
      <c r="R8226" s="87">
        <v>14236912.211555799</v>
      </c>
      <c r="S8226" s="90">
        <v>1.4866027049720299E-2</v>
      </c>
      <c r="T8226" s="88">
        <v>108410739.422582</v>
      </c>
    </row>
    <row r="8227" spans="1:20" x14ac:dyDescent="0.25">
      <c r="A8227" t="s">
        <v>25</v>
      </c>
      <c r="B8227" s="10" t="str">
        <f>VLOOKUP(E8227,'Overview Cluster Days'!B:E,3)</f>
        <v>A</v>
      </c>
      <c r="C8227" s="10" t="str">
        <f>VLOOKUP($E8227,'Overview Cluster Days'!$B:$G,5)</f>
        <v>Winter</v>
      </c>
      <c r="D8227" s="10" t="str">
        <f>VLOOKUP($E8227,'Overview Cluster Days'!$B:$G,6)</f>
        <v>Weekday</v>
      </c>
      <c r="E8227" s="10">
        <v>20190129</v>
      </c>
      <c r="F8227" s="11">
        <v>18</v>
      </c>
      <c r="G8227" s="55">
        <v>6927791.6399974804</v>
      </c>
      <c r="H8227" s="48">
        <v>49275246.496096998</v>
      </c>
      <c r="I8227" s="48">
        <v>25967830.833210401</v>
      </c>
      <c r="J8227" s="87">
        <v>6913735.6299999999</v>
      </c>
      <c r="K8227" s="87">
        <v>7663770.4624937298</v>
      </c>
      <c r="L8227" s="87">
        <v>87006.084997476704</v>
      </c>
      <c r="M8227" s="87">
        <v>8232290.1657616999</v>
      </c>
      <c r="N8227" s="87">
        <v>4495269.0300350804</v>
      </c>
      <c r="O8227" s="87">
        <v>946515.97499999998</v>
      </c>
      <c r="P8227" s="88">
        <v>234474.340310653</v>
      </c>
      <c r="Q8227" s="89">
        <v>96748375.061798602</v>
      </c>
      <c r="R8227" s="87">
        <v>13995555.596104899</v>
      </c>
      <c r="S8227" s="90">
        <v>-1.1070251930504999E-2</v>
      </c>
      <c r="T8227" s="88">
        <v>110743930.646833</v>
      </c>
    </row>
    <row r="8228" spans="1:20" x14ac:dyDescent="0.25">
      <c r="A8228" t="s">
        <v>25</v>
      </c>
      <c r="B8228" s="10" t="str">
        <f>VLOOKUP(E8228,'Overview Cluster Days'!B:E,3)</f>
        <v>A</v>
      </c>
      <c r="C8228" s="10" t="str">
        <f>VLOOKUP($E8228,'Overview Cluster Days'!$B:$G,5)</f>
        <v>Winter</v>
      </c>
      <c r="D8228" s="10" t="str">
        <f>VLOOKUP($E8228,'Overview Cluster Days'!$B:$G,6)</f>
        <v>Weekday</v>
      </c>
      <c r="E8228" s="10">
        <v>20190129</v>
      </c>
      <c r="F8228" s="11">
        <v>19</v>
      </c>
      <c r="G8228" s="55">
        <v>7111113.0159968697</v>
      </c>
      <c r="H8228" s="48">
        <v>49801320.1533788</v>
      </c>
      <c r="I8228" s="48">
        <v>28017857.531580299</v>
      </c>
      <c r="J8228" s="87">
        <v>6304779.0080000004</v>
      </c>
      <c r="K8228" s="87">
        <v>6630171.7588805798</v>
      </c>
      <c r="L8228" s="87">
        <v>106979.199998852</v>
      </c>
      <c r="M8228" s="87">
        <v>8255779.4423532197</v>
      </c>
      <c r="N8228" s="87">
        <v>4812350.7517548604</v>
      </c>
      <c r="O8228" s="87">
        <v>1045235.67</v>
      </c>
      <c r="P8228" s="88">
        <v>295092.57841905102</v>
      </c>
      <c r="Q8228" s="89">
        <v>97865241.467836499</v>
      </c>
      <c r="R8228" s="87">
        <v>14515437.642526001</v>
      </c>
      <c r="S8228" s="90">
        <v>-6.7602535709738697E-3</v>
      </c>
      <c r="T8228" s="88">
        <v>112380679.10360201</v>
      </c>
    </row>
    <row r="8229" spans="1:20" x14ac:dyDescent="0.25">
      <c r="A8229" t="s">
        <v>25</v>
      </c>
      <c r="B8229" s="10" t="str">
        <f>VLOOKUP(E8229,'Overview Cluster Days'!B:E,3)</f>
        <v>A</v>
      </c>
      <c r="C8229" s="10" t="str">
        <f>VLOOKUP($E8229,'Overview Cluster Days'!$B:$G,5)</f>
        <v>Winter</v>
      </c>
      <c r="D8229" s="10" t="str">
        <f>VLOOKUP($E8229,'Overview Cluster Days'!$B:$G,6)</f>
        <v>Weekday</v>
      </c>
      <c r="E8229" s="10">
        <v>20190129</v>
      </c>
      <c r="F8229" s="11">
        <v>20</v>
      </c>
      <c r="G8229" s="55">
        <v>6261786.3799999999</v>
      </c>
      <c r="H8229" s="48">
        <v>48796480.576205596</v>
      </c>
      <c r="I8229" s="48">
        <v>27226457.4525498</v>
      </c>
      <c r="J8229" s="87">
        <v>5761912.7149985703</v>
      </c>
      <c r="K8229" s="87">
        <v>7159101.6803481402</v>
      </c>
      <c r="L8229" s="87">
        <v>129775.68999925601</v>
      </c>
      <c r="M8229" s="87">
        <v>7739377.2208923204</v>
      </c>
      <c r="N8229" s="87">
        <v>5083643.3463993603</v>
      </c>
      <c r="O8229" s="87">
        <v>1135872.31999857</v>
      </c>
      <c r="P8229" s="88">
        <v>278732.64535342198</v>
      </c>
      <c r="Q8229" s="89">
        <v>95205738.804102004</v>
      </c>
      <c r="R8229" s="87">
        <v>14367401.2226429</v>
      </c>
      <c r="S8229" s="90">
        <v>25800.7726898808</v>
      </c>
      <c r="T8229" s="88">
        <v>109598940.799435</v>
      </c>
    </row>
    <row r="8230" spans="1:20" x14ac:dyDescent="0.25">
      <c r="A8230" t="s">
        <v>25</v>
      </c>
      <c r="B8230" s="10" t="str">
        <f>VLOOKUP(E8230,'Overview Cluster Days'!B:E,3)</f>
        <v>A</v>
      </c>
      <c r="C8230" s="10" t="str">
        <f>VLOOKUP($E8230,'Overview Cluster Days'!$B:$G,5)</f>
        <v>Winter</v>
      </c>
      <c r="D8230" s="10" t="str">
        <f>VLOOKUP($E8230,'Overview Cluster Days'!$B:$G,6)</f>
        <v>Weekday</v>
      </c>
      <c r="E8230" s="10">
        <v>20190129</v>
      </c>
      <c r="F8230" s="11">
        <v>21</v>
      </c>
      <c r="G8230" s="55">
        <v>4812468.8609964699</v>
      </c>
      <c r="H8230" s="48">
        <v>44951034.621902302</v>
      </c>
      <c r="I8230" s="48">
        <v>25546263.069675598</v>
      </c>
      <c r="J8230" s="87">
        <v>4336059.2300000004</v>
      </c>
      <c r="K8230" s="87">
        <v>7603066.0784595497</v>
      </c>
      <c r="L8230" s="87">
        <v>113802.225997952</v>
      </c>
      <c r="M8230" s="87">
        <v>7305966.3373935996</v>
      </c>
      <c r="N8230" s="87">
        <v>5746914.3943099203</v>
      </c>
      <c r="O8230" s="87">
        <v>1190783.36799996</v>
      </c>
      <c r="P8230" s="88">
        <v>267536.23697669897</v>
      </c>
      <c r="Q8230" s="89">
        <v>87248891.861033902</v>
      </c>
      <c r="R8230" s="87">
        <v>14625002.562678101</v>
      </c>
      <c r="S8230" s="90">
        <v>67497.679266632098</v>
      </c>
      <c r="T8230" s="88">
        <v>101941392.102979</v>
      </c>
    </row>
    <row r="8231" spans="1:20" x14ac:dyDescent="0.25">
      <c r="A8231" t="s">
        <v>25</v>
      </c>
      <c r="B8231" s="10" t="str">
        <f>VLOOKUP(E8231,'Overview Cluster Days'!B:E,3)</f>
        <v>A</v>
      </c>
      <c r="C8231" s="10" t="str">
        <f>VLOOKUP($E8231,'Overview Cluster Days'!$B:$G,5)</f>
        <v>Winter</v>
      </c>
      <c r="D8231" s="10" t="str">
        <f>VLOOKUP($E8231,'Overview Cluster Days'!$B:$G,6)</f>
        <v>Weekday</v>
      </c>
      <c r="E8231" s="10">
        <v>20190129</v>
      </c>
      <c r="F8231" s="11">
        <v>22</v>
      </c>
      <c r="G8231" s="55">
        <v>4375281.2759990701</v>
      </c>
      <c r="H8231" s="48">
        <v>39670427.158308499</v>
      </c>
      <c r="I8231" s="48">
        <v>21701136.721973401</v>
      </c>
      <c r="J8231" s="87">
        <v>3952839.6479991698</v>
      </c>
      <c r="K8231" s="87">
        <v>7137484.4442943595</v>
      </c>
      <c r="L8231" s="87">
        <v>145073.32999402299</v>
      </c>
      <c r="M8231" s="87">
        <v>7440637.7548569199</v>
      </c>
      <c r="N8231" s="87">
        <v>5562860.2883254904</v>
      </c>
      <c r="O8231" s="87">
        <v>1378903.5499988699</v>
      </c>
      <c r="P8231" s="88">
        <v>290389.410042901</v>
      </c>
      <c r="Q8231" s="89">
        <v>76837169.248574495</v>
      </c>
      <c r="R8231" s="87">
        <v>14817864.3332182</v>
      </c>
      <c r="S8231" s="90">
        <v>55885.1565079805</v>
      </c>
      <c r="T8231" s="88">
        <v>91710918.738300696</v>
      </c>
    </row>
    <row r="8232" spans="1:20" x14ac:dyDescent="0.25">
      <c r="A8232" t="s">
        <v>25</v>
      </c>
      <c r="B8232" s="10" t="str">
        <f>VLOOKUP(E8232,'Overview Cluster Days'!B:E,3)</f>
        <v>A</v>
      </c>
      <c r="C8232" s="10" t="str">
        <f>VLOOKUP($E8232,'Overview Cluster Days'!$B:$G,5)</f>
        <v>Winter</v>
      </c>
      <c r="D8232" s="10" t="str">
        <f>VLOOKUP($E8232,'Overview Cluster Days'!$B:$G,6)</f>
        <v>Weekday</v>
      </c>
      <c r="E8232" s="10">
        <v>20190129</v>
      </c>
      <c r="F8232" s="11">
        <v>23</v>
      </c>
      <c r="G8232" s="55">
        <v>4641975.682</v>
      </c>
      <c r="H8232" s="48">
        <v>36858684.5677993</v>
      </c>
      <c r="I8232" s="48">
        <v>21186510.724639799</v>
      </c>
      <c r="J8232" s="87">
        <v>3709020.38</v>
      </c>
      <c r="K8232" s="87">
        <v>7014711.6395505397</v>
      </c>
      <c r="L8232" s="87">
        <v>133191.18999958</v>
      </c>
      <c r="M8232" s="87">
        <v>7717821.7690332402</v>
      </c>
      <c r="N8232" s="87">
        <v>5449246.3587852297</v>
      </c>
      <c r="O8232" s="87">
        <v>1550998.52999994</v>
      </c>
      <c r="P8232" s="88">
        <v>382400.89140406402</v>
      </c>
      <c r="Q8232" s="89">
        <v>73410902.993989706</v>
      </c>
      <c r="R8232" s="87">
        <v>15233658.739221999</v>
      </c>
      <c r="S8232" s="90">
        <v>55807.439106414102</v>
      </c>
      <c r="T8232" s="88">
        <v>88700369.172318101</v>
      </c>
    </row>
    <row r="8233" spans="1:20" x14ac:dyDescent="0.25">
      <c r="A8233" t="s">
        <v>25</v>
      </c>
      <c r="B8233" s="10" t="str">
        <f>VLOOKUP(E8233,'Overview Cluster Days'!B:E,3)</f>
        <v>A</v>
      </c>
      <c r="C8233" s="10" t="str">
        <f>VLOOKUP($E8233,'Overview Cluster Days'!$B:$G,5)</f>
        <v>Winter</v>
      </c>
      <c r="D8233" s="10" t="str">
        <f>VLOOKUP($E8233,'Overview Cluster Days'!$B:$G,6)</f>
        <v>Weekday</v>
      </c>
      <c r="E8233" s="10">
        <v>20190129</v>
      </c>
      <c r="F8233" s="11">
        <v>24</v>
      </c>
      <c r="G8233" s="55">
        <v>5010311.2379999999</v>
      </c>
      <c r="H8233" s="48">
        <v>33551923.4906721</v>
      </c>
      <c r="I8233" s="48">
        <v>20835690.414646201</v>
      </c>
      <c r="J8233" s="87">
        <v>3344997.21</v>
      </c>
      <c r="K8233" s="87">
        <v>6757835.5165953701</v>
      </c>
      <c r="L8233" s="87">
        <v>136864.34899444901</v>
      </c>
      <c r="M8233" s="87">
        <v>7328808.1113839401</v>
      </c>
      <c r="N8233" s="87">
        <v>5319573.8016285803</v>
      </c>
      <c r="O8233" s="87">
        <v>1474559.53</v>
      </c>
      <c r="P8233" s="88">
        <v>380517.779903394</v>
      </c>
      <c r="Q8233" s="89">
        <v>69500757.869913697</v>
      </c>
      <c r="R8233" s="87">
        <v>14640323.5719104</v>
      </c>
      <c r="S8233" s="90">
        <v>47799.153070876499</v>
      </c>
      <c r="T8233" s="88">
        <v>84188880.594894901</v>
      </c>
    </row>
    <row r="8234" spans="1:20" x14ac:dyDescent="0.25">
      <c r="A8234" t="s">
        <v>25</v>
      </c>
      <c r="B8234" s="10" t="str">
        <f>VLOOKUP(E8234,'Overview Cluster Days'!B:E,3)</f>
        <v>A</v>
      </c>
      <c r="C8234" s="10" t="str">
        <f>VLOOKUP($E8234,'Overview Cluster Days'!$B:$G,5)</f>
        <v>Winter</v>
      </c>
      <c r="D8234" s="10" t="str">
        <f>VLOOKUP($E8234,'Overview Cluster Days'!$B:$G,6)</f>
        <v>Weekday</v>
      </c>
      <c r="E8234" s="10">
        <v>20190130</v>
      </c>
      <c r="F8234" s="11">
        <v>1</v>
      </c>
      <c r="G8234" s="55">
        <v>4761669.1469997903</v>
      </c>
      <c r="H8234" s="48">
        <v>37987458.441362001</v>
      </c>
      <c r="I8234" s="48">
        <v>13972632.7520207</v>
      </c>
      <c r="J8234" s="87">
        <v>3836967.85999852</v>
      </c>
      <c r="K8234" s="87">
        <v>7782815.5038067801</v>
      </c>
      <c r="L8234" s="87">
        <v>259227.529995438</v>
      </c>
      <c r="M8234" s="87">
        <v>8110446.2830904396</v>
      </c>
      <c r="N8234" s="87">
        <v>5789634.9978789501</v>
      </c>
      <c r="O8234" s="87">
        <v>1140947.48</v>
      </c>
      <c r="P8234" s="88">
        <v>485567.91360924899</v>
      </c>
      <c r="Q8234" s="89">
        <v>68341543.704187796</v>
      </c>
      <c r="R8234" s="87">
        <v>15785824.204574101</v>
      </c>
      <c r="S8234" s="90">
        <v>20188.5140766902</v>
      </c>
      <c r="T8234" s="88">
        <v>84147556.422838598</v>
      </c>
    </row>
    <row r="8235" spans="1:20" x14ac:dyDescent="0.25">
      <c r="A8235" t="s">
        <v>25</v>
      </c>
      <c r="B8235" s="10" t="str">
        <f>VLOOKUP(E8235,'Overview Cluster Days'!B:E,3)</f>
        <v>A</v>
      </c>
      <c r="C8235" s="10" t="str">
        <f>VLOOKUP($E8235,'Overview Cluster Days'!$B:$G,5)</f>
        <v>Winter</v>
      </c>
      <c r="D8235" s="10" t="str">
        <f>VLOOKUP($E8235,'Overview Cluster Days'!$B:$G,6)</f>
        <v>Weekday</v>
      </c>
      <c r="E8235" s="10">
        <v>20190130</v>
      </c>
      <c r="F8235" s="11">
        <v>2</v>
      </c>
      <c r="G8235" s="55">
        <v>4618433.1839990299</v>
      </c>
      <c r="H8235" s="48">
        <v>37511783.734108202</v>
      </c>
      <c r="I8235" s="48">
        <v>14130648.5641765</v>
      </c>
      <c r="J8235" s="87">
        <v>3908399.7399998698</v>
      </c>
      <c r="K8235" s="87">
        <v>7109707.9680803502</v>
      </c>
      <c r="L8235" s="87">
        <v>231633.331998832</v>
      </c>
      <c r="M8235" s="87">
        <v>7718442.1450848803</v>
      </c>
      <c r="N8235" s="87">
        <v>5952037.4581503598</v>
      </c>
      <c r="O8235" s="87">
        <v>1317857.49</v>
      </c>
      <c r="P8235" s="88">
        <v>602379.96980039706</v>
      </c>
      <c r="Q8235" s="89">
        <v>67278973.190364003</v>
      </c>
      <c r="R8235" s="87">
        <v>15822350.395034499</v>
      </c>
      <c r="S8235" s="90">
        <v>10081.681074508901</v>
      </c>
      <c r="T8235" s="88">
        <v>83111405.266472906</v>
      </c>
    </row>
    <row r="8236" spans="1:20" x14ac:dyDescent="0.25">
      <c r="A8236" t="s">
        <v>25</v>
      </c>
      <c r="B8236" s="10" t="str">
        <f>VLOOKUP(E8236,'Overview Cluster Days'!B:E,3)</f>
        <v>A</v>
      </c>
      <c r="C8236" s="10" t="str">
        <f>VLOOKUP($E8236,'Overview Cluster Days'!$B:$G,5)</f>
        <v>Winter</v>
      </c>
      <c r="D8236" s="10" t="str">
        <f>VLOOKUP($E8236,'Overview Cluster Days'!$B:$G,6)</f>
        <v>Weekday</v>
      </c>
      <c r="E8236" s="10">
        <v>20190130</v>
      </c>
      <c r="F8236" s="11">
        <v>3</v>
      </c>
      <c r="G8236" s="55">
        <v>4715064.9739998402</v>
      </c>
      <c r="H8236" s="48">
        <v>37685561.530003697</v>
      </c>
      <c r="I8236" s="48">
        <v>14424962.005484</v>
      </c>
      <c r="J8236" s="87">
        <v>3746583.3499999</v>
      </c>
      <c r="K8236" s="87">
        <v>7017005.07362023</v>
      </c>
      <c r="L8236" s="87">
        <v>249817.411996774</v>
      </c>
      <c r="M8236" s="87">
        <v>7850148.88676445</v>
      </c>
      <c r="N8236" s="87">
        <v>6192922.7090528803</v>
      </c>
      <c r="O8236" s="87">
        <v>1364095.16</v>
      </c>
      <c r="P8236" s="88">
        <v>606429.40963038604</v>
      </c>
      <c r="Q8236" s="89">
        <v>67589176.933107704</v>
      </c>
      <c r="R8236" s="87">
        <v>16263413.577444499</v>
      </c>
      <c r="S8236" s="90">
        <v>4743.3987141719599</v>
      </c>
      <c r="T8236" s="88">
        <v>83857333.909266293</v>
      </c>
    </row>
    <row r="8237" spans="1:20" x14ac:dyDescent="0.25">
      <c r="A8237" t="s">
        <v>25</v>
      </c>
      <c r="B8237" s="10" t="str">
        <f>VLOOKUP(E8237,'Overview Cluster Days'!B:E,3)</f>
        <v>A</v>
      </c>
      <c r="C8237" s="10" t="str">
        <f>VLOOKUP($E8237,'Overview Cluster Days'!$B:$G,5)</f>
        <v>Winter</v>
      </c>
      <c r="D8237" s="10" t="str">
        <f>VLOOKUP($E8237,'Overview Cluster Days'!$B:$G,6)</f>
        <v>Weekday</v>
      </c>
      <c r="E8237" s="10">
        <v>20190130</v>
      </c>
      <c r="F8237" s="11">
        <v>4</v>
      </c>
      <c r="G8237" s="55">
        <v>4687625.6359999999</v>
      </c>
      <c r="H8237" s="48">
        <v>38059437.183306701</v>
      </c>
      <c r="I8237" s="48">
        <v>14309755.4647478</v>
      </c>
      <c r="J8237" s="87">
        <v>3797008.5819999999</v>
      </c>
      <c r="K8237" s="87">
        <v>7270387.2000911199</v>
      </c>
      <c r="L8237" s="87">
        <v>252742.40599999999</v>
      </c>
      <c r="M8237" s="87">
        <v>7868036.3791394699</v>
      </c>
      <c r="N8237" s="87">
        <v>6484231.2347991401</v>
      </c>
      <c r="O8237" s="87">
        <v>1372518.2599993499</v>
      </c>
      <c r="P8237" s="88">
        <v>587183.20997288602</v>
      </c>
      <c r="Q8237" s="89">
        <v>68124214.066145599</v>
      </c>
      <c r="R8237" s="87">
        <v>16564711.4899108</v>
      </c>
      <c r="S8237" s="90">
        <v>-1.3323974562808901E-2</v>
      </c>
      <c r="T8237" s="88">
        <v>84688925.542732507</v>
      </c>
    </row>
    <row r="8238" spans="1:20" x14ac:dyDescent="0.25">
      <c r="A8238" t="s">
        <v>25</v>
      </c>
      <c r="B8238" s="10" t="str">
        <f>VLOOKUP(E8238,'Overview Cluster Days'!B:E,3)</f>
        <v>A</v>
      </c>
      <c r="C8238" s="10" t="str">
        <f>VLOOKUP($E8238,'Overview Cluster Days'!$B:$G,5)</f>
        <v>Winter</v>
      </c>
      <c r="D8238" s="10" t="str">
        <f>VLOOKUP($E8238,'Overview Cluster Days'!$B:$G,6)</f>
        <v>Weekday</v>
      </c>
      <c r="E8238" s="10">
        <v>20190130</v>
      </c>
      <c r="F8238" s="11">
        <v>5</v>
      </c>
      <c r="G8238" s="55">
        <v>4751775.8470000001</v>
      </c>
      <c r="H8238" s="48">
        <v>38488648.592195198</v>
      </c>
      <c r="I8238" s="48">
        <v>14335066.3883345</v>
      </c>
      <c r="J8238" s="87">
        <v>4022280.0149993799</v>
      </c>
      <c r="K8238" s="87">
        <v>7566207.2217708398</v>
      </c>
      <c r="L8238" s="87">
        <v>236041.40900000001</v>
      </c>
      <c r="M8238" s="87">
        <v>7821565.9690087596</v>
      </c>
      <c r="N8238" s="87">
        <v>6604614.9957990497</v>
      </c>
      <c r="O8238" s="87">
        <v>1337993.9339999701</v>
      </c>
      <c r="P8238" s="88">
        <v>580722.80055930105</v>
      </c>
      <c r="Q8238" s="89">
        <v>69163978.064300001</v>
      </c>
      <c r="R8238" s="87">
        <v>16580939.1083671</v>
      </c>
      <c r="S8238" s="90">
        <v>1.24751278199255E-2</v>
      </c>
      <c r="T8238" s="88">
        <v>85744917.185142204</v>
      </c>
    </row>
    <row r="8239" spans="1:20" x14ac:dyDescent="0.25">
      <c r="A8239" t="s">
        <v>25</v>
      </c>
      <c r="B8239" s="10" t="str">
        <f>VLOOKUP(E8239,'Overview Cluster Days'!B:E,3)</f>
        <v>A</v>
      </c>
      <c r="C8239" s="10" t="str">
        <f>VLOOKUP($E8239,'Overview Cluster Days'!$B:$G,5)</f>
        <v>Winter</v>
      </c>
      <c r="D8239" s="10" t="str">
        <f>VLOOKUP($E8239,'Overview Cluster Days'!$B:$G,6)</f>
        <v>Weekday</v>
      </c>
      <c r="E8239" s="10">
        <v>20190130</v>
      </c>
      <c r="F8239" s="11">
        <v>6</v>
      </c>
      <c r="G8239" s="55">
        <v>4939935.2050000001</v>
      </c>
      <c r="H8239" s="48">
        <v>39615593.040027604</v>
      </c>
      <c r="I8239" s="48">
        <v>14582485.4831893</v>
      </c>
      <c r="J8239" s="87">
        <v>3770006.0070000002</v>
      </c>
      <c r="K8239" s="87">
        <v>8390961.2826145291</v>
      </c>
      <c r="L8239" s="87">
        <v>167306.49699712099</v>
      </c>
      <c r="M8239" s="87">
        <v>8265759.2111510402</v>
      </c>
      <c r="N8239" s="87">
        <v>6338280.10015475</v>
      </c>
      <c r="O8239" s="87">
        <v>1295464.69799991</v>
      </c>
      <c r="P8239" s="88">
        <v>537974.58028822101</v>
      </c>
      <c r="Q8239" s="89">
        <v>71298981.017831504</v>
      </c>
      <c r="R8239" s="87">
        <v>16604785.086591</v>
      </c>
      <c r="S8239" s="90">
        <v>2.8741455171257301E-3</v>
      </c>
      <c r="T8239" s="88">
        <v>87903766.107296705</v>
      </c>
    </row>
    <row r="8240" spans="1:20" x14ac:dyDescent="0.25">
      <c r="A8240" t="s">
        <v>25</v>
      </c>
      <c r="B8240" s="10" t="str">
        <f>VLOOKUP(E8240,'Overview Cluster Days'!B:E,3)</f>
        <v>A</v>
      </c>
      <c r="C8240" s="10" t="str">
        <f>VLOOKUP($E8240,'Overview Cluster Days'!$B:$G,5)</f>
        <v>Winter</v>
      </c>
      <c r="D8240" s="10" t="str">
        <f>VLOOKUP($E8240,'Overview Cluster Days'!$B:$G,6)</f>
        <v>Weekday</v>
      </c>
      <c r="E8240" s="10">
        <v>20190130</v>
      </c>
      <c r="F8240" s="11">
        <v>7</v>
      </c>
      <c r="G8240" s="55">
        <v>6281546.1119999997</v>
      </c>
      <c r="H8240" s="48">
        <v>42702226.900196902</v>
      </c>
      <c r="I8240" s="48">
        <v>17702957.861368299</v>
      </c>
      <c r="J8240" s="87">
        <v>4189672.0089999698</v>
      </c>
      <c r="K8240" s="87">
        <v>8458665.4437818807</v>
      </c>
      <c r="L8240" s="87">
        <v>97304.2269987037</v>
      </c>
      <c r="M8240" s="87">
        <v>8193952.7557129199</v>
      </c>
      <c r="N8240" s="87">
        <v>5973633.5244900798</v>
      </c>
      <c r="O8240" s="87">
        <v>1251045.90499957</v>
      </c>
      <c r="P8240" s="88">
        <v>460923.606923607</v>
      </c>
      <c r="Q8240" s="89">
        <v>79335068.326347098</v>
      </c>
      <c r="R8240" s="87">
        <v>15976860.019124901</v>
      </c>
      <c r="S8240" s="90">
        <v>49828.132173935403</v>
      </c>
      <c r="T8240" s="88">
        <v>95361756.477645904</v>
      </c>
    </row>
    <row r="8241" spans="1:20" x14ac:dyDescent="0.25">
      <c r="A8241" t="s">
        <v>25</v>
      </c>
      <c r="B8241" s="10" t="str">
        <f>VLOOKUP(E8241,'Overview Cluster Days'!B:E,3)</f>
        <v>A</v>
      </c>
      <c r="C8241" s="10" t="str">
        <f>VLOOKUP($E8241,'Overview Cluster Days'!$B:$G,5)</f>
        <v>Winter</v>
      </c>
      <c r="D8241" s="10" t="str">
        <f>VLOOKUP($E8241,'Overview Cluster Days'!$B:$G,6)</f>
        <v>Weekday</v>
      </c>
      <c r="E8241" s="10">
        <v>20190130</v>
      </c>
      <c r="F8241" s="11">
        <v>8</v>
      </c>
      <c r="G8241" s="55">
        <v>7010452.26799969</v>
      </c>
      <c r="H8241" s="48">
        <v>49064607.352086</v>
      </c>
      <c r="I8241" s="48">
        <v>23033390.343840599</v>
      </c>
      <c r="J8241" s="87">
        <v>6091566.9359997902</v>
      </c>
      <c r="K8241" s="87">
        <v>8090630.4657189101</v>
      </c>
      <c r="L8241" s="87">
        <v>113534.39199484501</v>
      </c>
      <c r="M8241" s="87">
        <v>8460594.0217855293</v>
      </c>
      <c r="N8241" s="87">
        <v>6318165.7853149204</v>
      </c>
      <c r="O8241" s="87">
        <v>933016.45799999998</v>
      </c>
      <c r="P8241" s="88">
        <v>486641.07156085299</v>
      </c>
      <c r="Q8241" s="89">
        <v>93290647.365645096</v>
      </c>
      <c r="R8241" s="87">
        <v>16311951.7286561</v>
      </c>
      <c r="S8241" s="90">
        <v>0</v>
      </c>
      <c r="T8241" s="88">
        <v>109602599.094301</v>
      </c>
    </row>
    <row r="8242" spans="1:20" x14ac:dyDescent="0.25">
      <c r="A8242" t="s">
        <v>25</v>
      </c>
      <c r="B8242" s="10" t="str">
        <f>VLOOKUP(E8242,'Overview Cluster Days'!B:E,3)</f>
        <v>A</v>
      </c>
      <c r="C8242" s="10" t="str">
        <f>VLOOKUP($E8242,'Overview Cluster Days'!$B:$G,5)</f>
        <v>Winter</v>
      </c>
      <c r="D8242" s="10" t="str">
        <f>VLOOKUP($E8242,'Overview Cluster Days'!$B:$G,6)</f>
        <v>Weekday</v>
      </c>
      <c r="E8242" s="10">
        <v>20190130</v>
      </c>
      <c r="F8242" s="11">
        <v>9</v>
      </c>
      <c r="G8242" s="55">
        <v>7785686.4699999997</v>
      </c>
      <c r="H8242" s="48">
        <v>51979854.786059499</v>
      </c>
      <c r="I8242" s="48">
        <v>22712717.831470799</v>
      </c>
      <c r="J8242" s="87">
        <v>6529233.5609991401</v>
      </c>
      <c r="K8242" s="87">
        <v>8115443.8231231105</v>
      </c>
      <c r="L8242" s="87">
        <v>132973.095998704</v>
      </c>
      <c r="M8242" s="87">
        <v>9219472.3685316499</v>
      </c>
      <c r="N8242" s="87">
        <v>6125654.5515456004</v>
      </c>
      <c r="O8242" s="87">
        <v>648083.01399993105</v>
      </c>
      <c r="P8242" s="88">
        <v>521213.284765388</v>
      </c>
      <c r="Q8242" s="89">
        <v>97122936.471652493</v>
      </c>
      <c r="R8242" s="87">
        <v>16647396.3148413</v>
      </c>
      <c r="S8242" s="90">
        <v>1841.9929599911</v>
      </c>
      <c r="T8242" s="88">
        <v>113772174.77945399</v>
      </c>
    </row>
    <row r="8243" spans="1:20" x14ac:dyDescent="0.25">
      <c r="A8243" t="s">
        <v>25</v>
      </c>
      <c r="B8243" s="10" t="str">
        <f>VLOOKUP(E8243,'Overview Cluster Days'!B:E,3)</f>
        <v>A</v>
      </c>
      <c r="C8243" s="10" t="str">
        <f>VLOOKUP($E8243,'Overview Cluster Days'!$B:$G,5)</f>
        <v>Winter</v>
      </c>
      <c r="D8243" s="10" t="str">
        <f>VLOOKUP($E8243,'Overview Cluster Days'!$B:$G,6)</f>
        <v>Weekday</v>
      </c>
      <c r="E8243" s="10">
        <v>20190130</v>
      </c>
      <c r="F8243" s="11">
        <v>10</v>
      </c>
      <c r="G8243" s="55">
        <v>7752665.47999362</v>
      </c>
      <c r="H8243" s="48">
        <v>50783822.418835796</v>
      </c>
      <c r="I8243" s="48">
        <v>23637949.7229858</v>
      </c>
      <c r="J8243" s="87">
        <v>7173551.9800000004</v>
      </c>
      <c r="K8243" s="87">
        <v>8732909.2263459004</v>
      </c>
      <c r="L8243" s="87">
        <v>184599.89974486199</v>
      </c>
      <c r="M8243" s="87">
        <v>9692476.9950555004</v>
      </c>
      <c r="N8243" s="87">
        <v>6410233.5476474203</v>
      </c>
      <c r="O8243" s="87">
        <v>578365.47999907006</v>
      </c>
      <c r="P8243" s="88">
        <v>531271.44046243106</v>
      </c>
      <c r="Q8243" s="89">
        <v>98080898.828161195</v>
      </c>
      <c r="R8243" s="87">
        <v>17396947.362909298</v>
      </c>
      <c r="S8243" s="90">
        <v>77732.588140349806</v>
      </c>
      <c r="T8243" s="88">
        <v>115555578.779211</v>
      </c>
    </row>
    <row r="8244" spans="1:20" x14ac:dyDescent="0.25">
      <c r="A8244" t="s">
        <v>25</v>
      </c>
      <c r="B8244" s="10" t="str">
        <f>VLOOKUP(E8244,'Overview Cluster Days'!B:E,3)</f>
        <v>A</v>
      </c>
      <c r="C8244" s="10" t="str">
        <f>VLOOKUP($E8244,'Overview Cluster Days'!$B:$G,5)</f>
        <v>Winter</v>
      </c>
      <c r="D8244" s="10" t="str">
        <f>VLOOKUP($E8244,'Overview Cluster Days'!$B:$G,6)</f>
        <v>Weekday</v>
      </c>
      <c r="E8244" s="10">
        <v>20190130</v>
      </c>
      <c r="F8244" s="11">
        <v>11</v>
      </c>
      <c r="G8244" s="55">
        <v>7301300.8669999996</v>
      </c>
      <c r="H8244" s="48">
        <v>50955113.248721801</v>
      </c>
      <c r="I8244" s="48">
        <v>23120752.967493199</v>
      </c>
      <c r="J8244" s="87">
        <v>7116909.4539999999</v>
      </c>
      <c r="K8244" s="87">
        <v>9287021.0213870108</v>
      </c>
      <c r="L8244" s="87">
        <v>211598.13500000001</v>
      </c>
      <c r="M8244" s="87">
        <v>10068470.1543539</v>
      </c>
      <c r="N8244" s="87">
        <v>6596346.8359453501</v>
      </c>
      <c r="O8244" s="87">
        <v>570897.75800000003</v>
      </c>
      <c r="P8244" s="88">
        <v>475531.56672578899</v>
      </c>
      <c r="Q8244" s="89">
        <v>97781097.558602005</v>
      </c>
      <c r="R8244" s="87">
        <v>17922844.450025</v>
      </c>
      <c r="S8244" s="90">
        <v>108631.84010292101</v>
      </c>
      <c r="T8244" s="88">
        <v>115812573.84873</v>
      </c>
    </row>
    <row r="8245" spans="1:20" x14ac:dyDescent="0.25">
      <c r="A8245" t="s">
        <v>25</v>
      </c>
      <c r="B8245" s="10" t="str">
        <f>VLOOKUP(E8245,'Overview Cluster Days'!B:E,3)</f>
        <v>A</v>
      </c>
      <c r="C8245" s="10" t="str">
        <f>VLOOKUP($E8245,'Overview Cluster Days'!$B:$G,5)</f>
        <v>Winter</v>
      </c>
      <c r="D8245" s="10" t="str">
        <f>VLOOKUP($E8245,'Overview Cluster Days'!$B:$G,6)</f>
        <v>Weekday</v>
      </c>
      <c r="E8245" s="10">
        <v>20190130</v>
      </c>
      <c r="F8245" s="11">
        <v>12</v>
      </c>
      <c r="G8245" s="55">
        <v>7137495.7239999697</v>
      </c>
      <c r="H8245" s="48">
        <v>50633533.9140132</v>
      </c>
      <c r="I8245" s="48">
        <v>22922442.455275699</v>
      </c>
      <c r="J8245" s="87">
        <v>6835473.6619999995</v>
      </c>
      <c r="K8245" s="87">
        <v>10130174.953651801</v>
      </c>
      <c r="L8245" s="87">
        <v>191454.645288928</v>
      </c>
      <c r="M8245" s="87">
        <v>9800891.5031914301</v>
      </c>
      <c r="N8245" s="87">
        <v>6716678.0151750296</v>
      </c>
      <c r="O8245" s="87">
        <v>573193.26899999997</v>
      </c>
      <c r="P8245" s="88">
        <v>479357.94147649501</v>
      </c>
      <c r="Q8245" s="89">
        <v>97659120.7089407</v>
      </c>
      <c r="R8245" s="87">
        <v>17761575.374131899</v>
      </c>
      <c r="S8245" s="90">
        <v>124863.238686554</v>
      </c>
      <c r="T8245" s="88">
        <v>115545559.321759</v>
      </c>
    </row>
    <row r="8246" spans="1:20" x14ac:dyDescent="0.25">
      <c r="A8246" t="s">
        <v>25</v>
      </c>
      <c r="B8246" s="10" t="str">
        <f>VLOOKUP(E8246,'Overview Cluster Days'!B:E,3)</f>
        <v>A</v>
      </c>
      <c r="C8246" s="10" t="str">
        <f>VLOOKUP($E8246,'Overview Cluster Days'!$B:$G,5)</f>
        <v>Winter</v>
      </c>
      <c r="D8246" s="10" t="str">
        <f>VLOOKUP($E8246,'Overview Cluster Days'!$B:$G,6)</f>
        <v>Weekday</v>
      </c>
      <c r="E8246" s="10">
        <v>20190130</v>
      </c>
      <c r="F8246" s="11">
        <v>13</v>
      </c>
      <c r="G8246" s="55">
        <v>6803022.04</v>
      </c>
      <c r="H8246" s="48">
        <v>48806822.296730101</v>
      </c>
      <c r="I8246" s="48">
        <v>22044005.609025601</v>
      </c>
      <c r="J8246" s="87">
        <v>6432102.6259987503</v>
      </c>
      <c r="K8246" s="87">
        <v>10368415.056999501</v>
      </c>
      <c r="L8246" s="87">
        <v>178742.35999900999</v>
      </c>
      <c r="M8246" s="87">
        <v>10178610.600942601</v>
      </c>
      <c r="N8246" s="87">
        <v>6618777.8891964899</v>
      </c>
      <c r="O8246" s="87">
        <v>616292.42200000002</v>
      </c>
      <c r="P8246" s="88">
        <v>483610.44058284099</v>
      </c>
      <c r="Q8246" s="89">
        <v>94454367.628754005</v>
      </c>
      <c r="R8246" s="87">
        <v>18076033.712721001</v>
      </c>
      <c r="S8246" s="90">
        <v>170249.41502006599</v>
      </c>
      <c r="T8246" s="88">
        <v>112700650.756495</v>
      </c>
    </row>
    <row r="8247" spans="1:20" x14ac:dyDescent="0.25">
      <c r="A8247" t="s">
        <v>25</v>
      </c>
      <c r="B8247" s="10" t="str">
        <f>VLOOKUP(E8247,'Overview Cluster Days'!B:E,3)</f>
        <v>A</v>
      </c>
      <c r="C8247" s="10" t="str">
        <f>VLOOKUP($E8247,'Overview Cluster Days'!$B:$G,5)</f>
        <v>Winter</v>
      </c>
      <c r="D8247" s="10" t="str">
        <f>VLOOKUP($E8247,'Overview Cluster Days'!$B:$G,6)</f>
        <v>Weekday</v>
      </c>
      <c r="E8247" s="10">
        <v>20190130</v>
      </c>
      <c r="F8247" s="11">
        <v>14</v>
      </c>
      <c r="G8247" s="55">
        <v>6632214.8809971204</v>
      </c>
      <c r="H8247" s="48">
        <v>47716937.968998</v>
      </c>
      <c r="I8247" s="48">
        <v>21069193.092558999</v>
      </c>
      <c r="J8247" s="87">
        <v>6594673.5049973</v>
      </c>
      <c r="K8247" s="87">
        <v>9934284.9459448494</v>
      </c>
      <c r="L8247" s="87">
        <v>210293.79699949501</v>
      </c>
      <c r="M8247" s="87">
        <v>10419546.0753472</v>
      </c>
      <c r="N8247" s="87">
        <v>6436160.5646099402</v>
      </c>
      <c r="O8247" s="87">
        <v>610687.02599944896</v>
      </c>
      <c r="P8247" s="88">
        <v>487075.44444998301</v>
      </c>
      <c r="Q8247" s="89">
        <v>91947304.393496305</v>
      </c>
      <c r="R8247" s="87">
        <v>18163762.907405999</v>
      </c>
      <c r="S8247" s="90">
        <v>167435.89468635601</v>
      </c>
      <c r="T8247" s="88">
        <v>110278503.19558901</v>
      </c>
    </row>
    <row r="8248" spans="1:20" x14ac:dyDescent="0.25">
      <c r="A8248" t="s">
        <v>25</v>
      </c>
      <c r="B8248" s="10" t="str">
        <f>VLOOKUP(E8248,'Overview Cluster Days'!B:E,3)</f>
        <v>A</v>
      </c>
      <c r="C8248" s="10" t="str">
        <f>VLOOKUP($E8248,'Overview Cluster Days'!$B:$G,5)</f>
        <v>Winter</v>
      </c>
      <c r="D8248" s="10" t="str">
        <f>VLOOKUP($E8248,'Overview Cluster Days'!$B:$G,6)</f>
        <v>Weekday</v>
      </c>
      <c r="E8248" s="10">
        <v>20190130</v>
      </c>
      <c r="F8248" s="11">
        <v>15</v>
      </c>
      <c r="G8248" s="55">
        <v>6573653.4019970996</v>
      </c>
      <c r="H8248" s="48">
        <v>47320124.138985902</v>
      </c>
      <c r="I8248" s="48">
        <v>20496425.0213507</v>
      </c>
      <c r="J8248" s="87">
        <v>6569165.5599999996</v>
      </c>
      <c r="K8248" s="87">
        <v>9490760.0288836192</v>
      </c>
      <c r="L8248" s="87">
        <v>187463.77900000001</v>
      </c>
      <c r="M8248" s="87">
        <v>10178572.1680388</v>
      </c>
      <c r="N8248" s="87">
        <v>5675562.3769330699</v>
      </c>
      <c r="O8248" s="87">
        <v>613269.91</v>
      </c>
      <c r="P8248" s="88">
        <v>470506.25563350198</v>
      </c>
      <c r="Q8248" s="89">
        <v>90450128.151217297</v>
      </c>
      <c r="R8248" s="87">
        <v>17125374.489605401</v>
      </c>
      <c r="S8248" s="90">
        <v>166782.73177276601</v>
      </c>
      <c r="T8248" s="88">
        <v>107742285.372595</v>
      </c>
    </row>
    <row r="8249" spans="1:20" x14ac:dyDescent="0.25">
      <c r="A8249" t="s">
        <v>25</v>
      </c>
      <c r="B8249" s="10" t="str">
        <f>VLOOKUP(E8249,'Overview Cluster Days'!B:E,3)</f>
        <v>A</v>
      </c>
      <c r="C8249" s="10" t="str">
        <f>VLOOKUP($E8249,'Overview Cluster Days'!$B:$G,5)</f>
        <v>Winter</v>
      </c>
      <c r="D8249" s="10" t="str">
        <f>VLOOKUP($E8249,'Overview Cluster Days'!$B:$G,6)</f>
        <v>Weekday</v>
      </c>
      <c r="E8249" s="10">
        <v>20190130</v>
      </c>
      <c r="F8249" s="11">
        <v>16</v>
      </c>
      <c r="G8249" s="55">
        <v>6640964.02499454</v>
      </c>
      <c r="H8249" s="48">
        <v>47032702.478762299</v>
      </c>
      <c r="I8249" s="48">
        <v>20394284.9173977</v>
      </c>
      <c r="J8249" s="87">
        <v>6829548.6219980298</v>
      </c>
      <c r="K8249" s="87">
        <v>10452687.385775501</v>
      </c>
      <c r="L8249" s="87">
        <v>161438.80499999999</v>
      </c>
      <c r="M8249" s="87">
        <v>9758340.0362142995</v>
      </c>
      <c r="N8249" s="87">
        <v>5000437.7163392901</v>
      </c>
      <c r="O8249" s="87">
        <v>607238.41</v>
      </c>
      <c r="P8249" s="88">
        <v>473758.087419927</v>
      </c>
      <c r="Q8249" s="89">
        <v>91350187.428928003</v>
      </c>
      <c r="R8249" s="87">
        <v>16001213.0549735</v>
      </c>
      <c r="S8249" s="90">
        <v>155184.42910211199</v>
      </c>
      <c r="T8249" s="88">
        <v>107506584.913004</v>
      </c>
    </row>
    <row r="8250" spans="1:20" x14ac:dyDescent="0.25">
      <c r="A8250" t="s">
        <v>25</v>
      </c>
      <c r="B8250" s="10" t="str">
        <f>VLOOKUP(E8250,'Overview Cluster Days'!B:E,3)</f>
        <v>A</v>
      </c>
      <c r="C8250" s="10" t="str">
        <f>VLOOKUP($E8250,'Overview Cluster Days'!$B:$G,5)</f>
        <v>Winter</v>
      </c>
      <c r="D8250" s="10" t="str">
        <f>VLOOKUP($E8250,'Overview Cluster Days'!$B:$G,6)</f>
        <v>Weekday</v>
      </c>
      <c r="E8250" s="10">
        <v>20190130</v>
      </c>
      <c r="F8250" s="11">
        <v>17</v>
      </c>
      <c r="G8250" s="55">
        <v>6936083.5369999995</v>
      </c>
      <c r="H8250" s="48">
        <v>46958064.680886</v>
      </c>
      <c r="I8250" s="48">
        <v>19704131.833985802</v>
      </c>
      <c r="J8250" s="87">
        <v>6922832.9859999996</v>
      </c>
      <c r="K8250" s="87">
        <v>10024860.7967321</v>
      </c>
      <c r="L8250" s="87">
        <v>156912.76799575501</v>
      </c>
      <c r="M8250" s="87">
        <v>9605209.7980602793</v>
      </c>
      <c r="N8250" s="87">
        <v>4635890.9115788797</v>
      </c>
      <c r="O8250" s="87">
        <v>624131.16799999995</v>
      </c>
      <c r="P8250" s="88">
        <v>461205.58270134602</v>
      </c>
      <c r="Q8250" s="89">
        <v>90545973.834603801</v>
      </c>
      <c r="R8250" s="87">
        <v>15483350.228336301</v>
      </c>
      <c r="S8250" s="90">
        <v>143232.08480140701</v>
      </c>
      <c r="T8250" s="88">
        <v>106172556.147741</v>
      </c>
    </row>
    <row r="8251" spans="1:20" x14ac:dyDescent="0.25">
      <c r="A8251" t="s">
        <v>25</v>
      </c>
      <c r="B8251" s="10" t="str">
        <f>VLOOKUP(E8251,'Overview Cluster Days'!B:E,3)</f>
        <v>A</v>
      </c>
      <c r="C8251" s="10" t="str">
        <f>VLOOKUP($E8251,'Overview Cluster Days'!$B:$G,5)</f>
        <v>Winter</v>
      </c>
      <c r="D8251" s="10" t="str">
        <f>VLOOKUP($E8251,'Overview Cluster Days'!$B:$G,6)</f>
        <v>Weekday</v>
      </c>
      <c r="E8251" s="10">
        <v>20190130</v>
      </c>
      <c r="F8251" s="11">
        <v>18</v>
      </c>
      <c r="G8251" s="55">
        <v>7850841.5869977605</v>
      </c>
      <c r="H8251" s="48">
        <v>46732440.554272696</v>
      </c>
      <c r="I8251" s="48">
        <v>20173806.461637098</v>
      </c>
      <c r="J8251" s="87">
        <v>7491021.5799977202</v>
      </c>
      <c r="K8251" s="87">
        <v>11056654.316314699</v>
      </c>
      <c r="L8251" s="87">
        <v>134483.61499765501</v>
      </c>
      <c r="M8251" s="87">
        <v>9695421.1791929808</v>
      </c>
      <c r="N8251" s="87">
        <v>4424470.9142201999</v>
      </c>
      <c r="O8251" s="87">
        <v>492529.98</v>
      </c>
      <c r="P8251" s="88">
        <v>407568.84212340898</v>
      </c>
      <c r="Q8251" s="89">
        <v>93304764.499219999</v>
      </c>
      <c r="R8251" s="87">
        <v>15154474.5305342</v>
      </c>
      <c r="S8251" s="90">
        <v>97624.316207092299</v>
      </c>
      <c r="T8251" s="88">
        <v>108556863.345961</v>
      </c>
    </row>
    <row r="8252" spans="1:20" x14ac:dyDescent="0.25">
      <c r="A8252" t="s">
        <v>25</v>
      </c>
      <c r="B8252" s="10" t="str">
        <f>VLOOKUP(E8252,'Overview Cluster Days'!B:E,3)</f>
        <v>A</v>
      </c>
      <c r="C8252" s="10" t="str">
        <f>VLOOKUP($E8252,'Overview Cluster Days'!$B:$G,5)</f>
        <v>Winter</v>
      </c>
      <c r="D8252" s="10" t="str">
        <f>VLOOKUP($E8252,'Overview Cluster Days'!$B:$G,6)</f>
        <v>Weekday</v>
      </c>
      <c r="E8252" s="10">
        <v>20190130</v>
      </c>
      <c r="F8252" s="11">
        <v>19</v>
      </c>
      <c r="G8252" s="55">
        <v>8297958.7599974703</v>
      </c>
      <c r="H8252" s="48">
        <v>49489158.178462498</v>
      </c>
      <c r="I8252" s="48">
        <v>21988993.505987901</v>
      </c>
      <c r="J8252" s="87">
        <v>6338768.1059999997</v>
      </c>
      <c r="K8252" s="87">
        <v>8884484.3544487394</v>
      </c>
      <c r="L8252" s="87">
        <v>140140.44999980801</v>
      </c>
      <c r="M8252" s="87">
        <v>9241505.2991940193</v>
      </c>
      <c r="N8252" s="87">
        <v>4378533.2886273004</v>
      </c>
      <c r="O8252" s="87">
        <v>520534.28399999999</v>
      </c>
      <c r="P8252" s="88">
        <v>500144.71119260998</v>
      </c>
      <c r="Q8252" s="89">
        <v>94999362.904896498</v>
      </c>
      <c r="R8252" s="87">
        <v>14780858.0330137</v>
      </c>
      <c r="S8252" s="90">
        <v>56678.358539123998</v>
      </c>
      <c r="T8252" s="88">
        <v>109836899.29644901</v>
      </c>
    </row>
    <row r="8253" spans="1:20" x14ac:dyDescent="0.25">
      <c r="A8253" t="s">
        <v>25</v>
      </c>
      <c r="B8253" s="10" t="str">
        <f>VLOOKUP(E8253,'Overview Cluster Days'!B:E,3)</f>
        <v>A</v>
      </c>
      <c r="C8253" s="10" t="str">
        <f>VLOOKUP($E8253,'Overview Cluster Days'!$B:$G,5)</f>
        <v>Winter</v>
      </c>
      <c r="D8253" s="10" t="str">
        <f>VLOOKUP($E8253,'Overview Cluster Days'!$B:$G,6)</f>
        <v>Weekday</v>
      </c>
      <c r="E8253" s="10">
        <v>20190130</v>
      </c>
      <c r="F8253" s="11">
        <v>20</v>
      </c>
      <c r="G8253" s="55">
        <v>7396498.20999627</v>
      </c>
      <c r="H8253" s="48">
        <v>48097926.226729304</v>
      </c>
      <c r="I8253" s="48">
        <v>21957154.507999301</v>
      </c>
      <c r="J8253" s="87">
        <v>5675244.29499928</v>
      </c>
      <c r="K8253" s="87">
        <v>9687612.0114522092</v>
      </c>
      <c r="L8253" s="87">
        <v>143183.16499973301</v>
      </c>
      <c r="M8253" s="87">
        <v>8697479.1176228207</v>
      </c>
      <c r="N8253" s="87">
        <v>4367416.0715476302</v>
      </c>
      <c r="O8253" s="87">
        <v>579441.77899967297</v>
      </c>
      <c r="P8253" s="88">
        <v>380162.49565820501</v>
      </c>
      <c r="Q8253" s="89">
        <v>92814435.251176298</v>
      </c>
      <c r="R8253" s="87">
        <v>14167682.628828101</v>
      </c>
      <c r="S8253" s="90">
        <v>133208.914206177</v>
      </c>
      <c r="T8253" s="88">
        <v>107115326.794211</v>
      </c>
    </row>
    <row r="8254" spans="1:20" x14ac:dyDescent="0.25">
      <c r="A8254" t="s">
        <v>25</v>
      </c>
      <c r="B8254" s="10" t="str">
        <f>VLOOKUP(E8254,'Overview Cluster Days'!B:E,3)</f>
        <v>A</v>
      </c>
      <c r="C8254" s="10" t="str">
        <f>VLOOKUP($E8254,'Overview Cluster Days'!$B:$G,5)</f>
        <v>Winter</v>
      </c>
      <c r="D8254" s="10" t="str">
        <f>VLOOKUP($E8254,'Overview Cluster Days'!$B:$G,6)</f>
        <v>Weekday</v>
      </c>
      <c r="E8254" s="10">
        <v>20190130</v>
      </c>
      <c r="F8254" s="11">
        <v>21</v>
      </c>
      <c r="G8254" s="55">
        <v>5939512.4419971099</v>
      </c>
      <c r="H8254" s="48">
        <v>45320836.133910798</v>
      </c>
      <c r="I8254" s="48">
        <v>21269117.6316223</v>
      </c>
      <c r="J8254" s="87">
        <v>5523067.8600000003</v>
      </c>
      <c r="K8254" s="87">
        <v>8895323.3530031908</v>
      </c>
      <c r="L8254" s="87">
        <v>149527.765997746</v>
      </c>
      <c r="M8254" s="87">
        <v>8185386.8598983698</v>
      </c>
      <c r="N8254" s="87">
        <v>4266330.6450199503</v>
      </c>
      <c r="O8254" s="87">
        <v>781420.359999976</v>
      </c>
      <c r="P8254" s="88">
        <v>393889.96958704002</v>
      </c>
      <c r="Q8254" s="89">
        <v>86947857.420533493</v>
      </c>
      <c r="R8254" s="87">
        <v>13776555.6005031</v>
      </c>
      <c r="S8254" s="90">
        <v>150055.25139700301</v>
      </c>
      <c r="T8254" s="88">
        <v>100874468.272434</v>
      </c>
    </row>
    <row r="8255" spans="1:20" x14ac:dyDescent="0.25">
      <c r="A8255" t="s">
        <v>25</v>
      </c>
      <c r="B8255" s="10" t="str">
        <f>VLOOKUP(E8255,'Overview Cluster Days'!B:E,3)</f>
        <v>A</v>
      </c>
      <c r="C8255" s="10" t="str">
        <f>VLOOKUP($E8255,'Overview Cluster Days'!$B:$G,5)</f>
        <v>Winter</v>
      </c>
      <c r="D8255" s="10" t="str">
        <f>VLOOKUP($E8255,'Overview Cluster Days'!$B:$G,6)</f>
        <v>Weekday</v>
      </c>
      <c r="E8255" s="10">
        <v>20190130</v>
      </c>
      <c r="F8255" s="11">
        <v>22</v>
      </c>
      <c r="G8255" s="55">
        <v>5342037.5350000001</v>
      </c>
      <c r="H8255" s="48">
        <v>42403189.698768698</v>
      </c>
      <c r="I8255" s="48">
        <v>17804957.191237699</v>
      </c>
      <c r="J8255" s="87">
        <v>4832323.3509988803</v>
      </c>
      <c r="K8255" s="87">
        <v>8634303.2567663696</v>
      </c>
      <c r="L8255" s="87">
        <v>127238.104999456</v>
      </c>
      <c r="M8255" s="87">
        <v>7378469.0156176398</v>
      </c>
      <c r="N8255" s="87">
        <v>4233555.5710196001</v>
      </c>
      <c r="O8255" s="87">
        <v>845314.79299935501</v>
      </c>
      <c r="P8255" s="88">
        <v>646394.11475092103</v>
      </c>
      <c r="Q8255" s="89">
        <v>79016811.032771602</v>
      </c>
      <c r="R8255" s="87">
        <v>13230971.599386999</v>
      </c>
      <c r="S8255" s="90">
        <v>94677.502701720601</v>
      </c>
      <c r="T8255" s="88">
        <v>92342460.134860307</v>
      </c>
    </row>
    <row r="8256" spans="1:20" x14ac:dyDescent="0.25">
      <c r="A8256" t="s">
        <v>25</v>
      </c>
      <c r="B8256" s="10" t="str">
        <f>VLOOKUP(E8256,'Overview Cluster Days'!B:E,3)</f>
        <v>A</v>
      </c>
      <c r="C8256" s="10" t="str">
        <f>VLOOKUP($E8256,'Overview Cluster Days'!$B:$G,5)</f>
        <v>Winter</v>
      </c>
      <c r="D8256" s="10" t="str">
        <f>VLOOKUP($E8256,'Overview Cluster Days'!$B:$G,6)</f>
        <v>Weekday</v>
      </c>
      <c r="E8256" s="10">
        <v>20190130</v>
      </c>
      <c r="F8256" s="11">
        <v>23</v>
      </c>
      <c r="G8256" s="55">
        <v>5170430.0319960499</v>
      </c>
      <c r="H8256" s="48">
        <v>41807502.307542004</v>
      </c>
      <c r="I8256" s="48">
        <v>16852694.5117446</v>
      </c>
      <c r="J8256" s="87">
        <v>4828744.04</v>
      </c>
      <c r="K8256" s="87">
        <v>7991670.9831371596</v>
      </c>
      <c r="L8256" s="87">
        <v>103811.58500000001</v>
      </c>
      <c r="M8256" s="87">
        <v>7397709.1515650302</v>
      </c>
      <c r="N8256" s="87">
        <v>4004148.2330205501</v>
      </c>
      <c r="O8256" s="87">
        <v>923888.12</v>
      </c>
      <c r="P8256" s="88">
        <v>485849.460092047</v>
      </c>
      <c r="Q8256" s="89">
        <v>76651041.874419793</v>
      </c>
      <c r="R8256" s="87">
        <v>12915406.549677599</v>
      </c>
      <c r="S8256" s="90">
        <v>66797.903766769494</v>
      </c>
      <c r="T8256" s="88">
        <v>89633246.3278642</v>
      </c>
    </row>
    <row r="8257" spans="1:20" x14ac:dyDescent="0.25">
      <c r="A8257" t="s">
        <v>25</v>
      </c>
      <c r="B8257" s="10" t="str">
        <f>VLOOKUP(E8257,'Overview Cluster Days'!B:E,3)</f>
        <v>A</v>
      </c>
      <c r="C8257" s="10" t="str">
        <f>VLOOKUP($E8257,'Overview Cluster Days'!$B:$G,5)</f>
        <v>Winter</v>
      </c>
      <c r="D8257" s="10" t="str">
        <f>VLOOKUP($E8257,'Overview Cluster Days'!$B:$G,6)</f>
        <v>Weekday</v>
      </c>
      <c r="E8257" s="10">
        <v>20190130</v>
      </c>
      <c r="F8257" s="11">
        <v>24</v>
      </c>
      <c r="G8257" s="55">
        <v>5190117.7699999204</v>
      </c>
      <c r="H8257" s="48">
        <v>41011111.105455101</v>
      </c>
      <c r="I8257" s="48">
        <v>16188389.2811362</v>
      </c>
      <c r="J8257" s="87">
        <v>4809200.29</v>
      </c>
      <c r="K8257" s="87">
        <v>7728076.8369871601</v>
      </c>
      <c r="L8257" s="87">
        <v>102746.728</v>
      </c>
      <c r="M8257" s="87">
        <v>7291710.6354626296</v>
      </c>
      <c r="N8257" s="87">
        <v>3900215.82205413</v>
      </c>
      <c r="O8257" s="87">
        <v>1082671.29999998</v>
      </c>
      <c r="P8257" s="88">
        <v>817918.68136629299</v>
      </c>
      <c r="Q8257" s="89">
        <v>74926895.283578396</v>
      </c>
      <c r="R8257" s="87">
        <v>13195263.166882999</v>
      </c>
      <c r="S8257" s="90">
        <v>70127.149148895303</v>
      </c>
      <c r="T8257" s="88">
        <v>88192285.599610299</v>
      </c>
    </row>
    <row r="8258" spans="1:20" x14ac:dyDescent="0.25">
      <c r="A8258" t="s">
        <v>25</v>
      </c>
      <c r="B8258" s="10" t="str">
        <f>VLOOKUP(E8258,'Overview Cluster Days'!B:E,3)</f>
        <v>C</v>
      </c>
      <c r="C8258" s="10" t="str">
        <f>VLOOKUP($E8258,'Overview Cluster Days'!$B:$G,5)</f>
        <v>Winter</v>
      </c>
      <c r="D8258" s="10" t="str">
        <f>VLOOKUP($E8258,'Overview Cluster Days'!$B:$G,6)</f>
        <v>Weekday</v>
      </c>
      <c r="E8258" s="10">
        <v>20190131</v>
      </c>
      <c r="F8258" s="11">
        <v>1</v>
      </c>
      <c r="G8258" s="55">
        <v>5330883.3689997103</v>
      </c>
      <c r="H8258" s="48">
        <v>26483120.602047399</v>
      </c>
      <c r="I8258" s="48">
        <v>12711115.677365299</v>
      </c>
      <c r="J8258" s="87">
        <v>4111436.2299988102</v>
      </c>
      <c r="K8258" s="87">
        <v>7809418.5554167302</v>
      </c>
      <c r="L8258" s="87">
        <v>160518.00398981801</v>
      </c>
      <c r="M8258" s="87">
        <v>7248091.5120516503</v>
      </c>
      <c r="N8258" s="87">
        <v>2893237.5133103002</v>
      </c>
      <c r="O8258" s="87">
        <v>1392551.68</v>
      </c>
      <c r="P8258" s="88">
        <v>404072.28527934599</v>
      </c>
      <c r="Q8258" s="89">
        <v>56445974.433828004</v>
      </c>
      <c r="R8258" s="87">
        <v>12098470.9946311</v>
      </c>
      <c r="S8258" s="90">
        <v>73369.490880691403</v>
      </c>
      <c r="T8258" s="88">
        <v>68617814.919339806</v>
      </c>
    </row>
    <row r="8259" spans="1:20" x14ac:dyDescent="0.25">
      <c r="A8259" t="s">
        <v>25</v>
      </c>
      <c r="B8259" s="10" t="str">
        <f>VLOOKUP(E8259,'Overview Cluster Days'!B:E,3)</f>
        <v>C</v>
      </c>
      <c r="C8259" s="10" t="str">
        <f>VLOOKUP($E8259,'Overview Cluster Days'!$B:$G,5)</f>
        <v>Winter</v>
      </c>
      <c r="D8259" s="10" t="str">
        <f>VLOOKUP($E8259,'Overview Cluster Days'!$B:$G,6)</f>
        <v>Weekday</v>
      </c>
      <c r="E8259" s="10">
        <v>20190131</v>
      </c>
      <c r="F8259" s="11">
        <v>2</v>
      </c>
      <c r="G8259" s="55">
        <v>4422992.3169984501</v>
      </c>
      <c r="H8259" s="48">
        <v>27085309.546383701</v>
      </c>
      <c r="I8259" s="48">
        <v>12301537.437342601</v>
      </c>
      <c r="J8259" s="87">
        <v>3991094.46</v>
      </c>
      <c r="K8259" s="87">
        <v>7941397.90356139</v>
      </c>
      <c r="L8259" s="87">
        <v>120257.87999844601</v>
      </c>
      <c r="M8259" s="87">
        <v>7637083.1853505401</v>
      </c>
      <c r="N8259" s="87">
        <v>2904056.7841490102</v>
      </c>
      <c r="O8259" s="87">
        <v>1528479.477</v>
      </c>
      <c r="P8259" s="88">
        <v>581663.579693996</v>
      </c>
      <c r="Q8259" s="89">
        <v>55742331.664286099</v>
      </c>
      <c r="R8259" s="87">
        <v>12771540.906191999</v>
      </c>
      <c r="S8259" s="90">
        <v>36263.697437438597</v>
      </c>
      <c r="T8259" s="88">
        <v>68550136.267915606</v>
      </c>
    </row>
    <row r="8260" spans="1:20" x14ac:dyDescent="0.25">
      <c r="A8260" t="s">
        <v>25</v>
      </c>
      <c r="B8260" s="10" t="str">
        <f>VLOOKUP(E8260,'Overview Cluster Days'!B:E,3)</f>
        <v>C</v>
      </c>
      <c r="C8260" s="10" t="str">
        <f>VLOOKUP($E8260,'Overview Cluster Days'!$B:$G,5)</f>
        <v>Winter</v>
      </c>
      <c r="D8260" s="10" t="str">
        <f>VLOOKUP($E8260,'Overview Cluster Days'!$B:$G,6)</f>
        <v>Weekday</v>
      </c>
      <c r="E8260" s="10">
        <v>20190131</v>
      </c>
      <c r="F8260" s="11">
        <v>3</v>
      </c>
      <c r="G8260" s="55">
        <v>4100643.6289987899</v>
      </c>
      <c r="H8260" s="48">
        <v>26859509.377938699</v>
      </c>
      <c r="I8260" s="48">
        <v>12467257.8195928</v>
      </c>
      <c r="J8260" s="87">
        <v>3698078.49</v>
      </c>
      <c r="K8260" s="87">
        <v>7573499.2683513695</v>
      </c>
      <c r="L8260" s="87">
        <v>123957.109999792</v>
      </c>
      <c r="M8260" s="87">
        <v>7668676.7717434801</v>
      </c>
      <c r="N8260" s="87">
        <v>2920579.0341606298</v>
      </c>
      <c r="O8260" s="87">
        <v>1533606.8799996499</v>
      </c>
      <c r="P8260" s="88">
        <v>513231.67663249897</v>
      </c>
      <c r="Q8260" s="89">
        <v>54698988.584881604</v>
      </c>
      <c r="R8260" s="87">
        <v>12760051.472535999</v>
      </c>
      <c r="S8260" s="90">
        <v>33769.637818511997</v>
      </c>
      <c r="T8260" s="88">
        <v>67492809.695236206</v>
      </c>
    </row>
    <row r="8261" spans="1:20" x14ac:dyDescent="0.25">
      <c r="A8261" t="s">
        <v>25</v>
      </c>
      <c r="B8261" s="10" t="str">
        <f>VLOOKUP(E8261,'Overview Cluster Days'!B:E,3)</f>
        <v>C</v>
      </c>
      <c r="C8261" s="10" t="str">
        <f>VLOOKUP($E8261,'Overview Cluster Days'!$B:$G,5)</f>
        <v>Winter</v>
      </c>
      <c r="D8261" s="10" t="str">
        <f>VLOOKUP($E8261,'Overview Cluster Days'!$B:$G,6)</f>
        <v>Weekday</v>
      </c>
      <c r="E8261" s="10">
        <v>20190131</v>
      </c>
      <c r="F8261" s="11">
        <v>4</v>
      </c>
      <c r="G8261" s="55">
        <v>3922152.6849972601</v>
      </c>
      <c r="H8261" s="48">
        <v>26787332.2801539</v>
      </c>
      <c r="I8261" s="48">
        <v>13053427.266530201</v>
      </c>
      <c r="J8261" s="87">
        <v>3544735.1599983498</v>
      </c>
      <c r="K8261" s="87">
        <v>7930585.8789150501</v>
      </c>
      <c r="L8261" s="87">
        <v>137736.48499844701</v>
      </c>
      <c r="M8261" s="87">
        <v>7526567.3651561402</v>
      </c>
      <c r="N8261" s="87">
        <v>2985182.7730991701</v>
      </c>
      <c r="O8261" s="87">
        <v>1535841.72199954</v>
      </c>
      <c r="P8261" s="88">
        <v>558425.50026712904</v>
      </c>
      <c r="Q8261" s="89">
        <v>55238233.270594798</v>
      </c>
      <c r="R8261" s="87">
        <v>12743753.8455204</v>
      </c>
      <c r="S8261" s="90">
        <v>1.1369628831744199E-2</v>
      </c>
      <c r="T8261" s="88">
        <v>67981987.127484903</v>
      </c>
    </row>
    <row r="8262" spans="1:20" x14ac:dyDescent="0.25">
      <c r="A8262" t="s">
        <v>25</v>
      </c>
      <c r="B8262" s="10" t="str">
        <f>VLOOKUP(E8262,'Overview Cluster Days'!B:E,3)</f>
        <v>C</v>
      </c>
      <c r="C8262" s="10" t="str">
        <f>VLOOKUP($E8262,'Overview Cluster Days'!$B:$G,5)</f>
        <v>Winter</v>
      </c>
      <c r="D8262" s="10" t="str">
        <f>VLOOKUP($E8262,'Overview Cluster Days'!$B:$G,6)</f>
        <v>Weekday</v>
      </c>
      <c r="E8262" s="10">
        <v>20190131</v>
      </c>
      <c r="F8262" s="11">
        <v>5</v>
      </c>
      <c r="G8262" s="55">
        <v>3894922.1539989202</v>
      </c>
      <c r="H8262" s="48">
        <v>27363793.618967101</v>
      </c>
      <c r="I8262" s="48">
        <v>13308654.202464599</v>
      </c>
      <c r="J8262" s="87">
        <v>3551954.409</v>
      </c>
      <c r="K8262" s="87">
        <v>7623016.5919559496</v>
      </c>
      <c r="L8262" s="87">
        <v>203770.81099516101</v>
      </c>
      <c r="M8262" s="87">
        <v>8404769.2460355293</v>
      </c>
      <c r="N8262" s="87">
        <v>2992386.4461162002</v>
      </c>
      <c r="O8262" s="87">
        <v>1520190.534</v>
      </c>
      <c r="P8262" s="88">
        <v>556920.82937146095</v>
      </c>
      <c r="Q8262" s="89">
        <v>55742340.976386599</v>
      </c>
      <c r="R8262" s="87">
        <v>13678037.866518401</v>
      </c>
      <c r="S8262" s="90">
        <v>1.09594725072384E-2</v>
      </c>
      <c r="T8262" s="88">
        <v>69420378.853864506</v>
      </c>
    </row>
    <row r="8263" spans="1:20" x14ac:dyDescent="0.25">
      <c r="A8263" t="s">
        <v>25</v>
      </c>
      <c r="B8263" s="10" t="str">
        <f>VLOOKUP(E8263,'Overview Cluster Days'!B:E,3)</f>
        <v>C</v>
      </c>
      <c r="C8263" s="10" t="str">
        <f>VLOOKUP($E8263,'Overview Cluster Days'!$B:$G,5)</f>
        <v>Winter</v>
      </c>
      <c r="D8263" s="10" t="str">
        <f>VLOOKUP($E8263,'Overview Cluster Days'!$B:$G,6)</f>
        <v>Weekday</v>
      </c>
      <c r="E8263" s="10">
        <v>20190131</v>
      </c>
      <c r="F8263" s="11">
        <v>6</v>
      </c>
      <c r="G8263" s="55">
        <v>4094437.9599994598</v>
      </c>
      <c r="H8263" s="48">
        <v>27576555.662195701</v>
      </c>
      <c r="I8263" s="48">
        <v>13753522.3608969</v>
      </c>
      <c r="J8263" s="87">
        <v>3570145.605</v>
      </c>
      <c r="K8263" s="87">
        <v>8163544.0799986999</v>
      </c>
      <c r="L8263" s="87">
        <v>369520.71999549802</v>
      </c>
      <c r="M8263" s="87">
        <v>8011830.77908195</v>
      </c>
      <c r="N8263" s="87">
        <v>2698267.16123285</v>
      </c>
      <c r="O8263" s="87">
        <v>1407232.2409999301</v>
      </c>
      <c r="P8263" s="88">
        <v>390928.818946524</v>
      </c>
      <c r="Q8263" s="89">
        <v>57158205.668090701</v>
      </c>
      <c r="R8263" s="87">
        <v>12877779.7202568</v>
      </c>
      <c r="S8263" s="90">
        <v>18644.704572860599</v>
      </c>
      <c r="T8263" s="88">
        <v>70054630.092920393</v>
      </c>
    </row>
    <row r="8264" spans="1:20" x14ac:dyDescent="0.25">
      <c r="A8264" t="s">
        <v>25</v>
      </c>
      <c r="B8264" s="10" t="str">
        <f>VLOOKUP(E8264,'Overview Cluster Days'!B:E,3)</f>
        <v>C</v>
      </c>
      <c r="C8264" s="10" t="str">
        <f>VLOOKUP($E8264,'Overview Cluster Days'!$B:$G,5)</f>
        <v>Winter</v>
      </c>
      <c r="D8264" s="10" t="str">
        <f>VLOOKUP($E8264,'Overview Cluster Days'!$B:$G,6)</f>
        <v>Weekday</v>
      </c>
      <c r="E8264" s="10">
        <v>20190131</v>
      </c>
      <c r="F8264" s="11">
        <v>7</v>
      </c>
      <c r="G8264" s="55">
        <v>5763679.9239974096</v>
      </c>
      <c r="H8264" s="48">
        <v>31483452.554048602</v>
      </c>
      <c r="I8264" s="48">
        <v>17328952.785072699</v>
      </c>
      <c r="J8264" s="87">
        <v>4306380.5909980098</v>
      </c>
      <c r="K8264" s="87">
        <v>7577596.7677357197</v>
      </c>
      <c r="L8264" s="87">
        <v>120273.18399938699</v>
      </c>
      <c r="M8264" s="87">
        <v>6287515.5357387299</v>
      </c>
      <c r="N8264" s="87">
        <v>2580338.4397869501</v>
      </c>
      <c r="O8264" s="87">
        <v>1237245.5859997901</v>
      </c>
      <c r="P8264" s="88">
        <v>416895.08891821001</v>
      </c>
      <c r="Q8264" s="89">
        <v>66460062.621852502</v>
      </c>
      <c r="R8264" s="87">
        <v>10642267.8344431</v>
      </c>
      <c r="S8264" s="90">
        <v>43721.161451904103</v>
      </c>
      <c r="T8264" s="88">
        <v>77146051.617747501</v>
      </c>
    </row>
    <row r="8265" spans="1:20" x14ac:dyDescent="0.25">
      <c r="A8265" t="s">
        <v>25</v>
      </c>
      <c r="B8265" s="10" t="str">
        <f>VLOOKUP(E8265,'Overview Cluster Days'!B:E,3)</f>
        <v>C</v>
      </c>
      <c r="C8265" s="10" t="str">
        <f>VLOOKUP($E8265,'Overview Cluster Days'!$B:$G,5)</f>
        <v>Winter</v>
      </c>
      <c r="D8265" s="10" t="str">
        <f>VLOOKUP($E8265,'Overview Cluster Days'!$B:$G,6)</f>
        <v>Weekday</v>
      </c>
      <c r="E8265" s="10">
        <v>20190131</v>
      </c>
      <c r="F8265" s="11">
        <v>8</v>
      </c>
      <c r="G8265" s="55">
        <v>7171562.16599923</v>
      </c>
      <c r="H8265" s="48">
        <v>38462812.986949801</v>
      </c>
      <c r="I8265" s="48">
        <v>23089624.955143001</v>
      </c>
      <c r="J8265" s="87">
        <v>5778531.5120000001</v>
      </c>
      <c r="K8265" s="87">
        <v>8012292.6962300101</v>
      </c>
      <c r="L8265" s="87">
        <v>148233.479999228</v>
      </c>
      <c r="M8265" s="87">
        <v>6863002.2261860501</v>
      </c>
      <c r="N8265" s="87">
        <v>3117701.8092793799</v>
      </c>
      <c r="O8265" s="87">
        <v>1014205.2879999999</v>
      </c>
      <c r="P8265" s="88">
        <v>316448.07780636603</v>
      </c>
      <c r="Q8265" s="89">
        <v>82514824.316322103</v>
      </c>
      <c r="R8265" s="87">
        <v>11459590.881270999</v>
      </c>
      <c r="S8265" s="90">
        <v>8.6572263389825804E-3</v>
      </c>
      <c r="T8265" s="88">
        <v>93974415.206250295</v>
      </c>
    </row>
    <row r="8266" spans="1:20" x14ac:dyDescent="0.25">
      <c r="A8266" t="s">
        <v>25</v>
      </c>
      <c r="B8266" s="10" t="str">
        <f>VLOOKUP(E8266,'Overview Cluster Days'!B:E,3)</f>
        <v>C</v>
      </c>
      <c r="C8266" s="10" t="str">
        <f>VLOOKUP($E8266,'Overview Cluster Days'!$B:$G,5)</f>
        <v>Winter</v>
      </c>
      <c r="D8266" s="10" t="str">
        <f>VLOOKUP($E8266,'Overview Cluster Days'!$B:$G,6)</f>
        <v>Weekday</v>
      </c>
      <c r="E8266" s="10">
        <v>20190131</v>
      </c>
      <c r="F8266" s="11">
        <v>9</v>
      </c>
      <c r="G8266" s="55">
        <v>8031546.5479885899</v>
      </c>
      <c r="H8266" s="48">
        <v>38556872.182159603</v>
      </c>
      <c r="I8266" s="48">
        <v>23627537.318656702</v>
      </c>
      <c r="J8266" s="87">
        <v>6541219.6809999999</v>
      </c>
      <c r="K8266" s="87">
        <v>7590989.26199935</v>
      </c>
      <c r="L8266" s="87">
        <v>150337.15499868401</v>
      </c>
      <c r="M8266" s="87">
        <v>8128310.3333688397</v>
      </c>
      <c r="N8266" s="87">
        <v>3397544.4695200198</v>
      </c>
      <c r="O8266" s="87">
        <v>831534.22</v>
      </c>
      <c r="P8266" s="88">
        <v>375517.401049215</v>
      </c>
      <c r="Q8266" s="89">
        <v>84348164.991804302</v>
      </c>
      <c r="R8266" s="87">
        <v>12883243.5789368</v>
      </c>
      <c r="S8266" s="90">
        <v>6316.5813758618597</v>
      </c>
      <c r="T8266" s="88">
        <v>97237725.152116895</v>
      </c>
    </row>
    <row r="8267" spans="1:20" x14ac:dyDescent="0.25">
      <c r="A8267" t="s">
        <v>25</v>
      </c>
      <c r="B8267" s="10" t="str">
        <f>VLOOKUP(E8267,'Overview Cluster Days'!B:E,3)</f>
        <v>C</v>
      </c>
      <c r="C8267" s="10" t="str">
        <f>VLOOKUP($E8267,'Overview Cluster Days'!$B:$G,5)</f>
        <v>Winter</v>
      </c>
      <c r="D8267" s="10" t="str">
        <f>VLOOKUP($E8267,'Overview Cluster Days'!$B:$G,6)</f>
        <v>Weekday</v>
      </c>
      <c r="E8267" s="10">
        <v>20190131</v>
      </c>
      <c r="F8267" s="11">
        <v>10</v>
      </c>
      <c r="G8267" s="55">
        <v>8104287.352</v>
      </c>
      <c r="H8267" s="48">
        <v>39061243.136258401</v>
      </c>
      <c r="I8267" s="48">
        <v>23937769.760761</v>
      </c>
      <c r="J8267" s="87">
        <v>6582741.8299980098</v>
      </c>
      <c r="K8267" s="87">
        <v>8665688.08794339</v>
      </c>
      <c r="L8267" s="87">
        <v>143739.519</v>
      </c>
      <c r="M8267" s="87">
        <v>9264741.9042848703</v>
      </c>
      <c r="N8267" s="87">
        <v>3941422.98806701</v>
      </c>
      <c r="O8267" s="87">
        <v>760681</v>
      </c>
      <c r="P8267" s="88">
        <v>374927.71122531698</v>
      </c>
      <c r="Q8267" s="89">
        <v>86351730.166960806</v>
      </c>
      <c r="R8267" s="87">
        <v>14485513.1225772</v>
      </c>
      <c r="S8267" s="90">
        <v>24977.536756072201</v>
      </c>
      <c r="T8267" s="88">
        <v>100862220.826294</v>
      </c>
    </row>
    <row r="8268" spans="1:20" x14ac:dyDescent="0.25">
      <c r="A8268" t="s">
        <v>25</v>
      </c>
      <c r="B8268" s="10" t="str">
        <f>VLOOKUP(E8268,'Overview Cluster Days'!B:E,3)</f>
        <v>C</v>
      </c>
      <c r="C8268" s="10" t="str">
        <f>VLOOKUP($E8268,'Overview Cluster Days'!$B:$G,5)</f>
        <v>Winter</v>
      </c>
      <c r="D8268" s="10" t="str">
        <f>VLOOKUP($E8268,'Overview Cluster Days'!$B:$G,6)</f>
        <v>Weekday</v>
      </c>
      <c r="E8268" s="10">
        <v>20190131</v>
      </c>
      <c r="F8268" s="11">
        <v>11</v>
      </c>
      <c r="G8268" s="55">
        <v>7514444.4749978697</v>
      </c>
      <c r="H8268" s="48">
        <v>41702323.195984699</v>
      </c>
      <c r="I8268" s="48">
        <v>23161227.150138699</v>
      </c>
      <c r="J8268" s="87">
        <v>6162169.2619974203</v>
      </c>
      <c r="K8268" s="87">
        <v>8307242.42786719</v>
      </c>
      <c r="L8268" s="87">
        <v>164021.60999678401</v>
      </c>
      <c r="M8268" s="87">
        <v>9517610.1087311395</v>
      </c>
      <c r="N8268" s="87">
        <v>4445445.6011584401</v>
      </c>
      <c r="O8268" s="87">
        <v>811095.14399999997</v>
      </c>
      <c r="P8268" s="88">
        <v>359809.00367293699</v>
      </c>
      <c r="Q8268" s="89">
        <v>86847406.510985896</v>
      </c>
      <c r="R8268" s="87">
        <v>15297981.4675593</v>
      </c>
      <c r="S8268" s="90">
        <v>59099.0640722963</v>
      </c>
      <c r="T8268" s="88">
        <v>102204487.04261699</v>
      </c>
    </row>
    <row r="8269" spans="1:20" x14ac:dyDescent="0.25">
      <c r="A8269" t="s">
        <v>25</v>
      </c>
      <c r="B8269" s="10" t="str">
        <f>VLOOKUP(E8269,'Overview Cluster Days'!B:E,3)</f>
        <v>C</v>
      </c>
      <c r="C8269" s="10" t="str">
        <f>VLOOKUP($E8269,'Overview Cluster Days'!$B:$G,5)</f>
        <v>Winter</v>
      </c>
      <c r="D8269" s="10" t="str">
        <f>VLOOKUP($E8269,'Overview Cluster Days'!$B:$G,6)</f>
        <v>Weekday</v>
      </c>
      <c r="E8269" s="10">
        <v>20190131</v>
      </c>
      <c r="F8269" s="11">
        <v>12</v>
      </c>
      <c r="G8269" s="55">
        <v>7193934.1699999999</v>
      </c>
      <c r="H8269" s="48">
        <v>41240928.624542601</v>
      </c>
      <c r="I8269" s="48">
        <v>22276227.151500799</v>
      </c>
      <c r="J8269" s="87">
        <v>5730941.8969998397</v>
      </c>
      <c r="K8269" s="87">
        <v>8127350.9989489401</v>
      </c>
      <c r="L8269" s="87">
        <v>142666.948</v>
      </c>
      <c r="M8269" s="87">
        <v>9605366.8352948707</v>
      </c>
      <c r="N8269" s="87">
        <v>5059092.8842856605</v>
      </c>
      <c r="O8269" s="87">
        <v>825740.64800000004</v>
      </c>
      <c r="P8269" s="88">
        <v>294760.62484113901</v>
      </c>
      <c r="Q8269" s="89">
        <v>84569382.841992095</v>
      </c>
      <c r="R8269" s="87">
        <v>15927627.9404217</v>
      </c>
      <c r="S8269" s="90">
        <v>17613.822170868301</v>
      </c>
      <c r="T8269" s="88">
        <v>100514624.60458501</v>
      </c>
    </row>
    <row r="8270" spans="1:20" x14ac:dyDescent="0.25">
      <c r="A8270" t="s">
        <v>25</v>
      </c>
      <c r="B8270" s="10" t="str">
        <f>VLOOKUP(E8270,'Overview Cluster Days'!B:E,3)</f>
        <v>C</v>
      </c>
      <c r="C8270" s="10" t="str">
        <f>VLOOKUP($E8270,'Overview Cluster Days'!$B:$G,5)</f>
        <v>Winter</v>
      </c>
      <c r="D8270" s="10" t="str">
        <f>VLOOKUP($E8270,'Overview Cluster Days'!$B:$G,6)</f>
        <v>Weekday</v>
      </c>
      <c r="E8270" s="10">
        <v>20190131</v>
      </c>
      <c r="F8270" s="11">
        <v>13</v>
      </c>
      <c r="G8270" s="55">
        <v>6722222.98899813</v>
      </c>
      <c r="H8270" s="48">
        <v>41289227.976439498</v>
      </c>
      <c r="I8270" s="48">
        <v>21279048.112315498</v>
      </c>
      <c r="J8270" s="87">
        <v>5288087.67</v>
      </c>
      <c r="K8270" s="87">
        <v>8630332.4645462092</v>
      </c>
      <c r="L8270" s="87">
        <v>155060.53999822901</v>
      </c>
      <c r="M8270" s="87">
        <v>9928130.8912204597</v>
      </c>
      <c r="N8270" s="87">
        <v>5511663.9983829297</v>
      </c>
      <c r="O8270" s="87">
        <v>895006.97999978298</v>
      </c>
      <c r="P8270" s="88">
        <v>328184.76832580101</v>
      </c>
      <c r="Q8270" s="89">
        <v>83208919.212299302</v>
      </c>
      <c r="R8270" s="87">
        <v>16818047.1779272</v>
      </c>
      <c r="S8270" s="90">
        <v>12912.1417590939</v>
      </c>
      <c r="T8270" s="88">
        <v>100039878.531986</v>
      </c>
    </row>
    <row r="8271" spans="1:20" x14ac:dyDescent="0.25">
      <c r="A8271" t="s">
        <v>25</v>
      </c>
      <c r="B8271" s="10" t="str">
        <f>VLOOKUP(E8271,'Overview Cluster Days'!B:E,3)</f>
        <v>C</v>
      </c>
      <c r="C8271" s="10" t="str">
        <f>VLOOKUP($E8271,'Overview Cluster Days'!$B:$G,5)</f>
        <v>Winter</v>
      </c>
      <c r="D8271" s="10" t="str">
        <f>VLOOKUP($E8271,'Overview Cluster Days'!$B:$G,6)</f>
        <v>Weekday</v>
      </c>
      <c r="E8271" s="10">
        <v>20190131</v>
      </c>
      <c r="F8271" s="11">
        <v>14</v>
      </c>
      <c r="G8271" s="55">
        <v>6577555.0750000002</v>
      </c>
      <c r="H8271" s="48">
        <v>40333882.663071603</v>
      </c>
      <c r="I8271" s="48">
        <v>19555641.9628531</v>
      </c>
      <c r="J8271" s="87">
        <v>5256217.32</v>
      </c>
      <c r="K8271" s="87">
        <v>8715801.3097935393</v>
      </c>
      <c r="L8271" s="87">
        <v>285992.19999609102</v>
      </c>
      <c r="M8271" s="87">
        <v>9829625.0381047595</v>
      </c>
      <c r="N8271" s="87">
        <v>5692202.6628570501</v>
      </c>
      <c r="O8271" s="87">
        <v>918611.49499896099</v>
      </c>
      <c r="P8271" s="88">
        <v>337187.73272322898</v>
      </c>
      <c r="Q8271" s="89">
        <v>80439098.330718204</v>
      </c>
      <c r="R8271" s="87">
        <v>17063619.128680099</v>
      </c>
      <c r="S8271" s="90">
        <v>6.0470583848655198E-3</v>
      </c>
      <c r="T8271" s="88">
        <v>97502717.465445399</v>
      </c>
    </row>
    <row r="8272" spans="1:20" x14ac:dyDescent="0.25">
      <c r="A8272" t="s">
        <v>25</v>
      </c>
      <c r="B8272" s="10" t="str">
        <f>VLOOKUP(E8272,'Overview Cluster Days'!B:E,3)</f>
        <v>C</v>
      </c>
      <c r="C8272" s="10" t="str">
        <f>VLOOKUP($E8272,'Overview Cluster Days'!$B:$G,5)</f>
        <v>Winter</v>
      </c>
      <c r="D8272" s="10" t="str">
        <f>VLOOKUP($E8272,'Overview Cluster Days'!$B:$G,6)</f>
        <v>Weekday</v>
      </c>
      <c r="E8272" s="10">
        <v>20190131</v>
      </c>
      <c r="F8272" s="11">
        <v>15</v>
      </c>
      <c r="G8272" s="55">
        <v>6413200.2060000002</v>
      </c>
      <c r="H8272" s="48">
        <v>40220941.822857298</v>
      </c>
      <c r="I8272" s="48">
        <v>18561866.996192399</v>
      </c>
      <c r="J8272" s="87">
        <v>5391141.0279988898</v>
      </c>
      <c r="K8272" s="87">
        <v>8646267.9079721998</v>
      </c>
      <c r="L8272" s="87">
        <v>118399.235999888</v>
      </c>
      <c r="M8272" s="87">
        <v>9089178.9660197794</v>
      </c>
      <c r="N8272" s="87">
        <v>5679666.3966906602</v>
      </c>
      <c r="O8272" s="87">
        <v>909007.15599999996</v>
      </c>
      <c r="P8272" s="88">
        <v>355471.38549464999</v>
      </c>
      <c r="Q8272" s="89">
        <v>79233417.961020693</v>
      </c>
      <c r="R8272" s="87">
        <v>16151723.140205</v>
      </c>
      <c r="S8272" s="90">
        <v>1.2106934096664201E-2</v>
      </c>
      <c r="T8272" s="88">
        <v>95385141.113332599</v>
      </c>
    </row>
    <row r="8273" spans="1:20" x14ac:dyDescent="0.25">
      <c r="A8273" t="s">
        <v>25</v>
      </c>
      <c r="B8273" s="10" t="str">
        <f>VLOOKUP(E8273,'Overview Cluster Days'!B:E,3)</f>
        <v>C</v>
      </c>
      <c r="C8273" s="10" t="str">
        <f>VLOOKUP($E8273,'Overview Cluster Days'!$B:$G,5)</f>
        <v>Winter</v>
      </c>
      <c r="D8273" s="10" t="str">
        <f>VLOOKUP($E8273,'Overview Cluster Days'!$B:$G,6)</f>
        <v>Weekday</v>
      </c>
      <c r="E8273" s="10">
        <v>20190131</v>
      </c>
      <c r="F8273" s="11">
        <v>16</v>
      </c>
      <c r="G8273" s="55">
        <v>6427518.4680000003</v>
      </c>
      <c r="H8273" s="48">
        <v>37876576.0486902</v>
      </c>
      <c r="I8273" s="48">
        <v>18654146.268180098</v>
      </c>
      <c r="J8273" s="87">
        <v>5997543.1419989904</v>
      </c>
      <c r="K8273" s="87">
        <v>8726322.8384360597</v>
      </c>
      <c r="L8273" s="87">
        <v>123518.132</v>
      </c>
      <c r="M8273" s="87">
        <v>7704068.7068245504</v>
      </c>
      <c r="N8273" s="87">
        <v>5815642.5365730003</v>
      </c>
      <c r="O8273" s="87">
        <v>876622.53599899099</v>
      </c>
      <c r="P8273" s="88">
        <v>350241.440628757</v>
      </c>
      <c r="Q8273" s="89">
        <v>77682106.765305296</v>
      </c>
      <c r="R8273" s="87">
        <v>14870093.3520253</v>
      </c>
      <c r="S8273" s="90">
        <v>1.81329336483032E-2</v>
      </c>
      <c r="T8273" s="88">
        <v>92552200.135463595</v>
      </c>
    </row>
    <row r="8274" spans="1:20" x14ac:dyDescent="0.25">
      <c r="A8274" t="s">
        <v>25</v>
      </c>
      <c r="B8274" s="10" t="str">
        <f>VLOOKUP(E8274,'Overview Cluster Days'!B:E,3)</f>
        <v>C</v>
      </c>
      <c r="C8274" s="10" t="str">
        <f>VLOOKUP($E8274,'Overview Cluster Days'!$B:$G,5)</f>
        <v>Winter</v>
      </c>
      <c r="D8274" s="10" t="str">
        <f>VLOOKUP($E8274,'Overview Cluster Days'!$B:$G,6)</f>
        <v>Weekday</v>
      </c>
      <c r="E8274" s="10">
        <v>20190131</v>
      </c>
      <c r="F8274" s="11">
        <v>17</v>
      </c>
      <c r="G8274" s="55">
        <v>6786337.1699999999</v>
      </c>
      <c r="H8274" s="48">
        <v>36317235.533522397</v>
      </c>
      <c r="I8274" s="48">
        <v>18801379.841480698</v>
      </c>
      <c r="J8274" s="87">
        <v>6343156.3650000002</v>
      </c>
      <c r="K8274" s="87">
        <v>7795317.4638676597</v>
      </c>
      <c r="L8274" s="87">
        <v>135772.13</v>
      </c>
      <c r="M8274" s="87">
        <v>6954817.47621933</v>
      </c>
      <c r="N8274" s="87">
        <v>6227265.8308168901</v>
      </c>
      <c r="O8274" s="87">
        <v>800452.22499999998</v>
      </c>
      <c r="P8274" s="88">
        <v>312190.666990634</v>
      </c>
      <c r="Q8274" s="89">
        <v>76043426.373870805</v>
      </c>
      <c r="R8274" s="87">
        <v>14430498.3290269</v>
      </c>
      <c r="S8274" s="90">
        <v>-7.9284664243459702E-3</v>
      </c>
      <c r="T8274" s="88">
        <v>90473924.694969103</v>
      </c>
    </row>
    <row r="8275" spans="1:20" x14ac:dyDescent="0.25">
      <c r="A8275" t="s">
        <v>25</v>
      </c>
      <c r="B8275" s="10" t="str">
        <f>VLOOKUP(E8275,'Overview Cluster Days'!B:E,3)</f>
        <v>C</v>
      </c>
      <c r="C8275" s="10" t="str">
        <f>VLOOKUP($E8275,'Overview Cluster Days'!$B:$G,5)</f>
        <v>Winter</v>
      </c>
      <c r="D8275" s="10" t="str">
        <f>VLOOKUP($E8275,'Overview Cluster Days'!$B:$G,6)</f>
        <v>Weekday</v>
      </c>
      <c r="E8275" s="10">
        <v>20190131</v>
      </c>
      <c r="F8275" s="11">
        <v>18</v>
      </c>
      <c r="G8275" s="55">
        <v>7324372.4000000004</v>
      </c>
      <c r="H8275" s="48">
        <v>38567390.131034501</v>
      </c>
      <c r="I8275" s="48">
        <v>19383570.7578956</v>
      </c>
      <c r="J8275" s="87">
        <v>7059581.7379989699</v>
      </c>
      <c r="K8275" s="87">
        <v>7724593.35801923</v>
      </c>
      <c r="L8275" s="87">
        <v>179516.65599999999</v>
      </c>
      <c r="M8275" s="87">
        <v>7180927.2613992104</v>
      </c>
      <c r="N8275" s="87">
        <v>6546227.09918724</v>
      </c>
      <c r="O8275" s="87">
        <v>639748.90799897094</v>
      </c>
      <c r="P8275" s="88">
        <v>256696.305015686</v>
      </c>
      <c r="Q8275" s="89">
        <v>80059508.384948403</v>
      </c>
      <c r="R8275" s="87">
        <v>14803116.2296011</v>
      </c>
      <c r="S8275" s="90">
        <v>-6.04614266194403E-3</v>
      </c>
      <c r="T8275" s="88">
        <v>94862624.608503297</v>
      </c>
    </row>
    <row r="8276" spans="1:20" x14ac:dyDescent="0.25">
      <c r="A8276" t="s">
        <v>25</v>
      </c>
      <c r="B8276" s="10" t="str">
        <f>VLOOKUP(E8276,'Overview Cluster Days'!B:E,3)</f>
        <v>C</v>
      </c>
      <c r="C8276" s="10" t="str">
        <f>VLOOKUP($E8276,'Overview Cluster Days'!$B:$G,5)</f>
        <v>Winter</v>
      </c>
      <c r="D8276" s="10" t="str">
        <f>VLOOKUP($E8276,'Overview Cluster Days'!$B:$G,6)</f>
        <v>Weekday</v>
      </c>
      <c r="E8276" s="10">
        <v>20190131</v>
      </c>
      <c r="F8276" s="11">
        <v>19</v>
      </c>
      <c r="G8276" s="55">
        <v>7474186.926</v>
      </c>
      <c r="H8276" s="48">
        <v>39388392.935977899</v>
      </c>
      <c r="I8276" s="48">
        <v>21128638.680904701</v>
      </c>
      <c r="J8276" s="87">
        <v>6165235.3579964601</v>
      </c>
      <c r="K8276" s="87">
        <v>7525475.9499256201</v>
      </c>
      <c r="L8276" s="87">
        <v>200305.65</v>
      </c>
      <c r="M8276" s="87">
        <v>6758666.1651592599</v>
      </c>
      <c r="N8276" s="87">
        <v>6858837.6450871499</v>
      </c>
      <c r="O8276" s="87">
        <v>680435.67799994606</v>
      </c>
      <c r="P8276" s="88">
        <v>320508.66215591598</v>
      </c>
      <c r="Q8276" s="89">
        <v>81681929.850804806</v>
      </c>
      <c r="R8276" s="87">
        <v>14818753.8004023</v>
      </c>
      <c r="S8276" s="90">
        <v>-6.5599059453234103E-3</v>
      </c>
      <c r="T8276" s="88">
        <v>96500683.644647107</v>
      </c>
    </row>
    <row r="8277" spans="1:20" x14ac:dyDescent="0.25">
      <c r="A8277" t="s">
        <v>25</v>
      </c>
      <c r="B8277" s="10" t="str">
        <f>VLOOKUP(E8277,'Overview Cluster Days'!B:E,3)</f>
        <v>C</v>
      </c>
      <c r="C8277" s="10" t="str">
        <f>VLOOKUP($E8277,'Overview Cluster Days'!$B:$G,5)</f>
        <v>Winter</v>
      </c>
      <c r="D8277" s="10" t="str">
        <f>VLOOKUP($E8277,'Overview Cluster Days'!$B:$G,6)</f>
        <v>Weekday</v>
      </c>
      <c r="E8277" s="10">
        <v>20190131</v>
      </c>
      <c r="F8277" s="11">
        <v>20</v>
      </c>
      <c r="G8277" s="55">
        <v>6324992.46799816</v>
      </c>
      <c r="H8277" s="48">
        <v>35245472.778774798</v>
      </c>
      <c r="I8277" s="48">
        <v>21176068.013965901</v>
      </c>
      <c r="J8277" s="87">
        <v>5343139.892</v>
      </c>
      <c r="K8277" s="87">
        <v>7276164.6337035904</v>
      </c>
      <c r="L8277" s="87">
        <v>226485.05799509201</v>
      </c>
      <c r="M8277" s="87">
        <v>5917613.5557394698</v>
      </c>
      <c r="N8277" s="87">
        <v>7216518.8223077999</v>
      </c>
      <c r="O8277" s="87">
        <v>772928.41799999995</v>
      </c>
      <c r="P8277" s="88">
        <v>317132.46862230299</v>
      </c>
      <c r="Q8277" s="89">
        <v>75365837.786442399</v>
      </c>
      <c r="R8277" s="87">
        <v>14450678.3226647</v>
      </c>
      <c r="S8277" s="90">
        <v>1.18945310823619E-2</v>
      </c>
      <c r="T8277" s="88">
        <v>89816516.121001601</v>
      </c>
    </row>
    <row r="8278" spans="1:20" x14ac:dyDescent="0.25">
      <c r="A8278" t="s">
        <v>25</v>
      </c>
      <c r="B8278" s="10" t="str">
        <f>VLOOKUP(E8278,'Overview Cluster Days'!B:E,3)</f>
        <v>C</v>
      </c>
      <c r="C8278" s="10" t="str">
        <f>VLOOKUP($E8278,'Overview Cluster Days'!$B:$G,5)</f>
        <v>Winter</v>
      </c>
      <c r="D8278" s="10" t="str">
        <f>VLOOKUP($E8278,'Overview Cluster Days'!$B:$G,6)</f>
        <v>Weekday</v>
      </c>
      <c r="E8278" s="10">
        <v>20190131</v>
      </c>
      <c r="F8278" s="11">
        <v>21</v>
      </c>
      <c r="G8278" s="55">
        <v>4570181.7429991802</v>
      </c>
      <c r="H8278" s="48">
        <v>32113219.093672998</v>
      </c>
      <c r="I8278" s="48">
        <v>18857968.043484699</v>
      </c>
      <c r="J8278" s="87">
        <v>4834658.4499983499</v>
      </c>
      <c r="K8278" s="87">
        <v>9337094.0674875509</v>
      </c>
      <c r="L8278" s="87">
        <v>389053.34899999999</v>
      </c>
      <c r="M8278" s="87">
        <v>6121807.8174997196</v>
      </c>
      <c r="N8278" s="87">
        <v>7309170.0828712303</v>
      </c>
      <c r="O8278" s="87">
        <v>918359.30899993004</v>
      </c>
      <c r="P8278" s="88">
        <v>275867.23697427002</v>
      </c>
      <c r="Q8278" s="89">
        <v>69713121.397642806</v>
      </c>
      <c r="R8278" s="87">
        <v>15014257.7953451</v>
      </c>
      <c r="S8278" s="90">
        <v>1.8026733305305201E-2</v>
      </c>
      <c r="T8278" s="88">
        <v>84727379.211014703</v>
      </c>
    </row>
    <row r="8279" spans="1:20" x14ac:dyDescent="0.25">
      <c r="A8279" t="s">
        <v>25</v>
      </c>
      <c r="B8279" s="10" t="str">
        <f>VLOOKUP(E8279,'Overview Cluster Days'!B:E,3)</f>
        <v>C</v>
      </c>
      <c r="C8279" s="10" t="str">
        <f>VLOOKUP($E8279,'Overview Cluster Days'!$B:$G,5)</f>
        <v>Winter</v>
      </c>
      <c r="D8279" s="10" t="str">
        <f>VLOOKUP($E8279,'Overview Cluster Days'!$B:$G,6)</f>
        <v>Weekday</v>
      </c>
      <c r="E8279" s="10">
        <v>20190131</v>
      </c>
      <c r="F8279" s="11">
        <v>22</v>
      </c>
      <c r="G8279" s="55">
        <v>3700827.19</v>
      </c>
      <c r="H8279" s="48">
        <v>27618906.2393835</v>
      </c>
      <c r="I8279" s="48">
        <v>16064885.6278178</v>
      </c>
      <c r="J8279" s="87">
        <v>4311657.1099998001</v>
      </c>
      <c r="K8279" s="87">
        <v>8865983.6495004594</v>
      </c>
      <c r="L8279" s="87">
        <v>238071.36</v>
      </c>
      <c r="M8279" s="87">
        <v>6118754.5001673596</v>
      </c>
      <c r="N8279" s="87">
        <v>7194248.0276844501</v>
      </c>
      <c r="O8279" s="87">
        <v>1097456.7599995099</v>
      </c>
      <c r="P8279" s="88">
        <v>351641.43577588297</v>
      </c>
      <c r="Q8279" s="89">
        <v>60562259.816701598</v>
      </c>
      <c r="R8279" s="87">
        <v>15000172.0836272</v>
      </c>
      <c r="S8279" s="90">
        <v>-6.4208982512354903E-3</v>
      </c>
      <c r="T8279" s="88">
        <v>75562431.893907905</v>
      </c>
    </row>
    <row r="8280" spans="1:20" x14ac:dyDescent="0.25">
      <c r="A8280" t="s">
        <v>25</v>
      </c>
      <c r="B8280" s="10" t="str">
        <f>VLOOKUP(E8280,'Overview Cluster Days'!B:E,3)</f>
        <v>C</v>
      </c>
      <c r="C8280" s="10" t="str">
        <f>VLOOKUP($E8280,'Overview Cluster Days'!$B:$G,5)</f>
        <v>Winter</v>
      </c>
      <c r="D8280" s="10" t="str">
        <f>VLOOKUP($E8280,'Overview Cluster Days'!$B:$G,6)</f>
        <v>Weekday</v>
      </c>
      <c r="E8280" s="10">
        <v>20190131</v>
      </c>
      <c r="F8280" s="11">
        <v>23</v>
      </c>
      <c r="G8280" s="55">
        <v>3789722.9439986399</v>
      </c>
      <c r="H8280" s="48">
        <v>26003673.4015131</v>
      </c>
      <c r="I8280" s="48">
        <v>15412663.405392</v>
      </c>
      <c r="J8280" s="87">
        <v>4147488.048</v>
      </c>
      <c r="K8280" s="87">
        <v>8354876.84030753</v>
      </c>
      <c r="L8280" s="87">
        <v>278918.54798082297</v>
      </c>
      <c r="M8280" s="87">
        <v>6676418.8003115598</v>
      </c>
      <c r="N8280" s="87">
        <v>6859286.8738160497</v>
      </c>
      <c r="O8280" s="87">
        <v>1216211.61999949</v>
      </c>
      <c r="P8280" s="88">
        <v>426297.788704373</v>
      </c>
      <c r="Q8280" s="89">
        <v>57708424.639211297</v>
      </c>
      <c r="R8280" s="87">
        <v>15457133.6308123</v>
      </c>
      <c r="S8280" s="90">
        <v>-4.6343993162736297E-3</v>
      </c>
      <c r="T8280" s="88">
        <v>73165558.265389204</v>
      </c>
    </row>
    <row r="8281" spans="1:20" x14ac:dyDescent="0.25">
      <c r="A8281" t="s">
        <v>25</v>
      </c>
      <c r="B8281" s="10" t="str">
        <f>VLOOKUP(E8281,'Overview Cluster Days'!B:E,3)</f>
        <v>C</v>
      </c>
      <c r="C8281" s="10" t="str">
        <f>VLOOKUP($E8281,'Overview Cluster Days'!$B:$G,5)</f>
        <v>Winter</v>
      </c>
      <c r="D8281" s="10" t="str">
        <f>VLOOKUP($E8281,'Overview Cluster Days'!$B:$G,6)</f>
        <v>Weekday</v>
      </c>
      <c r="E8281" s="10">
        <v>20190131</v>
      </c>
      <c r="F8281" s="11">
        <v>24</v>
      </c>
      <c r="G8281" s="55">
        <v>3825086.6239990899</v>
      </c>
      <c r="H8281" s="48">
        <v>24832617.557995401</v>
      </c>
      <c r="I8281" s="48">
        <v>18632835.176588502</v>
      </c>
      <c r="J8281" s="87">
        <v>4360789.8259999901</v>
      </c>
      <c r="K8281" s="87">
        <v>7345200.8834357997</v>
      </c>
      <c r="L8281" s="87">
        <v>316629.40999905003</v>
      </c>
      <c r="M8281" s="87">
        <v>7113192.1388920099</v>
      </c>
      <c r="N8281" s="87">
        <v>6292100.2528097797</v>
      </c>
      <c r="O8281" s="87">
        <v>1412115.7459999199</v>
      </c>
      <c r="P8281" s="88">
        <v>509681.76323365001</v>
      </c>
      <c r="Q8281" s="89">
        <v>58996530.068018802</v>
      </c>
      <c r="R8281" s="87">
        <v>15643719.3109344</v>
      </c>
      <c r="S8281" s="90">
        <v>1.4672852121293499E-3</v>
      </c>
      <c r="T8281" s="88">
        <v>74640249.380420506</v>
      </c>
    </row>
    <row r="8282" spans="1:20" x14ac:dyDescent="0.25">
      <c r="A8282" t="s">
        <v>25</v>
      </c>
      <c r="B8282" s="10" t="str">
        <f>VLOOKUP(E8282,'Overview Cluster Days'!B:E,3)</f>
        <v>A</v>
      </c>
      <c r="C8282" s="10" t="str">
        <f>VLOOKUP($E8282,'Overview Cluster Days'!$B:$G,5)</f>
        <v>Winter</v>
      </c>
      <c r="D8282" s="10" t="str">
        <f>VLOOKUP($E8282,'Overview Cluster Days'!$B:$G,6)</f>
        <v>Weekday</v>
      </c>
      <c r="E8282" s="10">
        <v>20190201</v>
      </c>
      <c r="F8282" s="11">
        <v>1</v>
      </c>
      <c r="G8282" s="55">
        <v>3555554.7079995102</v>
      </c>
      <c r="H8282" s="48">
        <v>37989706.175541997</v>
      </c>
      <c r="I8282" s="48">
        <v>16126353.699406501</v>
      </c>
      <c r="J8282" s="87">
        <v>5468283.5449996199</v>
      </c>
      <c r="K8282" s="87">
        <v>6821494.4532832699</v>
      </c>
      <c r="L8282" s="87">
        <v>252835.38999908301</v>
      </c>
      <c r="M8282" s="87">
        <v>8027746.3789028497</v>
      </c>
      <c r="N8282" s="87">
        <v>6032675.1633451805</v>
      </c>
      <c r="O8282" s="87">
        <v>1421991.2069997101</v>
      </c>
      <c r="P8282" s="88">
        <v>590094.58272975904</v>
      </c>
      <c r="Q8282" s="89">
        <v>69961392.581230894</v>
      </c>
      <c r="R8282" s="87">
        <v>16325342.721976601</v>
      </c>
      <c r="S8282" s="90">
        <v>37029.874237869401</v>
      </c>
      <c r="T8282" s="88">
        <v>86323765.177445397</v>
      </c>
    </row>
    <row r="8283" spans="1:20" x14ac:dyDescent="0.25">
      <c r="A8283" t="s">
        <v>25</v>
      </c>
      <c r="B8283" s="10" t="str">
        <f>VLOOKUP(E8283,'Overview Cluster Days'!B:E,3)</f>
        <v>A</v>
      </c>
      <c r="C8283" s="10" t="str">
        <f>VLOOKUP($E8283,'Overview Cluster Days'!$B:$G,5)</f>
        <v>Winter</v>
      </c>
      <c r="D8283" s="10" t="str">
        <f>VLOOKUP($E8283,'Overview Cluster Days'!$B:$G,6)</f>
        <v>Weekday</v>
      </c>
      <c r="E8283" s="10">
        <v>20190201</v>
      </c>
      <c r="F8283" s="11">
        <v>2</v>
      </c>
      <c r="G8283" s="55">
        <v>3257119.29999993</v>
      </c>
      <c r="H8283" s="48">
        <v>38645734.649880096</v>
      </c>
      <c r="I8283" s="48">
        <v>16045491.2790625</v>
      </c>
      <c r="J8283" s="87">
        <v>5160809.6069999998</v>
      </c>
      <c r="K8283" s="87">
        <v>6657406.6778267799</v>
      </c>
      <c r="L8283" s="87">
        <v>196478.04399498299</v>
      </c>
      <c r="M8283" s="87">
        <v>7505684.61293595</v>
      </c>
      <c r="N8283" s="87">
        <v>5800045.4828992803</v>
      </c>
      <c r="O8283" s="87">
        <v>1706694.3959999999</v>
      </c>
      <c r="P8283" s="88">
        <v>659880.60406685201</v>
      </c>
      <c r="Q8283" s="89">
        <v>69766561.513769299</v>
      </c>
      <c r="R8283" s="87">
        <v>15868783.139897101</v>
      </c>
      <c r="S8283" s="90">
        <v>-1.6505126841366301E-2</v>
      </c>
      <c r="T8283" s="88">
        <v>85635344.6371613</v>
      </c>
    </row>
    <row r="8284" spans="1:20" x14ac:dyDescent="0.25">
      <c r="A8284" t="s">
        <v>25</v>
      </c>
      <c r="B8284" s="10" t="str">
        <f>VLOOKUP(E8284,'Overview Cluster Days'!B:E,3)</f>
        <v>A</v>
      </c>
      <c r="C8284" s="10" t="str">
        <f>VLOOKUP($E8284,'Overview Cluster Days'!$B:$G,5)</f>
        <v>Winter</v>
      </c>
      <c r="D8284" s="10" t="str">
        <f>VLOOKUP($E8284,'Overview Cluster Days'!$B:$G,6)</f>
        <v>Weekday</v>
      </c>
      <c r="E8284" s="10">
        <v>20190201</v>
      </c>
      <c r="F8284" s="11">
        <v>3</v>
      </c>
      <c r="G8284" s="55">
        <v>3236502.5759999999</v>
      </c>
      <c r="H8284" s="48">
        <v>38781391.250262998</v>
      </c>
      <c r="I8284" s="48">
        <v>16869884.161885999</v>
      </c>
      <c r="J8284" s="87">
        <v>5006648.96</v>
      </c>
      <c r="K8284" s="87">
        <v>6177846.1399719901</v>
      </c>
      <c r="L8284" s="87">
        <v>201373.25599999999</v>
      </c>
      <c r="M8284" s="87">
        <v>7521787.9788490999</v>
      </c>
      <c r="N8284" s="87">
        <v>5281861.5589567004</v>
      </c>
      <c r="O8284" s="87">
        <v>1795793.023</v>
      </c>
      <c r="P8284" s="88">
        <v>647061.47899468301</v>
      </c>
      <c r="Q8284" s="89">
        <v>70072273.088120997</v>
      </c>
      <c r="R8284" s="87">
        <v>15447877.2958005</v>
      </c>
      <c r="S8284" s="90">
        <v>3.9395140483975402E-3</v>
      </c>
      <c r="T8284" s="88">
        <v>85520150.387860999</v>
      </c>
    </row>
    <row r="8285" spans="1:20" x14ac:dyDescent="0.25">
      <c r="A8285" t="s">
        <v>25</v>
      </c>
      <c r="B8285" s="10" t="str">
        <f>VLOOKUP(E8285,'Overview Cluster Days'!B:E,3)</f>
        <v>A</v>
      </c>
      <c r="C8285" s="10" t="str">
        <f>VLOOKUP($E8285,'Overview Cluster Days'!$B:$G,5)</f>
        <v>Winter</v>
      </c>
      <c r="D8285" s="10" t="str">
        <f>VLOOKUP($E8285,'Overview Cluster Days'!$B:$G,6)</f>
        <v>Weekday</v>
      </c>
      <c r="E8285" s="10">
        <v>20190201</v>
      </c>
      <c r="F8285" s="11">
        <v>4</v>
      </c>
      <c r="G8285" s="55">
        <v>3612368.58</v>
      </c>
      <c r="H8285" s="48">
        <v>39677406.598291799</v>
      </c>
      <c r="I8285" s="48">
        <v>16267977.309362501</v>
      </c>
      <c r="J8285" s="87">
        <v>4996026.0839999998</v>
      </c>
      <c r="K8285" s="87">
        <v>6133766.8534801304</v>
      </c>
      <c r="L8285" s="87">
        <v>168106.80799999999</v>
      </c>
      <c r="M8285" s="87">
        <v>7525168.45816503</v>
      </c>
      <c r="N8285" s="87">
        <v>5045776.6721868301</v>
      </c>
      <c r="O8285" s="87">
        <v>1801595.04</v>
      </c>
      <c r="P8285" s="88">
        <v>641572.98241432197</v>
      </c>
      <c r="Q8285" s="89">
        <v>70687545.425134495</v>
      </c>
      <c r="R8285" s="87">
        <v>15182219.9607662</v>
      </c>
      <c r="S8285" s="90">
        <v>-6.2622071709483897E-3</v>
      </c>
      <c r="T8285" s="88">
        <v>85869765.379638404</v>
      </c>
    </row>
    <row r="8286" spans="1:20" x14ac:dyDescent="0.25">
      <c r="A8286" t="s">
        <v>25</v>
      </c>
      <c r="B8286" s="10" t="str">
        <f>VLOOKUP(E8286,'Overview Cluster Days'!B:E,3)</f>
        <v>A</v>
      </c>
      <c r="C8286" s="10" t="str">
        <f>VLOOKUP($E8286,'Overview Cluster Days'!$B:$G,5)</f>
        <v>Winter</v>
      </c>
      <c r="D8286" s="10" t="str">
        <f>VLOOKUP($E8286,'Overview Cluster Days'!$B:$G,6)</f>
        <v>Weekday</v>
      </c>
      <c r="E8286" s="10">
        <v>20190201</v>
      </c>
      <c r="F8286" s="11">
        <v>5</v>
      </c>
      <c r="G8286" s="55">
        <v>4033753.81</v>
      </c>
      <c r="H8286" s="48">
        <v>39749889.941868603</v>
      </c>
      <c r="I8286" s="48">
        <v>15938719.7558241</v>
      </c>
      <c r="J8286" s="87">
        <v>5036023.5999999996</v>
      </c>
      <c r="K8286" s="87">
        <v>6661152.4219858497</v>
      </c>
      <c r="L8286" s="87">
        <v>125294.13</v>
      </c>
      <c r="M8286" s="87">
        <v>7224582.1633754997</v>
      </c>
      <c r="N8286" s="87">
        <v>4787234.0838287603</v>
      </c>
      <c r="O8286" s="87">
        <v>1750275.87</v>
      </c>
      <c r="P8286" s="88">
        <v>545732.14308192395</v>
      </c>
      <c r="Q8286" s="89">
        <v>71419539.529678494</v>
      </c>
      <c r="R8286" s="87">
        <v>14433118.3902862</v>
      </c>
      <c r="S8286" s="90">
        <v>3.7811278598383099E-3</v>
      </c>
      <c r="T8286" s="88">
        <v>85852657.923745796</v>
      </c>
    </row>
    <row r="8287" spans="1:20" x14ac:dyDescent="0.25">
      <c r="A8287" t="s">
        <v>25</v>
      </c>
      <c r="B8287" s="10" t="str">
        <f>VLOOKUP(E8287,'Overview Cluster Days'!B:E,3)</f>
        <v>A</v>
      </c>
      <c r="C8287" s="10" t="str">
        <f>VLOOKUP($E8287,'Overview Cluster Days'!$B:$G,5)</f>
        <v>Winter</v>
      </c>
      <c r="D8287" s="10" t="str">
        <f>VLOOKUP($E8287,'Overview Cluster Days'!$B:$G,6)</f>
        <v>Weekday</v>
      </c>
      <c r="E8287" s="10">
        <v>20190201</v>
      </c>
      <c r="F8287" s="11">
        <v>6</v>
      </c>
      <c r="G8287" s="55">
        <v>4651917.2319999998</v>
      </c>
      <c r="H8287" s="48">
        <v>39114062.006715097</v>
      </c>
      <c r="I8287" s="48">
        <v>15181927.479502499</v>
      </c>
      <c r="J8287" s="87">
        <v>5267427.0219992297</v>
      </c>
      <c r="K8287" s="87">
        <v>7267607.8149675699</v>
      </c>
      <c r="L8287" s="87">
        <v>122356.60199961399</v>
      </c>
      <c r="M8287" s="87">
        <v>6939376.8548475802</v>
      </c>
      <c r="N8287" s="87">
        <v>4423275.0715682497</v>
      </c>
      <c r="O8287" s="87">
        <v>1626487.44799972</v>
      </c>
      <c r="P8287" s="88">
        <v>421065.66517414898</v>
      </c>
      <c r="Q8287" s="89">
        <v>71482941.555184394</v>
      </c>
      <c r="R8287" s="87">
        <v>13532561.641589301</v>
      </c>
      <c r="S8287" s="90">
        <v>-2.2353515028953601E-2</v>
      </c>
      <c r="T8287" s="88">
        <v>85015503.174420193</v>
      </c>
    </row>
    <row r="8288" spans="1:20" x14ac:dyDescent="0.25">
      <c r="A8288" t="s">
        <v>25</v>
      </c>
      <c r="B8288" s="10" t="str">
        <f>VLOOKUP(E8288,'Overview Cluster Days'!B:E,3)</f>
        <v>A</v>
      </c>
      <c r="C8288" s="10" t="str">
        <f>VLOOKUP($E8288,'Overview Cluster Days'!$B:$G,5)</f>
        <v>Winter</v>
      </c>
      <c r="D8288" s="10" t="str">
        <f>VLOOKUP($E8288,'Overview Cluster Days'!$B:$G,6)</f>
        <v>Weekday</v>
      </c>
      <c r="E8288" s="10">
        <v>20190201</v>
      </c>
      <c r="F8288" s="11">
        <v>7</v>
      </c>
      <c r="G8288" s="55">
        <v>6095502.4680000003</v>
      </c>
      <c r="H8288" s="48">
        <v>40628107.496017501</v>
      </c>
      <c r="I8288" s="48">
        <v>16700737.6919975</v>
      </c>
      <c r="J8288" s="87">
        <v>5154558.1499999901</v>
      </c>
      <c r="K8288" s="87">
        <v>6829221.09216421</v>
      </c>
      <c r="L8288" s="87">
        <v>115680.027981437</v>
      </c>
      <c r="M8288" s="87">
        <v>7477893.3646429898</v>
      </c>
      <c r="N8288" s="87">
        <v>4365852.6308583003</v>
      </c>
      <c r="O8288" s="87">
        <v>1416850.48</v>
      </c>
      <c r="P8288" s="88">
        <v>288411.30563285103</v>
      </c>
      <c r="Q8288" s="89">
        <v>75408126.898179203</v>
      </c>
      <c r="R8288" s="87">
        <v>13664687.8091156</v>
      </c>
      <c r="S8288" s="90">
        <v>11149.5187901308</v>
      </c>
      <c r="T8288" s="88">
        <v>89083964.226084903</v>
      </c>
    </row>
    <row r="8289" spans="1:20" x14ac:dyDescent="0.25">
      <c r="A8289" t="s">
        <v>25</v>
      </c>
      <c r="B8289" s="10" t="str">
        <f>VLOOKUP(E8289,'Overview Cluster Days'!B:E,3)</f>
        <v>A</v>
      </c>
      <c r="C8289" s="10" t="str">
        <f>VLOOKUP($E8289,'Overview Cluster Days'!$B:$G,5)</f>
        <v>Winter</v>
      </c>
      <c r="D8289" s="10" t="str">
        <f>VLOOKUP($E8289,'Overview Cluster Days'!$B:$G,6)</f>
        <v>Weekday</v>
      </c>
      <c r="E8289" s="10">
        <v>20190201</v>
      </c>
      <c r="F8289" s="11">
        <v>8</v>
      </c>
      <c r="G8289" s="55">
        <v>7305512.3989998996</v>
      </c>
      <c r="H8289" s="48">
        <v>46876883.067698397</v>
      </c>
      <c r="I8289" s="48">
        <v>20433235.429522399</v>
      </c>
      <c r="J8289" s="87">
        <v>5166560.2189999996</v>
      </c>
      <c r="K8289" s="87">
        <v>7138096.1627946096</v>
      </c>
      <c r="L8289" s="87">
        <v>294120.04399999999</v>
      </c>
      <c r="M8289" s="87">
        <v>6951129.63269368</v>
      </c>
      <c r="N8289" s="87">
        <v>4447948.5113114202</v>
      </c>
      <c r="O8289" s="87">
        <v>964477.24399999995</v>
      </c>
      <c r="P8289" s="88">
        <v>293906.23511985003</v>
      </c>
      <c r="Q8289" s="89">
        <v>86920287.278015301</v>
      </c>
      <c r="R8289" s="87">
        <v>12951581.667124899</v>
      </c>
      <c r="S8289" s="90">
        <v>79206.554580565993</v>
      </c>
      <c r="T8289" s="88">
        <v>99951075.499720797</v>
      </c>
    </row>
    <row r="8290" spans="1:20" x14ac:dyDescent="0.25">
      <c r="A8290" t="s">
        <v>25</v>
      </c>
      <c r="B8290" s="10" t="str">
        <f>VLOOKUP(E8290,'Overview Cluster Days'!B:E,3)</f>
        <v>A</v>
      </c>
      <c r="C8290" s="10" t="str">
        <f>VLOOKUP($E8290,'Overview Cluster Days'!$B:$G,5)</f>
        <v>Winter</v>
      </c>
      <c r="D8290" s="10" t="str">
        <f>VLOOKUP($E8290,'Overview Cluster Days'!$B:$G,6)</f>
        <v>Weekday</v>
      </c>
      <c r="E8290" s="10">
        <v>20190201</v>
      </c>
      <c r="F8290" s="11">
        <v>9</v>
      </c>
      <c r="G8290" s="55">
        <v>8233352.1639999999</v>
      </c>
      <c r="H8290" s="48">
        <v>46417357.569493301</v>
      </c>
      <c r="I8290" s="48">
        <v>19636853.999334399</v>
      </c>
      <c r="J8290" s="87">
        <v>7523493.9000000004</v>
      </c>
      <c r="K8290" s="87">
        <v>8561883.0160381999</v>
      </c>
      <c r="L8290" s="87">
        <v>161411.570990801</v>
      </c>
      <c r="M8290" s="87">
        <v>7255547.3961345898</v>
      </c>
      <c r="N8290" s="87">
        <v>4400942.2606755001</v>
      </c>
      <c r="O8290" s="87">
        <v>807773.41</v>
      </c>
      <c r="P8290" s="88">
        <v>334478.70207915001</v>
      </c>
      <c r="Q8290" s="89">
        <v>90372940.648865893</v>
      </c>
      <c r="R8290" s="87">
        <v>12960153.339880001</v>
      </c>
      <c r="S8290" s="90">
        <v>60159.859631866202</v>
      </c>
      <c r="T8290" s="88">
        <v>103393253.848378</v>
      </c>
    </row>
    <row r="8291" spans="1:20" x14ac:dyDescent="0.25">
      <c r="A8291" t="s">
        <v>25</v>
      </c>
      <c r="B8291" s="10" t="str">
        <f>VLOOKUP(E8291,'Overview Cluster Days'!B:E,3)</f>
        <v>A</v>
      </c>
      <c r="C8291" s="10" t="str">
        <f>VLOOKUP($E8291,'Overview Cluster Days'!$B:$G,5)</f>
        <v>Winter</v>
      </c>
      <c r="D8291" s="10" t="str">
        <f>VLOOKUP($E8291,'Overview Cluster Days'!$B:$G,6)</f>
        <v>Weekday</v>
      </c>
      <c r="E8291" s="10">
        <v>20190201</v>
      </c>
      <c r="F8291" s="11">
        <v>10</v>
      </c>
      <c r="G8291" s="55">
        <v>8414970.57899924</v>
      </c>
      <c r="H8291" s="48">
        <v>46361725.311896801</v>
      </c>
      <c r="I8291" s="48">
        <v>20226457.293482699</v>
      </c>
      <c r="J8291" s="87">
        <v>8385172.1299995603</v>
      </c>
      <c r="K8291" s="87">
        <v>9889385.0756669994</v>
      </c>
      <c r="L8291" s="87">
        <v>176985.59799419201</v>
      </c>
      <c r="M8291" s="87">
        <v>7368446.2772070803</v>
      </c>
      <c r="N8291" s="87">
        <v>4397203.6128324196</v>
      </c>
      <c r="O8291" s="87">
        <v>747324.10999951104</v>
      </c>
      <c r="P8291" s="88">
        <v>327709.067959034</v>
      </c>
      <c r="Q8291" s="89">
        <v>93277710.390045404</v>
      </c>
      <c r="R8291" s="87">
        <v>13017668.6659922</v>
      </c>
      <c r="S8291" s="90">
        <v>96519.082162963197</v>
      </c>
      <c r="T8291" s="88">
        <v>106391898.138201</v>
      </c>
    </row>
    <row r="8292" spans="1:20" x14ac:dyDescent="0.25">
      <c r="A8292" t="s">
        <v>25</v>
      </c>
      <c r="B8292" s="10" t="str">
        <f>VLOOKUP(E8292,'Overview Cluster Days'!B:E,3)</f>
        <v>A</v>
      </c>
      <c r="C8292" s="10" t="str">
        <f>VLOOKUP($E8292,'Overview Cluster Days'!$B:$G,5)</f>
        <v>Winter</v>
      </c>
      <c r="D8292" s="10" t="str">
        <f>VLOOKUP($E8292,'Overview Cluster Days'!$B:$G,6)</f>
        <v>Weekday</v>
      </c>
      <c r="E8292" s="10">
        <v>20190201</v>
      </c>
      <c r="F8292" s="11">
        <v>11</v>
      </c>
      <c r="G8292" s="55">
        <v>7956073.21799576</v>
      </c>
      <c r="H8292" s="48">
        <v>47200774.553630099</v>
      </c>
      <c r="I8292" s="48">
        <v>19684951.789317399</v>
      </c>
      <c r="J8292" s="87">
        <v>8605665.5059990492</v>
      </c>
      <c r="K8292" s="87">
        <v>9774749.2633587793</v>
      </c>
      <c r="L8292" s="87">
        <v>182367.34999645801</v>
      </c>
      <c r="M8292" s="87">
        <v>7817986.45605209</v>
      </c>
      <c r="N8292" s="87">
        <v>4471266.7817895198</v>
      </c>
      <c r="O8292" s="87">
        <v>752864.90199764504</v>
      </c>
      <c r="P8292" s="88">
        <v>345744.26355545002</v>
      </c>
      <c r="Q8292" s="89">
        <v>93222214.330301002</v>
      </c>
      <c r="R8292" s="87">
        <v>13570229.753391201</v>
      </c>
      <c r="S8292" s="90">
        <v>100251.78609979201</v>
      </c>
      <c r="T8292" s="88">
        <v>106892695.869792</v>
      </c>
    </row>
    <row r="8293" spans="1:20" x14ac:dyDescent="0.25">
      <c r="A8293" t="s">
        <v>25</v>
      </c>
      <c r="B8293" s="10" t="str">
        <f>VLOOKUP(E8293,'Overview Cluster Days'!B:E,3)</f>
        <v>A</v>
      </c>
      <c r="C8293" s="10" t="str">
        <f>VLOOKUP($E8293,'Overview Cluster Days'!$B:$G,5)</f>
        <v>Winter</v>
      </c>
      <c r="D8293" s="10" t="str">
        <f>VLOOKUP($E8293,'Overview Cluster Days'!$B:$G,6)</f>
        <v>Weekday</v>
      </c>
      <c r="E8293" s="10">
        <v>20190201</v>
      </c>
      <c r="F8293" s="11">
        <v>12</v>
      </c>
      <c r="G8293" s="55">
        <v>7749581.4330000002</v>
      </c>
      <c r="H8293" s="48">
        <v>46833213.770619199</v>
      </c>
      <c r="I8293" s="48">
        <v>19302985.972549599</v>
      </c>
      <c r="J8293" s="87">
        <v>8521036.3899989706</v>
      </c>
      <c r="K8293" s="87">
        <v>7803871.8093372304</v>
      </c>
      <c r="L8293" s="87">
        <v>176388.38099999999</v>
      </c>
      <c r="M8293" s="87">
        <v>7913904.9889706504</v>
      </c>
      <c r="N8293" s="87">
        <v>4697395.6709975302</v>
      </c>
      <c r="O8293" s="87">
        <v>759717.89399887202</v>
      </c>
      <c r="P8293" s="88">
        <v>331393.51058775402</v>
      </c>
      <c r="Q8293" s="89">
        <v>90210689.375505</v>
      </c>
      <c r="R8293" s="87">
        <v>13878800.4455548</v>
      </c>
      <c r="S8293" s="90">
        <v>102770.890611984</v>
      </c>
      <c r="T8293" s="88">
        <v>104192260.71167199</v>
      </c>
    </row>
    <row r="8294" spans="1:20" x14ac:dyDescent="0.25">
      <c r="A8294" t="s">
        <v>25</v>
      </c>
      <c r="B8294" s="10" t="str">
        <f>VLOOKUP(E8294,'Overview Cluster Days'!B:E,3)</f>
        <v>A</v>
      </c>
      <c r="C8294" s="10" t="str">
        <f>VLOOKUP($E8294,'Overview Cluster Days'!$B:$G,5)</f>
        <v>Winter</v>
      </c>
      <c r="D8294" s="10" t="str">
        <f>VLOOKUP($E8294,'Overview Cluster Days'!$B:$G,6)</f>
        <v>Weekday</v>
      </c>
      <c r="E8294" s="10">
        <v>20190201</v>
      </c>
      <c r="F8294" s="11">
        <v>13</v>
      </c>
      <c r="G8294" s="55">
        <v>7317506.8199977297</v>
      </c>
      <c r="H8294" s="48">
        <v>46446850.830772601</v>
      </c>
      <c r="I8294" s="48">
        <v>18843236.355002798</v>
      </c>
      <c r="J8294" s="87">
        <v>8214510.3540000003</v>
      </c>
      <c r="K8294" s="87">
        <v>7950683.7930769296</v>
      </c>
      <c r="L8294" s="87">
        <v>225946.86596591101</v>
      </c>
      <c r="M8294" s="87">
        <v>7703162.8436145</v>
      </c>
      <c r="N8294" s="87">
        <v>4798564.0435365001</v>
      </c>
      <c r="O8294" s="87">
        <v>772329.67200000002</v>
      </c>
      <c r="P8294" s="88">
        <v>412118.60053402901</v>
      </c>
      <c r="Q8294" s="89">
        <v>88772788.152850106</v>
      </c>
      <c r="R8294" s="87">
        <v>13912122.0256509</v>
      </c>
      <c r="S8294" s="90">
        <v>103835.864775528</v>
      </c>
      <c r="T8294" s="88">
        <v>102788746.043277</v>
      </c>
    </row>
    <row r="8295" spans="1:20" x14ac:dyDescent="0.25">
      <c r="A8295" t="s">
        <v>25</v>
      </c>
      <c r="B8295" s="10" t="str">
        <f>VLOOKUP(E8295,'Overview Cluster Days'!B:E,3)</f>
        <v>A</v>
      </c>
      <c r="C8295" s="10" t="str">
        <f>VLOOKUP($E8295,'Overview Cluster Days'!$B:$G,5)</f>
        <v>Winter</v>
      </c>
      <c r="D8295" s="10" t="str">
        <f>VLOOKUP($E8295,'Overview Cluster Days'!$B:$G,6)</f>
        <v>Weekday</v>
      </c>
      <c r="E8295" s="10">
        <v>20190201</v>
      </c>
      <c r="F8295" s="11">
        <v>14</v>
      </c>
      <c r="G8295" s="55">
        <v>7327683.0329999998</v>
      </c>
      <c r="H8295" s="48">
        <v>45700333.1143094</v>
      </c>
      <c r="I8295" s="48">
        <v>17188196.283729199</v>
      </c>
      <c r="J8295" s="87">
        <v>8230241.8300000001</v>
      </c>
      <c r="K8295" s="87">
        <v>8423726.3469531797</v>
      </c>
      <c r="L8295" s="87">
        <v>241906.117998562</v>
      </c>
      <c r="M8295" s="87">
        <v>7458828.2224031398</v>
      </c>
      <c r="N8295" s="87">
        <v>4793498.2886981601</v>
      </c>
      <c r="O8295" s="87">
        <v>775862.88</v>
      </c>
      <c r="P8295" s="88">
        <v>448114.349438768</v>
      </c>
      <c r="Q8295" s="89">
        <v>86870180.6079918</v>
      </c>
      <c r="R8295" s="87">
        <v>13718209.8585386</v>
      </c>
      <c r="S8295" s="90">
        <v>88957.606380768106</v>
      </c>
      <c r="T8295" s="88">
        <v>100677348.07291099</v>
      </c>
    </row>
    <row r="8296" spans="1:20" x14ac:dyDescent="0.25">
      <c r="A8296" t="s">
        <v>25</v>
      </c>
      <c r="B8296" s="10" t="str">
        <f>VLOOKUP(E8296,'Overview Cluster Days'!B:E,3)</f>
        <v>A</v>
      </c>
      <c r="C8296" s="10" t="str">
        <f>VLOOKUP($E8296,'Overview Cluster Days'!$B:$G,5)</f>
        <v>Winter</v>
      </c>
      <c r="D8296" s="10" t="str">
        <f>VLOOKUP($E8296,'Overview Cluster Days'!$B:$G,6)</f>
        <v>Weekday</v>
      </c>
      <c r="E8296" s="10">
        <v>20190201</v>
      </c>
      <c r="F8296" s="11">
        <v>15</v>
      </c>
      <c r="G8296" s="55">
        <v>7287183.676</v>
      </c>
      <c r="H8296" s="48">
        <v>46136437.972864203</v>
      </c>
      <c r="I8296" s="48">
        <v>17034741.9200866</v>
      </c>
      <c r="J8296" s="87">
        <v>8164008.0990000004</v>
      </c>
      <c r="K8296" s="87">
        <v>7249374.7342774598</v>
      </c>
      <c r="L8296" s="87">
        <v>133616.44</v>
      </c>
      <c r="M8296" s="87">
        <v>7327871.7416588496</v>
      </c>
      <c r="N8296" s="87">
        <v>4519667.4880413702</v>
      </c>
      <c r="O8296" s="87">
        <v>765317.97400000005</v>
      </c>
      <c r="P8296" s="88">
        <v>434450.91270207497</v>
      </c>
      <c r="Q8296" s="89">
        <v>85871746.402228296</v>
      </c>
      <c r="R8296" s="87">
        <v>13180924.5564023</v>
      </c>
      <c r="S8296" s="90">
        <v>33153.896153121699</v>
      </c>
      <c r="T8296" s="88">
        <v>99085824.854783803</v>
      </c>
    </row>
    <row r="8297" spans="1:20" x14ac:dyDescent="0.25">
      <c r="A8297" t="s">
        <v>25</v>
      </c>
      <c r="B8297" s="10" t="str">
        <f>VLOOKUP(E8297,'Overview Cluster Days'!B:E,3)</f>
        <v>A</v>
      </c>
      <c r="C8297" s="10" t="str">
        <f>VLOOKUP($E8297,'Overview Cluster Days'!$B:$G,5)</f>
        <v>Winter</v>
      </c>
      <c r="D8297" s="10" t="str">
        <f>VLOOKUP($E8297,'Overview Cluster Days'!$B:$G,6)</f>
        <v>Weekday</v>
      </c>
      <c r="E8297" s="10">
        <v>20190201</v>
      </c>
      <c r="F8297" s="11">
        <v>16</v>
      </c>
      <c r="G8297" s="55">
        <v>7437628.8080000002</v>
      </c>
      <c r="H8297" s="48">
        <v>45478340.951512396</v>
      </c>
      <c r="I8297" s="48">
        <v>16918022.496017601</v>
      </c>
      <c r="J8297" s="87">
        <v>8385914.1139972899</v>
      </c>
      <c r="K8297" s="87">
        <v>7113115.4843872096</v>
      </c>
      <c r="L8297" s="87">
        <v>127441.603</v>
      </c>
      <c r="M8297" s="87">
        <v>6905401.5881999601</v>
      </c>
      <c r="N8297" s="87">
        <v>4287164.5554760396</v>
      </c>
      <c r="O8297" s="87">
        <v>751990.73999837704</v>
      </c>
      <c r="P8297" s="88">
        <v>393809.86956254498</v>
      </c>
      <c r="Q8297" s="89">
        <v>85333021.853914395</v>
      </c>
      <c r="R8297" s="87">
        <v>12465808.356236899</v>
      </c>
      <c r="S8297" s="90">
        <v>12364.816539977701</v>
      </c>
      <c r="T8297" s="88">
        <v>97811195.026691303</v>
      </c>
    </row>
    <row r="8298" spans="1:20" x14ac:dyDescent="0.25">
      <c r="A8298" t="s">
        <v>25</v>
      </c>
      <c r="B8298" s="10" t="str">
        <f>VLOOKUP(E8298,'Overview Cluster Days'!B:E,3)</f>
        <v>A</v>
      </c>
      <c r="C8298" s="10" t="str">
        <f>VLOOKUP($E8298,'Overview Cluster Days'!$B:$G,5)</f>
        <v>Winter</v>
      </c>
      <c r="D8298" s="10" t="str">
        <f>VLOOKUP($E8298,'Overview Cluster Days'!$B:$G,6)</f>
        <v>Weekday</v>
      </c>
      <c r="E8298" s="10">
        <v>20190201</v>
      </c>
      <c r="F8298" s="11">
        <v>17</v>
      </c>
      <c r="G8298" s="55">
        <v>7848871.898</v>
      </c>
      <c r="H8298" s="48">
        <v>46179508.882331103</v>
      </c>
      <c r="I8298" s="48">
        <v>17060680.767002098</v>
      </c>
      <c r="J8298" s="87">
        <v>8857579.6840000004</v>
      </c>
      <c r="K8298" s="87">
        <v>7668443.6392462496</v>
      </c>
      <c r="L8298" s="87">
        <v>124888.788</v>
      </c>
      <c r="M8298" s="87">
        <v>6196771.5233026398</v>
      </c>
      <c r="N8298" s="87">
        <v>4205055.1493761102</v>
      </c>
      <c r="O8298" s="87">
        <v>725343.99800000002</v>
      </c>
      <c r="P8298" s="88">
        <v>484218.38650905498</v>
      </c>
      <c r="Q8298" s="89">
        <v>87615084.870579407</v>
      </c>
      <c r="R8298" s="87">
        <v>11736277.8451878</v>
      </c>
      <c r="S8298" s="90">
        <v>-2.2873534820973901E-2</v>
      </c>
      <c r="T8298" s="88">
        <v>99351362.692893699</v>
      </c>
    </row>
    <row r="8299" spans="1:20" x14ac:dyDescent="0.25">
      <c r="A8299" t="s">
        <v>25</v>
      </c>
      <c r="B8299" s="10" t="str">
        <f>VLOOKUP(E8299,'Overview Cluster Days'!B:E,3)</f>
        <v>A</v>
      </c>
      <c r="C8299" s="10" t="str">
        <f>VLOOKUP($E8299,'Overview Cluster Days'!$B:$G,5)</f>
        <v>Winter</v>
      </c>
      <c r="D8299" s="10" t="str">
        <f>VLOOKUP($E8299,'Overview Cluster Days'!$B:$G,6)</f>
        <v>Weekday</v>
      </c>
      <c r="E8299" s="10">
        <v>20190201</v>
      </c>
      <c r="F8299" s="11">
        <v>18</v>
      </c>
      <c r="G8299" s="55">
        <v>8367500.6779976496</v>
      </c>
      <c r="H8299" s="48">
        <v>46752895.1903015</v>
      </c>
      <c r="I8299" s="48">
        <v>17034049.396798</v>
      </c>
      <c r="J8299" s="87">
        <v>9897592.6760000102</v>
      </c>
      <c r="K8299" s="87">
        <v>7784327.3574164603</v>
      </c>
      <c r="L8299" s="87">
        <v>156489.98399754599</v>
      </c>
      <c r="M8299" s="87">
        <v>6902919.8145482</v>
      </c>
      <c r="N8299" s="87">
        <v>4028507.4683047598</v>
      </c>
      <c r="O8299" s="87">
        <v>653311.576</v>
      </c>
      <c r="P8299" s="88">
        <v>521452.43435779802</v>
      </c>
      <c r="Q8299" s="89">
        <v>89836365.298513606</v>
      </c>
      <c r="R8299" s="87">
        <v>12262681.2772083</v>
      </c>
      <c r="S8299" s="90">
        <v>-8.2421870902180706E-3</v>
      </c>
      <c r="T8299" s="88">
        <v>102099046.56748</v>
      </c>
    </row>
    <row r="8300" spans="1:20" x14ac:dyDescent="0.25">
      <c r="A8300" t="s">
        <v>25</v>
      </c>
      <c r="B8300" s="10" t="str">
        <f>VLOOKUP(E8300,'Overview Cluster Days'!B:E,3)</f>
        <v>A</v>
      </c>
      <c r="C8300" s="10" t="str">
        <f>VLOOKUP($E8300,'Overview Cluster Days'!$B:$G,5)</f>
        <v>Winter</v>
      </c>
      <c r="D8300" s="10" t="str">
        <f>VLOOKUP($E8300,'Overview Cluster Days'!$B:$G,6)</f>
        <v>Weekday</v>
      </c>
      <c r="E8300" s="10">
        <v>20190201</v>
      </c>
      <c r="F8300" s="11">
        <v>19</v>
      </c>
      <c r="G8300" s="55">
        <v>8994509.4649957195</v>
      </c>
      <c r="H8300" s="48">
        <v>47475888.235819399</v>
      </c>
      <c r="I8300" s="48">
        <v>17808386.793258801</v>
      </c>
      <c r="J8300" s="87">
        <v>8998893.4639986493</v>
      </c>
      <c r="K8300" s="87">
        <v>7157514.1302025998</v>
      </c>
      <c r="L8300" s="87">
        <v>160932.00598582</v>
      </c>
      <c r="M8300" s="87">
        <v>6776044.0422180202</v>
      </c>
      <c r="N8300" s="87">
        <v>3755756.81031887</v>
      </c>
      <c r="O8300" s="87">
        <v>686547.84599864401</v>
      </c>
      <c r="P8300" s="88">
        <v>639140.10209037794</v>
      </c>
      <c r="Q8300" s="89">
        <v>90435192.088275194</v>
      </c>
      <c r="R8300" s="87">
        <v>12018420.8066117</v>
      </c>
      <c r="S8300" s="90">
        <v>23534.053724212601</v>
      </c>
      <c r="T8300" s="88">
        <v>102477146.94861101</v>
      </c>
    </row>
    <row r="8301" spans="1:20" x14ac:dyDescent="0.25">
      <c r="A8301" t="s">
        <v>25</v>
      </c>
      <c r="B8301" s="10" t="str">
        <f>VLOOKUP(E8301,'Overview Cluster Days'!B:E,3)</f>
        <v>A</v>
      </c>
      <c r="C8301" s="10" t="str">
        <f>VLOOKUP($E8301,'Overview Cluster Days'!$B:$G,5)</f>
        <v>Winter</v>
      </c>
      <c r="D8301" s="10" t="str">
        <f>VLOOKUP($E8301,'Overview Cluster Days'!$B:$G,6)</f>
        <v>Weekday</v>
      </c>
      <c r="E8301" s="10">
        <v>20190201</v>
      </c>
      <c r="F8301" s="11">
        <v>20</v>
      </c>
      <c r="G8301" s="55">
        <v>8036775.6560000004</v>
      </c>
      <c r="H8301" s="48">
        <v>47266659.7188152</v>
      </c>
      <c r="I8301" s="48">
        <v>17409264.9990931</v>
      </c>
      <c r="J8301" s="87">
        <v>7821024.2659999998</v>
      </c>
      <c r="K8301" s="87">
        <v>6168718.5223840401</v>
      </c>
      <c r="L8301" s="87">
        <v>158606.307999212</v>
      </c>
      <c r="M8301" s="87">
        <v>7186008.5144080501</v>
      </c>
      <c r="N8301" s="87">
        <v>3996441.0590924299</v>
      </c>
      <c r="O8301" s="87">
        <v>745394.93799999997</v>
      </c>
      <c r="P8301" s="88">
        <v>628404.08028001001</v>
      </c>
      <c r="Q8301" s="89">
        <v>86702443.162292302</v>
      </c>
      <c r="R8301" s="87">
        <v>12714854.8997797</v>
      </c>
      <c r="S8301" s="90">
        <v>15331.974497405799</v>
      </c>
      <c r="T8301" s="88">
        <v>99432630.036569402</v>
      </c>
    </row>
    <row r="8302" spans="1:20" x14ac:dyDescent="0.25">
      <c r="A8302" t="s">
        <v>25</v>
      </c>
      <c r="B8302" s="10" t="str">
        <f>VLOOKUP(E8302,'Overview Cluster Days'!B:E,3)</f>
        <v>A</v>
      </c>
      <c r="C8302" s="10" t="str">
        <f>VLOOKUP($E8302,'Overview Cluster Days'!$B:$G,5)</f>
        <v>Winter</v>
      </c>
      <c r="D8302" s="10" t="str">
        <f>VLOOKUP($E8302,'Overview Cluster Days'!$B:$G,6)</f>
        <v>Weekday</v>
      </c>
      <c r="E8302" s="10">
        <v>20190201</v>
      </c>
      <c r="F8302" s="11">
        <v>21</v>
      </c>
      <c r="G8302" s="55">
        <v>6511056.1999971299</v>
      </c>
      <c r="H8302" s="48">
        <v>45092037.3897563</v>
      </c>
      <c r="I8302" s="48">
        <v>16204032.7857452</v>
      </c>
      <c r="J8302" s="87">
        <v>6365596.068</v>
      </c>
      <c r="K8302" s="87">
        <v>5884510.2002012199</v>
      </c>
      <c r="L8302" s="87">
        <v>261592.439997229</v>
      </c>
      <c r="M8302" s="87">
        <v>6031598.0441660797</v>
      </c>
      <c r="N8302" s="87">
        <v>3843734.74798872</v>
      </c>
      <c r="O8302" s="87">
        <v>843558.55</v>
      </c>
      <c r="P8302" s="88">
        <v>400792.85008509998</v>
      </c>
      <c r="Q8302" s="89">
        <v>80057232.643699899</v>
      </c>
      <c r="R8302" s="87">
        <v>11381276.632237099</v>
      </c>
      <c r="S8302" s="90">
        <v>38823.808583496</v>
      </c>
      <c r="T8302" s="88">
        <v>91477333.084520504</v>
      </c>
    </row>
    <row r="8303" spans="1:20" x14ac:dyDescent="0.25">
      <c r="A8303" t="s">
        <v>25</v>
      </c>
      <c r="B8303" s="10" t="str">
        <f>VLOOKUP(E8303,'Overview Cluster Days'!B:E,3)</f>
        <v>A</v>
      </c>
      <c r="C8303" s="10" t="str">
        <f>VLOOKUP($E8303,'Overview Cluster Days'!$B:$G,5)</f>
        <v>Winter</v>
      </c>
      <c r="D8303" s="10" t="str">
        <f>VLOOKUP($E8303,'Overview Cluster Days'!$B:$G,6)</f>
        <v>Weekday</v>
      </c>
      <c r="E8303" s="10">
        <v>20190201</v>
      </c>
      <c r="F8303" s="11">
        <v>22</v>
      </c>
      <c r="G8303" s="55">
        <v>5688512.2979958802</v>
      </c>
      <c r="H8303" s="48">
        <v>42213622.8110376</v>
      </c>
      <c r="I8303" s="48">
        <v>12040832.717804</v>
      </c>
      <c r="J8303" s="87">
        <v>4744050.3499999996</v>
      </c>
      <c r="K8303" s="87">
        <v>7023418.0169271696</v>
      </c>
      <c r="L8303" s="87">
        <v>208167.509995884</v>
      </c>
      <c r="M8303" s="87">
        <v>5723026.6094271597</v>
      </c>
      <c r="N8303" s="87">
        <v>3907948.80260078</v>
      </c>
      <c r="O8303" s="87">
        <v>927542.27</v>
      </c>
      <c r="P8303" s="88">
        <v>468798.14462004497</v>
      </c>
      <c r="Q8303" s="89">
        <v>71710436.193764597</v>
      </c>
      <c r="R8303" s="87">
        <v>11235483.336643901</v>
      </c>
      <c r="S8303" s="90">
        <v>24647.437943924</v>
      </c>
      <c r="T8303" s="88">
        <v>82970566.968352407</v>
      </c>
    </row>
    <row r="8304" spans="1:20" x14ac:dyDescent="0.25">
      <c r="A8304" t="s">
        <v>25</v>
      </c>
      <c r="B8304" s="10" t="str">
        <f>VLOOKUP(E8304,'Overview Cluster Days'!B:E,3)</f>
        <v>A</v>
      </c>
      <c r="C8304" s="10" t="str">
        <f>VLOOKUP($E8304,'Overview Cluster Days'!$B:$G,5)</f>
        <v>Winter</v>
      </c>
      <c r="D8304" s="10" t="str">
        <f>VLOOKUP($E8304,'Overview Cluster Days'!$B:$G,6)</f>
        <v>Weekday</v>
      </c>
      <c r="E8304" s="10">
        <v>20190201</v>
      </c>
      <c r="F8304" s="11">
        <v>23</v>
      </c>
      <c r="G8304" s="55">
        <v>5922367.54</v>
      </c>
      <c r="H8304" s="48">
        <v>40933726.558909297</v>
      </c>
      <c r="I8304" s="48">
        <v>11904346.4438373</v>
      </c>
      <c r="J8304" s="87">
        <v>5412403.4379998799</v>
      </c>
      <c r="K8304" s="87">
        <v>6929129.0375731699</v>
      </c>
      <c r="L8304" s="87">
        <v>114335.989998246</v>
      </c>
      <c r="M8304" s="87">
        <v>6332432.0538069503</v>
      </c>
      <c r="N8304" s="87">
        <v>3786096.0673467899</v>
      </c>
      <c r="O8304" s="87">
        <v>1036642.47399919</v>
      </c>
      <c r="P8304" s="88">
        <v>506025.03733045899</v>
      </c>
      <c r="Q8304" s="89">
        <v>71101973.018319696</v>
      </c>
      <c r="R8304" s="87">
        <v>11775531.622481599</v>
      </c>
      <c r="S8304" s="90">
        <v>8160.2524590153498</v>
      </c>
      <c r="T8304" s="88">
        <v>82885664.8932603</v>
      </c>
    </row>
    <row r="8305" spans="1:20" x14ac:dyDescent="0.25">
      <c r="A8305" t="s">
        <v>25</v>
      </c>
      <c r="B8305" s="10" t="str">
        <f>VLOOKUP(E8305,'Overview Cluster Days'!B:E,3)</f>
        <v>A</v>
      </c>
      <c r="C8305" s="10" t="str">
        <f>VLOOKUP($E8305,'Overview Cluster Days'!$B:$G,5)</f>
        <v>Winter</v>
      </c>
      <c r="D8305" s="10" t="str">
        <f>VLOOKUP($E8305,'Overview Cluster Days'!$B:$G,6)</f>
        <v>Weekday</v>
      </c>
      <c r="E8305" s="10">
        <v>20190201</v>
      </c>
      <c r="F8305" s="11">
        <v>24</v>
      </c>
      <c r="G8305" s="55">
        <v>5732678.8399999999</v>
      </c>
      <c r="H8305" s="48">
        <v>38133044.646396101</v>
      </c>
      <c r="I8305" s="48">
        <v>12946707.2449704</v>
      </c>
      <c r="J8305" s="87">
        <v>4958726.4099994702</v>
      </c>
      <c r="K8305" s="87">
        <v>6509652.9989193799</v>
      </c>
      <c r="L8305" s="87">
        <v>118601.98999010499</v>
      </c>
      <c r="M8305" s="87">
        <v>6620349.3385640299</v>
      </c>
      <c r="N8305" s="87">
        <v>3818663.48342364</v>
      </c>
      <c r="O8305" s="87">
        <v>1166311.4799998701</v>
      </c>
      <c r="P8305" s="88">
        <v>543595.76232102502</v>
      </c>
      <c r="Q8305" s="89">
        <v>68280810.140285403</v>
      </c>
      <c r="R8305" s="87">
        <v>12267522.054298701</v>
      </c>
      <c r="S8305" s="90">
        <v>23813.821422073099</v>
      </c>
      <c r="T8305" s="88">
        <v>80572146.016006097</v>
      </c>
    </row>
    <row r="8306" spans="1:20" x14ac:dyDescent="0.25">
      <c r="A8306" t="s">
        <v>25</v>
      </c>
      <c r="B8306" s="10" t="str">
        <f>VLOOKUP(E8306,'Overview Cluster Days'!B:E,3)</f>
        <v>D</v>
      </c>
      <c r="C8306" s="10" t="str">
        <f>VLOOKUP($E8306,'Overview Cluster Days'!$B:$G,5)</f>
        <v>Winter</v>
      </c>
      <c r="D8306" s="10" t="str">
        <f>VLOOKUP($E8306,'Overview Cluster Days'!$B:$G,6)</f>
        <v>Weekend</v>
      </c>
      <c r="E8306" s="10">
        <v>20190202</v>
      </c>
      <c r="F8306" s="11">
        <v>1</v>
      </c>
      <c r="G8306" s="55">
        <v>5163706.1359999999</v>
      </c>
      <c r="H8306" s="48">
        <v>34727660.959022902</v>
      </c>
      <c r="I8306" s="48">
        <v>15494270.6123858</v>
      </c>
      <c r="J8306" s="87">
        <v>3542875.08</v>
      </c>
      <c r="K8306" s="87">
        <v>5015738.3663440598</v>
      </c>
      <c r="L8306" s="87">
        <v>177752.57</v>
      </c>
      <c r="M8306" s="87">
        <v>7554567.2319670999</v>
      </c>
      <c r="N8306" s="87">
        <v>3972931.5324401502</v>
      </c>
      <c r="O8306" s="87">
        <v>962737</v>
      </c>
      <c r="P8306" s="88">
        <v>527162.85012558301</v>
      </c>
      <c r="Q8306" s="89">
        <v>63944251.153752796</v>
      </c>
      <c r="R8306" s="87">
        <v>13195151.184532801</v>
      </c>
      <c r="S8306" s="90">
        <v>54111.741281379298</v>
      </c>
      <c r="T8306" s="88">
        <v>77193514.079567</v>
      </c>
    </row>
    <row r="8307" spans="1:20" x14ac:dyDescent="0.25">
      <c r="A8307" t="s">
        <v>25</v>
      </c>
      <c r="B8307" s="10" t="str">
        <f>VLOOKUP(E8307,'Overview Cluster Days'!B:E,3)</f>
        <v>D</v>
      </c>
      <c r="C8307" s="10" t="str">
        <f>VLOOKUP($E8307,'Overview Cluster Days'!$B:$G,5)</f>
        <v>Winter</v>
      </c>
      <c r="D8307" s="10" t="str">
        <f>VLOOKUP($E8307,'Overview Cluster Days'!$B:$G,6)</f>
        <v>Weekend</v>
      </c>
      <c r="E8307" s="10">
        <v>20190202</v>
      </c>
      <c r="F8307" s="11">
        <v>2</v>
      </c>
      <c r="G8307" s="55">
        <v>5532341.5539999399</v>
      </c>
      <c r="H8307" s="48">
        <v>34771656.373226099</v>
      </c>
      <c r="I8307" s="48">
        <v>17504828.501876101</v>
      </c>
      <c r="J8307" s="87">
        <v>3163949.03</v>
      </c>
      <c r="K8307" s="87">
        <v>5269291.9664025102</v>
      </c>
      <c r="L8307" s="87">
        <v>155516.04399657599</v>
      </c>
      <c r="M8307" s="87">
        <v>7680697.5902279299</v>
      </c>
      <c r="N8307" s="87">
        <v>4132115.11078157</v>
      </c>
      <c r="O8307" s="87">
        <v>1185843.1299999999</v>
      </c>
      <c r="P8307" s="88">
        <v>628792.47751879902</v>
      </c>
      <c r="Q8307" s="89">
        <v>66242067.425504602</v>
      </c>
      <c r="R8307" s="87">
        <v>13782964.352524901</v>
      </c>
      <c r="S8307" s="90">
        <v>7270.3791821899104</v>
      </c>
      <c r="T8307" s="88">
        <v>80032302.157211706</v>
      </c>
    </row>
    <row r="8308" spans="1:20" x14ac:dyDescent="0.25">
      <c r="A8308" t="s">
        <v>25</v>
      </c>
      <c r="B8308" s="10" t="str">
        <f>VLOOKUP(E8308,'Overview Cluster Days'!B:E,3)</f>
        <v>D</v>
      </c>
      <c r="C8308" s="10" t="str">
        <f>VLOOKUP($E8308,'Overview Cluster Days'!$B:$G,5)</f>
        <v>Winter</v>
      </c>
      <c r="D8308" s="10" t="str">
        <f>VLOOKUP($E8308,'Overview Cluster Days'!$B:$G,6)</f>
        <v>Weekend</v>
      </c>
      <c r="E8308" s="10">
        <v>20190202</v>
      </c>
      <c r="F8308" s="11">
        <v>3</v>
      </c>
      <c r="G8308" s="55">
        <v>5437698.4500000002</v>
      </c>
      <c r="H8308" s="48">
        <v>34093572.580424301</v>
      </c>
      <c r="I8308" s="48">
        <v>16861997.6599475</v>
      </c>
      <c r="J8308" s="87">
        <v>2749106.2999996999</v>
      </c>
      <c r="K8308" s="87">
        <v>5175636.22149825</v>
      </c>
      <c r="L8308" s="87">
        <v>205785.85</v>
      </c>
      <c r="M8308" s="87">
        <v>7587591.89627745</v>
      </c>
      <c r="N8308" s="87">
        <v>4413960.8780265003</v>
      </c>
      <c r="O8308" s="87">
        <v>1257925.97</v>
      </c>
      <c r="P8308" s="88">
        <v>623373.68707092397</v>
      </c>
      <c r="Q8308" s="89">
        <v>64318011.211869702</v>
      </c>
      <c r="R8308" s="87">
        <v>14088638.2813749</v>
      </c>
      <c r="S8308" s="90">
        <v>1.39465334359556E-3</v>
      </c>
      <c r="T8308" s="88">
        <v>78406649.494639203</v>
      </c>
    </row>
    <row r="8309" spans="1:20" x14ac:dyDescent="0.25">
      <c r="A8309" t="s">
        <v>25</v>
      </c>
      <c r="B8309" s="10" t="str">
        <f>VLOOKUP(E8309,'Overview Cluster Days'!B:E,3)</f>
        <v>D</v>
      </c>
      <c r="C8309" s="10" t="str">
        <f>VLOOKUP($E8309,'Overview Cluster Days'!$B:$G,5)</f>
        <v>Winter</v>
      </c>
      <c r="D8309" s="10" t="str">
        <f>VLOOKUP($E8309,'Overview Cluster Days'!$B:$G,6)</f>
        <v>Weekend</v>
      </c>
      <c r="E8309" s="10">
        <v>20190202</v>
      </c>
      <c r="F8309" s="11">
        <v>4</v>
      </c>
      <c r="G8309" s="55">
        <v>5282375.8480000002</v>
      </c>
      <c r="H8309" s="48">
        <v>35226320.3645484</v>
      </c>
      <c r="I8309" s="48">
        <v>16559618.818685999</v>
      </c>
      <c r="J8309" s="87">
        <v>2558372.1739989701</v>
      </c>
      <c r="K8309" s="87">
        <v>5352742.7057074104</v>
      </c>
      <c r="L8309" s="87">
        <v>243410.51800000001</v>
      </c>
      <c r="M8309" s="87">
        <v>7641431.6743064299</v>
      </c>
      <c r="N8309" s="87">
        <v>4763698.6560490001</v>
      </c>
      <c r="O8309" s="87">
        <v>1310521.95599996</v>
      </c>
      <c r="P8309" s="88">
        <v>638729.02736456599</v>
      </c>
      <c r="Q8309" s="89">
        <v>64979429.910940804</v>
      </c>
      <c r="R8309" s="87">
        <v>14597791.83172</v>
      </c>
      <c r="S8309" s="90">
        <v>0</v>
      </c>
      <c r="T8309" s="88">
        <v>79577221.742660701</v>
      </c>
    </row>
    <row r="8310" spans="1:20" x14ac:dyDescent="0.25">
      <c r="A8310" t="s">
        <v>25</v>
      </c>
      <c r="B8310" s="10" t="str">
        <f>VLOOKUP(E8310,'Overview Cluster Days'!B:E,3)</f>
        <v>D</v>
      </c>
      <c r="C8310" s="10" t="str">
        <f>VLOOKUP($E8310,'Overview Cluster Days'!$B:$G,5)</f>
        <v>Winter</v>
      </c>
      <c r="D8310" s="10" t="str">
        <f>VLOOKUP($E8310,'Overview Cluster Days'!$B:$G,6)</f>
        <v>Weekend</v>
      </c>
      <c r="E8310" s="10">
        <v>20190202</v>
      </c>
      <c r="F8310" s="11">
        <v>5</v>
      </c>
      <c r="G8310" s="55">
        <v>4837967.6500000004</v>
      </c>
      <c r="H8310" s="48">
        <v>35502679.199939802</v>
      </c>
      <c r="I8310" s="48">
        <v>16598413.7018528</v>
      </c>
      <c r="J8310" s="87">
        <v>2516535.6799980202</v>
      </c>
      <c r="K8310" s="87">
        <v>5230199.5061516501</v>
      </c>
      <c r="L8310" s="87">
        <v>256131.849998021</v>
      </c>
      <c r="M8310" s="87">
        <v>7775001.8763717702</v>
      </c>
      <c r="N8310" s="87">
        <v>4820063.7807194097</v>
      </c>
      <c r="O8310" s="87">
        <v>1316381.0599998999</v>
      </c>
      <c r="P8310" s="88">
        <v>617087.22806514904</v>
      </c>
      <c r="Q8310" s="89">
        <v>64685795.737942301</v>
      </c>
      <c r="R8310" s="87">
        <v>14784665.7951543</v>
      </c>
      <c r="S8310" s="90">
        <v>-1.312255859375E-3</v>
      </c>
      <c r="T8310" s="88">
        <v>79470461.531784296</v>
      </c>
    </row>
    <row r="8311" spans="1:20" x14ac:dyDescent="0.25">
      <c r="A8311" t="s">
        <v>25</v>
      </c>
      <c r="B8311" s="10" t="str">
        <f>VLOOKUP(E8311,'Overview Cluster Days'!B:E,3)</f>
        <v>D</v>
      </c>
      <c r="C8311" s="10" t="str">
        <f>VLOOKUP($E8311,'Overview Cluster Days'!$B:$G,5)</f>
        <v>Winter</v>
      </c>
      <c r="D8311" s="10" t="str">
        <f>VLOOKUP($E8311,'Overview Cluster Days'!$B:$G,6)</f>
        <v>Weekend</v>
      </c>
      <c r="E8311" s="10">
        <v>20190202</v>
      </c>
      <c r="F8311" s="11">
        <v>6</v>
      </c>
      <c r="G8311" s="55">
        <v>4366612.3560000099</v>
      </c>
      <c r="H8311" s="48">
        <v>35034963.372498997</v>
      </c>
      <c r="I8311" s="48">
        <v>15386424.692417299</v>
      </c>
      <c r="J8311" s="87">
        <v>2626536.4419999998</v>
      </c>
      <c r="K8311" s="87">
        <v>5031852.8187451903</v>
      </c>
      <c r="L8311" s="87">
        <v>253555.81400000001</v>
      </c>
      <c r="M8311" s="87">
        <v>7859991.5711314799</v>
      </c>
      <c r="N8311" s="87">
        <v>4852231.7162715103</v>
      </c>
      <c r="O8311" s="87">
        <v>1296555.0900000001</v>
      </c>
      <c r="P8311" s="88">
        <v>600863.72643240995</v>
      </c>
      <c r="Q8311" s="89">
        <v>62446389.681661502</v>
      </c>
      <c r="R8311" s="87">
        <v>14863197.9178354</v>
      </c>
      <c r="S8311" s="90">
        <v>7.9064941965043493E-3</v>
      </c>
      <c r="T8311" s="88">
        <v>77309587.607403398</v>
      </c>
    </row>
    <row r="8312" spans="1:20" x14ac:dyDescent="0.25">
      <c r="A8312" t="s">
        <v>25</v>
      </c>
      <c r="B8312" s="10" t="str">
        <f>VLOOKUP(E8312,'Overview Cluster Days'!B:E,3)</f>
        <v>D</v>
      </c>
      <c r="C8312" s="10" t="str">
        <f>VLOOKUP($E8312,'Overview Cluster Days'!$B:$G,5)</f>
        <v>Winter</v>
      </c>
      <c r="D8312" s="10" t="str">
        <f>VLOOKUP($E8312,'Overview Cluster Days'!$B:$G,6)</f>
        <v>Weekend</v>
      </c>
      <c r="E8312" s="10">
        <v>20190202</v>
      </c>
      <c r="F8312" s="11">
        <v>7</v>
      </c>
      <c r="G8312" s="55">
        <v>4249293.7460000003</v>
      </c>
      <c r="H8312" s="48">
        <v>34526012.281305298</v>
      </c>
      <c r="I8312" s="48">
        <v>14685595.229529601</v>
      </c>
      <c r="J8312" s="87">
        <v>3164822.4419999998</v>
      </c>
      <c r="K8312" s="87">
        <v>5170782.6772197802</v>
      </c>
      <c r="L8312" s="87">
        <v>204368.29199999999</v>
      </c>
      <c r="M8312" s="87">
        <v>8639449.1286062393</v>
      </c>
      <c r="N8312" s="87">
        <v>4642858.6673286697</v>
      </c>
      <c r="O8312" s="87">
        <v>1172660.7359998799</v>
      </c>
      <c r="P8312" s="88">
        <v>490280.75271340797</v>
      </c>
      <c r="Q8312" s="89">
        <v>61796506.376054697</v>
      </c>
      <c r="R8312" s="87">
        <v>15149617.5766482</v>
      </c>
      <c r="S8312" s="90">
        <v>-2.6782227214425798E-3</v>
      </c>
      <c r="T8312" s="88">
        <v>76946123.950024694</v>
      </c>
    </row>
    <row r="8313" spans="1:20" x14ac:dyDescent="0.25">
      <c r="A8313" t="s">
        <v>25</v>
      </c>
      <c r="B8313" s="10" t="str">
        <f>VLOOKUP(E8313,'Overview Cluster Days'!B:E,3)</f>
        <v>D</v>
      </c>
      <c r="C8313" s="10" t="str">
        <f>VLOOKUP($E8313,'Overview Cluster Days'!$B:$G,5)</f>
        <v>Winter</v>
      </c>
      <c r="D8313" s="10" t="str">
        <f>VLOOKUP($E8313,'Overview Cluster Days'!$B:$G,6)</f>
        <v>Weekend</v>
      </c>
      <c r="E8313" s="10">
        <v>20190202</v>
      </c>
      <c r="F8313" s="11">
        <v>8</v>
      </c>
      <c r="G8313" s="55">
        <v>4383045</v>
      </c>
      <c r="H8313" s="48">
        <v>35553608.017611198</v>
      </c>
      <c r="I8313" s="48">
        <v>16043054.4361645</v>
      </c>
      <c r="J8313" s="87">
        <v>2917321.44</v>
      </c>
      <c r="K8313" s="87">
        <v>5634518.4006470004</v>
      </c>
      <c r="L8313" s="87">
        <v>149092.88</v>
      </c>
      <c r="M8313" s="87">
        <v>8388479.3388126204</v>
      </c>
      <c r="N8313" s="87">
        <v>4697657.6621700302</v>
      </c>
      <c r="O8313" s="87">
        <v>1071509.79</v>
      </c>
      <c r="P8313" s="88">
        <v>441283.646300847</v>
      </c>
      <c r="Q8313" s="89">
        <v>64531547.294422701</v>
      </c>
      <c r="R8313" s="87">
        <v>14748023.3172835</v>
      </c>
      <c r="S8313" s="90">
        <v>-3.6163331242278201E-3</v>
      </c>
      <c r="T8313" s="88">
        <v>79279570.608089894</v>
      </c>
    </row>
    <row r="8314" spans="1:20" x14ac:dyDescent="0.25">
      <c r="A8314" t="s">
        <v>25</v>
      </c>
      <c r="B8314" s="10" t="str">
        <f>VLOOKUP(E8314,'Overview Cluster Days'!B:E,3)</f>
        <v>D</v>
      </c>
      <c r="C8314" s="10" t="str">
        <f>VLOOKUP($E8314,'Overview Cluster Days'!$B:$G,5)</f>
        <v>Winter</v>
      </c>
      <c r="D8314" s="10" t="str">
        <f>VLOOKUP($E8314,'Overview Cluster Days'!$B:$G,6)</f>
        <v>Weekend</v>
      </c>
      <c r="E8314" s="10">
        <v>20190202</v>
      </c>
      <c r="F8314" s="11">
        <v>9</v>
      </c>
      <c r="G8314" s="55">
        <v>4976102.6499998299</v>
      </c>
      <c r="H8314" s="48">
        <v>36825855.344051197</v>
      </c>
      <c r="I8314" s="48">
        <v>17538907.913123298</v>
      </c>
      <c r="J8314" s="87">
        <v>3773300.8050000002</v>
      </c>
      <c r="K8314" s="87">
        <v>5523042.81969235</v>
      </c>
      <c r="L8314" s="87">
        <v>119053.580992509</v>
      </c>
      <c r="M8314" s="87">
        <v>7359370.49633954</v>
      </c>
      <c r="N8314" s="87">
        <v>4763956.0173885301</v>
      </c>
      <c r="O8314" s="87">
        <v>1031739.108</v>
      </c>
      <c r="P8314" s="88">
        <v>384100.87776957202</v>
      </c>
      <c r="Q8314" s="89">
        <v>68637209.531866699</v>
      </c>
      <c r="R8314" s="87">
        <v>13658220.080490099</v>
      </c>
      <c r="S8314" s="90">
        <v>3.2086181454360498E-3</v>
      </c>
      <c r="T8314" s="88">
        <v>82295429.615565494</v>
      </c>
    </row>
    <row r="8315" spans="1:20" x14ac:dyDescent="0.25">
      <c r="A8315" t="s">
        <v>25</v>
      </c>
      <c r="B8315" s="10" t="str">
        <f>VLOOKUP(E8315,'Overview Cluster Days'!B:E,3)</f>
        <v>D</v>
      </c>
      <c r="C8315" s="10" t="str">
        <f>VLOOKUP($E8315,'Overview Cluster Days'!$B:$G,5)</f>
        <v>Winter</v>
      </c>
      <c r="D8315" s="10" t="str">
        <f>VLOOKUP($E8315,'Overview Cluster Days'!$B:$G,6)</f>
        <v>Weekend</v>
      </c>
      <c r="E8315" s="10">
        <v>20190202</v>
      </c>
      <c r="F8315" s="11">
        <v>10</v>
      </c>
      <c r="G8315" s="55">
        <v>5715876.6109981099</v>
      </c>
      <c r="H8315" s="48">
        <v>40505719.059139803</v>
      </c>
      <c r="I8315" s="48">
        <v>18257049.949489702</v>
      </c>
      <c r="J8315" s="87">
        <v>5158744.7169999098</v>
      </c>
      <c r="K8315" s="87">
        <v>5167273.7575789997</v>
      </c>
      <c r="L8315" s="87">
        <v>116552.408</v>
      </c>
      <c r="M8315" s="87">
        <v>7712747.7921778196</v>
      </c>
      <c r="N8315" s="87">
        <v>5137985.8213965604</v>
      </c>
      <c r="O8315" s="87">
        <v>901924.59799931699</v>
      </c>
      <c r="P8315" s="88">
        <v>383991.46645412198</v>
      </c>
      <c r="Q8315" s="89">
        <v>74804664.094206497</v>
      </c>
      <c r="R8315" s="87">
        <v>14253202.086027799</v>
      </c>
      <c r="S8315" s="90">
        <v>-1.06365967076272E-2</v>
      </c>
      <c r="T8315" s="88">
        <v>89057866.169597805</v>
      </c>
    </row>
    <row r="8316" spans="1:20" x14ac:dyDescent="0.25">
      <c r="A8316" t="s">
        <v>25</v>
      </c>
      <c r="B8316" s="10" t="str">
        <f>VLOOKUP(E8316,'Overview Cluster Days'!B:E,3)</f>
        <v>D</v>
      </c>
      <c r="C8316" s="10" t="str">
        <f>VLOOKUP($E8316,'Overview Cluster Days'!$B:$G,5)</f>
        <v>Winter</v>
      </c>
      <c r="D8316" s="10" t="str">
        <f>VLOOKUP($E8316,'Overview Cluster Days'!$B:$G,6)</f>
        <v>Weekend</v>
      </c>
      <c r="E8316" s="10">
        <v>20190202</v>
      </c>
      <c r="F8316" s="11">
        <v>11</v>
      </c>
      <c r="G8316" s="55">
        <v>5910832.1699994104</v>
      </c>
      <c r="H8316" s="48">
        <v>42895168.401503101</v>
      </c>
      <c r="I8316" s="48">
        <v>17319884.931861099</v>
      </c>
      <c r="J8316" s="87">
        <v>5603302.9899961399</v>
      </c>
      <c r="K8316" s="87">
        <v>5349486.5408211797</v>
      </c>
      <c r="L8316" s="87">
        <v>130861.779974669</v>
      </c>
      <c r="M8316" s="87">
        <v>7952260.6604889398</v>
      </c>
      <c r="N8316" s="87">
        <v>5508815.2163519701</v>
      </c>
      <c r="O8316" s="87">
        <v>864072.73</v>
      </c>
      <c r="P8316" s="88">
        <v>571104.44394288398</v>
      </c>
      <c r="Q8316" s="89">
        <v>77078675.034180999</v>
      </c>
      <c r="R8316" s="87">
        <v>15027114.830758501</v>
      </c>
      <c r="S8316" s="90">
        <v>4617.1100528561501</v>
      </c>
      <c r="T8316" s="88">
        <v>92110406.974992305</v>
      </c>
    </row>
    <row r="8317" spans="1:20" x14ac:dyDescent="0.25">
      <c r="A8317" t="s">
        <v>25</v>
      </c>
      <c r="B8317" s="10" t="str">
        <f>VLOOKUP(E8317,'Overview Cluster Days'!B:E,3)</f>
        <v>D</v>
      </c>
      <c r="C8317" s="10" t="str">
        <f>VLOOKUP($E8317,'Overview Cluster Days'!$B:$G,5)</f>
        <v>Winter</v>
      </c>
      <c r="D8317" s="10" t="str">
        <f>VLOOKUP($E8317,'Overview Cluster Days'!$B:$G,6)</f>
        <v>Weekend</v>
      </c>
      <c r="E8317" s="10">
        <v>20190202</v>
      </c>
      <c r="F8317" s="11">
        <v>12</v>
      </c>
      <c r="G8317" s="55">
        <v>5900262.2400000002</v>
      </c>
      <c r="H8317" s="48">
        <v>42623442.028342903</v>
      </c>
      <c r="I8317" s="48">
        <v>17990180.328145299</v>
      </c>
      <c r="J8317" s="87">
        <v>5398044.3999999603</v>
      </c>
      <c r="K8317" s="87">
        <v>5486249.8267138302</v>
      </c>
      <c r="L8317" s="87">
        <v>130602.33</v>
      </c>
      <c r="M8317" s="87">
        <v>8070392.3990297504</v>
      </c>
      <c r="N8317" s="87">
        <v>6168009.39736435</v>
      </c>
      <c r="O8317" s="87">
        <v>834904.19200000004</v>
      </c>
      <c r="P8317" s="88">
        <v>462554.26128885598</v>
      </c>
      <c r="Q8317" s="89">
        <v>77398178.823201999</v>
      </c>
      <c r="R8317" s="87">
        <v>15666462.579683</v>
      </c>
      <c r="S8317" s="90">
        <v>2942.7919637753498</v>
      </c>
      <c r="T8317" s="88">
        <v>93067584.194848701</v>
      </c>
    </row>
    <row r="8318" spans="1:20" x14ac:dyDescent="0.25">
      <c r="A8318" t="s">
        <v>25</v>
      </c>
      <c r="B8318" s="10" t="str">
        <f>VLOOKUP(E8318,'Overview Cluster Days'!B:E,3)</f>
        <v>D</v>
      </c>
      <c r="C8318" s="10" t="str">
        <f>VLOOKUP($E8318,'Overview Cluster Days'!$B:$G,5)</f>
        <v>Winter</v>
      </c>
      <c r="D8318" s="10" t="str">
        <f>VLOOKUP($E8318,'Overview Cluster Days'!$B:$G,6)</f>
        <v>Weekend</v>
      </c>
      <c r="E8318" s="10">
        <v>20190202</v>
      </c>
      <c r="F8318" s="11">
        <v>13</v>
      </c>
      <c r="G8318" s="55">
        <v>5542643.1979962299</v>
      </c>
      <c r="H8318" s="48">
        <v>43293666.3741455</v>
      </c>
      <c r="I8318" s="48">
        <v>18416828.3520923</v>
      </c>
      <c r="J8318" s="87">
        <v>5228742.5939990999</v>
      </c>
      <c r="K8318" s="87">
        <v>5170377.5058843903</v>
      </c>
      <c r="L8318" s="87">
        <v>119978.731971492</v>
      </c>
      <c r="M8318" s="87">
        <v>8544094.8114788309</v>
      </c>
      <c r="N8318" s="87">
        <v>6519733.49945255</v>
      </c>
      <c r="O8318" s="87">
        <v>853911.75699940103</v>
      </c>
      <c r="P8318" s="88">
        <v>537694.94436191197</v>
      </c>
      <c r="Q8318" s="89">
        <v>77652258.0241175</v>
      </c>
      <c r="R8318" s="87">
        <v>16575413.7442642</v>
      </c>
      <c r="S8318" s="90">
        <v>1.39326092175907E-3</v>
      </c>
      <c r="T8318" s="88">
        <v>94227671.769774899</v>
      </c>
    </row>
    <row r="8319" spans="1:20" x14ac:dyDescent="0.25">
      <c r="A8319" t="s">
        <v>25</v>
      </c>
      <c r="B8319" s="10" t="str">
        <f>VLOOKUP(E8319,'Overview Cluster Days'!B:E,3)</f>
        <v>D</v>
      </c>
      <c r="C8319" s="10" t="str">
        <f>VLOOKUP($E8319,'Overview Cluster Days'!$B:$G,5)</f>
        <v>Winter</v>
      </c>
      <c r="D8319" s="10" t="str">
        <f>VLOOKUP($E8319,'Overview Cluster Days'!$B:$G,6)</f>
        <v>Weekend</v>
      </c>
      <c r="E8319" s="10">
        <v>20190202</v>
      </c>
      <c r="F8319" s="11">
        <v>14</v>
      </c>
      <c r="G8319" s="55">
        <v>5106855.6299982704</v>
      </c>
      <c r="H8319" s="48">
        <v>41304667.292628303</v>
      </c>
      <c r="I8319" s="48">
        <v>17019876.060179099</v>
      </c>
      <c r="J8319" s="87">
        <v>4492974.7799991397</v>
      </c>
      <c r="K8319" s="87">
        <v>5018192.1084845997</v>
      </c>
      <c r="L8319" s="87">
        <v>129003.644973927</v>
      </c>
      <c r="M8319" s="87">
        <v>8486380.1737714708</v>
      </c>
      <c r="N8319" s="87">
        <v>6767030.1132332804</v>
      </c>
      <c r="O8319" s="87">
        <v>867756.114999654</v>
      </c>
      <c r="P8319" s="88">
        <v>434540.729054889</v>
      </c>
      <c r="Q8319" s="89">
        <v>72942565.871289402</v>
      </c>
      <c r="R8319" s="87">
        <v>16684710.7760332</v>
      </c>
      <c r="S8319" s="90">
        <v>-1.0047149960883E-2</v>
      </c>
      <c r="T8319" s="88">
        <v>89627276.637275502</v>
      </c>
    </row>
    <row r="8320" spans="1:20" x14ac:dyDescent="0.25">
      <c r="A8320" t="s">
        <v>25</v>
      </c>
      <c r="B8320" s="10" t="str">
        <f>VLOOKUP(E8320,'Overview Cluster Days'!B:E,3)</f>
        <v>D</v>
      </c>
      <c r="C8320" s="10" t="str">
        <f>VLOOKUP($E8320,'Overview Cluster Days'!$B:$G,5)</f>
        <v>Winter</v>
      </c>
      <c r="D8320" s="10" t="str">
        <f>VLOOKUP($E8320,'Overview Cluster Days'!$B:$G,6)</f>
        <v>Weekend</v>
      </c>
      <c r="E8320" s="10">
        <v>20190202</v>
      </c>
      <c r="F8320" s="11">
        <v>15</v>
      </c>
      <c r="G8320" s="55">
        <v>4804134.5139993401</v>
      </c>
      <c r="H8320" s="48">
        <v>39902302.606480204</v>
      </c>
      <c r="I8320" s="48">
        <v>16901833.5734277</v>
      </c>
      <c r="J8320" s="87">
        <v>4390607.8929996695</v>
      </c>
      <c r="K8320" s="87">
        <v>5979649.2864800701</v>
      </c>
      <c r="L8320" s="87">
        <v>133280.79997262001</v>
      </c>
      <c r="M8320" s="87">
        <v>8213569.8608576097</v>
      </c>
      <c r="N8320" s="87">
        <v>6777635.6026357897</v>
      </c>
      <c r="O8320" s="87">
        <v>901120.47899983695</v>
      </c>
      <c r="P8320" s="88">
        <v>408299.74559006502</v>
      </c>
      <c r="Q8320" s="89">
        <v>71978527.873386994</v>
      </c>
      <c r="R8320" s="87">
        <v>16433906.4880559</v>
      </c>
      <c r="S8320" s="90">
        <v>1.5054321847855999E-3</v>
      </c>
      <c r="T8320" s="88">
        <v>88412434.362948298</v>
      </c>
    </row>
    <row r="8321" spans="1:20" x14ac:dyDescent="0.25">
      <c r="A8321" t="s">
        <v>25</v>
      </c>
      <c r="B8321" s="10" t="str">
        <f>VLOOKUP(E8321,'Overview Cluster Days'!B:E,3)</f>
        <v>D</v>
      </c>
      <c r="C8321" s="10" t="str">
        <f>VLOOKUP($E8321,'Overview Cluster Days'!$B:$G,5)</f>
        <v>Winter</v>
      </c>
      <c r="D8321" s="10" t="str">
        <f>VLOOKUP($E8321,'Overview Cluster Days'!$B:$G,6)</f>
        <v>Weekend</v>
      </c>
      <c r="E8321" s="10">
        <v>20190202</v>
      </c>
      <c r="F8321" s="11">
        <v>16</v>
      </c>
      <c r="G8321" s="55">
        <v>4685931.3420000002</v>
      </c>
      <c r="H8321" s="48">
        <v>39118239.904620998</v>
      </c>
      <c r="I8321" s="48">
        <v>16351250.295469301</v>
      </c>
      <c r="J8321" s="87">
        <v>4432330.97</v>
      </c>
      <c r="K8321" s="87">
        <v>6359631.8195578502</v>
      </c>
      <c r="L8321" s="87">
        <v>132232.14000000001</v>
      </c>
      <c r="M8321" s="87">
        <v>7606125.4530929402</v>
      </c>
      <c r="N8321" s="87">
        <v>6935440.6039874004</v>
      </c>
      <c r="O8321" s="87">
        <v>902626.41</v>
      </c>
      <c r="P8321" s="88">
        <v>393031.74972294603</v>
      </c>
      <c r="Q8321" s="89">
        <v>70947384.331648201</v>
      </c>
      <c r="R8321" s="87">
        <v>15969456.3568033</v>
      </c>
      <c r="S8321" s="90">
        <v>4.5117186382412902E-3</v>
      </c>
      <c r="T8321" s="88">
        <v>86916840.692963198</v>
      </c>
    </row>
    <row r="8322" spans="1:20" x14ac:dyDescent="0.25">
      <c r="A8322" t="s">
        <v>25</v>
      </c>
      <c r="B8322" s="10" t="str">
        <f>VLOOKUP(E8322,'Overview Cluster Days'!B:E,3)</f>
        <v>D</v>
      </c>
      <c r="C8322" s="10" t="str">
        <f>VLOOKUP($E8322,'Overview Cluster Days'!$B:$G,5)</f>
        <v>Winter</v>
      </c>
      <c r="D8322" s="10" t="str">
        <f>VLOOKUP($E8322,'Overview Cluster Days'!$B:$G,6)</f>
        <v>Weekend</v>
      </c>
      <c r="E8322" s="10">
        <v>20190202</v>
      </c>
      <c r="F8322" s="11">
        <v>17</v>
      </c>
      <c r="G8322" s="55">
        <v>4671915.4230000004</v>
      </c>
      <c r="H8322" s="48">
        <v>39845258.836604103</v>
      </c>
      <c r="I8322" s="48">
        <v>15688943.3205512</v>
      </c>
      <c r="J8322" s="87">
        <v>4931692.4890000001</v>
      </c>
      <c r="K8322" s="87">
        <v>6728950.5316091496</v>
      </c>
      <c r="L8322" s="87">
        <v>137768.50899999999</v>
      </c>
      <c r="M8322" s="87">
        <v>7119561.1698875995</v>
      </c>
      <c r="N8322" s="87">
        <v>6929173.8332117395</v>
      </c>
      <c r="O8322" s="87">
        <v>874372.97399921797</v>
      </c>
      <c r="P8322" s="88">
        <v>380449.13997957198</v>
      </c>
      <c r="Q8322" s="89">
        <v>71866760.600764498</v>
      </c>
      <c r="R8322" s="87">
        <v>15441325.626078101</v>
      </c>
      <c r="S8322" s="90">
        <v>-3.0645751394331499E-3</v>
      </c>
      <c r="T8322" s="88">
        <v>87308086.223777995</v>
      </c>
    </row>
    <row r="8323" spans="1:20" x14ac:dyDescent="0.25">
      <c r="A8323" t="s">
        <v>25</v>
      </c>
      <c r="B8323" s="10" t="str">
        <f>VLOOKUP(E8323,'Overview Cluster Days'!B:E,3)</f>
        <v>D</v>
      </c>
      <c r="C8323" s="10" t="str">
        <f>VLOOKUP($E8323,'Overview Cluster Days'!$B:$G,5)</f>
        <v>Winter</v>
      </c>
      <c r="D8323" s="10" t="str">
        <f>VLOOKUP($E8323,'Overview Cluster Days'!$B:$G,6)</f>
        <v>Weekend</v>
      </c>
      <c r="E8323" s="10">
        <v>20190202</v>
      </c>
      <c r="F8323" s="11">
        <v>18</v>
      </c>
      <c r="G8323" s="55">
        <v>5431876.4119999995</v>
      </c>
      <c r="H8323" s="48">
        <v>41907148.065182403</v>
      </c>
      <c r="I8323" s="48">
        <v>16093689.296698799</v>
      </c>
      <c r="J8323" s="87">
        <v>5799366.4139999999</v>
      </c>
      <c r="K8323" s="87">
        <v>6459796.0143955201</v>
      </c>
      <c r="L8323" s="87">
        <v>167378.552</v>
      </c>
      <c r="M8323" s="87">
        <v>6898156.1756309997</v>
      </c>
      <c r="N8323" s="87">
        <v>6589460.4651373299</v>
      </c>
      <c r="O8323" s="87">
        <v>763195.772</v>
      </c>
      <c r="P8323" s="88">
        <v>365056.71471491002</v>
      </c>
      <c r="Q8323" s="89">
        <v>75691876.202276707</v>
      </c>
      <c r="R8323" s="87">
        <v>14783247.679483199</v>
      </c>
      <c r="S8323" s="90">
        <v>8.1814573204610497E-3</v>
      </c>
      <c r="T8323" s="88">
        <v>90475123.889941394</v>
      </c>
    </row>
    <row r="8324" spans="1:20" x14ac:dyDescent="0.25">
      <c r="A8324" t="s">
        <v>25</v>
      </c>
      <c r="B8324" s="10" t="str">
        <f>VLOOKUP(E8324,'Overview Cluster Days'!B:E,3)</f>
        <v>D</v>
      </c>
      <c r="C8324" s="10" t="str">
        <f>VLOOKUP($E8324,'Overview Cluster Days'!$B:$G,5)</f>
        <v>Winter</v>
      </c>
      <c r="D8324" s="10" t="str">
        <f>VLOOKUP($E8324,'Overview Cluster Days'!$B:$G,6)</f>
        <v>Weekend</v>
      </c>
      <c r="E8324" s="10">
        <v>20190202</v>
      </c>
      <c r="F8324" s="11">
        <v>19</v>
      </c>
      <c r="G8324" s="55">
        <v>6082430.8310000002</v>
      </c>
      <c r="H8324" s="48">
        <v>42484488.544372797</v>
      </c>
      <c r="I8324" s="48">
        <v>18467908.148256</v>
      </c>
      <c r="J8324" s="87">
        <v>5645576.6339999996</v>
      </c>
      <c r="K8324" s="87">
        <v>5544169.3719148096</v>
      </c>
      <c r="L8324" s="87">
        <v>165881.08499999999</v>
      </c>
      <c r="M8324" s="87">
        <v>7298148.0727578998</v>
      </c>
      <c r="N8324" s="87">
        <v>6512217.9557143897</v>
      </c>
      <c r="O8324" s="87">
        <v>798996.05900000001</v>
      </c>
      <c r="P8324" s="88">
        <v>424212.52215108101</v>
      </c>
      <c r="Q8324" s="89">
        <v>78224573.529543698</v>
      </c>
      <c r="R8324" s="87">
        <v>15199455.6946234</v>
      </c>
      <c r="S8324" s="90">
        <v>-1.24990841140971E-2</v>
      </c>
      <c r="T8324" s="88">
        <v>93424029.211667895</v>
      </c>
    </row>
    <row r="8325" spans="1:20" x14ac:dyDescent="0.25">
      <c r="A8325" t="s">
        <v>25</v>
      </c>
      <c r="B8325" s="10" t="str">
        <f>VLOOKUP(E8325,'Overview Cluster Days'!B:E,3)</f>
        <v>D</v>
      </c>
      <c r="C8325" s="10" t="str">
        <f>VLOOKUP($E8325,'Overview Cluster Days'!$B:$G,5)</f>
        <v>Winter</v>
      </c>
      <c r="D8325" s="10" t="str">
        <f>VLOOKUP($E8325,'Overview Cluster Days'!$B:$G,6)</f>
        <v>Weekend</v>
      </c>
      <c r="E8325" s="10">
        <v>20190202</v>
      </c>
      <c r="F8325" s="11">
        <v>20</v>
      </c>
      <c r="G8325" s="55">
        <v>5336885.9599997997</v>
      </c>
      <c r="H8325" s="48">
        <v>41575761.935803898</v>
      </c>
      <c r="I8325" s="48">
        <v>19327398.532301199</v>
      </c>
      <c r="J8325" s="87">
        <v>4966255.43</v>
      </c>
      <c r="K8325" s="87">
        <v>5128390.22908659</v>
      </c>
      <c r="L8325" s="87">
        <v>158019.66</v>
      </c>
      <c r="M8325" s="87">
        <v>7750876.9468471603</v>
      </c>
      <c r="N8325" s="87">
        <v>6417241.0381844202</v>
      </c>
      <c r="O8325" s="87">
        <v>875281.06</v>
      </c>
      <c r="P8325" s="88">
        <v>525700.85305436305</v>
      </c>
      <c r="Q8325" s="89">
        <v>76334692.087191507</v>
      </c>
      <c r="R8325" s="87">
        <v>15727119.5580859</v>
      </c>
      <c r="S8325" s="90">
        <v>-1.3354492373764499E-2</v>
      </c>
      <c r="T8325" s="88">
        <v>92061811.631923005</v>
      </c>
    </row>
    <row r="8326" spans="1:20" x14ac:dyDescent="0.25">
      <c r="A8326" t="s">
        <v>25</v>
      </c>
      <c r="B8326" s="10" t="str">
        <f>VLOOKUP(E8326,'Overview Cluster Days'!B:E,3)</f>
        <v>D</v>
      </c>
      <c r="C8326" s="10" t="str">
        <f>VLOOKUP($E8326,'Overview Cluster Days'!$B:$G,5)</f>
        <v>Winter</v>
      </c>
      <c r="D8326" s="10" t="str">
        <f>VLOOKUP($E8326,'Overview Cluster Days'!$B:$G,6)</f>
        <v>Weekend</v>
      </c>
      <c r="E8326" s="10">
        <v>20190202</v>
      </c>
      <c r="F8326" s="11">
        <v>21</v>
      </c>
      <c r="G8326" s="55">
        <v>4508313.5199988903</v>
      </c>
      <c r="H8326" s="48">
        <v>37194232.629324399</v>
      </c>
      <c r="I8326" s="48">
        <v>16727058.465102101</v>
      </c>
      <c r="J8326" s="87">
        <v>4197377.3199999398</v>
      </c>
      <c r="K8326" s="87">
        <v>5524506.7908814996</v>
      </c>
      <c r="L8326" s="87">
        <v>137381.53599532999</v>
      </c>
      <c r="M8326" s="87">
        <v>7616807.3965087198</v>
      </c>
      <c r="N8326" s="87">
        <v>6413470.9313574601</v>
      </c>
      <c r="O8326" s="87">
        <v>979166.98</v>
      </c>
      <c r="P8326" s="88">
        <v>663844.355804933</v>
      </c>
      <c r="Q8326" s="89">
        <v>68151488.725306794</v>
      </c>
      <c r="R8326" s="87">
        <v>15810671.1996664</v>
      </c>
      <c r="S8326" s="90">
        <v>2908.9038444671301</v>
      </c>
      <c r="T8326" s="88">
        <v>83965068.828817695</v>
      </c>
    </row>
    <row r="8327" spans="1:20" x14ac:dyDescent="0.25">
      <c r="A8327" t="s">
        <v>25</v>
      </c>
      <c r="B8327" s="10" t="str">
        <f>VLOOKUP(E8327,'Overview Cluster Days'!B:E,3)</f>
        <v>D</v>
      </c>
      <c r="C8327" s="10" t="str">
        <f>VLOOKUP($E8327,'Overview Cluster Days'!$B:$G,5)</f>
        <v>Winter</v>
      </c>
      <c r="D8327" s="10" t="str">
        <f>VLOOKUP($E8327,'Overview Cluster Days'!$B:$G,6)</f>
        <v>Weekend</v>
      </c>
      <c r="E8327" s="10">
        <v>20190202</v>
      </c>
      <c r="F8327" s="11">
        <v>22</v>
      </c>
      <c r="G8327" s="55">
        <v>4074684.264</v>
      </c>
      <c r="H8327" s="48">
        <v>34830472.150697201</v>
      </c>
      <c r="I8327" s="48">
        <v>14879806.7927959</v>
      </c>
      <c r="J8327" s="87">
        <v>3364218.84299888</v>
      </c>
      <c r="K8327" s="87">
        <v>4909764.4455926502</v>
      </c>
      <c r="L8327" s="87">
        <v>185825.106</v>
      </c>
      <c r="M8327" s="87">
        <v>7969895.1512564896</v>
      </c>
      <c r="N8327" s="87">
        <v>6574170.4840584798</v>
      </c>
      <c r="O8327" s="87">
        <v>1020701.35999938</v>
      </c>
      <c r="P8327" s="88">
        <v>467679.12322602503</v>
      </c>
      <c r="Q8327" s="89">
        <v>62058946.496084601</v>
      </c>
      <c r="R8327" s="87">
        <v>16218271.224540399</v>
      </c>
      <c r="S8327" s="90">
        <v>5.9362794272601596E-3</v>
      </c>
      <c r="T8327" s="88">
        <v>78277217.726561204</v>
      </c>
    </row>
    <row r="8328" spans="1:20" x14ac:dyDescent="0.25">
      <c r="A8328" t="s">
        <v>25</v>
      </c>
      <c r="B8328" s="10" t="str">
        <f>VLOOKUP(E8328,'Overview Cluster Days'!B:E,3)</f>
        <v>D</v>
      </c>
      <c r="C8328" s="10" t="str">
        <f>VLOOKUP($E8328,'Overview Cluster Days'!$B:$G,5)</f>
        <v>Winter</v>
      </c>
      <c r="D8328" s="10" t="str">
        <f>VLOOKUP($E8328,'Overview Cluster Days'!$B:$G,6)</f>
        <v>Weekend</v>
      </c>
      <c r="E8328" s="10">
        <v>20190202</v>
      </c>
      <c r="F8328" s="11">
        <v>23</v>
      </c>
      <c r="G8328" s="55">
        <v>4143151.7889991002</v>
      </c>
      <c r="H8328" s="48">
        <v>33757832.6372912</v>
      </c>
      <c r="I8328" s="48">
        <v>15561190.091425501</v>
      </c>
      <c r="J8328" s="87">
        <v>2772439.94</v>
      </c>
      <c r="K8328" s="87">
        <v>4948039.6589268204</v>
      </c>
      <c r="L8328" s="87">
        <v>202711.89999363699</v>
      </c>
      <c r="M8328" s="87">
        <v>7631308.9588260297</v>
      </c>
      <c r="N8328" s="87">
        <v>6626122.4525148496</v>
      </c>
      <c r="O8328" s="87">
        <v>1098399.05999996</v>
      </c>
      <c r="P8328" s="88">
        <v>552976.86034685001</v>
      </c>
      <c r="Q8328" s="89">
        <v>61182654.116642602</v>
      </c>
      <c r="R8328" s="87">
        <v>16111519.2316813</v>
      </c>
      <c r="S8328" s="90">
        <v>14926.9704201357</v>
      </c>
      <c r="T8328" s="88">
        <v>77309100.318744004</v>
      </c>
    </row>
    <row r="8329" spans="1:20" x14ac:dyDescent="0.25">
      <c r="A8329" t="s">
        <v>25</v>
      </c>
      <c r="B8329" s="10" t="str">
        <f>VLOOKUP(E8329,'Overview Cluster Days'!B:E,3)</f>
        <v>D</v>
      </c>
      <c r="C8329" s="10" t="str">
        <f>VLOOKUP($E8329,'Overview Cluster Days'!$B:$G,5)</f>
        <v>Winter</v>
      </c>
      <c r="D8329" s="10" t="str">
        <f>VLOOKUP($E8329,'Overview Cluster Days'!$B:$G,6)</f>
        <v>Weekend</v>
      </c>
      <c r="E8329" s="10">
        <v>20190202</v>
      </c>
      <c r="F8329" s="11">
        <v>24</v>
      </c>
      <c r="G8329" s="55">
        <v>4292809.7240000004</v>
      </c>
      <c r="H8329" s="48">
        <v>32611411.018589199</v>
      </c>
      <c r="I8329" s="48">
        <v>16321395.54053</v>
      </c>
      <c r="J8329" s="87">
        <v>2116551.9399990099</v>
      </c>
      <c r="K8329" s="87">
        <v>4926371.8175354004</v>
      </c>
      <c r="L8329" s="87">
        <v>225590.20800000001</v>
      </c>
      <c r="M8329" s="87">
        <v>8344895.8484054198</v>
      </c>
      <c r="N8329" s="87">
        <v>6560836.1117657004</v>
      </c>
      <c r="O8329" s="87">
        <v>1142556.8999999999</v>
      </c>
      <c r="P8329" s="88">
        <v>421221.91059356899</v>
      </c>
      <c r="Q8329" s="89">
        <v>60268540.040653601</v>
      </c>
      <c r="R8329" s="87">
        <v>16695100.9787647</v>
      </c>
      <c r="S8329" s="90">
        <v>7716.8454927522698</v>
      </c>
      <c r="T8329" s="88">
        <v>76971357.864911094</v>
      </c>
    </row>
    <row r="8330" spans="1:20" x14ac:dyDescent="0.25">
      <c r="A8330" t="s">
        <v>25</v>
      </c>
      <c r="B8330" s="10" t="str">
        <f>VLOOKUP(E8330,'Overview Cluster Days'!B:E,3)</f>
        <v>D</v>
      </c>
      <c r="C8330" s="10" t="str">
        <f>VLOOKUP($E8330,'Overview Cluster Days'!$B:$G,5)</f>
        <v>Winter</v>
      </c>
      <c r="D8330" s="10" t="str">
        <f>VLOOKUP($E8330,'Overview Cluster Days'!$B:$G,6)</f>
        <v>Weekend</v>
      </c>
      <c r="E8330" s="10">
        <v>20190203</v>
      </c>
      <c r="F8330" s="11">
        <v>1</v>
      </c>
      <c r="G8330" s="55">
        <v>4196370.2159990296</v>
      </c>
      <c r="H8330" s="48">
        <v>28153204.049863201</v>
      </c>
      <c r="I8330" s="48">
        <v>19309663.329687301</v>
      </c>
      <c r="J8330" s="87">
        <v>3949506.22</v>
      </c>
      <c r="K8330" s="87">
        <v>4498795.9163968395</v>
      </c>
      <c r="L8330" s="87">
        <v>163648.68799999999</v>
      </c>
      <c r="M8330" s="87">
        <v>7669011.87187846</v>
      </c>
      <c r="N8330" s="87">
        <v>6532148.8994195396</v>
      </c>
      <c r="O8330" s="87">
        <v>1230342.9099999999</v>
      </c>
      <c r="P8330" s="88">
        <v>488008.30784066999</v>
      </c>
      <c r="Q8330" s="89">
        <v>60107539.731946401</v>
      </c>
      <c r="R8330" s="87">
        <v>16083160.677138699</v>
      </c>
      <c r="S8330" s="90">
        <v>80496.482492385898</v>
      </c>
      <c r="T8330" s="88">
        <v>76271196.891577393</v>
      </c>
    </row>
    <row r="8331" spans="1:20" x14ac:dyDescent="0.25">
      <c r="A8331" t="s">
        <v>25</v>
      </c>
      <c r="B8331" s="10" t="str">
        <f>VLOOKUP(E8331,'Overview Cluster Days'!B:E,3)</f>
        <v>D</v>
      </c>
      <c r="C8331" s="10" t="str">
        <f>VLOOKUP($E8331,'Overview Cluster Days'!$B:$G,5)</f>
        <v>Winter</v>
      </c>
      <c r="D8331" s="10" t="str">
        <f>VLOOKUP($E8331,'Overview Cluster Days'!$B:$G,6)</f>
        <v>Weekend</v>
      </c>
      <c r="E8331" s="10">
        <v>20190203</v>
      </c>
      <c r="F8331" s="11">
        <v>2</v>
      </c>
      <c r="G8331" s="55">
        <v>4004194.8899999498</v>
      </c>
      <c r="H8331" s="48">
        <v>28265179.2157479</v>
      </c>
      <c r="I8331" s="48">
        <v>19126625.492538199</v>
      </c>
      <c r="J8331" s="87">
        <v>4304032.7599991104</v>
      </c>
      <c r="K8331" s="87">
        <v>4646995.5826608902</v>
      </c>
      <c r="L8331" s="87">
        <v>166374.24999763499</v>
      </c>
      <c r="M8331" s="87">
        <v>8317058.3921143599</v>
      </c>
      <c r="N8331" s="87">
        <v>6234368.01511354</v>
      </c>
      <c r="O8331" s="87">
        <v>1509146.85</v>
      </c>
      <c r="P8331" s="88">
        <v>490055.50462156202</v>
      </c>
      <c r="Q8331" s="89">
        <v>60347027.940945998</v>
      </c>
      <c r="R8331" s="87">
        <v>16717003.011847099</v>
      </c>
      <c r="S8331" s="90">
        <v>54802.3063515627</v>
      </c>
      <c r="T8331" s="88">
        <v>77118833.259144694</v>
      </c>
    </row>
    <row r="8332" spans="1:20" x14ac:dyDescent="0.25">
      <c r="A8332" t="s">
        <v>25</v>
      </c>
      <c r="B8332" s="10" t="str">
        <f>VLOOKUP(E8332,'Overview Cluster Days'!B:E,3)</f>
        <v>D</v>
      </c>
      <c r="C8332" s="10" t="str">
        <f>VLOOKUP($E8332,'Overview Cluster Days'!$B:$G,5)</f>
        <v>Winter</v>
      </c>
      <c r="D8332" s="10" t="str">
        <f>VLOOKUP($E8332,'Overview Cluster Days'!$B:$G,6)</f>
        <v>Weekend</v>
      </c>
      <c r="E8332" s="10">
        <v>20190203</v>
      </c>
      <c r="F8332" s="11">
        <v>3</v>
      </c>
      <c r="G8332" s="55">
        <v>3629254.2310000001</v>
      </c>
      <c r="H8332" s="48">
        <v>28393042.5473243</v>
      </c>
      <c r="I8332" s="48">
        <v>18291448.965312101</v>
      </c>
      <c r="J8332" s="87">
        <v>4916311.2179995002</v>
      </c>
      <c r="K8332" s="87">
        <v>4772592.5510827703</v>
      </c>
      <c r="L8332" s="87">
        <v>162582.86499999999</v>
      </c>
      <c r="M8332" s="87">
        <v>8511173.2627914697</v>
      </c>
      <c r="N8332" s="87">
        <v>6201591.4839595295</v>
      </c>
      <c r="O8332" s="87">
        <v>1808665.74699999</v>
      </c>
      <c r="P8332" s="88">
        <v>530908.41023532196</v>
      </c>
      <c r="Q8332" s="89">
        <v>60002649.512718603</v>
      </c>
      <c r="R8332" s="87">
        <v>17214921.7689863</v>
      </c>
      <c r="S8332" s="90">
        <v>0</v>
      </c>
      <c r="T8332" s="88">
        <v>77217571.281704903</v>
      </c>
    </row>
    <row r="8333" spans="1:20" x14ac:dyDescent="0.25">
      <c r="A8333" t="s">
        <v>25</v>
      </c>
      <c r="B8333" s="10" t="str">
        <f>VLOOKUP(E8333,'Overview Cluster Days'!B:E,3)</f>
        <v>D</v>
      </c>
      <c r="C8333" s="10" t="str">
        <f>VLOOKUP($E8333,'Overview Cluster Days'!$B:$G,5)</f>
        <v>Winter</v>
      </c>
      <c r="D8333" s="10" t="str">
        <f>VLOOKUP($E8333,'Overview Cluster Days'!$B:$G,6)</f>
        <v>Weekend</v>
      </c>
      <c r="E8333" s="10">
        <v>20190203</v>
      </c>
      <c r="F8333" s="11">
        <v>4</v>
      </c>
      <c r="G8333" s="55">
        <v>3351732.8369999998</v>
      </c>
      <c r="H8333" s="48">
        <v>29083939.935194399</v>
      </c>
      <c r="I8333" s="48">
        <v>16789703.094307601</v>
      </c>
      <c r="J8333" s="87">
        <v>4869482.2609999301</v>
      </c>
      <c r="K8333" s="87">
        <v>4884955.2170994999</v>
      </c>
      <c r="L8333" s="87">
        <v>180159.80499999999</v>
      </c>
      <c r="M8333" s="87">
        <v>8649062.9008123893</v>
      </c>
      <c r="N8333" s="87">
        <v>6264021.7031918401</v>
      </c>
      <c r="O8333" s="87">
        <v>1876962.61999987</v>
      </c>
      <c r="P8333" s="88">
        <v>530319.56555935496</v>
      </c>
      <c r="Q8333" s="89">
        <v>58979813.3446014</v>
      </c>
      <c r="R8333" s="87">
        <v>17500526.594563499</v>
      </c>
      <c r="S8333" s="90">
        <v>-7.2564699221402398E-3</v>
      </c>
      <c r="T8333" s="88">
        <v>76480339.931908399</v>
      </c>
    </row>
    <row r="8334" spans="1:20" x14ac:dyDescent="0.25">
      <c r="A8334" t="s">
        <v>25</v>
      </c>
      <c r="B8334" s="10" t="str">
        <f>VLOOKUP(E8334,'Overview Cluster Days'!B:E,3)</f>
        <v>D</v>
      </c>
      <c r="C8334" s="10" t="str">
        <f>VLOOKUP($E8334,'Overview Cluster Days'!$B:$G,5)</f>
        <v>Winter</v>
      </c>
      <c r="D8334" s="10" t="str">
        <f>VLOOKUP($E8334,'Overview Cluster Days'!$B:$G,6)</f>
        <v>Weekend</v>
      </c>
      <c r="E8334" s="10">
        <v>20190203</v>
      </c>
      <c r="F8334" s="11">
        <v>5</v>
      </c>
      <c r="G8334" s="55">
        <v>3311500.6779999998</v>
      </c>
      <c r="H8334" s="48">
        <v>29237197.866895702</v>
      </c>
      <c r="I8334" s="48">
        <v>16244977.5733521</v>
      </c>
      <c r="J8334" s="87">
        <v>4856862.0199997798</v>
      </c>
      <c r="K8334" s="87">
        <v>5008733.6984057296</v>
      </c>
      <c r="L8334" s="87">
        <v>187244.64199999999</v>
      </c>
      <c r="M8334" s="87">
        <v>8329221.9005222702</v>
      </c>
      <c r="N8334" s="87">
        <v>6319586.7648943104</v>
      </c>
      <c r="O8334" s="87">
        <v>1891900.0419997801</v>
      </c>
      <c r="P8334" s="88">
        <v>496145.56704937998</v>
      </c>
      <c r="Q8334" s="89">
        <v>58659271.836653396</v>
      </c>
      <c r="R8334" s="87">
        <v>17224098.9164657</v>
      </c>
      <c r="S8334" s="90">
        <v>-1.7752074636519001E-3</v>
      </c>
      <c r="T8334" s="88">
        <v>75883370.751343906</v>
      </c>
    </row>
    <row r="8335" spans="1:20" x14ac:dyDescent="0.25">
      <c r="A8335" t="s">
        <v>25</v>
      </c>
      <c r="B8335" s="10" t="str">
        <f>VLOOKUP(E8335,'Overview Cluster Days'!B:E,3)</f>
        <v>D</v>
      </c>
      <c r="C8335" s="10" t="str">
        <f>VLOOKUP($E8335,'Overview Cluster Days'!$B:$G,5)</f>
        <v>Winter</v>
      </c>
      <c r="D8335" s="10" t="str">
        <f>VLOOKUP($E8335,'Overview Cluster Days'!$B:$G,6)</f>
        <v>Weekend</v>
      </c>
      <c r="E8335" s="10">
        <v>20190203</v>
      </c>
      <c r="F8335" s="11">
        <v>6</v>
      </c>
      <c r="G8335" s="55">
        <v>3342437.6099980199</v>
      </c>
      <c r="H8335" s="48">
        <v>28866589.153688401</v>
      </c>
      <c r="I8335" s="48">
        <v>16376521.3860825</v>
      </c>
      <c r="J8335" s="87">
        <v>4911931.76</v>
      </c>
      <c r="K8335" s="87">
        <v>4766686.4412735598</v>
      </c>
      <c r="L8335" s="87">
        <v>164813.18</v>
      </c>
      <c r="M8335" s="87">
        <v>8580171.17378751</v>
      </c>
      <c r="N8335" s="87">
        <v>6125236.7373118699</v>
      </c>
      <c r="O8335" s="87">
        <v>1798277.05</v>
      </c>
      <c r="P8335" s="88">
        <v>480403.61947548302</v>
      </c>
      <c r="Q8335" s="89">
        <v>58264166.351042397</v>
      </c>
      <c r="R8335" s="87">
        <v>17148901.7605749</v>
      </c>
      <c r="S8335" s="90">
        <v>-1.15661625750363E-3</v>
      </c>
      <c r="T8335" s="88">
        <v>75413068.110460699</v>
      </c>
    </row>
    <row r="8336" spans="1:20" x14ac:dyDescent="0.25">
      <c r="A8336" t="s">
        <v>25</v>
      </c>
      <c r="B8336" s="10" t="str">
        <f>VLOOKUP(E8336,'Overview Cluster Days'!B:E,3)</f>
        <v>D</v>
      </c>
      <c r="C8336" s="10" t="str">
        <f>VLOOKUP($E8336,'Overview Cluster Days'!$B:$G,5)</f>
        <v>Winter</v>
      </c>
      <c r="D8336" s="10" t="str">
        <f>VLOOKUP($E8336,'Overview Cluster Days'!$B:$G,6)</f>
        <v>Weekend</v>
      </c>
      <c r="E8336" s="10">
        <v>20190203</v>
      </c>
      <c r="F8336" s="11">
        <v>7</v>
      </c>
      <c r="G8336" s="55">
        <v>3466035.25</v>
      </c>
      <c r="H8336" s="48">
        <v>27732274.076232102</v>
      </c>
      <c r="I8336" s="48">
        <v>15641417.5373486</v>
      </c>
      <c r="J8336" s="87">
        <v>4984273.9599999003</v>
      </c>
      <c r="K8336" s="87">
        <v>4733964.1137989098</v>
      </c>
      <c r="L8336" s="87">
        <v>138758.16</v>
      </c>
      <c r="M8336" s="87">
        <v>9304529.6092278901</v>
      </c>
      <c r="N8336" s="87">
        <v>5853168.2774579003</v>
      </c>
      <c r="O8336" s="87">
        <v>1676048.3399999</v>
      </c>
      <c r="P8336" s="88">
        <v>451773.312357808</v>
      </c>
      <c r="Q8336" s="89">
        <v>56557964.937379502</v>
      </c>
      <c r="R8336" s="87">
        <v>17424277.699043501</v>
      </c>
      <c r="S8336" s="90">
        <v>4.8339841887354903E-3</v>
      </c>
      <c r="T8336" s="88">
        <v>73982242.641257003</v>
      </c>
    </row>
    <row r="8337" spans="1:20" x14ac:dyDescent="0.25">
      <c r="A8337" t="s">
        <v>25</v>
      </c>
      <c r="B8337" s="10" t="str">
        <f>VLOOKUP(E8337,'Overview Cluster Days'!B:E,3)</f>
        <v>D</v>
      </c>
      <c r="C8337" s="10" t="str">
        <f>VLOOKUP($E8337,'Overview Cluster Days'!$B:$G,5)</f>
        <v>Winter</v>
      </c>
      <c r="D8337" s="10" t="str">
        <f>VLOOKUP($E8337,'Overview Cluster Days'!$B:$G,6)</f>
        <v>Weekend</v>
      </c>
      <c r="E8337" s="10">
        <v>20190203</v>
      </c>
      <c r="F8337" s="11">
        <v>8</v>
      </c>
      <c r="G8337" s="55">
        <v>3667663.9849999999</v>
      </c>
      <c r="H8337" s="48">
        <v>27911452.311770801</v>
      </c>
      <c r="I8337" s="48">
        <v>15249541.933869001</v>
      </c>
      <c r="J8337" s="87">
        <v>4894146.88</v>
      </c>
      <c r="K8337" s="87">
        <v>4713691.8670549197</v>
      </c>
      <c r="L8337" s="87">
        <v>134343.215</v>
      </c>
      <c r="M8337" s="87">
        <v>9336525.3699713405</v>
      </c>
      <c r="N8337" s="87">
        <v>5571449.7698560497</v>
      </c>
      <c r="O8337" s="87">
        <v>1518679.2450000001</v>
      </c>
      <c r="P8337" s="88">
        <v>491186.35795047501</v>
      </c>
      <c r="Q8337" s="89">
        <v>56436496.977694802</v>
      </c>
      <c r="R8337" s="87">
        <v>17052183.957777899</v>
      </c>
      <c r="S8337" s="90">
        <v>-7.6080320868641103E-3</v>
      </c>
      <c r="T8337" s="88">
        <v>73488680.927864596</v>
      </c>
    </row>
    <row r="8338" spans="1:20" x14ac:dyDescent="0.25">
      <c r="A8338" t="s">
        <v>25</v>
      </c>
      <c r="B8338" s="10" t="str">
        <f>VLOOKUP(E8338,'Overview Cluster Days'!B:E,3)</f>
        <v>D</v>
      </c>
      <c r="C8338" s="10" t="str">
        <f>VLOOKUP($E8338,'Overview Cluster Days'!$B:$G,5)</f>
        <v>Winter</v>
      </c>
      <c r="D8338" s="10" t="str">
        <f>VLOOKUP($E8338,'Overview Cluster Days'!$B:$G,6)</f>
        <v>Weekend</v>
      </c>
      <c r="E8338" s="10">
        <v>20190203</v>
      </c>
      <c r="F8338" s="11">
        <v>9</v>
      </c>
      <c r="G8338" s="55">
        <v>4397393.5920000002</v>
      </c>
      <c r="H8338" s="48">
        <v>27453480.797174402</v>
      </c>
      <c r="I8338" s="48">
        <v>16153873.032992501</v>
      </c>
      <c r="J8338" s="87">
        <v>4952736.5099999001</v>
      </c>
      <c r="K8338" s="87">
        <v>5266977.43459062</v>
      </c>
      <c r="L8338" s="87">
        <v>132378.953991352</v>
      </c>
      <c r="M8338" s="87">
        <v>9161649.2146401592</v>
      </c>
      <c r="N8338" s="87">
        <v>5863619.3517960403</v>
      </c>
      <c r="O8338" s="87">
        <v>1368359.24</v>
      </c>
      <c r="P8338" s="88">
        <v>363732.67059300101</v>
      </c>
      <c r="Q8338" s="89">
        <v>58224461.3667574</v>
      </c>
      <c r="R8338" s="87">
        <v>16889739.431020599</v>
      </c>
      <c r="S8338" s="90">
        <v>30452.008363052199</v>
      </c>
      <c r="T8338" s="88">
        <v>75144652.806141004</v>
      </c>
    </row>
    <row r="8339" spans="1:20" x14ac:dyDescent="0.25">
      <c r="A8339" t="s">
        <v>25</v>
      </c>
      <c r="B8339" s="10" t="str">
        <f>VLOOKUP(E8339,'Overview Cluster Days'!B:E,3)</f>
        <v>D</v>
      </c>
      <c r="C8339" s="10" t="str">
        <f>VLOOKUP($E8339,'Overview Cluster Days'!$B:$G,5)</f>
        <v>Winter</v>
      </c>
      <c r="D8339" s="10" t="str">
        <f>VLOOKUP($E8339,'Overview Cluster Days'!$B:$G,6)</f>
        <v>Weekend</v>
      </c>
      <c r="E8339" s="10">
        <v>20190203</v>
      </c>
      <c r="F8339" s="11">
        <v>10</v>
      </c>
      <c r="G8339" s="55">
        <v>4739799.7099992903</v>
      </c>
      <c r="H8339" s="48">
        <v>27931674.6022144</v>
      </c>
      <c r="I8339" s="48">
        <v>17597761.9800005</v>
      </c>
      <c r="J8339" s="87">
        <v>5541931.3159999903</v>
      </c>
      <c r="K8339" s="87">
        <v>5571301.0497511802</v>
      </c>
      <c r="L8339" s="87">
        <v>127434.662</v>
      </c>
      <c r="M8339" s="87">
        <v>8242430.2619271204</v>
      </c>
      <c r="N8339" s="87">
        <v>6219350.7211768497</v>
      </c>
      <c r="O8339" s="87">
        <v>1197352.9799998801</v>
      </c>
      <c r="P8339" s="88">
        <v>367457.167272744</v>
      </c>
      <c r="Q8339" s="89">
        <v>61382468.657965399</v>
      </c>
      <c r="R8339" s="87">
        <v>16154025.7923766</v>
      </c>
      <c r="S8339" s="90">
        <v>9515.3450807033496</v>
      </c>
      <c r="T8339" s="88">
        <v>77546009.795422703</v>
      </c>
    </row>
    <row r="8340" spans="1:20" x14ac:dyDescent="0.25">
      <c r="A8340" t="s">
        <v>25</v>
      </c>
      <c r="B8340" s="10" t="str">
        <f>VLOOKUP(E8340,'Overview Cluster Days'!B:E,3)</f>
        <v>D</v>
      </c>
      <c r="C8340" s="10" t="str">
        <f>VLOOKUP($E8340,'Overview Cluster Days'!$B:$G,5)</f>
        <v>Winter</v>
      </c>
      <c r="D8340" s="10" t="str">
        <f>VLOOKUP($E8340,'Overview Cluster Days'!$B:$G,6)</f>
        <v>Weekend</v>
      </c>
      <c r="E8340" s="10">
        <v>20190203</v>
      </c>
      <c r="F8340" s="11">
        <v>11</v>
      </c>
      <c r="G8340" s="55">
        <v>4930238.60599952</v>
      </c>
      <c r="H8340" s="48">
        <v>29438150.911114302</v>
      </c>
      <c r="I8340" s="48">
        <v>18114007.240032699</v>
      </c>
      <c r="J8340" s="87">
        <v>5388954.2779999999</v>
      </c>
      <c r="K8340" s="87">
        <v>5867331.9631511597</v>
      </c>
      <c r="L8340" s="87">
        <v>133125.80098962001</v>
      </c>
      <c r="M8340" s="87">
        <v>8344092.2563806605</v>
      </c>
      <c r="N8340" s="87">
        <v>6383547.2826524498</v>
      </c>
      <c r="O8340" s="87">
        <v>1184935.7</v>
      </c>
      <c r="P8340" s="88">
        <v>528464.84672594699</v>
      </c>
      <c r="Q8340" s="89">
        <v>63738682.998297803</v>
      </c>
      <c r="R8340" s="87">
        <v>16574165.886748699</v>
      </c>
      <c r="S8340" s="90">
        <v>4617.6390223846502</v>
      </c>
      <c r="T8340" s="88">
        <v>80317466.524068803</v>
      </c>
    </row>
    <row r="8341" spans="1:20" x14ac:dyDescent="0.25">
      <c r="A8341" t="s">
        <v>25</v>
      </c>
      <c r="B8341" s="10" t="str">
        <f>VLOOKUP(E8341,'Overview Cluster Days'!B:E,3)</f>
        <v>D</v>
      </c>
      <c r="C8341" s="10" t="str">
        <f>VLOOKUP($E8341,'Overview Cluster Days'!$B:$G,5)</f>
        <v>Winter</v>
      </c>
      <c r="D8341" s="10" t="str">
        <f>VLOOKUP($E8341,'Overview Cluster Days'!$B:$G,6)</f>
        <v>Weekend</v>
      </c>
      <c r="E8341" s="10">
        <v>20190203</v>
      </c>
      <c r="F8341" s="11">
        <v>12</v>
      </c>
      <c r="G8341" s="55">
        <v>4876125.6519999998</v>
      </c>
      <c r="H8341" s="48">
        <v>30863096.163697001</v>
      </c>
      <c r="I8341" s="48">
        <v>19009217.288100898</v>
      </c>
      <c r="J8341" s="87">
        <v>5381225.78199887</v>
      </c>
      <c r="K8341" s="87">
        <v>5981850.22321223</v>
      </c>
      <c r="L8341" s="87">
        <v>145577.02799999999</v>
      </c>
      <c r="M8341" s="87">
        <v>8418767.32488201</v>
      </c>
      <c r="N8341" s="87">
        <v>6794043.0446680998</v>
      </c>
      <c r="O8341" s="87">
        <v>1197015.96199976</v>
      </c>
      <c r="P8341" s="88">
        <v>458169.00094636099</v>
      </c>
      <c r="Q8341" s="89">
        <v>66111515.109008998</v>
      </c>
      <c r="R8341" s="87">
        <v>17013572.360496201</v>
      </c>
      <c r="S8341" s="90">
        <v>-6.2548830173909699E-3</v>
      </c>
      <c r="T8341" s="88">
        <v>83125087.463250399</v>
      </c>
    </row>
    <row r="8342" spans="1:20" x14ac:dyDescent="0.25">
      <c r="A8342" t="s">
        <v>25</v>
      </c>
      <c r="B8342" s="10" t="str">
        <f>VLOOKUP(E8342,'Overview Cluster Days'!B:E,3)</f>
        <v>D</v>
      </c>
      <c r="C8342" s="10" t="str">
        <f>VLOOKUP($E8342,'Overview Cluster Days'!$B:$G,5)</f>
        <v>Winter</v>
      </c>
      <c r="D8342" s="10" t="str">
        <f>VLOOKUP($E8342,'Overview Cluster Days'!$B:$G,6)</f>
        <v>Weekend</v>
      </c>
      <c r="E8342" s="10">
        <v>20190203</v>
      </c>
      <c r="F8342" s="11">
        <v>13</v>
      </c>
      <c r="G8342" s="55">
        <v>4807055.5420000004</v>
      </c>
      <c r="H8342" s="48">
        <v>30581686.617451899</v>
      </c>
      <c r="I8342" s="48">
        <v>19804323.813798599</v>
      </c>
      <c r="J8342" s="87">
        <v>5390517.8319992898</v>
      </c>
      <c r="K8342" s="87">
        <v>5834640.3289476102</v>
      </c>
      <c r="L8342" s="87">
        <v>153847.774</v>
      </c>
      <c r="M8342" s="87">
        <v>8880900.7430523392</v>
      </c>
      <c r="N8342" s="87">
        <v>6852355.5497851996</v>
      </c>
      <c r="O8342" s="87">
        <v>1214937.8919996801</v>
      </c>
      <c r="P8342" s="88">
        <v>379217.267957167</v>
      </c>
      <c r="Q8342" s="89">
        <v>66418224.134197302</v>
      </c>
      <c r="R8342" s="87">
        <v>17481259.226794399</v>
      </c>
      <c r="S8342" s="90">
        <v>1.2407226487994199E-2</v>
      </c>
      <c r="T8342" s="88">
        <v>83899483.3733989</v>
      </c>
    </row>
    <row r="8343" spans="1:20" x14ac:dyDescent="0.25">
      <c r="A8343" t="s">
        <v>25</v>
      </c>
      <c r="B8343" s="10" t="str">
        <f>VLOOKUP(E8343,'Overview Cluster Days'!B:E,3)</f>
        <v>D</v>
      </c>
      <c r="C8343" s="10" t="str">
        <f>VLOOKUP($E8343,'Overview Cluster Days'!$B:$G,5)</f>
        <v>Winter</v>
      </c>
      <c r="D8343" s="10" t="str">
        <f>VLOOKUP($E8343,'Overview Cluster Days'!$B:$G,6)</f>
        <v>Weekend</v>
      </c>
      <c r="E8343" s="10">
        <v>20190203</v>
      </c>
      <c r="F8343" s="11">
        <v>14</v>
      </c>
      <c r="G8343" s="55">
        <v>4520304.96</v>
      </c>
      <c r="H8343" s="48">
        <v>28665952.555007499</v>
      </c>
      <c r="I8343" s="48">
        <v>18092589.143489901</v>
      </c>
      <c r="J8343" s="87">
        <v>5365195.28</v>
      </c>
      <c r="K8343" s="87">
        <v>5382698.6908695698</v>
      </c>
      <c r="L8343" s="87">
        <v>161369.85199542399</v>
      </c>
      <c r="M8343" s="87">
        <v>9015096.5688888393</v>
      </c>
      <c r="N8343" s="87">
        <v>6697237.5968980798</v>
      </c>
      <c r="O8343" s="87">
        <v>1217676.8</v>
      </c>
      <c r="P8343" s="88">
        <v>418766.32884573302</v>
      </c>
      <c r="Q8343" s="89">
        <v>62026740.629367001</v>
      </c>
      <c r="R8343" s="87">
        <v>17510147.1466281</v>
      </c>
      <c r="S8343" s="90">
        <v>10146.768949904999</v>
      </c>
      <c r="T8343" s="88">
        <v>79547034.544945002</v>
      </c>
    </row>
    <row r="8344" spans="1:20" x14ac:dyDescent="0.25">
      <c r="A8344" t="s">
        <v>25</v>
      </c>
      <c r="B8344" s="10" t="str">
        <f>VLOOKUP(E8344,'Overview Cluster Days'!B:E,3)</f>
        <v>D</v>
      </c>
      <c r="C8344" s="10" t="str">
        <f>VLOOKUP($E8344,'Overview Cluster Days'!$B:$G,5)</f>
        <v>Winter</v>
      </c>
      <c r="D8344" s="10" t="str">
        <f>VLOOKUP($E8344,'Overview Cluster Days'!$B:$G,6)</f>
        <v>Weekend</v>
      </c>
      <c r="E8344" s="10">
        <v>20190203</v>
      </c>
      <c r="F8344" s="11">
        <v>15</v>
      </c>
      <c r="G8344" s="55">
        <v>4341085.90199997</v>
      </c>
      <c r="H8344" s="48">
        <v>27831806.8627888</v>
      </c>
      <c r="I8344" s="48">
        <v>16125214.9274169</v>
      </c>
      <c r="J8344" s="87">
        <v>5246994.0989990402</v>
      </c>
      <c r="K8344" s="87">
        <v>5286776.8997109402</v>
      </c>
      <c r="L8344" s="87">
        <v>159668.633</v>
      </c>
      <c r="M8344" s="87">
        <v>8785941.9009747393</v>
      </c>
      <c r="N8344" s="87">
        <v>6415518.6336927405</v>
      </c>
      <c r="O8344" s="87">
        <v>1217367.4659991399</v>
      </c>
      <c r="P8344" s="88">
        <v>390603.31195088301</v>
      </c>
      <c r="Q8344" s="89">
        <v>58831878.690915696</v>
      </c>
      <c r="R8344" s="87">
        <v>16969099.945617501</v>
      </c>
      <c r="S8344" s="90">
        <v>1.12231448292732E-2</v>
      </c>
      <c r="T8344" s="88">
        <v>75800978.647756293</v>
      </c>
    </row>
    <row r="8345" spans="1:20" x14ac:dyDescent="0.25">
      <c r="A8345" t="s">
        <v>25</v>
      </c>
      <c r="B8345" s="10" t="str">
        <f>VLOOKUP(E8345,'Overview Cluster Days'!B:E,3)</f>
        <v>D</v>
      </c>
      <c r="C8345" s="10" t="str">
        <f>VLOOKUP($E8345,'Overview Cluster Days'!$B:$G,5)</f>
        <v>Winter</v>
      </c>
      <c r="D8345" s="10" t="str">
        <f>VLOOKUP($E8345,'Overview Cluster Days'!$B:$G,6)</f>
        <v>Weekend</v>
      </c>
      <c r="E8345" s="10">
        <v>20190203</v>
      </c>
      <c r="F8345" s="11">
        <v>16</v>
      </c>
      <c r="G8345" s="55">
        <v>4832706.99</v>
      </c>
      <c r="H8345" s="48">
        <v>27907750.974755801</v>
      </c>
      <c r="I8345" s="48">
        <v>14910106.515658</v>
      </c>
      <c r="J8345" s="87">
        <v>5422768.46</v>
      </c>
      <c r="K8345" s="87">
        <v>5635354.5651923995</v>
      </c>
      <c r="L8345" s="87">
        <v>144394.85999999999</v>
      </c>
      <c r="M8345" s="87">
        <v>8336648.0469389996</v>
      </c>
      <c r="N8345" s="87">
        <v>5951706.1340273703</v>
      </c>
      <c r="O8345" s="87">
        <v>1172575.3899995999</v>
      </c>
      <c r="P8345" s="88">
        <v>416490.40208493802</v>
      </c>
      <c r="Q8345" s="89">
        <v>58708687.505606197</v>
      </c>
      <c r="R8345" s="87">
        <v>16021814.833050899</v>
      </c>
      <c r="S8345" s="90">
        <v>-7.5363161740824598E-3</v>
      </c>
      <c r="T8345" s="88">
        <v>74730502.331120804</v>
      </c>
    </row>
    <row r="8346" spans="1:20" x14ac:dyDescent="0.25">
      <c r="A8346" t="s">
        <v>25</v>
      </c>
      <c r="B8346" s="10" t="str">
        <f>VLOOKUP(E8346,'Overview Cluster Days'!B:E,3)</f>
        <v>D</v>
      </c>
      <c r="C8346" s="10" t="str">
        <f>VLOOKUP($E8346,'Overview Cluster Days'!$B:$G,5)</f>
        <v>Winter</v>
      </c>
      <c r="D8346" s="10" t="str">
        <f>VLOOKUP($E8346,'Overview Cluster Days'!$B:$G,6)</f>
        <v>Weekend</v>
      </c>
      <c r="E8346" s="10">
        <v>20190203</v>
      </c>
      <c r="F8346" s="11">
        <v>17</v>
      </c>
      <c r="G8346" s="55">
        <v>5385439.625</v>
      </c>
      <c r="H8346" s="48">
        <v>27408631.784338798</v>
      </c>
      <c r="I8346" s="48">
        <v>14377259.7182188</v>
      </c>
      <c r="J8346" s="87">
        <v>5907750.4389990801</v>
      </c>
      <c r="K8346" s="87">
        <v>6556586.1589685101</v>
      </c>
      <c r="L8346" s="87">
        <v>124478.23</v>
      </c>
      <c r="M8346" s="87">
        <v>7910471.4226423204</v>
      </c>
      <c r="N8346" s="87">
        <v>5452572.1172221703</v>
      </c>
      <c r="O8346" s="87">
        <v>1060657.3829999999</v>
      </c>
      <c r="P8346" s="88">
        <v>386161.5962806</v>
      </c>
      <c r="Q8346" s="89">
        <v>59635667.7255252</v>
      </c>
      <c r="R8346" s="87">
        <v>14934340.7491451</v>
      </c>
      <c r="S8346" s="90">
        <v>-4.2178344447165702E-3</v>
      </c>
      <c r="T8346" s="88">
        <v>74570008.470452502</v>
      </c>
    </row>
    <row r="8347" spans="1:20" x14ac:dyDescent="0.25">
      <c r="A8347" t="s">
        <v>25</v>
      </c>
      <c r="B8347" s="10" t="str">
        <f>VLOOKUP(E8347,'Overview Cluster Days'!B:E,3)</f>
        <v>D</v>
      </c>
      <c r="C8347" s="10" t="str">
        <f>VLOOKUP($E8347,'Overview Cluster Days'!$B:$G,5)</f>
        <v>Winter</v>
      </c>
      <c r="D8347" s="10" t="str">
        <f>VLOOKUP($E8347,'Overview Cluster Days'!$B:$G,6)</f>
        <v>Weekend</v>
      </c>
      <c r="E8347" s="10">
        <v>20190203</v>
      </c>
      <c r="F8347" s="11">
        <v>18</v>
      </c>
      <c r="G8347" s="55">
        <v>6531780.3119999999</v>
      </c>
      <c r="H8347" s="48">
        <v>29604168.338831</v>
      </c>
      <c r="I8347" s="48">
        <v>14818391.3857903</v>
      </c>
      <c r="J8347" s="87">
        <v>6930709.7620000001</v>
      </c>
      <c r="K8347" s="87">
        <v>6732588.7746564997</v>
      </c>
      <c r="L8347" s="87">
        <v>123535.74398830401</v>
      </c>
      <c r="M8347" s="87">
        <v>7021892.6362296604</v>
      </c>
      <c r="N8347" s="87">
        <v>4750470.2291710703</v>
      </c>
      <c r="O8347" s="87">
        <v>870745.91799999995</v>
      </c>
      <c r="P8347" s="88">
        <v>391976.74363664998</v>
      </c>
      <c r="Q8347" s="89">
        <v>64617638.573277697</v>
      </c>
      <c r="R8347" s="87">
        <v>13158621.2710257</v>
      </c>
      <c r="S8347" s="90">
        <v>0</v>
      </c>
      <c r="T8347" s="88">
        <v>77776259.844303399</v>
      </c>
    </row>
    <row r="8348" spans="1:20" x14ac:dyDescent="0.25">
      <c r="A8348" t="s">
        <v>25</v>
      </c>
      <c r="B8348" s="10" t="str">
        <f>VLOOKUP(E8348,'Overview Cluster Days'!B:E,3)</f>
        <v>D</v>
      </c>
      <c r="C8348" s="10" t="str">
        <f>VLOOKUP($E8348,'Overview Cluster Days'!$B:$G,5)</f>
        <v>Winter</v>
      </c>
      <c r="D8348" s="10" t="str">
        <f>VLOOKUP($E8348,'Overview Cluster Days'!$B:$G,6)</f>
        <v>Weekend</v>
      </c>
      <c r="E8348" s="10">
        <v>20190203</v>
      </c>
      <c r="F8348" s="11">
        <v>19</v>
      </c>
      <c r="G8348" s="55">
        <v>7741751.4049943099</v>
      </c>
      <c r="H8348" s="48">
        <v>30633841.277643502</v>
      </c>
      <c r="I8348" s="48">
        <v>16371641.8235317</v>
      </c>
      <c r="J8348" s="87">
        <v>7397042.20999985</v>
      </c>
      <c r="K8348" s="87">
        <v>6109330.9593874598</v>
      </c>
      <c r="L8348" s="87">
        <v>125510.54499987799</v>
      </c>
      <c r="M8348" s="87">
        <v>7500820.9601381002</v>
      </c>
      <c r="N8348" s="87">
        <v>4461247.9976311997</v>
      </c>
      <c r="O8348" s="87">
        <v>875213.10499688296</v>
      </c>
      <c r="P8348" s="88">
        <v>434265.13052646699</v>
      </c>
      <c r="Q8348" s="89">
        <v>68253607.675556794</v>
      </c>
      <c r="R8348" s="87">
        <v>13397057.7382925</v>
      </c>
      <c r="S8348" s="90">
        <v>36000.1848760379</v>
      </c>
      <c r="T8348" s="88">
        <v>81686665.598725393</v>
      </c>
    </row>
    <row r="8349" spans="1:20" x14ac:dyDescent="0.25">
      <c r="A8349" t="s">
        <v>25</v>
      </c>
      <c r="B8349" s="10" t="str">
        <f>VLOOKUP(E8349,'Overview Cluster Days'!B:E,3)</f>
        <v>D</v>
      </c>
      <c r="C8349" s="10" t="str">
        <f>VLOOKUP($E8349,'Overview Cluster Days'!$B:$G,5)</f>
        <v>Winter</v>
      </c>
      <c r="D8349" s="10" t="str">
        <f>VLOOKUP($E8349,'Overview Cluster Days'!$B:$G,6)</f>
        <v>Weekend</v>
      </c>
      <c r="E8349" s="10">
        <v>20190203</v>
      </c>
      <c r="F8349" s="11">
        <v>20</v>
      </c>
      <c r="G8349" s="55">
        <v>7409738.1159944301</v>
      </c>
      <c r="H8349" s="48">
        <v>30678207.5134129</v>
      </c>
      <c r="I8349" s="48">
        <v>18418710.0063034</v>
      </c>
      <c r="J8349" s="87">
        <v>6850213.3999996204</v>
      </c>
      <c r="K8349" s="87">
        <v>5393828.0358745595</v>
      </c>
      <c r="L8349" s="87">
        <v>157661.61899947599</v>
      </c>
      <c r="M8349" s="87">
        <v>7560353.6168128103</v>
      </c>
      <c r="N8349" s="87">
        <v>4478190.4305724902</v>
      </c>
      <c r="O8349" s="87">
        <v>864003.04399962397</v>
      </c>
      <c r="P8349" s="88">
        <v>664308.81303181802</v>
      </c>
      <c r="Q8349" s="89">
        <v>68750697.071584895</v>
      </c>
      <c r="R8349" s="87">
        <v>13724517.523416201</v>
      </c>
      <c r="S8349" s="90">
        <v>116683.770603745</v>
      </c>
      <c r="T8349" s="88">
        <v>82591898.365604803</v>
      </c>
    </row>
    <row r="8350" spans="1:20" x14ac:dyDescent="0.25">
      <c r="A8350" t="s">
        <v>25</v>
      </c>
      <c r="B8350" s="10" t="str">
        <f>VLOOKUP(E8350,'Overview Cluster Days'!B:E,3)</f>
        <v>D</v>
      </c>
      <c r="C8350" s="10" t="str">
        <f>VLOOKUP($E8350,'Overview Cluster Days'!$B:$G,5)</f>
        <v>Winter</v>
      </c>
      <c r="D8350" s="10" t="str">
        <f>VLOOKUP($E8350,'Overview Cluster Days'!$B:$G,6)</f>
        <v>Weekend</v>
      </c>
      <c r="E8350" s="10">
        <v>20190203</v>
      </c>
      <c r="F8350" s="11">
        <v>21</v>
      </c>
      <c r="G8350" s="55">
        <v>6644100.8719938304</v>
      </c>
      <c r="H8350" s="48">
        <v>29466610.463128801</v>
      </c>
      <c r="I8350" s="48">
        <v>18015496.525442801</v>
      </c>
      <c r="J8350" s="87">
        <v>5998444.3449999997</v>
      </c>
      <c r="K8350" s="87">
        <v>5148503.5317505896</v>
      </c>
      <c r="L8350" s="87">
        <v>140216.25799580399</v>
      </c>
      <c r="M8350" s="87">
        <v>7255649.2555610901</v>
      </c>
      <c r="N8350" s="87">
        <v>4427317.8203520598</v>
      </c>
      <c r="O8350" s="87">
        <v>943163.54500000004</v>
      </c>
      <c r="P8350" s="88">
        <v>812813.81784862105</v>
      </c>
      <c r="Q8350" s="89">
        <v>65273155.737316102</v>
      </c>
      <c r="R8350" s="87">
        <v>13579160.6967576</v>
      </c>
      <c r="S8350" s="90">
        <v>90923.003540756094</v>
      </c>
      <c r="T8350" s="88">
        <v>78943239.437614396</v>
      </c>
    </row>
    <row r="8351" spans="1:20" x14ac:dyDescent="0.25">
      <c r="A8351" t="s">
        <v>25</v>
      </c>
      <c r="B8351" s="10" t="str">
        <f>VLOOKUP(E8351,'Overview Cluster Days'!B:E,3)</f>
        <v>D</v>
      </c>
      <c r="C8351" s="10" t="str">
        <f>VLOOKUP($E8351,'Overview Cluster Days'!$B:$G,5)</f>
        <v>Winter</v>
      </c>
      <c r="D8351" s="10" t="str">
        <f>VLOOKUP($E8351,'Overview Cluster Days'!$B:$G,6)</f>
        <v>Weekend</v>
      </c>
      <c r="E8351" s="10">
        <v>20190203</v>
      </c>
      <c r="F8351" s="11">
        <v>22</v>
      </c>
      <c r="G8351" s="55">
        <v>5667139.7920000004</v>
      </c>
      <c r="H8351" s="48">
        <v>27774919.341025099</v>
      </c>
      <c r="I8351" s="48">
        <v>16287312.8597022</v>
      </c>
      <c r="J8351" s="87">
        <v>5698287.5409998298</v>
      </c>
      <c r="K8351" s="87">
        <v>5416417.8566280501</v>
      </c>
      <c r="L8351" s="87">
        <v>148893.65900000001</v>
      </c>
      <c r="M8351" s="87">
        <v>7302698.6268004999</v>
      </c>
      <c r="N8351" s="87">
        <v>4459293.4137332998</v>
      </c>
      <c r="O8351" s="87">
        <v>1017372.93699983</v>
      </c>
      <c r="P8351" s="88">
        <v>672262.32382070704</v>
      </c>
      <c r="Q8351" s="89">
        <v>60844077.3903552</v>
      </c>
      <c r="R8351" s="87">
        <v>13600520.9603543</v>
      </c>
      <c r="S8351" s="90">
        <v>43946.631584884097</v>
      </c>
      <c r="T8351" s="88">
        <v>74488544.982294396</v>
      </c>
    </row>
    <row r="8352" spans="1:20" x14ac:dyDescent="0.25">
      <c r="A8352" t="s">
        <v>25</v>
      </c>
      <c r="B8352" s="10" t="str">
        <f>VLOOKUP(E8352,'Overview Cluster Days'!B:E,3)</f>
        <v>D</v>
      </c>
      <c r="C8352" s="10" t="str">
        <f>VLOOKUP($E8352,'Overview Cluster Days'!$B:$G,5)</f>
        <v>Winter</v>
      </c>
      <c r="D8352" s="10" t="str">
        <f>VLOOKUP($E8352,'Overview Cluster Days'!$B:$G,6)</f>
        <v>Weekend</v>
      </c>
      <c r="E8352" s="10">
        <v>20190203</v>
      </c>
      <c r="F8352" s="11">
        <v>23</v>
      </c>
      <c r="G8352" s="55">
        <v>5345517.6139990697</v>
      </c>
      <c r="H8352" s="48">
        <v>27238775.050951999</v>
      </c>
      <c r="I8352" s="48">
        <v>16416217.0570262</v>
      </c>
      <c r="J8352" s="87">
        <v>5164291.9800000004</v>
      </c>
      <c r="K8352" s="87">
        <v>5125642.6688917996</v>
      </c>
      <c r="L8352" s="87">
        <v>147200.226</v>
      </c>
      <c r="M8352" s="87">
        <v>7312533.6418890301</v>
      </c>
      <c r="N8352" s="87">
        <v>4519146.5256230198</v>
      </c>
      <c r="O8352" s="87">
        <v>1103989.18</v>
      </c>
      <c r="P8352" s="88">
        <v>635084.77273783495</v>
      </c>
      <c r="Q8352" s="89">
        <v>59290444.3708691</v>
      </c>
      <c r="R8352" s="87">
        <v>13717954.346249901</v>
      </c>
      <c r="S8352" s="90">
        <v>35910.863330688597</v>
      </c>
      <c r="T8352" s="88">
        <v>73044309.5804497</v>
      </c>
    </row>
    <row r="8353" spans="1:20" x14ac:dyDescent="0.25">
      <c r="A8353" t="s">
        <v>25</v>
      </c>
      <c r="B8353" s="10" t="str">
        <f>VLOOKUP(E8353,'Overview Cluster Days'!B:E,3)</f>
        <v>D</v>
      </c>
      <c r="C8353" s="10" t="str">
        <f>VLOOKUP($E8353,'Overview Cluster Days'!$B:$G,5)</f>
        <v>Winter</v>
      </c>
      <c r="D8353" s="10" t="str">
        <f>VLOOKUP($E8353,'Overview Cluster Days'!$B:$G,6)</f>
        <v>Weekend</v>
      </c>
      <c r="E8353" s="10">
        <v>20190203</v>
      </c>
      <c r="F8353" s="11">
        <v>24</v>
      </c>
      <c r="G8353" s="55">
        <v>4971603.7839997699</v>
      </c>
      <c r="H8353" s="48">
        <v>25956747.475132</v>
      </c>
      <c r="I8353" s="48">
        <v>16240611.4688992</v>
      </c>
      <c r="J8353" s="87">
        <v>3695696.5449999999</v>
      </c>
      <c r="K8353" s="87">
        <v>4387645.6856314801</v>
      </c>
      <c r="L8353" s="87">
        <v>141424.41699977199</v>
      </c>
      <c r="M8353" s="87">
        <v>7886025.4442322804</v>
      </c>
      <c r="N8353" s="87">
        <v>4663068.6481226897</v>
      </c>
      <c r="O8353" s="87">
        <v>1290937.2509999999</v>
      </c>
      <c r="P8353" s="88">
        <v>639421.62161777494</v>
      </c>
      <c r="Q8353" s="89">
        <v>55252304.958662398</v>
      </c>
      <c r="R8353" s="87">
        <v>14620877.381972499</v>
      </c>
      <c r="S8353" s="90">
        <v>28289.973153152601</v>
      </c>
      <c r="T8353" s="88">
        <v>69901472.313788101</v>
      </c>
    </row>
    <row r="8354" spans="1:20" x14ac:dyDescent="0.25">
      <c r="A8354" t="s">
        <v>25</v>
      </c>
      <c r="B8354" s="10" t="str">
        <f>VLOOKUP(E8354,'Overview Cluster Days'!B:E,3)</f>
        <v>A</v>
      </c>
      <c r="C8354" s="10" t="str">
        <f>VLOOKUP($E8354,'Overview Cluster Days'!$B:$G,5)</f>
        <v>Winter</v>
      </c>
      <c r="D8354" s="10" t="str">
        <f>VLOOKUP($E8354,'Overview Cluster Days'!$B:$G,6)</f>
        <v>Weekday</v>
      </c>
      <c r="E8354" s="10">
        <v>20190204</v>
      </c>
      <c r="F8354" s="11">
        <v>1</v>
      </c>
      <c r="G8354" s="55">
        <v>4708871.2929999996</v>
      </c>
      <c r="H8354" s="48">
        <v>30893173.530878201</v>
      </c>
      <c r="I8354" s="48">
        <v>13869625.570642499</v>
      </c>
      <c r="J8354" s="87">
        <v>2902221.6079995702</v>
      </c>
      <c r="K8354" s="87">
        <v>5264131.5612458298</v>
      </c>
      <c r="L8354" s="87">
        <v>237502.57</v>
      </c>
      <c r="M8354" s="87">
        <v>7883612.6761719901</v>
      </c>
      <c r="N8354" s="87">
        <v>4993442.8016189504</v>
      </c>
      <c r="O8354" s="87">
        <v>1366510.9439999999</v>
      </c>
      <c r="P8354" s="88">
        <v>908015.10931963497</v>
      </c>
      <c r="Q8354" s="89">
        <v>57638023.563766196</v>
      </c>
      <c r="R8354" s="87">
        <v>15389084.1011106</v>
      </c>
      <c r="S8354" s="90">
        <v>67992.181785995606</v>
      </c>
      <c r="T8354" s="88">
        <v>73095099.846662804</v>
      </c>
    </row>
    <row r="8355" spans="1:20" x14ac:dyDescent="0.25">
      <c r="A8355" t="s">
        <v>25</v>
      </c>
      <c r="B8355" s="10" t="str">
        <f>VLOOKUP(E8355,'Overview Cluster Days'!B:E,3)</f>
        <v>A</v>
      </c>
      <c r="C8355" s="10" t="str">
        <f>VLOOKUP($E8355,'Overview Cluster Days'!$B:$G,5)</f>
        <v>Winter</v>
      </c>
      <c r="D8355" s="10" t="str">
        <f>VLOOKUP($E8355,'Overview Cluster Days'!$B:$G,6)</f>
        <v>Weekday</v>
      </c>
      <c r="E8355" s="10">
        <v>20190204</v>
      </c>
      <c r="F8355" s="11">
        <v>2</v>
      </c>
      <c r="G8355" s="55">
        <v>4055939.0920000002</v>
      </c>
      <c r="H8355" s="48">
        <v>30533879.625397</v>
      </c>
      <c r="I8355" s="48">
        <v>12905499.7945175</v>
      </c>
      <c r="J8355" s="87">
        <v>2573727.2659997898</v>
      </c>
      <c r="K8355" s="87">
        <v>5058557.4860705798</v>
      </c>
      <c r="L8355" s="87">
        <v>280706.02500000002</v>
      </c>
      <c r="M8355" s="87">
        <v>8333818.7590000303</v>
      </c>
      <c r="N8355" s="87">
        <v>5371995.4704897804</v>
      </c>
      <c r="O8355" s="87">
        <v>1671229.19799996</v>
      </c>
      <c r="P8355" s="88">
        <v>852489.80474471103</v>
      </c>
      <c r="Q8355" s="89">
        <v>55127603.263984904</v>
      </c>
      <c r="R8355" s="87">
        <v>16510239.257234501</v>
      </c>
      <c r="S8355" s="90">
        <v>48883.830261245901</v>
      </c>
      <c r="T8355" s="88">
        <v>71686726.351480603</v>
      </c>
    </row>
    <row r="8356" spans="1:20" x14ac:dyDescent="0.25">
      <c r="A8356" t="s">
        <v>25</v>
      </c>
      <c r="B8356" s="10" t="str">
        <f>VLOOKUP(E8356,'Overview Cluster Days'!B:E,3)</f>
        <v>A</v>
      </c>
      <c r="C8356" s="10" t="str">
        <f>VLOOKUP($E8356,'Overview Cluster Days'!$B:$G,5)</f>
        <v>Winter</v>
      </c>
      <c r="D8356" s="10" t="str">
        <f>VLOOKUP($E8356,'Overview Cluster Days'!$B:$G,6)</f>
        <v>Weekday</v>
      </c>
      <c r="E8356" s="10">
        <v>20190204</v>
      </c>
      <c r="F8356" s="11">
        <v>3</v>
      </c>
      <c r="G8356" s="55">
        <v>3293497.1219911501</v>
      </c>
      <c r="H8356" s="48">
        <v>30436431.9783669</v>
      </c>
      <c r="I8356" s="48">
        <v>12654623.852637701</v>
      </c>
      <c r="J8356" s="87">
        <v>2260917.59</v>
      </c>
      <c r="K8356" s="87">
        <v>5262504.3322887998</v>
      </c>
      <c r="L8356" s="87">
        <v>356693.46399788198</v>
      </c>
      <c r="M8356" s="87">
        <v>8686917.0636781007</v>
      </c>
      <c r="N8356" s="87">
        <v>5569681.2819758598</v>
      </c>
      <c r="O8356" s="87">
        <v>1738103.5899996499</v>
      </c>
      <c r="P8356" s="88">
        <v>859554.04865711206</v>
      </c>
      <c r="Q8356" s="89">
        <v>53907974.875284597</v>
      </c>
      <c r="R8356" s="87">
        <v>17210949.448308598</v>
      </c>
      <c r="S8356" s="90">
        <v>14506.464596465999</v>
      </c>
      <c r="T8356" s="88">
        <v>71133430.788189694</v>
      </c>
    </row>
    <row r="8357" spans="1:20" x14ac:dyDescent="0.25">
      <c r="A8357" t="s">
        <v>25</v>
      </c>
      <c r="B8357" s="10" t="str">
        <f>VLOOKUP(E8357,'Overview Cluster Days'!B:E,3)</f>
        <v>A</v>
      </c>
      <c r="C8357" s="10" t="str">
        <f>VLOOKUP($E8357,'Overview Cluster Days'!$B:$G,5)</f>
        <v>Winter</v>
      </c>
      <c r="D8357" s="10" t="str">
        <f>VLOOKUP($E8357,'Overview Cluster Days'!$B:$G,6)</f>
        <v>Weekday</v>
      </c>
      <c r="E8357" s="10">
        <v>20190204</v>
      </c>
      <c r="F8357" s="11">
        <v>4</v>
      </c>
      <c r="G8357" s="55">
        <v>2908347.5980000002</v>
      </c>
      <c r="H8357" s="48">
        <v>30556075.8824903</v>
      </c>
      <c r="I8357" s="48">
        <v>12377623.273358701</v>
      </c>
      <c r="J8357" s="87">
        <v>2185066.4639991401</v>
      </c>
      <c r="K8357" s="87">
        <v>5588767.16129517</v>
      </c>
      <c r="L8357" s="87">
        <v>604977.53599999996</v>
      </c>
      <c r="M8357" s="87">
        <v>8594214.8074543104</v>
      </c>
      <c r="N8357" s="87">
        <v>5871062.4569712998</v>
      </c>
      <c r="O8357" s="87">
        <v>1785704.6199991701</v>
      </c>
      <c r="P8357" s="88">
        <v>908749.56726759905</v>
      </c>
      <c r="Q8357" s="89">
        <v>53615880.379143201</v>
      </c>
      <c r="R8357" s="87">
        <v>17764708.987692401</v>
      </c>
      <c r="S8357" s="90">
        <v>6652.1981635439397</v>
      </c>
      <c r="T8357" s="88">
        <v>71387241.564999104</v>
      </c>
    </row>
    <row r="8358" spans="1:20" x14ac:dyDescent="0.25">
      <c r="A8358" t="s">
        <v>25</v>
      </c>
      <c r="B8358" s="10" t="str">
        <f>VLOOKUP(E8358,'Overview Cluster Days'!B:E,3)</f>
        <v>A</v>
      </c>
      <c r="C8358" s="10" t="str">
        <f>VLOOKUP($E8358,'Overview Cluster Days'!$B:$G,5)</f>
        <v>Winter</v>
      </c>
      <c r="D8358" s="10" t="str">
        <f>VLOOKUP($E8358,'Overview Cluster Days'!$B:$G,6)</f>
        <v>Weekday</v>
      </c>
      <c r="E8358" s="10">
        <v>20190204</v>
      </c>
      <c r="F8358" s="11">
        <v>5</v>
      </c>
      <c r="G8358" s="55">
        <v>2856602.91098285</v>
      </c>
      <c r="H8358" s="48">
        <v>30800376.1884427</v>
      </c>
      <c r="I8358" s="48">
        <v>12536364.0251086</v>
      </c>
      <c r="J8358" s="87">
        <v>2182064.0889995</v>
      </c>
      <c r="K8358" s="87">
        <v>5694700.3393023796</v>
      </c>
      <c r="L8358" s="87">
        <v>645517.72099722701</v>
      </c>
      <c r="M8358" s="87">
        <v>8943167.2718581092</v>
      </c>
      <c r="N8358" s="87">
        <v>5869462.1094188401</v>
      </c>
      <c r="O8358" s="87">
        <v>1798310.2739994901</v>
      </c>
      <c r="P8358" s="88">
        <v>909450.53929165599</v>
      </c>
      <c r="Q8358" s="89">
        <v>54070107.552836001</v>
      </c>
      <c r="R8358" s="87">
        <v>18165907.915565301</v>
      </c>
      <c r="S8358" s="90">
        <v>469.34085710177902</v>
      </c>
      <c r="T8358" s="88">
        <v>72236484.809258506</v>
      </c>
    </row>
    <row r="8359" spans="1:20" x14ac:dyDescent="0.25">
      <c r="A8359" t="s">
        <v>25</v>
      </c>
      <c r="B8359" s="10" t="str">
        <f>VLOOKUP(E8359,'Overview Cluster Days'!B:E,3)</f>
        <v>A</v>
      </c>
      <c r="C8359" s="10" t="str">
        <f>VLOOKUP($E8359,'Overview Cluster Days'!$B:$G,5)</f>
        <v>Winter</v>
      </c>
      <c r="D8359" s="10" t="str">
        <f>VLOOKUP($E8359,'Overview Cluster Days'!$B:$G,6)</f>
        <v>Weekday</v>
      </c>
      <c r="E8359" s="10">
        <v>20190204</v>
      </c>
      <c r="F8359" s="11">
        <v>6</v>
      </c>
      <c r="G8359" s="55">
        <v>3014245.247</v>
      </c>
      <c r="H8359" s="48">
        <v>31505737.5151143</v>
      </c>
      <c r="I8359" s="48">
        <v>13383426.656663699</v>
      </c>
      <c r="J8359" s="87">
        <v>2300872.2200000002</v>
      </c>
      <c r="K8359" s="87">
        <v>5079683.4011257999</v>
      </c>
      <c r="L8359" s="87">
        <v>449544.85100000002</v>
      </c>
      <c r="M8359" s="87">
        <v>8714858.9608513508</v>
      </c>
      <c r="N8359" s="87">
        <v>5546269.6486159796</v>
      </c>
      <c r="O8359" s="87">
        <v>1766213.77</v>
      </c>
      <c r="P8359" s="88">
        <v>745437.66848285403</v>
      </c>
      <c r="Q8359" s="89">
        <v>55283965.0399037</v>
      </c>
      <c r="R8359" s="87">
        <v>17222324.898950201</v>
      </c>
      <c r="S8359" s="90">
        <v>2944.1529730988</v>
      </c>
      <c r="T8359" s="88">
        <v>72509234.091827005</v>
      </c>
    </row>
    <row r="8360" spans="1:20" x14ac:dyDescent="0.25">
      <c r="A8360" t="s">
        <v>25</v>
      </c>
      <c r="B8360" s="10" t="str">
        <f>VLOOKUP(E8360,'Overview Cluster Days'!B:E,3)</f>
        <v>A</v>
      </c>
      <c r="C8360" s="10" t="str">
        <f>VLOOKUP($E8360,'Overview Cluster Days'!$B:$G,5)</f>
        <v>Winter</v>
      </c>
      <c r="D8360" s="10" t="str">
        <f>VLOOKUP($E8360,'Overview Cluster Days'!$B:$G,6)</f>
        <v>Weekday</v>
      </c>
      <c r="E8360" s="10">
        <v>20190204</v>
      </c>
      <c r="F8360" s="11">
        <v>7</v>
      </c>
      <c r="G8360" s="55">
        <v>4103618.80599551</v>
      </c>
      <c r="H8360" s="48">
        <v>34499210.006860197</v>
      </c>
      <c r="I8360" s="48">
        <v>17613810.428800199</v>
      </c>
      <c r="J8360" s="87">
        <v>2066492.317</v>
      </c>
      <c r="K8360" s="87">
        <v>5871104.4071854101</v>
      </c>
      <c r="L8360" s="87">
        <v>307042.18199999997</v>
      </c>
      <c r="M8360" s="87">
        <v>7506842.6982415495</v>
      </c>
      <c r="N8360" s="87">
        <v>5323671.9254895002</v>
      </c>
      <c r="O8360" s="87">
        <v>1645792.9189999001</v>
      </c>
      <c r="P8360" s="88">
        <v>531375.55207310803</v>
      </c>
      <c r="Q8360" s="89">
        <v>64154235.965841398</v>
      </c>
      <c r="R8360" s="87">
        <v>15314725.276804101</v>
      </c>
      <c r="S8360" s="90">
        <v>11185.0611865991</v>
      </c>
      <c r="T8360" s="88">
        <v>79480146.303831995</v>
      </c>
    </row>
    <row r="8361" spans="1:20" x14ac:dyDescent="0.25">
      <c r="A8361" t="s">
        <v>25</v>
      </c>
      <c r="B8361" s="10" t="str">
        <f>VLOOKUP(E8361,'Overview Cluster Days'!B:E,3)</f>
        <v>A</v>
      </c>
      <c r="C8361" s="10" t="str">
        <f>VLOOKUP($E8361,'Overview Cluster Days'!$B:$G,5)</f>
        <v>Winter</v>
      </c>
      <c r="D8361" s="10" t="str">
        <f>VLOOKUP($E8361,'Overview Cluster Days'!$B:$G,6)</f>
        <v>Weekday</v>
      </c>
      <c r="E8361" s="10">
        <v>20190204</v>
      </c>
      <c r="F8361" s="11">
        <v>8</v>
      </c>
      <c r="G8361" s="55">
        <v>4993624.6119961999</v>
      </c>
      <c r="H8361" s="48">
        <v>41077496.0183383</v>
      </c>
      <c r="I8361" s="48">
        <v>24244589.218959302</v>
      </c>
      <c r="J8361" s="87">
        <v>2125299.8999998001</v>
      </c>
      <c r="K8361" s="87">
        <v>5798590.5637110397</v>
      </c>
      <c r="L8361" s="87">
        <v>298656.66399610101</v>
      </c>
      <c r="M8361" s="87">
        <v>8369100.1728437701</v>
      </c>
      <c r="N8361" s="87">
        <v>5920112.15001659</v>
      </c>
      <c r="O8361" s="87">
        <v>1533636.80999753</v>
      </c>
      <c r="P8361" s="88">
        <v>428412.07167378103</v>
      </c>
      <c r="Q8361" s="89">
        <v>78239600.313004598</v>
      </c>
      <c r="R8361" s="87">
        <v>16549917.8685278</v>
      </c>
      <c r="S8361" s="90">
        <v>40345.537078842099</v>
      </c>
      <c r="T8361" s="88">
        <v>94829863.718611196</v>
      </c>
    </row>
    <row r="8362" spans="1:20" x14ac:dyDescent="0.25">
      <c r="A8362" t="s">
        <v>25</v>
      </c>
      <c r="B8362" s="10" t="str">
        <f>VLOOKUP(E8362,'Overview Cluster Days'!B:E,3)</f>
        <v>A</v>
      </c>
      <c r="C8362" s="10" t="str">
        <f>VLOOKUP($E8362,'Overview Cluster Days'!$B:$G,5)</f>
        <v>Winter</v>
      </c>
      <c r="D8362" s="10" t="str">
        <f>VLOOKUP($E8362,'Overview Cluster Days'!$B:$G,6)</f>
        <v>Weekday</v>
      </c>
      <c r="E8362" s="10">
        <v>20190204</v>
      </c>
      <c r="F8362" s="11">
        <v>9</v>
      </c>
      <c r="G8362" s="55">
        <v>5667319.2599999998</v>
      </c>
      <c r="H8362" s="48">
        <v>44269362.378652804</v>
      </c>
      <c r="I8362" s="48">
        <v>26567824.906442702</v>
      </c>
      <c r="J8362" s="87">
        <v>4380992.7099978197</v>
      </c>
      <c r="K8362" s="87">
        <v>6660616.3502710601</v>
      </c>
      <c r="L8362" s="87">
        <v>309245.43</v>
      </c>
      <c r="M8362" s="87">
        <v>8976372.4465033803</v>
      </c>
      <c r="N8362" s="87">
        <v>6163492.9119434096</v>
      </c>
      <c r="O8362" s="87">
        <v>1449903.9399979799</v>
      </c>
      <c r="P8362" s="88">
        <v>601202.82612142304</v>
      </c>
      <c r="Q8362" s="89">
        <v>87546115.605364397</v>
      </c>
      <c r="R8362" s="87">
        <v>17500217.554566201</v>
      </c>
      <c r="S8362" s="90">
        <v>35408.615729721299</v>
      </c>
      <c r="T8362" s="88">
        <v>105081741.77565999</v>
      </c>
    </row>
    <row r="8363" spans="1:20" x14ac:dyDescent="0.25">
      <c r="A8363" t="s">
        <v>25</v>
      </c>
      <c r="B8363" s="10" t="str">
        <f>VLOOKUP(E8363,'Overview Cluster Days'!B:E,3)</f>
        <v>A</v>
      </c>
      <c r="C8363" s="10" t="str">
        <f>VLOOKUP($E8363,'Overview Cluster Days'!$B:$G,5)</f>
        <v>Winter</v>
      </c>
      <c r="D8363" s="10" t="str">
        <f>VLOOKUP($E8363,'Overview Cluster Days'!$B:$G,6)</f>
        <v>Weekday</v>
      </c>
      <c r="E8363" s="10">
        <v>20190204</v>
      </c>
      <c r="F8363" s="11">
        <v>10</v>
      </c>
      <c r="G8363" s="55">
        <v>5662352.13999377</v>
      </c>
      <c r="H8363" s="48">
        <v>43287172.823868997</v>
      </c>
      <c r="I8363" s="48">
        <v>26002285.0496323</v>
      </c>
      <c r="J8363" s="87">
        <v>4415772.4019991904</v>
      </c>
      <c r="K8363" s="87">
        <v>7238572.1944446797</v>
      </c>
      <c r="L8363" s="87">
        <v>305047.97999861499</v>
      </c>
      <c r="M8363" s="87">
        <v>10079165.9114045</v>
      </c>
      <c r="N8363" s="87">
        <v>6729112.0441533802</v>
      </c>
      <c r="O8363" s="87">
        <v>1433040.54199967</v>
      </c>
      <c r="P8363" s="88">
        <v>524871.87323544105</v>
      </c>
      <c r="Q8363" s="89">
        <v>86606154.609938905</v>
      </c>
      <c r="R8363" s="87">
        <v>19071238.3507916</v>
      </c>
      <c r="S8363" s="90">
        <v>41689.6464540788</v>
      </c>
      <c r="T8363" s="88">
        <v>105719082.60718501</v>
      </c>
    </row>
    <row r="8364" spans="1:20" x14ac:dyDescent="0.25">
      <c r="A8364" t="s">
        <v>25</v>
      </c>
      <c r="B8364" s="10" t="str">
        <f>VLOOKUP(E8364,'Overview Cluster Days'!B:E,3)</f>
        <v>A</v>
      </c>
      <c r="C8364" s="10" t="str">
        <f>VLOOKUP($E8364,'Overview Cluster Days'!$B:$G,5)</f>
        <v>Winter</v>
      </c>
      <c r="D8364" s="10" t="str">
        <f>VLOOKUP($E8364,'Overview Cluster Days'!$B:$G,6)</f>
        <v>Weekday</v>
      </c>
      <c r="E8364" s="10">
        <v>20190204</v>
      </c>
      <c r="F8364" s="11">
        <v>11</v>
      </c>
      <c r="G8364" s="55">
        <v>5311580.4519912703</v>
      </c>
      <c r="H8364" s="48">
        <v>41831991.8383113</v>
      </c>
      <c r="I8364" s="48">
        <v>25343663.681251001</v>
      </c>
      <c r="J8364" s="87">
        <v>4434014.24</v>
      </c>
      <c r="K8364" s="87">
        <v>7915977.2429561298</v>
      </c>
      <c r="L8364" s="87">
        <v>300447.25799612101</v>
      </c>
      <c r="M8364" s="87">
        <v>10133652.852139199</v>
      </c>
      <c r="N8364" s="87">
        <v>7117386.4213164002</v>
      </c>
      <c r="O8364" s="87">
        <v>1501877.91</v>
      </c>
      <c r="P8364" s="88">
        <v>494861.04162809602</v>
      </c>
      <c r="Q8364" s="89">
        <v>84837227.454509601</v>
      </c>
      <c r="R8364" s="87">
        <v>19548225.483079799</v>
      </c>
      <c r="S8364" s="90">
        <v>83337.924843628003</v>
      </c>
      <c r="T8364" s="88">
        <v>104468790.862433</v>
      </c>
    </row>
    <row r="8365" spans="1:20" x14ac:dyDescent="0.25">
      <c r="A8365" t="s">
        <v>25</v>
      </c>
      <c r="B8365" s="10" t="str">
        <f>VLOOKUP(E8365,'Overview Cluster Days'!B:E,3)</f>
        <v>A</v>
      </c>
      <c r="C8365" s="10" t="str">
        <f>VLOOKUP($E8365,'Overview Cluster Days'!$B:$G,5)</f>
        <v>Winter</v>
      </c>
      <c r="D8365" s="10" t="str">
        <f>VLOOKUP($E8365,'Overview Cluster Days'!$B:$G,6)</f>
        <v>Weekday</v>
      </c>
      <c r="E8365" s="10">
        <v>20190204</v>
      </c>
      <c r="F8365" s="11">
        <v>12</v>
      </c>
      <c r="G8365" s="55">
        <v>5127460.3499999996</v>
      </c>
      <c r="H8365" s="48">
        <v>40882321.262312204</v>
      </c>
      <c r="I8365" s="48">
        <v>24347927.7667065</v>
      </c>
      <c r="J8365" s="87">
        <v>4430369.9069999997</v>
      </c>
      <c r="K8365" s="87">
        <v>8006807.0584328203</v>
      </c>
      <c r="L8365" s="87">
        <v>306515.55</v>
      </c>
      <c r="M8365" s="87">
        <v>10972189.371674201</v>
      </c>
      <c r="N8365" s="87">
        <v>7312760.7595822997</v>
      </c>
      <c r="O8365" s="87">
        <v>1555550.7989987701</v>
      </c>
      <c r="P8365" s="88">
        <v>473761.277775397</v>
      </c>
      <c r="Q8365" s="89">
        <v>82794886.344451502</v>
      </c>
      <c r="R8365" s="87">
        <v>20620777.758030701</v>
      </c>
      <c r="S8365" s="90">
        <v>108074.154078309</v>
      </c>
      <c r="T8365" s="88">
        <v>103523738.256561</v>
      </c>
    </row>
    <row r="8366" spans="1:20" x14ac:dyDescent="0.25">
      <c r="A8366" t="s">
        <v>25</v>
      </c>
      <c r="B8366" s="10" t="str">
        <f>VLOOKUP(E8366,'Overview Cluster Days'!B:E,3)</f>
        <v>A</v>
      </c>
      <c r="C8366" s="10" t="str">
        <f>VLOOKUP($E8366,'Overview Cluster Days'!$B:$G,5)</f>
        <v>Winter</v>
      </c>
      <c r="D8366" s="10" t="str">
        <f>VLOOKUP($E8366,'Overview Cluster Days'!$B:$G,6)</f>
        <v>Weekday</v>
      </c>
      <c r="E8366" s="10">
        <v>20190204</v>
      </c>
      <c r="F8366" s="11">
        <v>13</v>
      </c>
      <c r="G8366" s="55">
        <v>4724150.16</v>
      </c>
      <c r="H8366" s="48">
        <v>40627480.206281297</v>
      </c>
      <c r="I8366" s="48">
        <v>23332072.930787701</v>
      </c>
      <c r="J8366" s="87">
        <v>4415066.8550000004</v>
      </c>
      <c r="K8366" s="87">
        <v>7778321.0477236398</v>
      </c>
      <c r="L8366" s="87">
        <v>294828.56799995602</v>
      </c>
      <c r="M8366" s="87">
        <v>11702817.421542199</v>
      </c>
      <c r="N8366" s="87">
        <v>7429936.8743035002</v>
      </c>
      <c r="O8366" s="87">
        <v>1612965.2219996799</v>
      </c>
      <c r="P8366" s="88">
        <v>452761.02836287202</v>
      </c>
      <c r="Q8366" s="89">
        <v>80877091.199792594</v>
      </c>
      <c r="R8366" s="87">
        <v>21493309.114208199</v>
      </c>
      <c r="S8366" s="90">
        <v>92086.436870474994</v>
      </c>
      <c r="T8366" s="88">
        <v>102462486.750871</v>
      </c>
    </row>
    <row r="8367" spans="1:20" x14ac:dyDescent="0.25">
      <c r="A8367" t="s">
        <v>25</v>
      </c>
      <c r="B8367" s="10" t="str">
        <f>VLOOKUP(E8367,'Overview Cluster Days'!B:E,3)</f>
        <v>A</v>
      </c>
      <c r="C8367" s="10" t="str">
        <f>VLOOKUP($E8367,'Overview Cluster Days'!$B:$G,5)</f>
        <v>Winter</v>
      </c>
      <c r="D8367" s="10" t="str">
        <f>VLOOKUP($E8367,'Overview Cluster Days'!$B:$G,6)</f>
        <v>Weekday</v>
      </c>
      <c r="E8367" s="10">
        <v>20190204</v>
      </c>
      <c r="F8367" s="11">
        <v>14</v>
      </c>
      <c r="G8367" s="55">
        <v>4800275.41</v>
      </c>
      <c r="H8367" s="48">
        <v>39501169.384977899</v>
      </c>
      <c r="I8367" s="48">
        <v>23528864.966636501</v>
      </c>
      <c r="J8367" s="87">
        <v>4435189.7879999997</v>
      </c>
      <c r="K8367" s="87">
        <v>7208628.4444065504</v>
      </c>
      <c r="L8367" s="87">
        <v>282230.90000000002</v>
      </c>
      <c r="M8367" s="87">
        <v>11640013.951892801</v>
      </c>
      <c r="N8367" s="87">
        <v>7238912.0342987599</v>
      </c>
      <c r="O8367" s="87">
        <v>1618410.69199996</v>
      </c>
      <c r="P8367" s="88">
        <v>343659.71307927399</v>
      </c>
      <c r="Q8367" s="89">
        <v>79474127.994020998</v>
      </c>
      <c r="R8367" s="87">
        <v>21123227.2912708</v>
      </c>
      <c r="S8367" s="90">
        <v>147151.137072357</v>
      </c>
      <c r="T8367" s="88">
        <v>100744506.422364</v>
      </c>
    </row>
    <row r="8368" spans="1:20" x14ac:dyDescent="0.25">
      <c r="A8368" t="s">
        <v>25</v>
      </c>
      <c r="B8368" s="10" t="str">
        <f>VLOOKUP(E8368,'Overview Cluster Days'!B:E,3)</f>
        <v>A</v>
      </c>
      <c r="C8368" s="10" t="str">
        <f>VLOOKUP($E8368,'Overview Cluster Days'!$B:$G,5)</f>
        <v>Winter</v>
      </c>
      <c r="D8368" s="10" t="str">
        <f>VLOOKUP($E8368,'Overview Cluster Days'!$B:$G,6)</f>
        <v>Weekday</v>
      </c>
      <c r="E8368" s="10">
        <v>20190204</v>
      </c>
      <c r="F8368" s="11">
        <v>15</v>
      </c>
      <c r="G8368" s="55">
        <v>4833038.03</v>
      </c>
      <c r="H8368" s="48">
        <v>38877195.392755397</v>
      </c>
      <c r="I8368" s="48">
        <v>22217863.192437101</v>
      </c>
      <c r="J8368" s="87">
        <v>4439214.34</v>
      </c>
      <c r="K8368" s="87">
        <v>7186894.0094465502</v>
      </c>
      <c r="L8368" s="87">
        <v>291638.57</v>
      </c>
      <c r="M8368" s="87">
        <v>11093783.4443567</v>
      </c>
      <c r="N8368" s="87">
        <v>6750424.2797469897</v>
      </c>
      <c r="O8368" s="87">
        <v>1595207.89</v>
      </c>
      <c r="P8368" s="88">
        <v>345759.54370802001</v>
      </c>
      <c r="Q8368" s="89">
        <v>77554204.964639097</v>
      </c>
      <c r="R8368" s="87">
        <v>20076813.727811702</v>
      </c>
      <c r="S8368" s="90">
        <v>157975.54212347401</v>
      </c>
      <c r="T8368" s="88">
        <v>97788994.234574303</v>
      </c>
    </row>
    <row r="8369" spans="1:20" x14ac:dyDescent="0.25">
      <c r="A8369" t="s">
        <v>25</v>
      </c>
      <c r="B8369" s="10" t="str">
        <f>VLOOKUP(E8369,'Overview Cluster Days'!B:E,3)</f>
        <v>A</v>
      </c>
      <c r="C8369" s="10" t="str">
        <f>VLOOKUP($E8369,'Overview Cluster Days'!$B:$G,5)</f>
        <v>Winter</v>
      </c>
      <c r="D8369" s="10" t="str">
        <f>VLOOKUP($E8369,'Overview Cluster Days'!$B:$G,6)</f>
        <v>Weekday</v>
      </c>
      <c r="E8369" s="10">
        <v>20190204</v>
      </c>
      <c r="F8369" s="11">
        <v>16</v>
      </c>
      <c r="G8369" s="55">
        <v>5082075.9999982202</v>
      </c>
      <c r="H8369" s="48">
        <v>38702449.680102803</v>
      </c>
      <c r="I8369" s="48">
        <v>21846649.3211115</v>
      </c>
      <c r="J8369" s="87">
        <v>4423457.7819997696</v>
      </c>
      <c r="K8369" s="87">
        <v>7417333.6836314602</v>
      </c>
      <c r="L8369" s="87">
        <v>290887.28999999998</v>
      </c>
      <c r="M8369" s="87">
        <v>9837682.6644140705</v>
      </c>
      <c r="N8369" s="87">
        <v>6203422.0989871202</v>
      </c>
      <c r="O8369" s="87">
        <v>1574022.93199977</v>
      </c>
      <c r="P8369" s="88">
        <v>335327.92662715301</v>
      </c>
      <c r="Q8369" s="89">
        <v>77471966.466843799</v>
      </c>
      <c r="R8369" s="87">
        <v>18241342.9120281</v>
      </c>
      <c r="S8369" s="90">
        <v>116021.83836068799</v>
      </c>
      <c r="T8369" s="88">
        <v>95829331.2172326</v>
      </c>
    </row>
    <row r="8370" spans="1:20" x14ac:dyDescent="0.25">
      <c r="A8370" t="s">
        <v>25</v>
      </c>
      <c r="B8370" s="10" t="str">
        <f>VLOOKUP(E8370,'Overview Cluster Days'!B:E,3)</f>
        <v>A</v>
      </c>
      <c r="C8370" s="10" t="str">
        <f>VLOOKUP($E8370,'Overview Cluster Days'!$B:$G,5)</f>
        <v>Winter</v>
      </c>
      <c r="D8370" s="10" t="str">
        <f>VLOOKUP($E8370,'Overview Cluster Days'!$B:$G,6)</f>
        <v>Weekday</v>
      </c>
      <c r="E8370" s="10">
        <v>20190204</v>
      </c>
      <c r="F8370" s="11">
        <v>17</v>
      </c>
      <c r="G8370" s="55">
        <v>5451207.6999999201</v>
      </c>
      <c r="H8370" s="48">
        <v>38058671.926320799</v>
      </c>
      <c r="I8370" s="48">
        <v>21365785.397561502</v>
      </c>
      <c r="J8370" s="87">
        <v>4542716.1119994903</v>
      </c>
      <c r="K8370" s="87">
        <v>7114418.9792639399</v>
      </c>
      <c r="L8370" s="87">
        <v>297730.34000000003</v>
      </c>
      <c r="M8370" s="87">
        <v>8864630.5648281407</v>
      </c>
      <c r="N8370" s="87">
        <v>5889809.7973086797</v>
      </c>
      <c r="O8370" s="87">
        <v>1516668.2059994901</v>
      </c>
      <c r="P8370" s="88">
        <v>342516.27530309203</v>
      </c>
      <c r="Q8370" s="89">
        <v>76532800.115145594</v>
      </c>
      <c r="R8370" s="87">
        <v>16911355.1834394</v>
      </c>
      <c r="S8370" s="90">
        <v>93693.087944968604</v>
      </c>
      <c r="T8370" s="88">
        <v>93537848.386529997</v>
      </c>
    </row>
    <row r="8371" spans="1:20" x14ac:dyDescent="0.25">
      <c r="A8371" t="s">
        <v>25</v>
      </c>
      <c r="B8371" s="10" t="str">
        <f>VLOOKUP(E8371,'Overview Cluster Days'!B:E,3)</f>
        <v>A</v>
      </c>
      <c r="C8371" s="10" t="str">
        <f>VLOOKUP($E8371,'Overview Cluster Days'!$B:$G,5)</f>
        <v>Winter</v>
      </c>
      <c r="D8371" s="10" t="str">
        <f>VLOOKUP($E8371,'Overview Cluster Days'!$B:$G,6)</f>
        <v>Weekday</v>
      </c>
      <c r="E8371" s="10">
        <v>20190204</v>
      </c>
      <c r="F8371" s="11">
        <v>18</v>
      </c>
      <c r="G8371" s="55">
        <v>6111973.3649989599</v>
      </c>
      <c r="H8371" s="48">
        <v>38843810.830162004</v>
      </c>
      <c r="I8371" s="48">
        <v>21423980.961587898</v>
      </c>
      <c r="J8371" s="87">
        <v>4990079.66799998</v>
      </c>
      <c r="K8371" s="87">
        <v>7968930.91857359</v>
      </c>
      <c r="L8371" s="87">
        <v>316014.74999886198</v>
      </c>
      <c r="M8371" s="87">
        <v>8608100.5598007608</v>
      </c>
      <c r="N8371" s="87">
        <v>5660426.5944079999</v>
      </c>
      <c r="O8371" s="87">
        <v>1408962.36</v>
      </c>
      <c r="P8371" s="88">
        <v>330184.265917718</v>
      </c>
      <c r="Q8371" s="89">
        <v>79338775.743322402</v>
      </c>
      <c r="R8371" s="87">
        <v>16323688.530125299</v>
      </c>
      <c r="S8371" s="90">
        <v>84107.146050552401</v>
      </c>
      <c r="T8371" s="88">
        <v>95746571.419498295</v>
      </c>
    </row>
    <row r="8372" spans="1:20" x14ac:dyDescent="0.25">
      <c r="A8372" t="s">
        <v>25</v>
      </c>
      <c r="B8372" s="10" t="str">
        <f>VLOOKUP(E8372,'Overview Cluster Days'!B:E,3)</f>
        <v>A</v>
      </c>
      <c r="C8372" s="10" t="str">
        <f>VLOOKUP($E8372,'Overview Cluster Days'!$B:$G,5)</f>
        <v>Winter</v>
      </c>
      <c r="D8372" s="10" t="str">
        <f>VLOOKUP($E8372,'Overview Cluster Days'!$B:$G,6)</f>
        <v>Weekday</v>
      </c>
      <c r="E8372" s="10">
        <v>20190204</v>
      </c>
      <c r="F8372" s="11">
        <v>19</v>
      </c>
      <c r="G8372" s="55">
        <v>6631029.0979982996</v>
      </c>
      <c r="H8372" s="48">
        <v>40020792.057779297</v>
      </c>
      <c r="I8372" s="48">
        <v>23744995.121008899</v>
      </c>
      <c r="J8372" s="87">
        <v>5057406.6299997503</v>
      </c>
      <c r="K8372" s="87">
        <v>7642864.2662457703</v>
      </c>
      <c r="L8372" s="87">
        <v>307044.45999819902</v>
      </c>
      <c r="M8372" s="87">
        <v>8610581.5645133499</v>
      </c>
      <c r="N8372" s="87">
        <v>5654269.8880862799</v>
      </c>
      <c r="O8372" s="87">
        <v>1441633.78999876</v>
      </c>
      <c r="P8372" s="88">
        <v>308806.412753671</v>
      </c>
      <c r="Q8372" s="89">
        <v>83097087.173032001</v>
      </c>
      <c r="R8372" s="87">
        <v>16322336.1153503</v>
      </c>
      <c r="S8372" s="90">
        <v>100283.646701965</v>
      </c>
      <c r="T8372" s="88">
        <v>99519706.935084194</v>
      </c>
    </row>
    <row r="8373" spans="1:20" x14ac:dyDescent="0.25">
      <c r="A8373" t="s">
        <v>25</v>
      </c>
      <c r="B8373" s="10" t="str">
        <f>VLOOKUP(E8373,'Overview Cluster Days'!B:E,3)</f>
        <v>A</v>
      </c>
      <c r="C8373" s="10" t="str">
        <f>VLOOKUP($E8373,'Overview Cluster Days'!$B:$G,5)</f>
        <v>Winter</v>
      </c>
      <c r="D8373" s="10" t="str">
        <f>VLOOKUP($E8373,'Overview Cluster Days'!$B:$G,6)</f>
        <v>Weekday</v>
      </c>
      <c r="E8373" s="10">
        <v>20190204</v>
      </c>
      <c r="F8373" s="11">
        <v>20</v>
      </c>
      <c r="G8373" s="55">
        <v>6032287.9479992399</v>
      </c>
      <c r="H8373" s="48">
        <v>38967273.8152491</v>
      </c>
      <c r="I8373" s="48">
        <v>23903468.0421203</v>
      </c>
      <c r="J8373" s="87">
        <v>4915137.2450000001</v>
      </c>
      <c r="K8373" s="87">
        <v>7481494.0164989298</v>
      </c>
      <c r="L8373" s="87">
        <v>302562.14600000001</v>
      </c>
      <c r="M8373" s="87">
        <v>8664973.9389099199</v>
      </c>
      <c r="N8373" s="87">
        <v>5695508.9391727</v>
      </c>
      <c r="O8373" s="87">
        <v>1476519.96499955</v>
      </c>
      <c r="P8373" s="88">
        <v>334372.14355822001</v>
      </c>
      <c r="Q8373" s="89">
        <v>81299661.066867694</v>
      </c>
      <c r="R8373" s="87">
        <v>16473937.132640401</v>
      </c>
      <c r="S8373" s="90">
        <v>175017.97703515599</v>
      </c>
      <c r="T8373" s="88">
        <v>97948616.176543206</v>
      </c>
    </row>
    <row r="8374" spans="1:20" x14ac:dyDescent="0.25">
      <c r="A8374" t="s">
        <v>25</v>
      </c>
      <c r="B8374" s="10" t="str">
        <f>VLOOKUP(E8374,'Overview Cluster Days'!B:E,3)</f>
        <v>A</v>
      </c>
      <c r="C8374" s="10" t="str">
        <f>VLOOKUP($E8374,'Overview Cluster Days'!$B:$G,5)</f>
        <v>Winter</v>
      </c>
      <c r="D8374" s="10" t="str">
        <f>VLOOKUP($E8374,'Overview Cluster Days'!$B:$G,6)</f>
        <v>Weekday</v>
      </c>
      <c r="E8374" s="10">
        <v>20190204</v>
      </c>
      <c r="F8374" s="11">
        <v>21</v>
      </c>
      <c r="G8374" s="55">
        <v>4678761.5899956496</v>
      </c>
      <c r="H8374" s="48">
        <v>36867703.763881601</v>
      </c>
      <c r="I8374" s="48">
        <v>21820125.296817601</v>
      </c>
      <c r="J8374" s="87">
        <v>2457322</v>
      </c>
      <c r="K8374" s="87">
        <v>6756878.6170180598</v>
      </c>
      <c r="L8374" s="87">
        <v>267634.72999060003</v>
      </c>
      <c r="M8374" s="87">
        <v>8998328.2723146304</v>
      </c>
      <c r="N8374" s="87">
        <v>5558685.27359231</v>
      </c>
      <c r="O8374" s="87">
        <v>1389596.23</v>
      </c>
      <c r="P8374" s="88">
        <v>285946.79700755299</v>
      </c>
      <c r="Q8374" s="89">
        <v>72580791.267712995</v>
      </c>
      <c r="R8374" s="87">
        <v>16500191.302905099</v>
      </c>
      <c r="S8374" s="90">
        <v>118714.06606251599</v>
      </c>
      <c r="T8374" s="88">
        <v>89199696.636680603</v>
      </c>
    </row>
    <row r="8375" spans="1:20" x14ac:dyDescent="0.25">
      <c r="A8375" t="s">
        <v>25</v>
      </c>
      <c r="B8375" s="10" t="str">
        <f>VLOOKUP(E8375,'Overview Cluster Days'!B:E,3)</f>
        <v>A</v>
      </c>
      <c r="C8375" s="10" t="str">
        <f>VLOOKUP($E8375,'Overview Cluster Days'!$B:$G,5)</f>
        <v>Winter</v>
      </c>
      <c r="D8375" s="10" t="str">
        <f>VLOOKUP($E8375,'Overview Cluster Days'!$B:$G,6)</f>
        <v>Weekday</v>
      </c>
      <c r="E8375" s="10">
        <v>20190204</v>
      </c>
      <c r="F8375" s="11">
        <v>22</v>
      </c>
      <c r="G8375" s="55">
        <v>4168619.3199999598</v>
      </c>
      <c r="H8375" s="48">
        <v>33630896.448127203</v>
      </c>
      <c r="I8375" s="48">
        <v>18653820.676889502</v>
      </c>
      <c r="J8375" s="87">
        <v>2219198.67</v>
      </c>
      <c r="K8375" s="87">
        <v>7246991.2284705797</v>
      </c>
      <c r="L8375" s="87">
        <v>279323.15000000002</v>
      </c>
      <c r="M8375" s="87">
        <v>9047508.7369016893</v>
      </c>
      <c r="N8375" s="87">
        <v>5308890.3110072697</v>
      </c>
      <c r="O8375" s="87">
        <v>1539954.4599996</v>
      </c>
      <c r="P8375" s="88">
        <v>301574.561551116</v>
      </c>
      <c r="Q8375" s="89">
        <v>65919526.343487203</v>
      </c>
      <c r="R8375" s="87">
        <v>16477251.219459699</v>
      </c>
      <c r="S8375" s="90">
        <v>150600.82670137001</v>
      </c>
      <c r="T8375" s="88">
        <v>82547378.389648303</v>
      </c>
    </row>
    <row r="8376" spans="1:20" x14ac:dyDescent="0.25">
      <c r="A8376" t="s">
        <v>25</v>
      </c>
      <c r="B8376" s="10" t="str">
        <f>VLOOKUP(E8376,'Overview Cluster Days'!B:E,3)</f>
        <v>A</v>
      </c>
      <c r="C8376" s="10" t="str">
        <f>VLOOKUP($E8376,'Overview Cluster Days'!$B:$G,5)</f>
        <v>Winter</v>
      </c>
      <c r="D8376" s="10" t="str">
        <f>VLOOKUP($E8376,'Overview Cluster Days'!$B:$G,6)</f>
        <v>Weekday</v>
      </c>
      <c r="E8376" s="10">
        <v>20190204</v>
      </c>
      <c r="F8376" s="11">
        <v>23</v>
      </c>
      <c r="G8376" s="55">
        <v>4440170.9749999996</v>
      </c>
      <c r="H8376" s="48">
        <v>33830953.126076899</v>
      </c>
      <c r="I8376" s="48">
        <v>17454254.478316899</v>
      </c>
      <c r="J8376" s="87">
        <v>2108797.59</v>
      </c>
      <c r="K8376" s="87">
        <v>7282105.2723020902</v>
      </c>
      <c r="L8376" s="87">
        <v>263999.55</v>
      </c>
      <c r="M8376" s="87">
        <v>9345205.1274090093</v>
      </c>
      <c r="N8376" s="87">
        <v>4886790.0037956098</v>
      </c>
      <c r="O8376" s="87">
        <v>1649090.45</v>
      </c>
      <c r="P8376" s="88">
        <v>303991.18690129701</v>
      </c>
      <c r="Q8376" s="89">
        <v>65116281.441695899</v>
      </c>
      <c r="R8376" s="87">
        <v>16449076.318105901</v>
      </c>
      <c r="S8376" s="90">
        <v>156782.88194535801</v>
      </c>
      <c r="T8376" s="88">
        <v>81722140.641747102</v>
      </c>
    </row>
    <row r="8377" spans="1:20" x14ac:dyDescent="0.25">
      <c r="A8377" t="s">
        <v>25</v>
      </c>
      <c r="B8377" s="10" t="str">
        <f>VLOOKUP(E8377,'Overview Cluster Days'!B:E,3)</f>
        <v>A</v>
      </c>
      <c r="C8377" s="10" t="str">
        <f>VLOOKUP($E8377,'Overview Cluster Days'!$B:$G,5)</f>
        <v>Winter</v>
      </c>
      <c r="D8377" s="10" t="str">
        <f>VLOOKUP($E8377,'Overview Cluster Days'!$B:$G,6)</f>
        <v>Weekday</v>
      </c>
      <c r="E8377" s="10">
        <v>20190204</v>
      </c>
      <c r="F8377" s="11">
        <v>24</v>
      </c>
      <c r="G8377" s="55">
        <v>4568419.07</v>
      </c>
      <c r="H8377" s="48">
        <v>29706054.384441599</v>
      </c>
      <c r="I8377" s="48">
        <v>17301421.757757399</v>
      </c>
      <c r="J8377" s="87">
        <v>2087005.08</v>
      </c>
      <c r="K8377" s="87">
        <v>7204659.9853065303</v>
      </c>
      <c r="L8377" s="87">
        <v>225103.79300000001</v>
      </c>
      <c r="M8377" s="87">
        <v>9592778.0980328899</v>
      </c>
      <c r="N8377" s="87">
        <v>4608902.13173855</v>
      </c>
      <c r="O8377" s="87">
        <v>1830378.09</v>
      </c>
      <c r="P8377" s="88">
        <v>423565.23616373999</v>
      </c>
      <c r="Q8377" s="89">
        <v>60867560.277505502</v>
      </c>
      <c r="R8377" s="87">
        <v>16680727.3489352</v>
      </c>
      <c r="S8377" s="90">
        <v>177761.375403168</v>
      </c>
      <c r="T8377" s="88">
        <v>77726049.001843899</v>
      </c>
    </row>
    <row r="8378" spans="1:20" x14ac:dyDescent="0.25">
      <c r="A8378" t="s">
        <v>25</v>
      </c>
      <c r="B8378" s="10" t="str">
        <f>VLOOKUP(E8378,'Overview Cluster Days'!B:E,3)</f>
        <v>C</v>
      </c>
      <c r="C8378" s="10" t="str">
        <f>VLOOKUP($E8378,'Overview Cluster Days'!$B:$G,5)</f>
        <v>Winter</v>
      </c>
      <c r="D8378" s="10" t="str">
        <f>VLOOKUP($E8378,'Overview Cluster Days'!$B:$G,6)</f>
        <v>Weekday</v>
      </c>
      <c r="E8378" s="10">
        <v>20190205</v>
      </c>
      <c r="F8378" s="11">
        <v>1</v>
      </c>
      <c r="G8378" s="55">
        <v>5278235.7539966097</v>
      </c>
      <c r="H8378" s="48">
        <v>31720154.8765826</v>
      </c>
      <c r="I8378" s="48">
        <v>16778169.4968279</v>
      </c>
      <c r="J8378" s="87">
        <v>3874612.716</v>
      </c>
      <c r="K8378" s="87">
        <v>7346592.92071022</v>
      </c>
      <c r="L8378" s="87">
        <v>282521.11399947503</v>
      </c>
      <c r="M8378" s="87">
        <v>7309896.7891135896</v>
      </c>
      <c r="N8378" s="87">
        <v>3907776.0993145001</v>
      </c>
      <c r="O8378" s="87">
        <v>1353015.92</v>
      </c>
      <c r="P8378" s="88">
        <v>423765.265983049</v>
      </c>
      <c r="Q8378" s="89">
        <v>64997765.764117301</v>
      </c>
      <c r="R8378" s="87">
        <v>13276975.188410601</v>
      </c>
      <c r="S8378" s="90">
        <v>122422.143582077</v>
      </c>
      <c r="T8378" s="88">
        <v>78397163.096110001</v>
      </c>
    </row>
    <row r="8379" spans="1:20" x14ac:dyDescent="0.25">
      <c r="A8379" t="s">
        <v>25</v>
      </c>
      <c r="B8379" s="10" t="str">
        <f>VLOOKUP(E8379,'Overview Cluster Days'!B:E,3)</f>
        <v>C</v>
      </c>
      <c r="C8379" s="10" t="str">
        <f>VLOOKUP($E8379,'Overview Cluster Days'!$B:$G,5)</f>
        <v>Winter</v>
      </c>
      <c r="D8379" s="10" t="str">
        <f>VLOOKUP($E8379,'Overview Cluster Days'!$B:$G,6)</f>
        <v>Weekday</v>
      </c>
      <c r="E8379" s="10">
        <v>20190205</v>
      </c>
      <c r="F8379" s="11">
        <v>2</v>
      </c>
      <c r="G8379" s="55">
        <v>5287361.8819986796</v>
      </c>
      <c r="H8379" s="48">
        <v>32967238.3007701</v>
      </c>
      <c r="I8379" s="48">
        <v>15717793.0444884</v>
      </c>
      <c r="J8379" s="87">
        <v>3884220.47</v>
      </c>
      <c r="K8379" s="87">
        <v>7644847.83622743</v>
      </c>
      <c r="L8379" s="87">
        <v>200910.197998585</v>
      </c>
      <c r="M8379" s="87">
        <v>7697792.4641137701</v>
      </c>
      <c r="N8379" s="87">
        <v>3848243.7322086501</v>
      </c>
      <c r="O8379" s="87">
        <v>1494418.7599998</v>
      </c>
      <c r="P8379" s="88">
        <v>360148.00060954399</v>
      </c>
      <c r="Q8379" s="89">
        <v>65501461.5334846</v>
      </c>
      <c r="R8379" s="87">
        <v>13601513.1549304</v>
      </c>
      <c r="S8379" s="90">
        <v>90806.439980728304</v>
      </c>
      <c r="T8379" s="88">
        <v>79193781.128395706</v>
      </c>
    </row>
    <row r="8380" spans="1:20" x14ac:dyDescent="0.25">
      <c r="A8380" t="s">
        <v>25</v>
      </c>
      <c r="B8380" s="10" t="str">
        <f>VLOOKUP(E8380,'Overview Cluster Days'!B:E,3)</f>
        <v>C</v>
      </c>
      <c r="C8380" s="10" t="str">
        <f>VLOOKUP($E8380,'Overview Cluster Days'!$B:$G,5)</f>
        <v>Winter</v>
      </c>
      <c r="D8380" s="10" t="str">
        <f>VLOOKUP($E8380,'Overview Cluster Days'!$B:$G,6)</f>
        <v>Weekday</v>
      </c>
      <c r="E8380" s="10">
        <v>20190205</v>
      </c>
      <c r="F8380" s="11">
        <v>3</v>
      </c>
      <c r="G8380" s="55">
        <v>5229643.1339978101</v>
      </c>
      <c r="H8380" s="48">
        <v>33348615.628773499</v>
      </c>
      <c r="I8380" s="48">
        <v>15950964.4726853</v>
      </c>
      <c r="J8380" s="87">
        <v>3862951.44</v>
      </c>
      <c r="K8380" s="87">
        <v>7491580.5987622105</v>
      </c>
      <c r="L8380" s="87">
        <v>198154.29399770399</v>
      </c>
      <c r="M8380" s="87">
        <v>7900946.5275842799</v>
      </c>
      <c r="N8380" s="87">
        <v>3826889.0919368798</v>
      </c>
      <c r="O8380" s="87">
        <v>1542978.7</v>
      </c>
      <c r="P8380" s="88">
        <v>363425.15354751499</v>
      </c>
      <c r="Q8380" s="89">
        <v>65883755.274218798</v>
      </c>
      <c r="R8380" s="87">
        <v>13832393.7670664</v>
      </c>
      <c r="S8380" s="90">
        <v>73418.519547088494</v>
      </c>
      <c r="T8380" s="88">
        <v>79789567.560832202</v>
      </c>
    </row>
    <row r="8381" spans="1:20" x14ac:dyDescent="0.25">
      <c r="A8381" t="s">
        <v>25</v>
      </c>
      <c r="B8381" s="10" t="str">
        <f>VLOOKUP(E8381,'Overview Cluster Days'!B:E,3)</f>
        <v>C</v>
      </c>
      <c r="C8381" s="10" t="str">
        <f>VLOOKUP($E8381,'Overview Cluster Days'!$B:$G,5)</f>
        <v>Winter</v>
      </c>
      <c r="D8381" s="10" t="str">
        <f>VLOOKUP($E8381,'Overview Cluster Days'!$B:$G,6)</f>
        <v>Weekday</v>
      </c>
      <c r="E8381" s="10">
        <v>20190205</v>
      </c>
      <c r="F8381" s="11">
        <v>4</v>
      </c>
      <c r="G8381" s="55">
        <v>5259384.682</v>
      </c>
      <c r="H8381" s="48">
        <v>31602869.8873844</v>
      </c>
      <c r="I8381" s="48">
        <v>17590767.6925538</v>
      </c>
      <c r="J8381" s="87">
        <v>3864759.6459994102</v>
      </c>
      <c r="K8381" s="87">
        <v>8018947.2131766304</v>
      </c>
      <c r="L8381" s="87">
        <v>199876.386</v>
      </c>
      <c r="M8381" s="87">
        <v>7730716.9491039095</v>
      </c>
      <c r="N8381" s="87">
        <v>3884111.93132122</v>
      </c>
      <c r="O8381" s="87">
        <v>1521392.5939998799</v>
      </c>
      <c r="P8381" s="88">
        <v>327121.78568478901</v>
      </c>
      <c r="Q8381" s="89">
        <v>66336729.121114202</v>
      </c>
      <c r="R8381" s="87">
        <v>13663219.646109801</v>
      </c>
      <c r="S8381" s="90">
        <v>64511.7267374117</v>
      </c>
      <c r="T8381" s="88">
        <v>80064460.493961394</v>
      </c>
    </row>
    <row r="8382" spans="1:20" x14ac:dyDescent="0.25">
      <c r="A8382" t="s">
        <v>25</v>
      </c>
      <c r="B8382" s="10" t="str">
        <f>VLOOKUP(E8382,'Overview Cluster Days'!B:E,3)</f>
        <v>C</v>
      </c>
      <c r="C8382" s="10" t="str">
        <f>VLOOKUP($E8382,'Overview Cluster Days'!$B:$G,5)</f>
        <v>Winter</v>
      </c>
      <c r="D8382" s="10" t="str">
        <f>VLOOKUP($E8382,'Overview Cluster Days'!$B:$G,6)</f>
        <v>Weekday</v>
      </c>
      <c r="E8382" s="10">
        <v>20190205</v>
      </c>
      <c r="F8382" s="11">
        <v>5</v>
      </c>
      <c r="G8382" s="55">
        <v>5536441.3499999996</v>
      </c>
      <c r="H8382" s="48">
        <v>30577126.530604199</v>
      </c>
      <c r="I8382" s="48">
        <v>17561386.9752184</v>
      </c>
      <c r="J8382" s="87">
        <v>3446284.35</v>
      </c>
      <c r="K8382" s="87">
        <v>7665956.8740979303</v>
      </c>
      <c r="L8382" s="87">
        <v>199317.32</v>
      </c>
      <c r="M8382" s="87">
        <v>8238743.1251315102</v>
      </c>
      <c r="N8382" s="87">
        <v>3871763.1130211502</v>
      </c>
      <c r="O8382" s="87">
        <v>1465598.4</v>
      </c>
      <c r="P8382" s="88">
        <v>402194.74635158898</v>
      </c>
      <c r="Q8382" s="89">
        <v>64787196.079920501</v>
      </c>
      <c r="R8382" s="87">
        <v>14177616.704504199</v>
      </c>
      <c r="S8382" s="90">
        <v>67484.538561737398</v>
      </c>
      <c r="T8382" s="88">
        <v>79032297.322986498</v>
      </c>
    </row>
    <row r="8383" spans="1:20" x14ac:dyDescent="0.25">
      <c r="A8383" t="s">
        <v>25</v>
      </c>
      <c r="B8383" s="10" t="str">
        <f>VLOOKUP(E8383,'Overview Cluster Days'!B:E,3)</f>
        <v>C</v>
      </c>
      <c r="C8383" s="10" t="str">
        <f>VLOOKUP($E8383,'Overview Cluster Days'!$B:$G,5)</f>
        <v>Winter</v>
      </c>
      <c r="D8383" s="10" t="str">
        <f>VLOOKUP($E8383,'Overview Cluster Days'!$B:$G,6)</f>
        <v>Weekday</v>
      </c>
      <c r="E8383" s="10">
        <v>20190205</v>
      </c>
      <c r="F8383" s="11">
        <v>6</v>
      </c>
      <c r="G8383" s="55">
        <v>6231570.3999976004</v>
      </c>
      <c r="H8383" s="48">
        <v>31794397.204285599</v>
      </c>
      <c r="I8383" s="48">
        <v>18640649.756350301</v>
      </c>
      <c r="J8383" s="87">
        <v>2786465.11</v>
      </c>
      <c r="K8383" s="87">
        <v>7304255.6435828302</v>
      </c>
      <c r="L8383" s="87">
        <v>193615.689999703</v>
      </c>
      <c r="M8383" s="87">
        <v>7963535.5117913196</v>
      </c>
      <c r="N8383" s="87">
        <v>3421118.1059730402</v>
      </c>
      <c r="O8383" s="87">
        <v>1478918.62</v>
      </c>
      <c r="P8383" s="88">
        <v>353303.20494146401</v>
      </c>
      <c r="Q8383" s="89">
        <v>66757338.114216298</v>
      </c>
      <c r="R8383" s="87">
        <v>13410491.1327055</v>
      </c>
      <c r="S8383" s="90">
        <v>63596.193938392098</v>
      </c>
      <c r="T8383" s="88">
        <v>80231425.440860301</v>
      </c>
    </row>
    <row r="8384" spans="1:20" x14ac:dyDescent="0.25">
      <c r="A8384" t="s">
        <v>25</v>
      </c>
      <c r="B8384" s="10" t="str">
        <f>VLOOKUP(E8384,'Overview Cluster Days'!B:E,3)</f>
        <v>C</v>
      </c>
      <c r="C8384" s="10" t="str">
        <f>VLOOKUP($E8384,'Overview Cluster Days'!$B:$G,5)</f>
        <v>Winter</v>
      </c>
      <c r="D8384" s="10" t="str">
        <f>VLOOKUP($E8384,'Overview Cluster Days'!$B:$G,6)</f>
        <v>Weekday</v>
      </c>
      <c r="E8384" s="10">
        <v>20190205</v>
      </c>
      <c r="F8384" s="11">
        <v>7</v>
      </c>
      <c r="G8384" s="55">
        <v>7856500.0099871801</v>
      </c>
      <c r="H8384" s="48">
        <v>34545167.904461399</v>
      </c>
      <c r="I8384" s="48">
        <v>20351433.124538299</v>
      </c>
      <c r="J8384" s="87">
        <v>4069614.8899968099</v>
      </c>
      <c r="K8384" s="87">
        <v>7179283.4396176403</v>
      </c>
      <c r="L8384" s="87">
        <v>185622.54999698201</v>
      </c>
      <c r="M8384" s="87">
        <v>6887632.7728995001</v>
      </c>
      <c r="N8384" s="87">
        <v>3033484.5699910698</v>
      </c>
      <c r="O8384" s="87">
        <v>1465465.60599949</v>
      </c>
      <c r="P8384" s="88">
        <v>277263.99262542598</v>
      </c>
      <c r="Q8384" s="89">
        <v>74001999.368601307</v>
      </c>
      <c r="R8384" s="87">
        <v>11849469.4915125</v>
      </c>
      <c r="S8384" s="90">
        <v>104656.271903382</v>
      </c>
      <c r="T8384" s="88">
        <v>85956125.132017106</v>
      </c>
    </row>
    <row r="8385" spans="1:20" x14ac:dyDescent="0.25">
      <c r="A8385" t="s">
        <v>25</v>
      </c>
      <c r="B8385" s="10" t="str">
        <f>VLOOKUP(E8385,'Overview Cluster Days'!B:E,3)</f>
        <v>C</v>
      </c>
      <c r="C8385" s="10" t="str">
        <f>VLOOKUP($E8385,'Overview Cluster Days'!$B:$G,5)</f>
        <v>Winter</v>
      </c>
      <c r="D8385" s="10" t="str">
        <f>VLOOKUP($E8385,'Overview Cluster Days'!$B:$G,6)</f>
        <v>Weekday</v>
      </c>
      <c r="E8385" s="10">
        <v>20190205</v>
      </c>
      <c r="F8385" s="11">
        <v>8</v>
      </c>
      <c r="G8385" s="55">
        <v>9079486.4229991995</v>
      </c>
      <c r="H8385" s="48">
        <v>41632732.120892704</v>
      </c>
      <c r="I8385" s="48">
        <v>24817046.374081999</v>
      </c>
      <c r="J8385" s="87">
        <v>4894598.75</v>
      </c>
      <c r="K8385" s="87">
        <v>6778691.9267117698</v>
      </c>
      <c r="L8385" s="87">
        <v>224360.26299425101</v>
      </c>
      <c r="M8385" s="87">
        <v>6676418.6111107003</v>
      </c>
      <c r="N8385" s="87">
        <v>3222007.6284859302</v>
      </c>
      <c r="O8385" s="87">
        <v>1338698.2</v>
      </c>
      <c r="P8385" s="88">
        <v>254182.59089307999</v>
      </c>
      <c r="Q8385" s="89">
        <v>87202555.594685704</v>
      </c>
      <c r="R8385" s="87">
        <v>11715667.293484</v>
      </c>
      <c r="S8385" s="90">
        <v>16146.8151763147</v>
      </c>
      <c r="T8385" s="88">
        <v>98934369.703345999</v>
      </c>
    </row>
    <row r="8386" spans="1:20" x14ac:dyDescent="0.25">
      <c r="A8386" t="s">
        <v>25</v>
      </c>
      <c r="B8386" s="10" t="str">
        <f>VLOOKUP(E8386,'Overview Cluster Days'!B:E,3)</f>
        <v>C</v>
      </c>
      <c r="C8386" s="10" t="str">
        <f>VLOOKUP($E8386,'Overview Cluster Days'!$B:$G,5)</f>
        <v>Winter</v>
      </c>
      <c r="D8386" s="10" t="str">
        <f>VLOOKUP($E8386,'Overview Cluster Days'!$B:$G,6)</f>
        <v>Weekday</v>
      </c>
      <c r="E8386" s="10">
        <v>20190205</v>
      </c>
      <c r="F8386" s="11">
        <v>9</v>
      </c>
      <c r="G8386" s="55">
        <v>9758004.5369937792</v>
      </c>
      <c r="H8386" s="48">
        <v>42911654.560397103</v>
      </c>
      <c r="I8386" s="48">
        <v>25488675.2328168</v>
      </c>
      <c r="J8386" s="87">
        <v>6137226.1200000001</v>
      </c>
      <c r="K8386" s="87">
        <v>7530262.5643203603</v>
      </c>
      <c r="L8386" s="87">
        <v>227667.39399950599</v>
      </c>
      <c r="M8386" s="87">
        <v>7247761.5299232705</v>
      </c>
      <c r="N8386" s="87">
        <v>3630770.7434048499</v>
      </c>
      <c r="O8386" s="87">
        <v>1122595.1599999999</v>
      </c>
      <c r="P8386" s="88">
        <v>281394.39737089002</v>
      </c>
      <c r="Q8386" s="89">
        <v>91825823.014528006</v>
      </c>
      <c r="R8386" s="87">
        <v>12510189.224698501</v>
      </c>
      <c r="S8386" s="90">
        <v>43181.666720092297</v>
      </c>
      <c r="T8386" s="88">
        <v>104379193.905947</v>
      </c>
    </row>
    <row r="8387" spans="1:20" x14ac:dyDescent="0.25">
      <c r="A8387" t="s">
        <v>25</v>
      </c>
      <c r="B8387" s="10" t="str">
        <f>VLOOKUP(E8387,'Overview Cluster Days'!B:E,3)</f>
        <v>C</v>
      </c>
      <c r="C8387" s="10" t="str">
        <f>VLOOKUP($E8387,'Overview Cluster Days'!$B:$G,5)</f>
        <v>Winter</v>
      </c>
      <c r="D8387" s="10" t="str">
        <f>VLOOKUP($E8387,'Overview Cluster Days'!$B:$G,6)</f>
        <v>Weekday</v>
      </c>
      <c r="E8387" s="10">
        <v>20190205</v>
      </c>
      <c r="F8387" s="11">
        <v>10</v>
      </c>
      <c r="G8387" s="55">
        <v>9784554.4210000001</v>
      </c>
      <c r="H8387" s="48">
        <v>42750511.995915197</v>
      </c>
      <c r="I8387" s="48">
        <v>25666070.800102498</v>
      </c>
      <c r="J8387" s="87">
        <v>6273521.2750000004</v>
      </c>
      <c r="K8387" s="87">
        <v>7475241.3968107002</v>
      </c>
      <c r="L8387" s="87">
        <v>222413.231</v>
      </c>
      <c r="M8387" s="87">
        <v>8010380.4392506601</v>
      </c>
      <c r="N8387" s="87">
        <v>4022991.6636902499</v>
      </c>
      <c r="O8387" s="87">
        <v>1041430.959</v>
      </c>
      <c r="P8387" s="88">
        <v>274560.39621774998</v>
      </c>
      <c r="Q8387" s="89">
        <v>91949899.888828397</v>
      </c>
      <c r="R8387" s="87">
        <v>13571776.6891587</v>
      </c>
      <c r="S8387" s="90">
        <v>28017.938554960801</v>
      </c>
      <c r="T8387" s="88">
        <v>105549694.516542</v>
      </c>
    </row>
    <row r="8388" spans="1:20" x14ac:dyDescent="0.25">
      <c r="A8388" t="s">
        <v>25</v>
      </c>
      <c r="B8388" s="10" t="str">
        <f>VLOOKUP(E8388,'Overview Cluster Days'!B:E,3)</f>
        <v>C</v>
      </c>
      <c r="C8388" s="10" t="str">
        <f>VLOOKUP($E8388,'Overview Cluster Days'!$B:$G,5)</f>
        <v>Winter</v>
      </c>
      <c r="D8388" s="10" t="str">
        <f>VLOOKUP($E8388,'Overview Cluster Days'!$B:$G,6)</f>
        <v>Weekday</v>
      </c>
      <c r="E8388" s="10">
        <v>20190205</v>
      </c>
      <c r="F8388" s="11">
        <v>11</v>
      </c>
      <c r="G8388" s="55">
        <v>9272768.9179999996</v>
      </c>
      <c r="H8388" s="48">
        <v>43998629.740892097</v>
      </c>
      <c r="I8388" s="48">
        <v>25304825.124968901</v>
      </c>
      <c r="J8388" s="87">
        <v>6022169.034</v>
      </c>
      <c r="K8388" s="87">
        <v>7700608.9369832501</v>
      </c>
      <c r="L8388" s="87">
        <v>227539.71999968201</v>
      </c>
      <c r="M8388" s="87">
        <v>8620288.4325146005</v>
      </c>
      <c r="N8388" s="87">
        <v>4484730.6907557296</v>
      </c>
      <c r="O8388" s="87">
        <v>1076980.26299997</v>
      </c>
      <c r="P8388" s="88">
        <v>321954.60382623202</v>
      </c>
      <c r="Q8388" s="89">
        <v>92299001.754844204</v>
      </c>
      <c r="R8388" s="87">
        <v>14731493.710096201</v>
      </c>
      <c r="S8388" s="90">
        <v>45437.638560882799</v>
      </c>
      <c r="T8388" s="88">
        <v>107075933.10350101</v>
      </c>
    </row>
    <row r="8389" spans="1:20" x14ac:dyDescent="0.25">
      <c r="A8389" t="s">
        <v>25</v>
      </c>
      <c r="B8389" s="10" t="str">
        <f>VLOOKUP(E8389,'Overview Cluster Days'!B:E,3)</f>
        <v>C</v>
      </c>
      <c r="C8389" s="10" t="str">
        <f>VLOOKUP($E8389,'Overview Cluster Days'!$B:$G,5)</f>
        <v>Winter</v>
      </c>
      <c r="D8389" s="10" t="str">
        <f>VLOOKUP($E8389,'Overview Cluster Days'!$B:$G,6)</f>
        <v>Weekday</v>
      </c>
      <c r="E8389" s="10">
        <v>20190205</v>
      </c>
      <c r="F8389" s="11">
        <v>12</v>
      </c>
      <c r="G8389" s="55">
        <v>9169275.7290000003</v>
      </c>
      <c r="H8389" s="48">
        <v>43681487.103661597</v>
      </c>
      <c r="I8389" s="48">
        <v>25122386.0381133</v>
      </c>
      <c r="J8389" s="87">
        <v>5832902.8299982203</v>
      </c>
      <c r="K8389" s="87">
        <v>8079573.8617746299</v>
      </c>
      <c r="L8389" s="87">
        <v>235698.99399971301</v>
      </c>
      <c r="M8389" s="87">
        <v>9113995.0080441292</v>
      </c>
      <c r="N8389" s="87">
        <v>5001045.4540537698</v>
      </c>
      <c r="O8389" s="87">
        <v>1058532.3999972299</v>
      </c>
      <c r="P8389" s="88">
        <v>323792.07125306397</v>
      </c>
      <c r="Q8389" s="89">
        <v>91885625.562547699</v>
      </c>
      <c r="R8389" s="87">
        <v>15733063.9273479</v>
      </c>
      <c r="S8389" s="90">
        <v>45139.937233139397</v>
      </c>
      <c r="T8389" s="88">
        <v>107663829.427129</v>
      </c>
    </row>
    <row r="8390" spans="1:20" x14ac:dyDescent="0.25">
      <c r="A8390" t="s">
        <v>25</v>
      </c>
      <c r="B8390" s="10" t="str">
        <f>VLOOKUP(E8390,'Overview Cluster Days'!B:E,3)</f>
        <v>C</v>
      </c>
      <c r="C8390" s="10" t="str">
        <f>VLOOKUP($E8390,'Overview Cluster Days'!$B:$G,5)</f>
        <v>Winter</v>
      </c>
      <c r="D8390" s="10" t="str">
        <f>VLOOKUP($E8390,'Overview Cluster Days'!$B:$G,6)</f>
        <v>Weekday</v>
      </c>
      <c r="E8390" s="10">
        <v>20190205</v>
      </c>
      <c r="F8390" s="11">
        <v>13</v>
      </c>
      <c r="G8390" s="55">
        <v>8541846.125</v>
      </c>
      <c r="H8390" s="48">
        <v>43601753.375097297</v>
      </c>
      <c r="I8390" s="48">
        <v>24572947.429217599</v>
      </c>
      <c r="J8390" s="87">
        <v>5580902.3880000003</v>
      </c>
      <c r="K8390" s="87">
        <v>8300755.2042527497</v>
      </c>
      <c r="L8390" s="87">
        <v>241005.56899999999</v>
      </c>
      <c r="M8390" s="87">
        <v>9503747.7289000098</v>
      </c>
      <c r="N8390" s="87">
        <v>5220674.1081798999</v>
      </c>
      <c r="O8390" s="87">
        <v>1075502.7139999999</v>
      </c>
      <c r="P8390" s="88">
        <v>355278.68527222902</v>
      </c>
      <c r="Q8390" s="89">
        <v>90598204.521567702</v>
      </c>
      <c r="R8390" s="87">
        <v>16396208.805352099</v>
      </c>
      <c r="S8390" s="90">
        <v>42909.969074737499</v>
      </c>
      <c r="T8390" s="88">
        <v>107037323.295995</v>
      </c>
    </row>
    <row r="8391" spans="1:20" x14ac:dyDescent="0.25">
      <c r="A8391" t="s">
        <v>25</v>
      </c>
      <c r="B8391" s="10" t="str">
        <f>VLOOKUP(E8391,'Overview Cluster Days'!B:E,3)</f>
        <v>C</v>
      </c>
      <c r="C8391" s="10" t="str">
        <f>VLOOKUP($E8391,'Overview Cluster Days'!$B:$G,5)</f>
        <v>Winter</v>
      </c>
      <c r="D8391" s="10" t="str">
        <f>VLOOKUP($E8391,'Overview Cluster Days'!$B:$G,6)</f>
        <v>Weekday</v>
      </c>
      <c r="E8391" s="10">
        <v>20190205</v>
      </c>
      <c r="F8391" s="11">
        <v>14</v>
      </c>
      <c r="G8391" s="55">
        <v>8455887.7280000001</v>
      </c>
      <c r="H8391" s="48">
        <v>43586770.594494998</v>
      </c>
      <c r="I8391" s="48">
        <v>23779117.7257195</v>
      </c>
      <c r="J8391" s="87">
        <v>5545103.5149991596</v>
      </c>
      <c r="K8391" s="87">
        <v>7866314.2221427402</v>
      </c>
      <c r="L8391" s="87">
        <v>197428.24</v>
      </c>
      <c r="M8391" s="87">
        <v>9278026.4352465197</v>
      </c>
      <c r="N8391" s="87">
        <v>5238373.6765825497</v>
      </c>
      <c r="O8391" s="87">
        <v>1073265.3449991599</v>
      </c>
      <c r="P8391" s="88">
        <v>400123.70601574797</v>
      </c>
      <c r="Q8391" s="89">
        <v>89233193.785356402</v>
      </c>
      <c r="R8391" s="87">
        <v>16187217.402844001</v>
      </c>
      <c r="S8391" s="90">
        <v>34480.723552616197</v>
      </c>
      <c r="T8391" s="88">
        <v>105454891.911753</v>
      </c>
    </row>
    <row r="8392" spans="1:20" x14ac:dyDescent="0.25">
      <c r="A8392" t="s">
        <v>25</v>
      </c>
      <c r="B8392" s="10" t="str">
        <f>VLOOKUP(E8392,'Overview Cluster Days'!B:E,3)</f>
        <v>C</v>
      </c>
      <c r="C8392" s="10" t="str">
        <f>VLOOKUP($E8392,'Overview Cluster Days'!$B:$G,5)</f>
        <v>Winter</v>
      </c>
      <c r="D8392" s="10" t="str">
        <f>VLOOKUP($E8392,'Overview Cluster Days'!$B:$G,6)</f>
        <v>Weekday</v>
      </c>
      <c r="E8392" s="10">
        <v>20190205</v>
      </c>
      <c r="F8392" s="11">
        <v>15</v>
      </c>
      <c r="G8392" s="55">
        <v>8349693</v>
      </c>
      <c r="H8392" s="48">
        <v>43584657.277841903</v>
      </c>
      <c r="I8392" s="48">
        <v>22922310.633839</v>
      </c>
      <c r="J8392" s="87">
        <v>5543709.8159994204</v>
      </c>
      <c r="K8392" s="87">
        <v>7677573.0252543604</v>
      </c>
      <c r="L8392" s="87">
        <v>198794.32399999999</v>
      </c>
      <c r="M8392" s="87">
        <v>8701644.3945699297</v>
      </c>
      <c r="N8392" s="87">
        <v>4857532.4518198799</v>
      </c>
      <c r="O8392" s="87">
        <v>1048108.13599943</v>
      </c>
      <c r="P8392" s="88">
        <v>338069.85735337803</v>
      </c>
      <c r="Q8392" s="89">
        <v>88077943.752934605</v>
      </c>
      <c r="R8392" s="87">
        <v>15144149.1637426</v>
      </c>
      <c r="S8392" s="90">
        <v>26524.828495482401</v>
      </c>
      <c r="T8392" s="88">
        <v>103248617.74517301</v>
      </c>
    </row>
    <row r="8393" spans="1:20" x14ac:dyDescent="0.25">
      <c r="A8393" t="s">
        <v>25</v>
      </c>
      <c r="B8393" s="10" t="str">
        <f>VLOOKUP(E8393,'Overview Cluster Days'!B:E,3)</f>
        <v>C</v>
      </c>
      <c r="C8393" s="10" t="str">
        <f>VLOOKUP($E8393,'Overview Cluster Days'!$B:$G,5)</f>
        <v>Winter</v>
      </c>
      <c r="D8393" s="10" t="str">
        <f>VLOOKUP($E8393,'Overview Cluster Days'!$B:$G,6)</f>
        <v>Weekday</v>
      </c>
      <c r="E8393" s="10">
        <v>20190205</v>
      </c>
      <c r="F8393" s="11">
        <v>16</v>
      </c>
      <c r="G8393" s="55">
        <v>8416173.4269999992</v>
      </c>
      <c r="H8393" s="48">
        <v>43476628.249556102</v>
      </c>
      <c r="I8393" s="48">
        <v>22340937.175039101</v>
      </c>
      <c r="J8393" s="87">
        <v>5670979.2790000001</v>
      </c>
      <c r="K8393" s="87">
        <v>7467889.7824199302</v>
      </c>
      <c r="L8393" s="87">
        <v>198800.91399739799</v>
      </c>
      <c r="M8393" s="87">
        <v>7827357.7896014098</v>
      </c>
      <c r="N8393" s="87">
        <v>4660885.8803019496</v>
      </c>
      <c r="O8393" s="87">
        <v>1048361.31</v>
      </c>
      <c r="P8393" s="88">
        <v>286829.30227341503</v>
      </c>
      <c r="Q8393" s="89">
        <v>87372607.913015097</v>
      </c>
      <c r="R8393" s="87">
        <v>14022235.196174201</v>
      </c>
      <c r="S8393" s="90">
        <v>3.5174561198800798E-3</v>
      </c>
      <c r="T8393" s="88">
        <v>101394843.112707</v>
      </c>
    </row>
    <row r="8394" spans="1:20" x14ac:dyDescent="0.25">
      <c r="A8394" t="s">
        <v>25</v>
      </c>
      <c r="B8394" s="10" t="str">
        <f>VLOOKUP(E8394,'Overview Cluster Days'!B:E,3)</f>
        <v>C</v>
      </c>
      <c r="C8394" s="10" t="str">
        <f>VLOOKUP($E8394,'Overview Cluster Days'!$B:$G,5)</f>
        <v>Winter</v>
      </c>
      <c r="D8394" s="10" t="str">
        <f>VLOOKUP($E8394,'Overview Cluster Days'!$B:$G,6)</f>
        <v>Weekday</v>
      </c>
      <c r="E8394" s="10">
        <v>20190205</v>
      </c>
      <c r="F8394" s="11">
        <v>17</v>
      </c>
      <c r="G8394" s="55">
        <v>8587107.5999942403</v>
      </c>
      <c r="H8394" s="48">
        <v>43276727.6808066</v>
      </c>
      <c r="I8394" s="48">
        <v>21673447.7907978</v>
      </c>
      <c r="J8394" s="87">
        <v>6095174.1699999999</v>
      </c>
      <c r="K8394" s="87">
        <v>6978371.87655586</v>
      </c>
      <c r="L8394" s="87">
        <v>228213.57199909</v>
      </c>
      <c r="M8394" s="87">
        <v>6811828.7544879802</v>
      </c>
      <c r="N8394" s="87">
        <v>4600279.6333289202</v>
      </c>
      <c r="O8394" s="87">
        <v>1015636.18</v>
      </c>
      <c r="P8394" s="88">
        <v>280474.24635018001</v>
      </c>
      <c r="Q8394" s="89">
        <v>86610829.118154496</v>
      </c>
      <c r="R8394" s="87">
        <v>12936432.3861662</v>
      </c>
      <c r="S8394" s="90">
        <v>0</v>
      </c>
      <c r="T8394" s="88">
        <v>99547261.504320696</v>
      </c>
    </row>
    <row r="8395" spans="1:20" x14ac:dyDescent="0.25">
      <c r="A8395" t="s">
        <v>25</v>
      </c>
      <c r="B8395" s="10" t="str">
        <f>VLOOKUP(E8395,'Overview Cluster Days'!B:E,3)</f>
        <v>C</v>
      </c>
      <c r="C8395" s="10" t="str">
        <f>VLOOKUP($E8395,'Overview Cluster Days'!$B:$G,5)</f>
        <v>Winter</v>
      </c>
      <c r="D8395" s="10" t="str">
        <f>VLOOKUP($E8395,'Overview Cluster Days'!$B:$G,6)</f>
        <v>Weekday</v>
      </c>
      <c r="E8395" s="10">
        <v>20190205</v>
      </c>
      <c r="F8395" s="11">
        <v>18</v>
      </c>
      <c r="G8395" s="55">
        <v>9061574.0480000004</v>
      </c>
      <c r="H8395" s="48">
        <v>45460177.787795298</v>
      </c>
      <c r="I8395" s="48">
        <v>21739064.6448658</v>
      </c>
      <c r="J8395" s="87">
        <v>6899147.2159970701</v>
      </c>
      <c r="K8395" s="87">
        <v>7632444.1029302999</v>
      </c>
      <c r="L8395" s="87">
        <v>204880.348</v>
      </c>
      <c r="M8395" s="87">
        <v>6984443.0469327401</v>
      </c>
      <c r="N8395" s="87">
        <v>4474095.3836097</v>
      </c>
      <c r="O8395" s="87">
        <v>936309.72599885205</v>
      </c>
      <c r="P8395" s="88">
        <v>274937.65317622898</v>
      </c>
      <c r="Q8395" s="89">
        <v>90792407.799588501</v>
      </c>
      <c r="R8395" s="87">
        <v>12874666.1577175</v>
      </c>
      <c r="S8395" s="90">
        <v>3.8427733816206499E-3</v>
      </c>
      <c r="T8395" s="88">
        <v>103667073.96114901</v>
      </c>
    </row>
    <row r="8396" spans="1:20" x14ac:dyDescent="0.25">
      <c r="A8396" t="s">
        <v>25</v>
      </c>
      <c r="B8396" s="10" t="str">
        <f>VLOOKUP(E8396,'Overview Cluster Days'!B:E,3)</f>
        <v>C</v>
      </c>
      <c r="C8396" s="10" t="str">
        <f>VLOOKUP($E8396,'Overview Cluster Days'!$B:$G,5)</f>
        <v>Winter</v>
      </c>
      <c r="D8396" s="10" t="str">
        <f>VLOOKUP($E8396,'Overview Cluster Days'!$B:$G,6)</f>
        <v>Weekday</v>
      </c>
      <c r="E8396" s="10">
        <v>20190205</v>
      </c>
      <c r="F8396" s="11">
        <v>19</v>
      </c>
      <c r="G8396" s="55">
        <v>9384934.9220000003</v>
      </c>
      <c r="H8396" s="48">
        <v>50469721.151637897</v>
      </c>
      <c r="I8396" s="48">
        <v>23973349.596633501</v>
      </c>
      <c r="J8396" s="87">
        <v>6039863.22599776</v>
      </c>
      <c r="K8396" s="87">
        <v>7665408.3173634997</v>
      </c>
      <c r="L8396" s="87">
        <v>208941.14600000001</v>
      </c>
      <c r="M8396" s="87">
        <v>7139783.5348875299</v>
      </c>
      <c r="N8396" s="87">
        <v>4584060.9960954702</v>
      </c>
      <c r="O8396" s="87">
        <v>964130.94399997301</v>
      </c>
      <c r="P8396" s="88">
        <v>308910.47523839399</v>
      </c>
      <c r="Q8396" s="89">
        <v>97533277.213632703</v>
      </c>
      <c r="R8396" s="87">
        <v>13205827.0962214</v>
      </c>
      <c r="S8396" s="90">
        <v>5879.3848616941796</v>
      </c>
      <c r="T8396" s="88">
        <v>110744983.69471601</v>
      </c>
    </row>
    <row r="8397" spans="1:20" x14ac:dyDescent="0.25">
      <c r="A8397" t="s">
        <v>25</v>
      </c>
      <c r="B8397" s="10" t="str">
        <f>VLOOKUP(E8397,'Overview Cluster Days'!B:E,3)</f>
        <v>C</v>
      </c>
      <c r="C8397" s="10" t="str">
        <f>VLOOKUP($E8397,'Overview Cluster Days'!$B:$G,5)</f>
        <v>Winter</v>
      </c>
      <c r="D8397" s="10" t="str">
        <f>VLOOKUP($E8397,'Overview Cluster Days'!$B:$G,6)</f>
        <v>Weekday</v>
      </c>
      <c r="E8397" s="10">
        <v>20190205</v>
      </c>
      <c r="F8397" s="11">
        <v>20</v>
      </c>
      <c r="G8397" s="55">
        <v>8064216.1779911704</v>
      </c>
      <c r="H8397" s="48">
        <v>48942552.833006501</v>
      </c>
      <c r="I8397" s="48">
        <v>23345866.560841698</v>
      </c>
      <c r="J8397" s="87">
        <v>5151604.8229985498</v>
      </c>
      <c r="K8397" s="87">
        <v>6985194.1178211197</v>
      </c>
      <c r="L8397" s="87">
        <v>215243.557999782</v>
      </c>
      <c r="M8397" s="87">
        <v>7045150.8759581596</v>
      </c>
      <c r="N8397" s="87">
        <v>4911961.9925403204</v>
      </c>
      <c r="O8397" s="87">
        <v>1026381.55499855</v>
      </c>
      <c r="P8397" s="88">
        <v>398940.660937551</v>
      </c>
      <c r="Q8397" s="89">
        <v>92489434.512658998</v>
      </c>
      <c r="R8397" s="87">
        <v>13597678.6424344</v>
      </c>
      <c r="S8397" s="90">
        <v>24218.887386001599</v>
      </c>
      <c r="T8397" s="88">
        <v>106111332.04247899</v>
      </c>
    </row>
    <row r="8398" spans="1:20" x14ac:dyDescent="0.25">
      <c r="A8398" t="s">
        <v>25</v>
      </c>
      <c r="B8398" s="10" t="str">
        <f>VLOOKUP(E8398,'Overview Cluster Days'!B:E,3)</f>
        <v>C</v>
      </c>
      <c r="C8398" s="10" t="str">
        <f>VLOOKUP($E8398,'Overview Cluster Days'!$B:$G,5)</f>
        <v>Winter</v>
      </c>
      <c r="D8398" s="10" t="str">
        <f>VLOOKUP($E8398,'Overview Cluster Days'!$B:$G,6)</f>
        <v>Weekday</v>
      </c>
      <c r="E8398" s="10">
        <v>20190205</v>
      </c>
      <c r="F8398" s="11">
        <v>21</v>
      </c>
      <c r="G8398" s="55">
        <v>6365539.5799988098</v>
      </c>
      <c r="H8398" s="48">
        <v>42097354.444803402</v>
      </c>
      <c r="I8398" s="48">
        <v>19522710.837177798</v>
      </c>
      <c r="J8398" s="87">
        <v>4137279.9949969999</v>
      </c>
      <c r="K8398" s="87">
        <v>6793040.2915902501</v>
      </c>
      <c r="L8398" s="87">
        <v>230082.36999891201</v>
      </c>
      <c r="M8398" s="87">
        <v>6017085.22248594</v>
      </c>
      <c r="N8398" s="87">
        <v>4711365.5156811196</v>
      </c>
      <c r="O8398" s="87">
        <v>1264546.085</v>
      </c>
      <c r="P8398" s="88">
        <v>377438.929940806</v>
      </c>
      <c r="Q8398" s="89">
        <v>78915925.148567304</v>
      </c>
      <c r="R8398" s="87">
        <v>12600518.1231068</v>
      </c>
      <c r="S8398" s="90">
        <v>9427.6378270722907</v>
      </c>
      <c r="T8398" s="88">
        <v>91525870.909501106</v>
      </c>
    </row>
    <row r="8399" spans="1:20" x14ac:dyDescent="0.25">
      <c r="A8399" t="s">
        <v>25</v>
      </c>
      <c r="B8399" s="10" t="str">
        <f>VLOOKUP(E8399,'Overview Cluster Days'!B:E,3)</f>
        <v>C</v>
      </c>
      <c r="C8399" s="10" t="str">
        <f>VLOOKUP($E8399,'Overview Cluster Days'!$B:$G,5)</f>
        <v>Winter</v>
      </c>
      <c r="D8399" s="10" t="str">
        <f>VLOOKUP($E8399,'Overview Cluster Days'!$B:$G,6)</f>
        <v>Weekday</v>
      </c>
      <c r="E8399" s="10">
        <v>20190205</v>
      </c>
      <c r="F8399" s="11">
        <v>22</v>
      </c>
      <c r="G8399" s="55">
        <v>5355365.59</v>
      </c>
      <c r="H8399" s="48">
        <v>36569078.464183398</v>
      </c>
      <c r="I8399" s="48">
        <v>18348439.222326498</v>
      </c>
      <c r="J8399" s="87">
        <v>3744207.0039950102</v>
      </c>
      <c r="K8399" s="87">
        <v>8377080.1475762296</v>
      </c>
      <c r="L8399" s="87">
        <v>259210.495</v>
      </c>
      <c r="M8399" s="87">
        <v>6006924.9833430303</v>
      </c>
      <c r="N8399" s="87">
        <v>4773080.3438459998</v>
      </c>
      <c r="O8399" s="87">
        <v>1476837.3819999599</v>
      </c>
      <c r="P8399" s="88">
        <v>407549.44006117497</v>
      </c>
      <c r="Q8399" s="89">
        <v>72394170.4280812</v>
      </c>
      <c r="R8399" s="87">
        <v>12923602.644250199</v>
      </c>
      <c r="S8399" s="90">
        <v>45912.211770965499</v>
      </c>
      <c r="T8399" s="88">
        <v>85363685.284102306</v>
      </c>
    </row>
    <row r="8400" spans="1:20" x14ac:dyDescent="0.25">
      <c r="A8400" t="s">
        <v>25</v>
      </c>
      <c r="B8400" s="10" t="str">
        <f>VLOOKUP(E8400,'Overview Cluster Days'!B:E,3)</f>
        <v>C</v>
      </c>
      <c r="C8400" s="10" t="str">
        <f>VLOOKUP($E8400,'Overview Cluster Days'!$B:$G,5)</f>
        <v>Winter</v>
      </c>
      <c r="D8400" s="10" t="str">
        <f>VLOOKUP($E8400,'Overview Cluster Days'!$B:$G,6)</f>
        <v>Weekday</v>
      </c>
      <c r="E8400" s="10">
        <v>20190205</v>
      </c>
      <c r="F8400" s="11">
        <v>23</v>
      </c>
      <c r="G8400" s="55">
        <v>5303289.642</v>
      </c>
      <c r="H8400" s="48">
        <v>33449640.314189099</v>
      </c>
      <c r="I8400" s="48">
        <v>16523941.090245601</v>
      </c>
      <c r="J8400" s="87">
        <v>2986770.1779935299</v>
      </c>
      <c r="K8400" s="87">
        <v>7881271.8443758599</v>
      </c>
      <c r="L8400" s="87">
        <v>237105.97</v>
      </c>
      <c r="M8400" s="87">
        <v>6010189.28620198</v>
      </c>
      <c r="N8400" s="87">
        <v>4595246.9178524204</v>
      </c>
      <c r="O8400" s="87">
        <v>1738283.41999907</v>
      </c>
      <c r="P8400" s="88">
        <v>588859.61507597205</v>
      </c>
      <c r="Q8400" s="89">
        <v>66144913.068804003</v>
      </c>
      <c r="R8400" s="87">
        <v>13169685.209129401</v>
      </c>
      <c r="S8400" s="90">
        <v>18547.4446720583</v>
      </c>
      <c r="T8400" s="88">
        <v>79333145.722605497</v>
      </c>
    </row>
    <row r="8401" spans="1:20" x14ac:dyDescent="0.25">
      <c r="A8401" t="s">
        <v>25</v>
      </c>
      <c r="B8401" s="10" t="str">
        <f>VLOOKUP(E8401,'Overview Cluster Days'!B:E,3)</f>
        <v>C</v>
      </c>
      <c r="C8401" s="10" t="str">
        <f>VLOOKUP($E8401,'Overview Cluster Days'!$B:$G,5)</f>
        <v>Winter</v>
      </c>
      <c r="D8401" s="10" t="str">
        <f>VLOOKUP($E8401,'Overview Cluster Days'!$B:$G,6)</f>
        <v>Weekday</v>
      </c>
      <c r="E8401" s="10">
        <v>20190205</v>
      </c>
      <c r="F8401" s="11">
        <v>24</v>
      </c>
      <c r="G8401" s="55">
        <v>5135666.75</v>
      </c>
      <c r="H8401" s="48">
        <v>31332153.8475134</v>
      </c>
      <c r="I8401" s="48">
        <v>16268717.269297101</v>
      </c>
      <c r="J8401" s="87">
        <v>2669604.7299997499</v>
      </c>
      <c r="K8401" s="87">
        <v>7899216.1225277502</v>
      </c>
      <c r="L8401" s="87">
        <v>295622.62900000002</v>
      </c>
      <c r="M8401" s="87">
        <v>6494061.8603938902</v>
      </c>
      <c r="N8401" s="87">
        <v>4621962.4609566601</v>
      </c>
      <c r="O8401" s="87">
        <v>2011761.41</v>
      </c>
      <c r="P8401" s="88">
        <v>699280.254512607</v>
      </c>
      <c r="Q8401" s="89">
        <v>63305358.719338</v>
      </c>
      <c r="R8401" s="87">
        <v>14122688.6148632</v>
      </c>
      <c r="S8401" s="90">
        <v>16657.3142050633</v>
      </c>
      <c r="T8401" s="88">
        <v>77444704.648406193</v>
      </c>
    </row>
    <row r="8402" spans="1:20" x14ac:dyDescent="0.25">
      <c r="A8402" t="s">
        <v>25</v>
      </c>
      <c r="B8402" s="10" t="str">
        <f>VLOOKUP(E8402,'Overview Cluster Days'!B:E,3)</f>
        <v>A</v>
      </c>
      <c r="C8402" s="10" t="str">
        <f>VLOOKUP($E8402,'Overview Cluster Days'!$B:$G,5)</f>
        <v>Winter</v>
      </c>
      <c r="D8402" s="10" t="str">
        <f>VLOOKUP($E8402,'Overview Cluster Days'!$B:$G,6)</f>
        <v>Weekday</v>
      </c>
      <c r="E8402" s="10">
        <v>20190206</v>
      </c>
      <c r="F8402" s="11">
        <v>1</v>
      </c>
      <c r="G8402" s="55">
        <v>3373396.2039927202</v>
      </c>
      <c r="H8402" s="48">
        <v>30524704.908427101</v>
      </c>
      <c r="I8402" s="48">
        <v>10288176.161088999</v>
      </c>
      <c r="J8402" s="87">
        <v>1901913.25</v>
      </c>
      <c r="K8402" s="87">
        <v>6665061.3308323203</v>
      </c>
      <c r="L8402" s="87">
        <v>509885.27999987098</v>
      </c>
      <c r="M8402" s="87">
        <v>7577333.4707070803</v>
      </c>
      <c r="N8402" s="87">
        <v>5149335.1262330199</v>
      </c>
      <c r="O8402" s="87">
        <v>1951189.0999998499</v>
      </c>
      <c r="P8402" s="88">
        <v>642718.45307748602</v>
      </c>
      <c r="Q8402" s="89">
        <v>52753251.854341097</v>
      </c>
      <c r="R8402" s="87">
        <v>15830461.4300173</v>
      </c>
      <c r="S8402" s="90">
        <v>24603.6042528076</v>
      </c>
      <c r="T8402" s="88">
        <v>68608316.888611197</v>
      </c>
    </row>
    <row r="8403" spans="1:20" x14ac:dyDescent="0.25">
      <c r="A8403" t="s">
        <v>25</v>
      </c>
      <c r="B8403" s="10" t="str">
        <f>VLOOKUP(E8403,'Overview Cluster Days'!B:E,3)</f>
        <v>A</v>
      </c>
      <c r="C8403" s="10" t="str">
        <f>VLOOKUP($E8403,'Overview Cluster Days'!$B:$G,5)</f>
        <v>Winter</v>
      </c>
      <c r="D8403" s="10" t="str">
        <f>VLOOKUP($E8403,'Overview Cluster Days'!$B:$G,6)</f>
        <v>Weekday</v>
      </c>
      <c r="E8403" s="10">
        <v>20190206</v>
      </c>
      <c r="F8403" s="11">
        <v>2</v>
      </c>
      <c r="G8403" s="55">
        <v>3262821.2579999999</v>
      </c>
      <c r="H8403" s="48">
        <v>30513815.256308299</v>
      </c>
      <c r="I8403" s="48">
        <v>11215720.440640301</v>
      </c>
      <c r="J8403" s="87">
        <v>1999113.72999941</v>
      </c>
      <c r="K8403" s="87">
        <v>6692574.0364949498</v>
      </c>
      <c r="L8403" s="87">
        <v>560688.06399983796</v>
      </c>
      <c r="M8403" s="87">
        <v>8344618.7900331803</v>
      </c>
      <c r="N8403" s="87">
        <v>5410714.3530836897</v>
      </c>
      <c r="O8403" s="87">
        <v>2335355.83</v>
      </c>
      <c r="P8403" s="88">
        <v>595775.17861047899</v>
      </c>
      <c r="Q8403" s="89">
        <v>53684044.721442997</v>
      </c>
      <c r="R8403" s="87">
        <v>17247152.215727199</v>
      </c>
      <c r="S8403" s="90">
        <v>22816.444712646298</v>
      </c>
      <c r="T8403" s="88">
        <v>70954013.381882802</v>
      </c>
    </row>
    <row r="8404" spans="1:20" x14ac:dyDescent="0.25">
      <c r="A8404" t="s">
        <v>25</v>
      </c>
      <c r="B8404" s="10" t="str">
        <f>VLOOKUP(E8404,'Overview Cluster Days'!B:E,3)</f>
        <v>A</v>
      </c>
      <c r="C8404" s="10" t="str">
        <f>VLOOKUP($E8404,'Overview Cluster Days'!$B:$G,5)</f>
        <v>Winter</v>
      </c>
      <c r="D8404" s="10" t="str">
        <f>VLOOKUP($E8404,'Overview Cluster Days'!$B:$G,6)</f>
        <v>Weekday</v>
      </c>
      <c r="E8404" s="10">
        <v>20190206</v>
      </c>
      <c r="F8404" s="11">
        <v>3</v>
      </c>
      <c r="G8404" s="55">
        <v>3304442.0079995799</v>
      </c>
      <c r="H8404" s="48">
        <v>31269423.575811099</v>
      </c>
      <c r="I8404" s="48">
        <v>11103094.355423599</v>
      </c>
      <c r="J8404" s="87">
        <v>1981200.24999984</v>
      </c>
      <c r="K8404" s="87">
        <v>6793661.9419128001</v>
      </c>
      <c r="L8404" s="87">
        <v>658629.75399958401</v>
      </c>
      <c r="M8404" s="87">
        <v>8298909.6381277097</v>
      </c>
      <c r="N8404" s="87">
        <v>5234639.8266495503</v>
      </c>
      <c r="O8404" s="87">
        <v>2546875.39</v>
      </c>
      <c r="P8404" s="88">
        <v>657210.59730489505</v>
      </c>
      <c r="Q8404" s="89">
        <v>54451822.1311469</v>
      </c>
      <c r="R8404" s="87">
        <v>17396265.2060817</v>
      </c>
      <c r="S8404" s="90">
        <v>8362.7889433596301</v>
      </c>
      <c r="T8404" s="88">
        <v>71856450.126172006</v>
      </c>
    </row>
    <row r="8405" spans="1:20" x14ac:dyDescent="0.25">
      <c r="A8405" t="s">
        <v>25</v>
      </c>
      <c r="B8405" s="10" t="str">
        <f>VLOOKUP(E8405,'Overview Cluster Days'!B:E,3)</f>
        <v>A</v>
      </c>
      <c r="C8405" s="10" t="str">
        <f>VLOOKUP($E8405,'Overview Cluster Days'!$B:$G,5)</f>
        <v>Winter</v>
      </c>
      <c r="D8405" s="10" t="str">
        <f>VLOOKUP($E8405,'Overview Cluster Days'!$B:$G,6)</f>
        <v>Weekday</v>
      </c>
      <c r="E8405" s="10">
        <v>20190206</v>
      </c>
      <c r="F8405" s="11">
        <v>4</v>
      </c>
      <c r="G8405" s="55">
        <v>3238031.88</v>
      </c>
      <c r="H8405" s="48">
        <v>31134224.558864102</v>
      </c>
      <c r="I8405" s="48">
        <v>11108084.7326272</v>
      </c>
      <c r="J8405" s="87">
        <v>1975977.49</v>
      </c>
      <c r="K8405" s="87">
        <v>6306402.0078042196</v>
      </c>
      <c r="L8405" s="87">
        <v>709125.39</v>
      </c>
      <c r="M8405" s="87">
        <v>7728181.2649125103</v>
      </c>
      <c r="N8405" s="87">
        <v>5281600.0915237796</v>
      </c>
      <c r="O8405" s="87">
        <v>2629645.0499999998</v>
      </c>
      <c r="P8405" s="88">
        <v>617130.10851393302</v>
      </c>
      <c r="Q8405" s="89">
        <v>53762720.669295497</v>
      </c>
      <c r="R8405" s="87">
        <v>16965681.904950202</v>
      </c>
      <c r="S8405" s="90">
        <v>4.9316408112645097E-3</v>
      </c>
      <c r="T8405" s="88">
        <v>70728402.579177305</v>
      </c>
    </row>
    <row r="8406" spans="1:20" x14ac:dyDescent="0.25">
      <c r="A8406" t="s">
        <v>25</v>
      </c>
      <c r="B8406" s="10" t="str">
        <f>VLOOKUP(E8406,'Overview Cluster Days'!B:E,3)</f>
        <v>A</v>
      </c>
      <c r="C8406" s="10" t="str">
        <f>VLOOKUP($E8406,'Overview Cluster Days'!$B:$G,5)</f>
        <v>Winter</v>
      </c>
      <c r="D8406" s="10" t="str">
        <f>VLOOKUP($E8406,'Overview Cluster Days'!$B:$G,6)</f>
        <v>Weekday</v>
      </c>
      <c r="E8406" s="10">
        <v>20190206</v>
      </c>
      <c r="F8406" s="11">
        <v>5</v>
      </c>
      <c r="G8406" s="55">
        <v>3261536.02</v>
      </c>
      <c r="H8406" s="48">
        <v>31525630.052855</v>
      </c>
      <c r="I8406" s="48">
        <v>11087208.9753523</v>
      </c>
      <c r="J8406" s="87">
        <v>1983817.37799962</v>
      </c>
      <c r="K8406" s="87">
        <v>6547774.9219073597</v>
      </c>
      <c r="L8406" s="87">
        <v>672550.71200000006</v>
      </c>
      <c r="M8406" s="87">
        <v>7719474.6492306497</v>
      </c>
      <c r="N8406" s="87">
        <v>5243859.87088833</v>
      </c>
      <c r="O8406" s="87">
        <v>2522149.8859991301</v>
      </c>
      <c r="P8406" s="88">
        <v>553855.41077203897</v>
      </c>
      <c r="Q8406" s="89">
        <v>54405967.3481142</v>
      </c>
      <c r="R8406" s="87">
        <v>16711890.5288902</v>
      </c>
      <c r="S8406" s="90">
        <v>7.5769044924527398E-3</v>
      </c>
      <c r="T8406" s="88">
        <v>71117857.884581298</v>
      </c>
    </row>
    <row r="8407" spans="1:20" x14ac:dyDescent="0.25">
      <c r="A8407" t="s">
        <v>25</v>
      </c>
      <c r="B8407" s="10" t="str">
        <f>VLOOKUP(E8407,'Overview Cluster Days'!B:E,3)</f>
        <v>A</v>
      </c>
      <c r="C8407" s="10" t="str">
        <f>VLOOKUP($E8407,'Overview Cluster Days'!$B:$G,5)</f>
        <v>Winter</v>
      </c>
      <c r="D8407" s="10" t="str">
        <f>VLOOKUP($E8407,'Overview Cluster Days'!$B:$G,6)</f>
        <v>Weekday</v>
      </c>
      <c r="E8407" s="10">
        <v>20190206</v>
      </c>
      <c r="F8407" s="11">
        <v>6</v>
      </c>
      <c r="G8407" s="55">
        <v>3413447.3629919798</v>
      </c>
      <c r="H8407" s="48">
        <v>31652022.773529701</v>
      </c>
      <c r="I8407" s="48">
        <v>10777198.0130978</v>
      </c>
      <c r="J8407" s="87">
        <v>1981705.7859990001</v>
      </c>
      <c r="K8407" s="87">
        <v>6812754.54128554</v>
      </c>
      <c r="L8407" s="87">
        <v>582976.433999495</v>
      </c>
      <c r="M8407" s="87">
        <v>8005015.4930531597</v>
      </c>
      <c r="N8407" s="87">
        <v>5105680.7643606402</v>
      </c>
      <c r="O8407" s="87">
        <v>2403245.7249999898</v>
      </c>
      <c r="P8407" s="88">
        <v>487032.80445378198</v>
      </c>
      <c r="Q8407" s="89">
        <v>54637128.476903997</v>
      </c>
      <c r="R8407" s="87">
        <v>16583951.220867099</v>
      </c>
      <c r="S8407" s="90">
        <v>-1.5750731807202101E-2</v>
      </c>
      <c r="T8407" s="88">
        <v>71221079.682020396</v>
      </c>
    </row>
    <row r="8408" spans="1:20" x14ac:dyDescent="0.25">
      <c r="A8408" t="s">
        <v>25</v>
      </c>
      <c r="B8408" s="10" t="str">
        <f>VLOOKUP(E8408,'Overview Cluster Days'!B:E,3)</f>
        <v>A</v>
      </c>
      <c r="C8408" s="10" t="str">
        <f>VLOOKUP($E8408,'Overview Cluster Days'!$B:$G,5)</f>
        <v>Winter</v>
      </c>
      <c r="D8408" s="10" t="str">
        <f>VLOOKUP($E8408,'Overview Cluster Days'!$B:$G,6)</f>
        <v>Weekday</v>
      </c>
      <c r="E8408" s="10">
        <v>20190206</v>
      </c>
      <c r="F8408" s="11">
        <v>7</v>
      </c>
      <c r="G8408" s="55">
        <v>3828878.5199998599</v>
      </c>
      <c r="H8408" s="48">
        <v>36369215.328021601</v>
      </c>
      <c r="I8408" s="48">
        <v>13145896.333787199</v>
      </c>
      <c r="J8408" s="87">
        <v>1845988.72</v>
      </c>
      <c r="K8408" s="87">
        <v>7116770.7716763299</v>
      </c>
      <c r="L8408" s="87">
        <v>471688.60199834697</v>
      </c>
      <c r="M8408" s="87">
        <v>6748895.0850957204</v>
      </c>
      <c r="N8408" s="87">
        <v>4684838.5503096199</v>
      </c>
      <c r="O8408" s="87">
        <v>2020791.348</v>
      </c>
      <c r="P8408" s="88">
        <v>514598.275732968</v>
      </c>
      <c r="Q8408" s="89">
        <v>62306749.673485003</v>
      </c>
      <c r="R8408" s="87">
        <v>14440811.861136699</v>
      </c>
      <c r="S8408" s="90">
        <v>571.91491067525897</v>
      </c>
      <c r="T8408" s="88">
        <v>76748133.4495323</v>
      </c>
    </row>
    <row r="8409" spans="1:20" x14ac:dyDescent="0.25">
      <c r="A8409" t="s">
        <v>25</v>
      </c>
      <c r="B8409" s="10" t="str">
        <f>VLOOKUP(E8409,'Overview Cluster Days'!B:E,3)</f>
        <v>A</v>
      </c>
      <c r="C8409" s="10" t="str">
        <f>VLOOKUP($E8409,'Overview Cluster Days'!$B:$G,5)</f>
        <v>Winter</v>
      </c>
      <c r="D8409" s="10" t="str">
        <f>VLOOKUP($E8409,'Overview Cluster Days'!$B:$G,6)</f>
        <v>Weekday</v>
      </c>
      <c r="E8409" s="10">
        <v>20190206</v>
      </c>
      <c r="F8409" s="11">
        <v>8</v>
      </c>
      <c r="G8409" s="55">
        <v>4470418.51</v>
      </c>
      <c r="H8409" s="48">
        <v>44082913.825884297</v>
      </c>
      <c r="I8409" s="48">
        <v>16439192.347072201</v>
      </c>
      <c r="J8409" s="87">
        <v>2470560.92199938</v>
      </c>
      <c r="K8409" s="87">
        <v>7326815.48294398</v>
      </c>
      <c r="L8409" s="87">
        <v>266629.75999856502</v>
      </c>
      <c r="M8409" s="87">
        <v>7349680.1800916502</v>
      </c>
      <c r="N8409" s="87">
        <v>4577861.17924992</v>
      </c>
      <c r="O8409" s="87">
        <v>1566615.2309999999</v>
      </c>
      <c r="P8409" s="88">
        <v>421583.59839386301</v>
      </c>
      <c r="Q8409" s="89">
        <v>74789901.087899894</v>
      </c>
      <c r="R8409" s="87">
        <v>14182369.948734</v>
      </c>
      <c r="S8409" s="90">
        <v>27820.4235040438</v>
      </c>
      <c r="T8409" s="88">
        <v>89000091.460137993</v>
      </c>
    </row>
    <row r="8410" spans="1:20" x14ac:dyDescent="0.25">
      <c r="A8410" t="s">
        <v>25</v>
      </c>
      <c r="B8410" s="10" t="str">
        <f>VLOOKUP(E8410,'Overview Cluster Days'!B:E,3)</f>
        <v>A</v>
      </c>
      <c r="C8410" s="10" t="str">
        <f>VLOOKUP($E8410,'Overview Cluster Days'!$B:$G,5)</f>
        <v>Winter</v>
      </c>
      <c r="D8410" s="10" t="str">
        <f>VLOOKUP($E8410,'Overview Cluster Days'!$B:$G,6)</f>
        <v>Weekday</v>
      </c>
      <c r="E8410" s="10">
        <v>20190206</v>
      </c>
      <c r="F8410" s="11">
        <v>9</v>
      </c>
      <c r="G8410" s="55">
        <v>5382970.5649990896</v>
      </c>
      <c r="H8410" s="48">
        <v>44048612.148359701</v>
      </c>
      <c r="I8410" s="48">
        <v>18862424.2898582</v>
      </c>
      <c r="J8410" s="87">
        <v>5404740.2750000004</v>
      </c>
      <c r="K8410" s="87">
        <v>7929189.7250637803</v>
      </c>
      <c r="L8410" s="87">
        <v>256056.80899911901</v>
      </c>
      <c r="M8410" s="87">
        <v>8304634.78004131</v>
      </c>
      <c r="N8410" s="87">
        <v>4921481.6887255805</v>
      </c>
      <c r="O8410" s="87">
        <v>1515232.6839999999</v>
      </c>
      <c r="P8410" s="88">
        <v>462889.96271405602</v>
      </c>
      <c r="Q8410" s="89">
        <v>81627937.003280804</v>
      </c>
      <c r="R8410" s="87">
        <v>15460295.924480099</v>
      </c>
      <c r="S8410" s="90">
        <v>24498.315552551299</v>
      </c>
      <c r="T8410" s="88">
        <v>97112731.243313402</v>
      </c>
    </row>
    <row r="8411" spans="1:20" x14ac:dyDescent="0.25">
      <c r="A8411" t="s">
        <v>25</v>
      </c>
      <c r="B8411" s="10" t="str">
        <f>VLOOKUP(E8411,'Overview Cluster Days'!B:E,3)</f>
        <v>A</v>
      </c>
      <c r="C8411" s="10" t="str">
        <f>VLOOKUP($E8411,'Overview Cluster Days'!$B:$G,5)</f>
        <v>Winter</v>
      </c>
      <c r="D8411" s="10" t="str">
        <f>VLOOKUP($E8411,'Overview Cluster Days'!$B:$G,6)</f>
        <v>Weekday</v>
      </c>
      <c r="E8411" s="10">
        <v>20190206</v>
      </c>
      <c r="F8411" s="11">
        <v>10</v>
      </c>
      <c r="G8411" s="55">
        <v>5788195.0939999996</v>
      </c>
      <c r="H8411" s="48">
        <v>43660599.741968401</v>
      </c>
      <c r="I8411" s="48">
        <v>18653746.3818716</v>
      </c>
      <c r="J8411" s="87">
        <v>5674084.9019997604</v>
      </c>
      <c r="K8411" s="87">
        <v>8681252.7272984907</v>
      </c>
      <c r="L8411" s="87">
        <v>236271.63200000001</v>
      </c>
      <c r="M8411" s="87">
        <v>9168776.9805349894</v>
      </c>
      <c r="N8411" s="87">
        <v>5299170.2709524203</v>
      </c>
      <c r="O8411" s="87">
        <v>1377154.4459998901</v>
      </c>
      <c r="P8411" s="88">
        <v>459277.78367055597</v>
      </c>
      <c r="Q8411" s="89">
        <v>82457878.847138196</v>
      </c>
      <c r="R8411" s="87">
        <v>16540651.1131579</v>
      </c>
      <c r="S8411" s="90">
        <v>46107.242753708197</v>
      </c>
      <c r="T8411" s="88">
        <v>99044637.203049794</v>
      </c>
    </row>
    <row r="8412" spans="1:20" x14ac:dyDescent="0.25">
      <c r="A8412" t="s">
        <v>25</v>
      </c>
      <c r="B8412" s="10" t="str">
        <f>VLOOKUP(E8412,'Overview Cluster Days'!B:E,3)</f>
        <v>A</v>
      </c>
      <c r="C8412" s="10" t="str">
        <f>VLOOKUP($E8412,'Overview Cluster Days'!$B:$G,5)</f>
        <v>Winter</v>
      </c>
      <c r="D8412" s="10" t="str">
        <f>VLOOKUP($E8412,'Overview Cluster Days'!$B:$G,6)</f>
        <v>Weekday</v>
      </c>
      <c r="E8412" s="10">
        <v>20190206</v>
      </c>
      <c r="F8412" s="11">
        <v>11</v>
      </c>
      <c r="G8412" s="55">
        <v>5741367.3399993302</v>
      </c>
      <c r="H8412" s="48">
        <v>42674212.6792133</v>
      </c>
      <c r="I8412" s="48">
        <v>17086291.0988423</v>
      </c>
      <c r="J8412" s="87">
        <v>6044711.892</v>
      </c>
      <c r="K8412" s="87">
        <v>8999008.2090832498</v>
      </c>
      <c r="L8412" s="87">
        <v>248923.819999539</v>
      </c>
      <c r="M8412" s="87">
        <v>9721442.5014040992</v>
      </c>
      <c r="N8412" s="87">
        <v>5509633.5584589597</v>
      </c>
      <c r="O8412" s="87">
        <v>1355413.398</v>
      </c>
      <c r="P8412" s="88">
        <v>442122.08612275799</v>
      </c>
      <c r="Q8412" s="89">
        <v>80545591.219138294</v>
      </c>
      <c r="R8412" s="87">
        <v>17277535.363985401</v>
      </c>
      <c r="S8412" s="90">
        <v>57706.751549316003</v>
      </c>
      <c r="T8412" s="88">
        <v>97880833.334672898</v>
      </c>
    </row>
    <row r="8413" spans="1:20" x14ac:dyDescent="0.25">
      <c r="A8413" t="s">
        <v>25</v>
      </c>
      <c r="B8413" s="10" t="str">
        <f>VLOOKUP(E8413,'Overview Cluster Days'!B:E,3)</f>
        <v>A</v>
      </c>
      <c r="C8413" s="10" t="str">
        <f>VLOOKUP($E8413,'Overview Cluster Days'!$B:$G,5)</f>
        <v>Winter</v>
      </c>
      <c r="D8413" s="10" t="str">
        <f>VLOOKUP($E8413,'Overview Cluster Days'!$B:$G,6)</f>
        <v>Weekday</v>
      </c>
      <c r="E8413" s="10">
        <v>20190206</v>
      </c>
      <c r="F8413" s="11">
        <v>12</v>
      </c>
      <c r="G8413" s="55">
        <v>5835848.6679999996</v>
      </c>
      <c r="H8413" s="48">
        <v>41972990.852860503</v>
      </c>
      <c r="I8413" s="48">
        <v>17878217.014003601</v>
      </c>
      <c r="J8413" s="87">
        <v>6124239.9819999998</v>
      </c>
      <c r="K8413" s="87">
        <v>8228233.3288875604</v>
      </c>
      <c r="L8413" s="87">
        <v>237322.16</v>
      </c>
      <c r="M8413" s="87">
        <v>10057356.915073199</v>
      </c>
      <c r="N8413" s="87">
        <v>5781423.8600058602</v>
      </c>
      <c r="O8413" s="87">
        <v>1319521.0939988899</v>
      </c>
      <c r="P8413" s="88">
        <v>477604.28576629999</v>
      </c>
      <c r="Q8413" s="89">
        <v>80039529.845751598</v>
      </c>
      <c r="R8413" s="87">
        <v>17873228.314844299</v>
      </c>
      <c r="S8413" s="90">
        <v>39562.410562682599</v>
      </c>
      <c r="T8413" s="88">
        <v>97952320.571158603</v>
      </c>
    </row>
    <row r="8414" spans="1:20" x14ac:dyDescent="0.25">
      <c r="A8414" t="s">
        <v>25</v>
      </c>
      <c r="B8414" s="10" t="str">
        <f>VLOOKUP(E8414,'Overview Cluster Days'!B:E,3)</f>
        <v>A</v>
      </c>
      <c r="C8414" s="10" t="str">
        <f>VLOOKUP($E8414,'Overview Cluster Days'!$B:$G,5)</f>
        <v>Winter</v>
      </c>
      <c r="D8414" s="10" t="str">
        <f>VLOOKUP($E8414,'Overview Cluster Days'!$B:$G,6)</f>
        <v>Weekday</v>
      </c>
      <c r="E8414" s="10">
        <v>20190206</v>
      </c>
      <c r="F8414" s="11">
        <v>13</v>
      </c>
      <c r="G8414" s="55">
        <v>5639516.3099999996</v>
      </c>
      <c r="H8414" s="48">
        <v>41543085.804913998</v>
      </c>
      <c r="I8414" s="48">
        <v>17460411.268977098</v>
      </c>
      <c r="J8414" s="87">
        <v>6174072.1219985699</v>
      </c>
      <c r="K8414" s="87">
        <v>7847847.1056024702</v>
      </c>
      <c r="L8414" s="87">
        <v>238440.19</v>
      </c>
      <c r="M8414" s="87">
        <v>10419912.3825638</v>
      </c>
      <c r="N8414" s="87">
        <v>6023472.4357283898</v>
      </c>
      <c r="O8414" s="87">
        <v>1309026.87599947</v>
      </c>
      <c r="P8414" s="88">
        <v>560529.197270417</v>
      </c>
      <c r="Q8414" s="89">
        <v>78664932.611492202</v>
      </c>
      <c r="R8414" s="87">
        <v>18551381.081562001</v>
      </c>
      <c r="S8414" s="90">
        <v>36171.547922225698</v>
      </c>
      <c r="T8414" s="88">
        <v>97252485.240976393</v>
      </c>
    </row>
    <row r="8415" spans="1:20" x14ac:dyDescent="0.25">
      <c r="A8415" t="s">
        <v>25</v>
      </c>
      <c r="B8415" s="10" t="str">
        <f>VLOOKUP(E8415,'Overview Cluster Days'!B:E,3)</f>
        <v>A</v>
      </c>
      <c r="C8415" s="10" t="str">
        <f>VLOOKUP($E8415,'Overview Cluster Days'!$B:$G,5)</f>
        <v>Winter</v>
      </c>
      <c r="D8415" s="10" t="str">
        <f>VLOOKUP($E8415,'Overview Cluster Days'!$B:$G,6)</f>
        <v>Weekday</v>
      </c>
      <c r="E8415" s="10">
        <v>20190206</v>
      </c>
      <c r="F8415" s="11">
        <v>14</v>
      </c>
      <c r="G8415" s="55">
        <v>5711890.3799999999</v>
      </c>
      <c r="H8415" s="48">
        <v>41448228.311442897</v>
      </c>
      <c r="I8415" s="48">
        <v>16864760.845694698</v>
      </c>
      <c r="J8415" s="87">
        <v>6341481.7699985197</v>
      </c>
      <c r="K8415" s="87">
        <v>7927117.6670455597</v>
      </c>
      <c r="L8415" s="87">
        <v>204061.8</v>
      </c>
      <c r="M8415" s="87">
        <v>10401549.795237301</v>
      </c>
      <c r="N8415" s="87">
        <v>6209967.9061439801</v>
      </c>
      <c r="O8415" s="87">
        <v>1279305.1799985201</v>
      </c>
      <c r="P8415" s="88">
        <v>454105.52916644298</v>
      </c>
      <c r="Q8415" s="89">
        <v>78293478.974181697</v>
      </c>
      <c r="R8415" s="87">
        <v>18548990.210546199</v>
      </c>
      <c r="S8415" s="90">
        <v>17501.966981010501</v>
      </c>
      <c r="T8415" s="88">
        <v>96859971.151708901</v>
      </c>
    </row>
    <row r="8416" spans="1:20" x14ac:dyDescent="0.25">
      <c r="A8416" t="s">
        <v>25</v>
      </c>
      <c r="B8416" s="10" t="str">
        <f>VLOOKUP(E8416,'Overview Cluster Days'!B:E,3)</f>
        <v>A</v>
      </c>
      <c r="C8416" s="10" t="str">
        <f>VLOOKUP($E8416,'Overview Cluster Days'!$B:$G,5)</f>
        <v>Winter</v>
      </c>
      <c r="D8416" s="10" t="str">
        <f>VLOOKUP($E8416,'Overview Cluster Days'!$B:$G,6)</f>
        <v>Weekday</v>
      </c>
      <c r="E8416" s="10">
        <v>20190206</v>
      </c>
      <c r="F8416" s="11">
        <v>15</v>
      </c>
      <c r="G8416" s="55">
        <v>5555632.4269995401</v>
      </c>
      <c r="H8416" s="48">
        <v>41024783.1417946</v>
      </c>
      <c r="I8416" s="48">
        <v>16308528.6803225</v>
      </c>
      <c r="J8416" s="87">
        <v>6468220.7699999996</v>
      </c>
      <c r="K8416" s="87">
        <v>7903584.5796862803</v>
      </c>
      <c r="L8416" s="87">
        <v>199833.29099715999</v>
      </c>
      <c r="M8416" s="87">
        <v>9517262.6618954502</v>
      </c>
      <c r="N8416" s="87">
        <v>6093471.3221889203</v>
      </c>
      <c r="O8416" s="87">
        <v>1250187.8740000001</v>
      </c>
      <c r="P8416" s="88">
        <v>471118.04111024103</v>
      </c>
      <c r="Q8416" s="89">
        <v>77260749.598802894</v>
      </c>
      <c r="R8416" s="87">
        <v>17531873.190191802</v>
      </c>
      <c r="S8416" s="90">
        <v>1957.22440128323</v>
      </c>
      <c r="T8416" s="88">
        <v>94794580.013395995</v>
      </c>
    </row>
    <row r="8417" spans="1:20" x14ac:dyDescent="0.25">
      <c r="A8417" t="s">
        <v>25</v>
      </c>
      <c r="B8417" s="10" t="str">
        <f>VLOOKUP(E8417,'Overview Cluster Days'!B:E,3)</f>
        <v>A</v>
      </c>
      <c r="C8417" s="10" t="str">
        <f>VLOOKUP($E8417,'Overview Cluster Days'!$B:$G,5)</f>
        <v>Winter</v>
      </c>
      <c r="D8417" s="10" t="str">
        <f>VLOOKUP($E8417,'Overview Cluster Days'!$B:$G,6)</f>
        <v>Weekday</v>
      </c>
      <c r="E8417" s="10">
        <v>20190206</v>
      </c>
      <c r="F8417" s="11">
        <v>16</v>
      </c>
      <c r="G8417" s="55">
        <v>5641614.9419999998</v>
      </c>
      <c r="H8417" s="48">
        <v>41272124.6006862</v>
      </c>
      <c r="I8417" s="48">
        <v>16144230.8884432</v>
      </c>
      <c r="J8417" s="87">
        <v>6678644.9069999103</v>
      </c>
      <c r="K8417" s="87">
        <v>7445773.49829333</v>
      </c>
      <c r="L8417" s="87">
        <v>199639.44200000001</v>
      </c>
      <c r="M8417" s="87">
        <v>8316237.8125402397</v>
      </c>
      <c r="N8417" s="87">
        <v>5858131.5129143298</v>
      </c>
      <c r="O8417" s="87">
        <v>1237314.841</v>
      </c>
      <c r="P8417" s="88">
        <v>456888.65178007801</v>
      </c>
      <c r="Q8417" s="89">
        <v>77182388.836422607</v>
      </c>
      <c r="R8417" s="87">
        <v>16068212.260234701</v>
      </c>
      <c r="S8417" s="90">
        <v>378.89891534368502</v>
      </c>
      <c r="T8417" s="88">
        <v>93250979.995572597</v>
      </c>
    </row>
    <row r="8418" spans="1:20" x14ac:dyDescent="0.25">
      <c r="A8418" t="s">
        <v>25</v>
      </c>
      <c r="B8418" s="10" t="str">
        <f>VLOOKUP(E8418,'Overview Cluster Days'!B:E,3)</f>
        <v>A</v>
      </c>
      <c r="C8418" s="10" t="str">
        <f>VLOOKUP($E8418,'Overview Cluster Days'!$B:$G,5)</f>
        <v>Winter</v>
      </c>
      <c r="D8418" s="10" t="str">
        <f>VLOOKUP($E8418,'Overview Cluster Days'!$B:$G,6)</f>
        <v>Weekday</v>
      </c>
      <c r="E8418" s="10">
        <v>20190206</v>
      </c>
      <c r="F8418" s="11">
        <v>17</v>
      </c>
      <c r="G8418" s="55">
        <v>5800043.9419999998</v>
      </c>
      <c r="H8418" s="48">
        <v>40671309.619514503</v>
      </c>
      <c r="I8418" s="48">
        <v>15711608.6015893</v>
      </c>
      <c r="J8418" s="87">
        <v>7160791.0980000002</v>
      </c>
      <c r="K8418" s="87">
        <v>7996190.1573523702</v>
      </c>
      <c r="L8418" s="87">
        <v>242557.93799904999</v>
      </c>
      <c r="M8418" s="87">
        <v>7550169.7028394202</v>
      </c>
      <c r="N8418" s="87">
        <v>5681316.0340287499</v>
      </c>
      <c r="O8418" s="87">
        <v>1215118.5319999999</v>
      </c>
      <c r="P8418" s="88">
        <v>430787.35556563298</v>
      </c>
      <c r="Q8418" s="89">
        <v>77339943.418456197</v>
      </c>
      <c r="R8418" s="87">
        <v>15119949.5624329</v>
      </c>
      <c r="S8418" s="90">
        <v>-2.0493163727223901E-2</v>
      </c>
      <c r="T8418" s="88">
        <v>92459892.960395902</v>
      </c>
    </row>
    <row r="8419" spans="1:20" x14ac:dyDescent="0.25">
      <c r="A8419" t="s">
        <v>25</v>
      </c>
      <c r="B8419" s="10" t="str">
        <f>VLOOKUP(E8419,'Overview Cluster Days'!B:E,3)</f>
        <v>A</v>
      </c>
      <c r="C8419" s="10" t="str">
        <f>VLOOKUP($E8419,'Overview Cluster Days'!$B:$G,5)</f>
        <v>Winter</v>
      </c>
      <c r="D8419" s="10" t="str">
        <f>VLOOKUP($E8419,'Overview Cluster Days'!$B:$G,6)</f>
        <v>Weekday</v>
      </c>
      <c r="E8419" s="10">
        <v>20190206</v>
      </c>
      <c r="F8419" s="11">
        <v>18</v>
      </c>
      <c r="G8419" s="55">
        <v>6210459.9740000004</v>
      </c>
      <c r="H8419" s="48">
        <v>42338350.464777701</v>
      </c>
      <c r="I8419" s="48">
        <v>15788337.582549199</v>
      </c>
      <c r="J8419" s="87">
        <v>7732773.7179950699</v>
      </c>
      <c r="K8419" s="87">
        <v>9226835.1910117492</v>
      </c>
      <c r="L8419" s="87">
        <v>217847.38</v>
      </c>
      <c r="M8419" s="87">
        <v>7548240.1123864399</v>
      </c>
      <c r="N8419" s="87">
        <v>5532399.78153117</v>
      </c>
      <c r="O8419" s="87">
        <v>1082038.9219999199</v>
      </c>
      <c r="P8419" s="88">
        <v>490422.189125971</v>
      </c>
      <c r="Q8419" s="89">
        <v>81296756.930333793</v>
      </c>
      <c r="R8419" s="87">
        <v>14870948.3850435</v>
      </c>
      <c r="S8419" s="90">
        <v>-1.0074157791677901E-2</v>
      </c>
      <c r="T8419" s="88">
        <v>96167705.305303097</v>
      </c>
    </row>
    <row r="8420" spans="1:20" x14ac:dyDescent="0.25">
      <c r="A8420" t="s">
        <v>25</v>
      </c>
      <c r="B8420" s="10" t="str">
        <f>VLOOKUP(E8420,'Overview Cluster Days'!B:E,3)</f>
        <v>A</v>
      </c>
      <c r="C8420" s="10" t="str">
        <f>VLOOKUP($E8420,'Overview Cluster Days'!$B:$G,5)</f>
        <v>Winter</v>
      </c>
      <c r="D8420" s="10" t="str">
        <f>VLOOKUP($E8420,'Overview Cluster Days'!$B:$G,6)</f>
        <v>Weekday</v>
      </c>
      <c r="E8420" s="10">
        <v>20190206</v>
      </c>
      <c r="F8420" s="11">
        <v>19</v>
      </c>
      <c r="G8420" s="55">
        <v>6515077.9249971202</v>
      </c>
      <c r="H8420" s="48">
        <v>42942896.39305</v>
      </c>
      <c r="I8420" s="48">
        <v>17708141.864667401</v>
      </c>
      <c r="J8420" s="87">
        <v>7016338.8419970199</v>
      </c>
      <c r="K8420" s="87">
        <v>8718725.1649700105</v>
      </c>
      <c r="L8420" s="87">
        <v>222040.92199959399</v>
      </c>
      <c r="M8420" s="87">
        <v>7620398.9914805302</v>
      </c>
      <c r="N8420" s="87">
        <v>5508814.8181518</v>
      </c>
      <c r="O8420" s="87">
        <v>1131659.3329999901</v>
      </c>
      <c r="P8420" s="88">
        <v>362102.33262097399</v>
      </c>
      <c r="Q8420" s="89">
        <v>82901180.189681605</v>
      </c>
      <c r="R8420" s="87">
        <v>14845016.397252901</v>
      </c>
      <c r="S8420" s="90">
        <v>0</v>
      </c>
      <c r="T8420" s="88">
        <v>97746196.586934507</v>
      </c>
    </row>
    <row r="8421" spans="1:20" x14ac:dyDescent="0.25">
      <c r="A8421" t="s">
        <v>25</v>
      </c>
      <c r="B8421" s="10" t="str">
        <f>VLOOKUP(E8421,'Overview Cluster Days'!B:E,3)</f>
        <v>A</v>
      </c>
      <c r="C8421" s="10" t="str">
        <f>VLOOKUP($E8421,'Overview Cluster Days'!$B:$G,5)</f>
        <v>Winter</v>
      </c>
      <c r="D8421" s="10" t="str">
        <f>VLOOKUP($E8421,'Overview Cluster Days'!$B:$G,6)</f>
        <v>Weekday</v>
      </c>
      <c r="E8421" s="10">
        <v>20190206</v>
      </c>
      <c r="F8421" s="11">
        <v>20</v>
      </c>
      <c r="G8421" s="55">
        <v>5599908.4000000004</v>
      </c>
      <c r="H8421" s="48">
        <v>43176320.007651202</v>
      </c>
      <c r="I8421" s="48">
        <v>18024036.342637099</v>
      </c>
      <c r="J8421" s="87">
        <v>6346135.7960000001</v>
      </c>
      <c r="K8421" s="87">
        <v>8132614.3397586104</v>
      </c>
      <c r="L8421" s="87">
        <v>242315.49</v>
      </c>
      <c r="M8421" s="87">
        <v>7206658.5939820698</v>
      </c>
      <c r="N8421" s="87">
        <v>5904656.41818415</v>
      </c>
      <c r="O8421" s="87">
        <v>1219542.716</v>
      </c>
      <c r="P8421" s="88">
        <v>582263.35473871406</v>
      </c>
      <c r="Q8421" s="89">
        <v>81279014.886047006</v>
      </c>
      <c r="R8421" s="87">
        <v>15155436.5729049</v>
      </c>
      <c r="S8421" s="90">
        <v>12508.252813034</v>
      </c>
      <c r="T8421" s="88">
        <v>96446959.711764902</v>
      </c>
    </row>
    <row r="8422" spans="1:20" x14ac:dyDescent="0.25">
      <c r="A8422" t="s">
        <v>25</v>
      </c>
      <c r="B8422" s="10" t="str">
        <f>VLOOKUP(E8422,'Overview Cluster Days'!B:E,3)</f>
        <v>A</v>
      </c>
      <c r="C8422" s="10" t="str">
        <f>VLOOKUP($E8422,'Overview Cluster Days'!$B:$G,5)</f>
        <v>Winter</v>
      </c>
      <c r="D8422" s="10" t="str">
        <f>VLOOKUP($E8422,'Overview Cluster Days'!$B:$G,6)</f>
        <v>Weekday</v>
      </c>
      <c r="E8422" s="10">
        <v>20190206</v>
      </c>
      <c r="F8422" s="11">
        <v>21</v>
      </c>
      <c r="G8422" s="55">
        <v>4197942.2699999996</v>
      </c>
      <c r="H8422" s="48">
        <v>36766214.205094397</v>
      </c>
      <c r="I8422" s="48">
        <v>15396751.7129439</v>
      </c>
      <c r="J8422" s="87">
        <v>4231153.6899973303</v>
      </c>
      <c r="K8422" s="87">
        <v>6538481.17871348</v>
      </c>
      <c r="L8422" s="87">
        <v>257212.349997704</v>
      </c>
      <c r="M8422" s="87">
        <v>6324652.6277673999</v>
      </c>
      <c r="N8422" s="87">
        <v>5755223.2493224302</v>
      </c>
      <c r="O8422" s="87">
        <v>1251583.3600000001</v>
      </c>
      <c r="P8422" s="88">
        <v>608610.11134133802</v>
      </c>
      <c r="Q8422" s="89">
        <v>67130543.056749195</v>
      </c>
      <c r="R8422" s="87">
        <v>14197281.698428901</v>
      </c>
      <c r="S8422" s="90">
        <v>13077.390221206701</v>
      </c>
      <c r="T8422" s="88">
        <v>81340902.145399198</v>
      </c>
    </row>
    <row r="8423" spans="1:20" x14ac:dyDescent="0.25">
      <c r="A8423" t="s">
        <v>25</v>
      </c>
      <c r="B8423" s="10" t="str">
        <f>VLOOKUP(E8423,'Overview Cluster Days'!B:E,3)</f>
        <v>A</v>
      </c>
      <c r="C8423" s="10" t="str">
        <f>VLOOKUP($E8423,'Overview Cluster Days'!$B:$G,5)</f>
        <v>Winter</v>
      </c>
      <c r="D8423" s="10" t="str">
        <f>VLOOKUP($E8423,'Overview Cluster Days'!$B:$G,6)</f>
        <v>Weekday</v>
      </c>
      <c r="E8423" s="10">
        <v>20190206</v>
      </c>
      <c r="F8423" s="11">
        <v>22</v>
      </c>
      <c r="G8423" s="55">
        <v>3809149.9759926</v>
      </c>
      <c r="H8423" s="48">
        <v>33542226.1348277</v>
      </c>
      <c r="I8423" s="48">
        <v>11243033.2863544</v>
      </c>
      <c r="J8423" s="87">
        <v>3913263.43</v>
      </c>
      <c r="K8423" s="87">
        <v>7576929.8306761598</v>
      </c>
      <c r="L8423" s="87">
        <v>486373.03999517101</v>
      </c>
      <c r="M8423" s="87">
        <v>6195959.5566408299</v>
      </c>
      <c r="N8423" s="87">
        <v>6105243.2616567099</v>
      </c>
      <c r="O8423" s="87">
        <v>1438569.4439999999</v>
      </c>
      <c r="P8423" s="88">
        <v>517500.60593586299</v>
      </c>
      <c r="Q8423" s="89">
        <v>60084602.657850802</v>
      </c>
      <c r="R8423" s="87">
        <v>14743645.9082286</v>
      </c>
      <c r="S8423" s="90">
        <v>1.5222168294712899E-3</v>
      </c>
      <c r="T8423" s="88">
        <v>74828248.567601606</v>
      </c>
    </row>
    <row r="8424" spans="1:20" x14ac:dyDescent="0.25">
      <c r="A8424" t="s">
        <v>25</v>
      </c>
      <c r="B8424" s="10" t="str">
        <f>VLOOKUP(E8424,'Overview Cluster Days'!B:E,3)</f>
        <v>A</v>
      </c>
      <c r="C8424" s="10" t="str">
        <f>VLOOKUP($E8424,'Overview Cluster Days'!$B:$G,5)</f>
        <v>Winter</v>
      </c>
      <c r="D8424" s="10" t="str">
        <f>VLOOKUP($E8424,'Overview Cluster Days'!$B:$G,6)</f>
        <v>Weekday</v>
      </c>
      <c r="E8424" s="10">
        <v>20190206</v>
      </c>
      <c r="F8424" s="11">
        <v>23</v>
      </c>
      <c r="G8424" s="55">
        <v>3831437.9459999902</v>
      </c>
      <c r="H8424" s="48">
        <v>32187558.438554101</v>
      </c>
      <c r="I8424" s="48">
        <v>11876944.809336999</v>
      </c>
      <c r="J8424" s="87">
        <v>3157899.2589940499</v>
      </c>
      <c r="K8424" s="87">
        <v>7797715.1121550398</v>
      </c>
      <c r="L8424" s="87">
        <v>484729.64599999</v>
      </c>
      <c r="M8424" s="87">
        <v>6373033.98019238</v>
      </c>
      <c r="N8424" s="87">
        <v>6163843.8016243</v>
      </c>
      <c r="O8424" s="87">
        <v>1577102.6739999901</v>
      </c>
      <c r="P8424" s="88">
        <v>459088.40552521998</v>
      </c>
      <c r="Q8424" s="89">
        <v>58851555.565040201</v>
      </c>
      <c r="R8424" s="87">
        <v>15057798.507341901</v>
      </c>
      <c r="S8424" s="90">
        <v>-7.6309201540425402E-3</v>
      </c>
      <c r="T8424" s="88">
        <v>73909354.064751104</v>
      </c>
    </row>
    <row r="8425" spans="1:20" x14ac:dyDescent="0.25">
      <c r="A8425" t="s">
        <v>25</v>
      </c>
      <c r="B8425" s="10" t="str">
        <f>VLOOKUP(E8425,'Overview Cluster Days'!B:E,3)</f>
        <v>A</v>
      </c>
      <c r="C8425" s="10" t="str">
        <f>VLOOKUP($E8425,'Overview Cluster Days'!$B:$G,5)</f>
        <v>Winter</v>
      </c>
      <c r="D8425" s="10" t="str">
        <f>VLOOKUP($E8425,'Overview Cluster Days'!$B:$G,6)</f>
        <v>Weekday</v>
      </c>
      <c r="E8425" s="10">
        <v>20190206</v>
      </c>
      <c r="F8425" s="11">
        <v>24</v>
      </c>
      <c r="G8425" s="55">
        <v>3762527.3439984401</v>
      </c>
      <c r="H8425" s="48">
        <v>30466426.6187343</v>
      </c>
      <c r="I8425" s="48">
        <v>12016247.1541552</v>
      </c>
      <c r="J8425" s="87">
        <v>2772001.1699975501</v>
      </c>
      <c r="K8425" s="87">
        <v>7375066.0116221402</v>
      </c>
      <c r="L8425" s="87">
        <v>569786.637998536</v>
      </c>
      <c r="M8425" s="87">
        <v>7228565.3981114896</v>
      </c>
      <c r="N8425" s="87">
        <v>6278565.9671697598</v>
      </c>
      <c r="O8425" s="87">
        <v>1756362.09599952</v>
      </c>
      <c r="P8425" s="88">
        <v>451994.12221267802</v>
      </c>
      <c r="Q8425" s="89">
        <v>56392268.298507698</v>
      </c>
      <c r="R8425" s="87">
        <v>16285274.221492</v>
      </c>
      <c r="S8425" s="90">
        <v>-2.8369140345603202E-3</v>
      </c>
      <c r="T8425" s="88">
        <v>72677542.5171628</v>
      </c>
    </row>
    <row r="8426" spans="1:20" x14ac:dyDescent="0.25">
      <c r="A8426" t="s">
        <v>25</v>
      </c>
      <c r="B8426" s="10" t="str">
        <f>VLOOKUP(E8426,'Overview Cluster Days'!B:E,3)</f>
        <v>A</v>
      </c>
      <c r="C8426" s="10" t="str">
        <f>VLOOKUP($E8426,'Overview Cluster Days'!$B:$G,5)</f>
        <v>Winter</v>
      </c>
      <c r="D8426" s="10" t="str">
        <f>VLOOKUP($E8426,'Overview Cluster Days'!$B:$G,6)</f>
        <v>Weekday</v>
      </c>
      <c r="E8426" s="10">
        <v>20190207</v>
      </c>
      <c r="F8426" s="11">
        <v>1</v>
      </c>
      <c r="G8426" s="55">
        <v>3524966.7439985401</v>
      </c>
      <c r="H8426" s="48">
        <v>37590819.4644759</v>
      </c>
      <c r="I8426" s="48">
        <v>14232301.3003402</v>
      </c>
      <c r="J8426" s="87">
        <v>3171869.01299597</v>
      </c>
      <c r="K8426" s="87">
        <v>7506845.5195184704</v>
      </c>
      <c r="L8426" s="87">
        <v>503233.71099854598</v>
      </c>
      <c r="M8426" s="87">
        <v>7502344.0694156801</v>
      </c>
      <c r="N8426" s="87">
        <v>6664199.2618314503</v>
      </c>
      <c r="O8426" s="87">
        <v>1214077.43499953</v>
      </c>
      <c r="P8426" s="88">
        <v>603177.65988741606</v>
      </c>
      <c r="Q8426" s="89">
        <v>66026802.041328996</v>
      </c>
      <c r="R8426" s="87">
        <v>16487032.1371326</v>
      </c>
      <c r="S8426" s="90">
        <v>1.13452151417732E-2</v>
      </c>
      <c r="T8426" s="88">
        <v>82513834.189806893</v>
      </c>
    </row>
    <row r="8427" spans="1:20" x14ac:dyDescent="0.25">
      <c r="A8427" t="s">
        <v>25</v>
      </c>
      <c r="B8427" s="10" t="str">
        <f>VLOOKUP(E8427,'Overview Cluster Days'!B:E,3)</f>
        <v>A</v>
      </c>
      <c r="C8427" s="10" t="str">
        <f>VLOOKUP($E8427,'Overview Cluster Days'!$B:$G,5)</f>
        <v>Winter</v>
      </c>
      <c r="D8427" s="10" t="str">
        <f>VLOOKUP($E8427,'Overview Cluster Days'!$B:$G,6)</f>
        <v>Weekday</v>
      </c>
      <c r="E8427" s="10">
        <v>20190207</v>
      </c>
      <c r="F8427" s="11">
        <v>2</v>
      </c>
      <c r="G8427" s="55">
        <v>3127620.23399887</v>
      </c>
      <c r="H8427" s="48">
        <v>37459091.904327497</v>
      </c>
      <c r="I8427" s="48">
        <v>14480540.838553499</v>
      </c>
      <c r="J8427" s="87">
        <v>3508471.8599998401</v>
      </c>
      <c r="K8427" s="87">
        <v>7422331.5946354</v>
      </c>
      <c r="L8427" s="87">
        <v>603968.40399887203</v>
      </c>
      <c r="M8427" s="87">
        <v>7438486.0591103798</v>
      </c>
      <c r="N8427" s="87">
        <v>6929428.28319583</v>
      </c>
      <c r="O8427" s="87">
        <v>1400375.5339999399</v>
      </c>
      <c r="P8427" s="88">
        <v>634631.32216102397</v>
      </c>
      <c r="Q8427" s="89">
        <v>65998056.431515001</v>
      </c>
      <c r="R8427" s="87">
        <v>17006889.602465998</v>
      </c>
      <c r="S8427" s="90">
        <v>-1.0313415841665099E-3</v>
      </c>
      <c r="T8427" s="88">
        <v>83004946.032949701</v>
      </c>
    </row>
    <row r="8428" spans="1:20" x14ac:dyDescent="0.25">
      <c r="A8428" t="s">
        <v>25</v>
      </c>
      <c r="B8428" s="10" t="str">
        <f>VLOOKUP(E8428,'Overview Cluster Days'!B:E,3)</f>
        <v>A</v>
      </c>
      <c r="C8428" s="10" t="str">
        <f>VLOOKUP($E8428,'Overview Cluster Days'!$B:$G,5)</f>
        <v>Winter</v>
      </c>
      <c r="D8428" s="10" t="str">
        <f>VLOOKUP($E8428,'Overview Cluster Days'!$B:$G,6)</f>
        <v>Weekday</v>
      </c>
      <c r="E8428" s="10">
        <v>20190207</v>
      </c>
      <c r="F8428" s="11">
        <v>3</v>
      </c>
      <c r="G8428" s="55">
        <v>2969649.8939999999</v>
      </c>
      <c r="H8428" s="48">
        <v>37078307.935364701</v>
      </c>
      <c r="I8428" s="48">
        <v>14346913.4161672</v>
      </c>
      <c r="J8428" s="87">
        <v>3354530.912</v>
      </c>
      <c r="K8428" s="87">
        <v>7062005.6023348803</v>
      </c>
      <c r="L8428" s="87">
        <v>671506.38199885201</v>
      </c>
      <c r="M8428" s="87">
        <v>7438256.3671578104</v>
      </c>
      <c r="N8428" s="87">
        <v>7012835.1245000502</v>
      </c>
      <c r="O8428" s="87">
        <v>1545931.754</v>
      </c>
      <c r="P8428" s="88">
        <v>576354.63292930694</v>
      </c>
      <c r="Q8428" s="89">
        <v>64811407.759866796</v>
      </c>
      <c r="R8428" s="87">
        <v>17244884.260586001</v>
      </c>
      <c r="S8428" s="90">
        <v>4.0922544721979596E-3</v>
      </c>
      <c r="T8428" s="88">
        <v>82056292.024545103</v>
      </c>
    </row>
    <row r="8429" spans="1:20" x14ac:dyDescent="0.25">
      <c r="A8429" t="s">
        <v>25</v>
      </c>
      <c r="B8429" s="10" t="str">
        <f>VLOOKUP(E8429,'Overview Cluster Days'!B:E,3)</f>
        <v>A</v>
      </c>
      <c r="C8429" s="10" t="str">
        <f>VLOOKUP($E8429,'Overview Cluster Days'!$B:$G,5)</f>
        <v>Winter</v>
      </c>
      <c r="D8429" s="10" t="str">
        <f>VLOOKUP($E8429,'Overview Cluster Days'!$B:$G,6)</f>
        <v>Weekday</v>
      </c>
      <c r="E8429" s="10">
        <v>20190207</v>
      </c>
      <c r="F8429" s="11">
        <v>4</v>
      </c>
      <c r="G8429" s="55">
        <v>2880579.9879999999</v>
      </c>
      <c r="H8429" s="48">
        <v>37557468.803659096</v>
      </c>
      <c r="I8429" s="48">
        <v>14664477.714057099</v>
      </c>
      <c r="J8429" s="87">
        <v>3212719.9939999999</v>
      </c>
      <c r="K8429" s="87">
        <v>6257234.1132903202</v>
      </c>
      <c r="L8429" s="87">
        <v>706547.73599988106</v>
      </c>
      <c r="M8429" s="87">
        <v>7411591.4901008299</v>
      </c>
      <c r="N8429" s="87">
        <v>7326303.9978349702</v>
      </c>
      <c r="O8429" s="87">
        <v>1698670.67</v>
      </c>
      <c r="P8429" s="88">
        <v>627162.94438789401</v>
      </c>
      <c r="Q8429" s="89">
        <v>64572480.613006502</v>
      </c>
      <c r="R8429" s="87">
        <v>17770276.838323601</v>
      </c>
      <c r="S8429" s="90">
        <v>9.2871095985174196E-3</v>
      </c>
      <c r="T8429" s="88">
        <v>82342757.4606172</v>
      </c>
    </row>
    <row r="8430" spans="1:20" x14ac:dyDescent="0.25">
      <c r="A8430" t="s">
        <v>25</v>
      </c>
      <c r="B8430" s="10" t="str">
        <f>VLOOKUP(E8430,'Overview Cluster Days'!B:E,3)</f>
        <v>A</v>
      </c>
      <c r="C8430" s="10" t="str">
        <f>VLOOKUP($E8430,'Overview Cluster Days'!$B:$G,5)</f>
        <v>Winter</v>
      </c>
      <c r="D8430" s="10" t="str">
        <f>VLOOKUP($E8430,'Overview Cluster Days'!$B:$G,6)</f>
        <v>Weekday</v>
      </c>
      <c r="E8430" s="10">
        <v>20190207</v>
      </c>
      <c r="F8430" s="11">
        <v>5</v>
      </c>
      <c r="G8430" s="55">
        <v>2864432.1799979201</v>
      </c>
      <c r="H8430" s="48">
        <v>37657932.1117796</v>
      </c>
      <c r="I8430" s="48">
        <v>14616602.4083915</v>
      </c>
      <c r="J8430" s="87">
        <v>3284338.77</v>
      </c>
      <c r="K8430" s="87">
        <v>6738032.7625082601</v>
      </c>
      <c r="L8430" s="87">
        <v>702584.34999802103</v>
      </c>
      <c r="M8430" s="87">
        <v>7408306.2548635099</v>
      </c>
      <c r="N8430" s="87">
        <v>7439790.1471290598</v>
      </c>
      <c r="O8430" s="87">
        <v>1730757.0799997</v>
      </c>
      <c r="P8430" s="88">
        <v>656531.23818204994</v>
      </c>
      <c r="Q8430" s="89">
        <v>65161338.232677199</v>
      </c>
      <c r="R8430" s="87">
        <v>17937969.070172299</v>
      </c>
      <c r="S8430" s="90">
        <v>-2.25830078125E-3</v>
      </c>
      <c r="T8430" s="88">
        <v>83099307.300591305</v>
      </c>
    </row>
    <row r="8431" spans="1:20" x14ac:dyDescent="0.25">
      <c r="A8431" t="s">
        <v>25</v>
      </c>
      <c r="B8431" s="10" t="str">
        <f>VLOOKUP(E8431,'Overview Cluster Days'!B:E,3)</f>
        <v>A</v>
      </c>
      <c r="C8431" s="10" t="str">
        <f>VLOOKUP($E8431,'Overview Cluster Days'!$B:$G,5)</f>
        <v>Winter</v>
      </c>
      <c r="D8431" s="10" t="str">
        <f>VLOOKUP($E8431,'Overview Cluster Days'!$B:$G,6)</f>
        <v>Weekday</v>
      </c>
      <c r="E8431" s="10">
        <v>20190207</v>
      </c>
      <c r="F8431" s="11">
        <v>6</v>
      </c>
      <c r="G8431" s="55">
        <v>3018316.3359943801</v>
      </c>
      <c r="H8431" s="48">
        <v>38082876.274199501</v>
      </c>
      <c r="I8431" s="48">
        <v>15065382.6634211</v>
      </c>
      <c r="J8431" s="87">
        <v>2656823.6519999802</v>
      </c>
      <c r="K8431" s="87">
        <v>6658440.20655258</v>
      </c>
      <c r="L8431" s="87">
        <v>714169.36399966397</v>
      </c>
      <c r="M8431" s="87">
        <v>7238128.2645362401</v>
      </c>
      <c r="N8431" s="87">
        <v>7187899.1656985302</v>
      </c>
      <c r="O8431" s="87">
        <v>1767263.0919983</v>
      </c>
      <c r="P8431" s="88">
        <v>478336.61541603197</v>
      </c>
      <c r="Q8431" s="89">
        <v>65481839.132167503</v>
      </c>
      <c r="R8431" s="87">
        <v>17385796.501648799</v>
      </c>
      <c r="S8431" s="90">
        <v>1.9499206391628799E-3</v>
      </c>
      <c r="T8431" s="88">
        <v>82867635.635766193</v>
      </c>
    </row>
    <row r="8432" spans="1:20" x14ac:dyDescent="0.25">
      <c r="A8432" t="s">
        <v>25</v>
      </c>
      <c r="B8432" s="10" t="str">
        <f>VLOOKUP(E8432,'Overview Cluster Days'!B:E,3)</f>
        <v>A</v>
      </c>
      <c r="C8432" s="10" t="str">
        <f>VLOOKUP($E8432,'Overview Cluster Days'!$B:$G,5)</f>
        <v>Winter</v>
      </c>
      <c r="D8432" s="10" t="str">
        <f>VLOOKUP($E8432,'Overview Cluster Days'!$B:$G,6)</f>
        <v>Weekday</v>
      </c>
      <c r="E8432" s="10">
        <v>20190207</v>
      </c>
      <c r="F8432" s="11">
        <v>7</v>
      </c>
      <c r="G8432" s="55">
        <v>3214576.5499980198</v>
      </c>
      <c r="H8432" s="48">
        <v>40154669.853713199</v>
      </c>
      <c r="I8432" s="48">
        <v>15996566.629430501</v>
      </c>
      <c r="J8432" s="87">
        <v>2370228.551</v>
      </c>
      <c r="K8432" s="87">
        <v>8004329.1097365404</v>
      </c>
      <c r="L8432" s="87">
        <v>481965.18999812001</v>
      </c>
      <c r="M8432" s="87">
        <v>7418170.9372631796</v>
      </c>
      <c r="N8432" s="87">
        <v>7122909.67091252</v>
      </c>
      <c r="O8432" s="87">
        <v>1849458.6580000001</v>
      </c>
      <c r="P8432" s="88">
        <v>336230.68258218101</v>
      </c>
      <c r="Q8432" s="89">
        <v>69740370.693878293</v>
      </c>
      <c r="R8432" s="87">
        <v>17208735.138756</v>
      </c>
      <c r="S8432" s="90">
        <v>20413.956569580401</v>
      </c>
      <c r="T8432" s="88">
        <v>86969519.789203897</v>
      </c>
    </row>
    <row r="8433" spans="1:20" x14ac:dyDescent="0.25">
      <c r="A8433" t="s">
        <v>25</v>
      </c>
      <c r="B8433" s="10" t="str">
        <f>VLOOKUP(E8433,'Overview Cluster Days'!B:E,3)</f>
        <v>A</v>
      </c>
      <c r="C8433" s="10" t="str">
        <f>VLOOKUP($E8433,'Overview Cluster Days'!$B:$G,5)</f>
        <v>Winter</v>
      </c>
      <c r="D8433" s="10" t="str">
        <f>VLOOKUP($E8433,'Overview Cluster Days'!$B:$G,6)</f>
        <v>Weekday</v>
      </c>
      <c r="E8433" s="10">
        <v>20190207</v>
      </c>
      <c r="F8433" s="11">
        <v>8</v>
      </c>
      <c r="G8433" s="55">
        <v>3675642.88</v>
      </c>
      <c r="H8433" s="48">
        <v>47150228.5730519</v>
      </c>
      <c r="I8433" s="48">
        <v>18658901.986183699</v>
      </c>
      <c r="J8433" s="87">
        <v>2354976.06199983</v>
      </c>
      <c r="K8433" s="87">
        <v>7726530.4650994902</v>
      </c>
      <c r="L8433" s="87">
        <v>355331.17657723598</v>
      </c>
      <c r="M8433" s="87">
        <v>7694797.0743984003</v>
      </c>
      <c r="N8433" s="87">
        <v>7264064.2024659105</v>
      </c>
      <c r="O8433" s="87">
        <v>1515345.67799973</v>
      </c>
      <c r="P8433" s="88">
        <v>289826.91243909998</v>
      </c>
      <c r="Q8433" s="89">
        <v>79566279.966334894</v>
      </c>
      <c r="R8433" s="87">
        <v>17119365.043880399</v>
      </c>
      <c r="S8433" s="90">
        <v>7954.7806744232103</v>
      </c>
      <c r="T8433" s="88">
        <v>96693599.790889695</v>
      </c>
    </row>
    <row r="8434" spans="1:20" x14ac:dyDescent="0.25">
      <c r="A8434" t="s">
        <v>25</v>
      </c>
      <c r="B8434" s="10" t="str">
        <f>VLOOKUP(E8434,'Overview Cluster Days'!B:E,3)</f>
        <v>A</v>
      </c>
      <c r="C8434" s="10" t="str">
        <f>VLOOKUP($E8434,'Overview Cluster Days'!$B:$G,5)</f>
        <v>Winter</v>
      </c>
      <c r="D8434" s="10" t="str">
        <f>VLOOKUP($E8434,'Overview Cluster Days'!$B:$G,6)</f>
        <v>Weekday</v>
      </c>
      <c r="E8434" s="10">
        <v>20190207</v>
      </c>
      <c r="F8434" s="11">
        <v>9</v>
      </c>
      <c r="G8434" s="55">
        <v>3942272.8139953199</v>
      </c>
      <c r="H8434" s="48">
        <v>49294390.516495101</v>
      </c>
      <c r="I8434" s="48">
        <v>20992316.315820701</v>
      </c>
      <c r="J8434" s="87">
        <v>4421100.7</v>
      </c>
      <c r="K8434" s="87">
        <v>8520463.3803112004</v>
      </c>
      <c r="L8434" s="87">
        <v>285615.383700812</v>
      </c>
      <c r="M8434" s="87">
        <v>9416054.4114366304</v>
      </c>
      <c r="N8434" s="87">
        <v>7711421.5793020902</v>
      </c>
      <c r="O8434" s="87">
        <v>1451115.04</v>
      </c>
      <c r="P8434" s="88">
        <v>391025.776021</v>
      </c>
      <c r="Q8434" s="89">
        <v>87170543.726622298</v>
      </c>
      <c r="R8434" s="87">
        <v>19255232.190460499</v>
      </c>
      <c r="S8434" s="90">
        <v>25325.044819626299</v>
      </c>
      <c r="T8434" s="88">
        <v>106451100.96190199</v>
      </c>
    </row>
    <row r="8435" spans="1:20" x14ac:dyDescent="0.25">
      <c r="A8435" t="s">
        <v>25</v>
      </c>
      <c r="B8435" s="10" t="str">
        <f>VLOOKUP(E8435,'Overview Cluster Days'!B:E,3)</f>
        <v>A</v>
      </c>
      <c r="C8435" s="10" t="str">
        <f>VLOOKUP($E8435,'Overview Cluster Days'!$B:$G,5)</f>
        <v>Winter</v>
      </c>
      <c r="D8435" s="10" t="str">
        <f>VLOOKUP($E8435,'Overview Cluster Days'!$B:$G,6)</f>
        <v>Weekday</v>
      </c>
      <c r="E8435" s="10">
        <v>20190207</v>
      </c>
      <c r="F8435" s="11">
        <v>10</v>
      </c>
      <c r="G8435" s="55">
        <v>3665425.085</v>
      </c>
      <c r="H8435" s="48">
        <v>49095779.180660501</v>
      </c>
      <c r="I8435" s="48">
        <v>20537361.785857201</v>
      </c>
      <c r="J8435" s="87">
        <v>4556144.8669999996</v>
      </c>
      <c r="K8435" s="87">
        <v>8228138.8989958102</v>
      </c>
      <c r="L8435" s="87">
        <v>288954.75223726599</v>
      </c>
      <c r="M8435" s="87">
        <v>9427132.4195968397</v>
      </c>
      <c r="N8435" s="87">
        <v>7913345.2710819403</v>
      </c>
      <c r="O8435" s="87">
        <v>1375529.38399997</v>
      </c>
      <c r="P8435" s="88">
        <v>415697.49307594099</v>
      </c>
      <c r="Q8435" s="89">
        <v>86082849.817513496</v>
      </c>
      <c r="R8435" s="87">
        <v>19420659.319991998</v>
      </c>
      <c r="S8435" s="90">
        <v>25586.131216201898</v>
      </c>
      <c r="T8435" s="88">
        <v>105529095.268722</v>
      </c>
    </row>
    <row r="8436" spans="1:20" x14ac:dyDescent="0.25">
      <c r="A8436" t="s">
        <v>25</v>
      </c>
      <c r="B8436" s="10" t="str">
        <f>VLOOKUP(E8436,'Overview Cluster Days'!B:E,3)</f>
        <v>A</v>
      </c>
      <c r="C8436" s="10" t="str">
        <f>VLOOKUP($E8436,'Overview Cluster Days'!$B:$G,5)</f>
        <v>Winter</v>
      </c>
      <c r="D8436" s="10" t="str">
        <f>VLOOKUP($E8436,'Overview Cluster Days'!$B:$G,6)</f>
        <v>Weekday</v>
      </c>
      <c r="E8436" s="10">
        <v>20190207</v>
      </c>
      <c r="F8436" s="11">
        <v>11</v>
      </c>
      <c r="G8436" s="55">
        <v>3385697.858</v>
      </c>
      <c r="H8436" s="48">
        <v>49437751.919838503</v>
      </c>
      <c r="I8436" s="48">
        <v>20476218.726251598</v>
      </c>
      <c r="J8436" s="87">
        <v>4485626.8099999996</v>
      </c>
      <c r="K8436" s="87">
        <v>8151470.0331516797</v>
      </c>
      <c r="L8436" s="87">
        <v>334267.32635548798</v>
      </c>
      <c r="M8436" s="87">
        <v>9835850.8734370694</v>
      </c>
      <c r="N8436" s="87">
        <v>8134818.3727897396</v>
      </c>
      <c r="O8436" s="87">
        <v>1406823.76999996</v>
      </c>
      <c r="P8436" s="88">
        <v>409029.73181680299</v>
      </c>
      <c r="Q8436" s="89">
        <v>85936765.347241804</v>
      </c>
      <c r="R8436" s="87">
        <v>20120790.074399099</v>
      </c>
      <c r="S8436" s="90">
        <v>44157.5099999085</v>
      </c>
      <c r="T8436" s="88">
        <v>106101712.931641</v>
      </c>
    </row>
    <row r="8437" spans="1:20" x14ac:dyDescent="0.25">
      <c r="A8437" t="s">
        <v>25</v>
      </c>
      <c r="B8437" s="10" t="str">
        <f>VLOOKUP(E8437,'Overview Cluster Days'!B:E,3)</f>
        <v>A</v>
      </c>
      <c r="C8437" s="10" t="str">
        <f>VLOOKUP($E8437,'Overview Cluster Days'!$B:$G,5)</f>
        <v>Winter</v>
      </c>
      <c r="D8437" s="10" t="str">
        <f>VLOOKUP($E8437,'Overview Cluster Days'!$B:$G,6)</f>
        <v>Weekday</v>
      </c>
      <c r="E8437" s="10">
        <v>20190207</v>
      </c>
      <c r="F8437" s="11">
        <v>12</v>
      </c>
      <c r="G8437" s="55">
        <v>3340690.3650000002</v>
      </c>
      <c r="H8437" s="48">
        <v>49446538.717881501</v>
      </c>
      <c r="I8437" s="48">
        <v>20887354.703839999</v>
      </c>
      <c r="J8437" s="87">
        <v>4403752.30799249</v>
      </c>
      <c r="K8437" s="87">
        <v>8491530.7473676391</v>
      </c>
      <c r="L8437" s="87">
        <v>398436.77212373499</v>
      </c>
      <c r="M8437" s="87">
        <v>10340372.100203</v>
      </c>
      <c r="N8437" s="87">
        <v>8744507.0789125897</v>
      </c>
      <c r="O8437" s="87">
        <v>1440601.02999902</v>
      </c>
      <c r="P8437" s="88">
        <v>302858.948999874</v>
      </c>
      <c r="Q8437" s="89">
        <v>86569866.842081696</v>
      </c>
      <c r="R8437" s="87">
        <v>21226775.930238299</v>
      </c>
      <c r="S8437" s="90">
        <v>44768.765252593897</v>
      </c>
      <c r="T8437" s="88">
        <v>107841411.53757299</v>
      </c>
    </row>
    <row r="8438" spans="1:20" x14ac:dyDescent="0.25">
      <c r="A8438" t="s">
        <v>25</v>
      </c>
      <c r="B8438" s="10" t="str">
        <f>VLOOKUP(E8438,'Overview Cluster Days'!B:E,3)</f>
        <v>A</v>
      </c>
      <c r="C8438" s="10" t="str">
        <f>VLOOKUP($E8438,'Overview Cluster Days'!$B:$G,5)</f>
        <v>Winter</v>
      </c>
      <c r="D8438" s="10" t="str">
        <f>VLOOKUP($E8438,'Overview Cluster Days'!$B:$G,6)</f>
        <v>Weekday</v>
      </c>
      <c r="E8438" s="10">
        <v>20190207</v>
      </c>
      <c r="F8438" s="11">
        <v>13</v>
      </c>
      <c r="G8438" s="55">
        <v>3089834.0580000002</v>
      </c>
      <c r="H8438" s="48">
        <v>48408815.151663899</v>
      </c>
      <c r="I8438" s="48">
        <v>20406508.967180301</v>
      </c>
      <c r="J8438" s="87">
        <v>4379703.659</v>
      </c>
      <c r="K8438" s="87">
        <v>8450530.9061242994</v>
      </c>
      <c r="L8438" s="87">
        <v>478106.663</v>
      </c>
      <c r="M8438" s="87">
        <v>10678824.170355599</v>
      </c>
      <c r="N8438" s="87">
        <v>9193265.5549732</v>
      </c>
      <c r="O8438" s="87">
        <v>1522531.463</v>
      </c>
      <c r="P8438" s="88">
        <v>306048.36673356401</v>
      </c>
      <c r="Q8438" s="89">
        <v>84735392.741968498</v>
      </c>
      <c r="R8438" s="87">
        <v>22178776.2180623</v>
      </c>
      <c r="S8438" s="90">
        <v>67370.8166705779</v>
      </c>
      <c r="T8438" s="88">
        <v>106981539.776701</v>
      </c>
    </row>
    <row r="8439" spans="1:20" x14ac:dyDescent="0.25">
      <c r="A8439" t="s">
        <v>25</v>
      </c>
      <c r="B8439" s="10" t="str">
        <f>VLOOKUP(E8439,'Overview Cluster Days'!B:E,3)</f>
        <v>A</v>
      </c>
      <c r="C8439" s="10" t="str">
        <f>VLOOKUP($E8439,'Overview Cluster Days'!$B:$G,5)</f>
        <v>Winter</v>
      </c>
      <c r="D8439" s="10" t="str">
        <f>VLOOKUP($E8439,'Overview Cluster Days'!$B:$G,6)</f>
        <v>Weekday</v>
      </c>
      <c r="E8439" s="10">
        <v>20190207</v>
      </c>
      <c r="F8439" s="11">
        <v>14</v>
      </c>
      <c r="G8439" s="55">
        <v>3062923.11</v>
      </c>
      <c r="H8439" s="48">
        <v>49379635.403424002</v>
      </c>
      <c r="I8439" s="48">
        <v>20153111.7741777</v>
      </c>
      <c r="J8439" s="87">
        <v>4411994.42</v>
      </c>
      <c r="K8439" s="87">
        <v>8636321.3075484298</v>
      </c>
      <c r="L8439" s="87">
        <v>483070.42</v>
      </c>
      <c r="M8439" s="87">
        <v>10805393.816490499</v>
      </c>
      <c r="N8439" s="87">
        <v>9387090.3907734808</v>
      </c>
      <c r="O8439" s="87">
        <v>1526297.5819999999</v>
      </c>
      <c r="P8439" s="88">
        <v>322493.33962377999</v>
      </c>
      <c r="Q8439" s="89">
        <v>85643986.0151501</v>
      </c>
      <c r="R8439" s="87">
        <v>22524345.5488878</v>
      </c>
      <c r="S8439" s="90">
        <v>45036.2652667535</v>
      </c>
      <c r="T8439" s="88">
        <v>108213367.82930499</v>
      </c>
    </row>
    <row r="8440" spans="1:20" x14ac:dyDescent="0.25">
      <c r="A8440" t="s">
        <v>25</v>
      </c>
      <c r="B8440" s="10" t="str">
        <f>VLOOKUP(E8440,'Overview Cluster Days'!B:E,3)</f>
        <v>A</v>
      </c>
      <c r="C8440" s="10" t="str">
        <f>VLOOKUP($E8440,'Overview Cluster Days'!$B:$G,5)</f>
        <v>Winter</v>
      </c>
      <c r="D8440" s="10" t="str">
        <f>VLOOKUP($E8440,'Overview Cluster Days'!$B:$G,6)</f>
        <v>Weekday</v>
      </c>
      <c r="E8440" s="10">
        <v>20190207</v>
      </c>
      <c r="F8440" s="11">
        <v>15</v>
      </c>
      <c r="G8440" s="55">
        <v>3088618.7319999998</v>
      </c>
      <c r="H8440" s="48">
        <v>48247720.547903001</v>
      </c>
      <c r="I8440" s="48">
        <v>20149326.461598799</v>
      </c>
      <c r="J8440" s="87">
        <v>4401597.45</v>
      </c>
      <c r="K8440" s="87">
        <v>9026668.0285532102</v>
      </c>
      <c r="L8440" s="87">
        <v>452093.92999951798</v>
      </c>
      <c r="M8440" s="87">
        <v>10465974.096218601</v>
      </c>
      <c r="N8440" s="87">
        <v>9199113.7932094391</v>
      </c>
      <c r="O8440" s="87">
        <v>1542113.4</v>
      </c>
      <c r="P8440" s="88">
        <v>331453.03558914497</v>
      </c>
      <c r="Q8440" s="89">
        <v>84913931.220054999</v>
      </c>
      <c r="R8440" s="87">
        <v>21990748.255016699</v>
      </c>
      <c r="S8440" s="90">
        <v>61952.554169098097</v>
      </c>
      <c r="T8440" s="88">
        <v>106966632.029241</v>
      </c>
    </row>
    <row r="8441" spans="1:20" x14ac:dyDescent="0.25">
      <c r="A8441" t="s">
        <v>25</v>
      </c>
      <c r="B8441" s="10" t="str">
        <f>VLOOKUP(E8441,'Overview Cluster Days'!B:E,3)</f>
        <v>A</v>
      </c>
      <c r="C8441" s="10" t="str">
        <f>VLOOKUP($E8441,'Overview Cluster Days'!$B:$G,5)</f>
        <v>Winter</v>
      </c>
      <c r="D8441" s="10" t="str">
        <f>VLOOKUP($E8441,'Overview Cluster Days'!$B:$G,6)</f>
        <v>Weekday</v>
      </c>
      <c r="E8441" s="10">
        <v>20190207</v>
      </c>
      <c r="F8441" s="11">
        <v>16</v>
      </c>
      <c r="G8441" s="55">
        <v>3174176.4239998199</v>
      </c>
      <c r="H8441" s="48">
        <v>49443563.0695296</v>
      </c>
      <c r="I8441" s="48">
        <v>19827792.1403515</v>
      </c>
      <c r="J8441" s="87">
        <v>4270385.3229999999</v>
      </c>
      <c r="K8441" s="87">
        <v>9556009.8335304707</v>
      </c>
      <c r="L8441" s="87">
        <v>410032.80599840701</v>
      </c>
      <c r="M8441" s="87">
        <v>9886320.5651437603</v>
      </c>
      <c r="N8441" s="87">
        <v>8980952.5667677503</v>
      </c>
      <c r="O8441" s="87">
        <v>1476071.0269997399</v>
      </c>
      <c r="P8441" s="88">
        <v>308418.719391844</v>
      </c>
      <c r="Q8441" s="89">
        <v>86271926.790411398</v>
      </c>
      <c r="R8441" s="87">
        <v>21061795.684301499</v>
      </c>
      <c r="S8441" s="90">
        <v>53640.136139068898</v>
      </c>
      <c r="T8441" s="88">
        <v>107387362.610852</v>
      </c>
    </row>
    <row r="8442" spans="1:20" x14ac:dyDescent="0.25">
      <c r="A8442" t="s">
        <v>25</v>
      </c>
      <c r="B8442" s="10" t="str">
        <f>VLOOKUP(E8442,'Overview Cluster Days'!B:E,3)</f>
        <v>A</v>
      </c>
      <c r="C8442" s="10" t="str">
        <f>VLOOKUP($E8442,'Overview Cluster Days'!$B:$G,5)</f>
        <v>Winter</v>
      </c>
      <c r="D8442" s="10" t="str">
        <f>VLOOKUP($E8442,'Overview Cluster Days'!$B:$G,6)</f>
        <v>Weekday</v>
      </c>
      <c r="E8442" s="10">
        <v>20190207</v>
      </c>
      <c r="F8442" s="11">
        <v>17</v>
      </c>
      <c r="G8442" s="55">
        <v>3567083.48</v>
      </c>
      <c r="H8442" s="48">
        <v>47947522.560282297</v>
      </c>
      <c r="I8442" s="48">
        <v>19722397.266048301</v>
      </c>
      <c r="J8442" s="87">
        <v>4210114.2199985096</v>
      </c>
      <c r="K8442" s="87">
        <v>9186861.9458545502</v>
      </c>
      <c r="L8442" s="87">
        <v>382685.81</v>
      </c>
      <c r="M8442" s="87">
        <v>9443142.6995217409</v>
      </c>
      <c r="N8442" s="87">
        <v>8685369.17564331</v>
      </c>
      <c r="O8442" s="87">
        <v>1422377.7199999799</v>
      </c>
      <c r="P8442" s="88">
        <v>322674.53241380199</v>
      </c>
      <c r="Q8442" s="89">
        <v>84633979.4721836</v>
      </c>
      <c r="R8442" s="87">
        <v>20256249.937578801</v>
      </c>
      <c r="S8442" s="90">
        <v>50340.568758102403</v>
      </c>
      <c r="T8442" s="88">
        <v>104940569.97852001</v>
      </c>
    </row>
    <row r="8443" spans="1:20" x14ac:dyDescent="0.25">
      <c r="A8443" t="s">
        <v>25</v>
      </c>
      <c r="B8443" s="10" t="str">
        <f>VLOOKUP(E8443,'Overview Cluster Days'!B:E,3)</f>
        <v>A</v>
      </c>
      <c r="C8443" s="10" t="str">
        <f>VLOOKUP($E8443,'Overview Cluster Days'!$B:$G,5)</f>
        <v>Winter</v>
      </c>
      <c r="D8443" s="10" t="str">
        <f>VLOOKUP($E8443,'Overview Cluster Days'!$B:$G,6)</f>
        <v>Weekday</v>
      </c>
      <c r="E8443" s="10">
        <v>20190207</v>
      </c>
      <c r="F8443" s="11">
        <v>18</v>
      </c>
      <c r="G8443" s="55">
        <v>3916077.08</v>
      </c>
      <c r="H8443" s="48">
        <v>49162435.303624198</v>
      </c>
      <c r="I8443" s="48">
        <v>20355202.213462599</v>
      </c>
      <c r="J8443" s="87">
        <v>4260832.8099999996</v>
      </c>
      <c r="K8443" s="87">
        <v>9026738.39042495</v>
      </c>
      <c r="L8443" s="87">
        <v>280894.19</v>
      </c>
      <c r="M8443" s="87">
        <v>8984634.8965132609</v>
      </c>
      <c r="N8443" s="87">
        <v>8131450.1730419304</v>
      </c>
      <c r="O8443" s="87">
        <v>1240308.05999917</v>
      </c>
      <c r="P8443" s="88">
        <v>322579.746633553</v>
      </c>
      <c r="Q8443" s="89">
        <v>86721285.797511801</v>
      </c>
      <c r="R8443" s="87">
        <v>18959867.0661879</v>
      </c>
      <c r="S8443" s="90">
        <v>11852.149371581199</v>
      </c>
      <c r="T8443" s="88">
        <v>105693005.013071</v>
      </c>
    </row>
    <row r="8444" spans="1:20" x14ac:dyDescent="0.25">
      <c r="A8444" t="s">
        <v>25</v>
      </c>
      <c r="B8444" s="10" t="str">
        <f>VLOOKUP(E8444,'Overview Cluster Days'!B:E,3)</f>
        <v>A</v>
      </c>
      <c r="C8444" s="10" t="str">
        <f>VLOOKUP($E8444,'Overview Cluster Days'!$B:$G,5)</f>
        <v>Winter</v>
      </c>
      <c r="D8444" s="10" t="str">
        <f>VLOOKUP($E8444,'Overview Cluster Days'!$B:$G,6)</f>
        <v>Weekday</v>
      </c>
      <c r="E8444" s="10">
        <v>20190207</v>
      </c>
      <c r="F8444" s="11">
        <v>19</v>
      </c>
      <c r="G8444" s="55">
        <v>4573376.4989990797</v>
      </c>
      <c r="H8444" s="48">
        <v>49275693.643159501</v>
      </c>
      <c r="I8444" s="48">
        <v>19720322.9740224</v>
      </c>
      <c r="J8444" s="87">
        <v>4318372.7620000001</v>
      </c>
      <c r="K8444" s="87">
        <v>9010935.0051992703</v>
      </c>
      <c r="L8444" s="87">
        <v>231794.25099999999</v>
      </c>
      <c r="M8444" s="87">
        <v>9023129.0945223905</v>
      </c>
      <c r="N8444" s="87">
        <v>7600307.8466072604</v>
      </c>
      <c r="O8444" s="87">
        <v>1317625.2660000001</v>
      </c>
      <c r="P8444" s="88">
        <v>307914.33683180599</v>
      </c>
      <c r="Q8444" s="89">
        <v>86898700.883380294</v>
      </c>
      <c r="R8444" s="87">
        <v>18480770.794961501</v>
      </c>
      <c r="S8444" s="90">
        <v>31547.7259624787</v>
      </c>
      <c r="T8444" s="88">
        <v>105411019.404304</v>
      </c>
    </row>
    <row r="8445" spans="1:20" x14ac:dyDescent="0.25">
      <c r="A8445" t="s">
        <v>25</v>
      </c>
      <c r="B8445" s="10" t="str">
        <f>VLOOKUP(E8445,'Overview Cluster Days'!B:E,3)</f>
        <v>A</v>
      </c>
      <c r="C8445" s="10" t="str">
        <f>VLOOKUP($E8445,'Overview Cluster Days'!$B:$G,5)</f>
        <v>Winter</v>
      </c>
      <c r="D8445" s="10" t="str">
        <f>VLOOKUP($E8445,'Overview Cluster Days'!$B:$G,6)</f>
        <v>Weekday</v>
      </c>
      <c r="E8445" s="10">
        <v>20190207</v>
      </c>
      <c r="F8445" s="11">
        <v>20</v>
      </c>
      <c r="G8445" s="55">
        <v>4143259.53299953</v>
      </c>
      <c r="H8445" s="48">
        <v>48022966.789630599</v>
      </c>
      <c r="I8445" s="48">
        <v>19866324.5252924</v>
      </c>
      <c r="J8445" s="87">
        <v>4187954.7349999999</v>
      </c>
      <c r="K8445" s="87">
        <v>8994370.5837216899</v>
      </c>
      <c r="L8445" s="87">
        <v>247815.40899696201</v>
      </c>
      <c r="M8445" s="87">
        <v>9297590.3081512991</v>
      </c>
      <c r="N8445" s="87">
        <v>7565002.1782411002</v>
      </c>
      <c r="O8445" s="87">
        <v>1373537.2249996399</v>
      </c>
      <c r="P8445" s="88">
        <v>334297.68227288598</v>
      </c>
      <c r="Q8445" s="89">
        <v>85214876.166644201</v>
      </c>
      <c r="R8445" s="87">
        <v>18818242.802661899</v>
      </c>
      <c r="S8445" s="90">
        <v>58981.6254742276</v>
      </c>
      <c r="T8445" s="88">
        <v>104092100.59478</v>
      </c>
    </row>
    <row r="8446" spans="1:20" x14ac:dyDescent="0.25">
      <c r="A8446" t="s">
        <v>25</v>
      </c>
      <c r="B8446" s="10" t="str">
        <f>VLOOKUP(E8446,'Overview Cluster Days'!B:E,3)</f>
        <v>A</v>
      </c>
      <c r="C8446" s="10" t="str">
        <f>VLOOKUP($E8446,'Overview Cluster Days'!$B:$G,5)</f>
        <v>Winter</v>
      </c>
      <c r="D8446" s="10" t="str">
        <f>VLOOKUP($E8446,'Overview Cluster Days'!$B:$G,6)</f>
        <v>Weekday</v>
      </c>
      <c r="E8446" s="10">
        <v>20190207</v>
      </c>
      <c r="F8446" s="11">
        <v>21</v>
      </c>
      <c r="G8446" s="55">
        <v>3429907.80999954</v>
      </c>
      <c r="H8446" s="48">
        <v>43062989.802481398</v>
      </c>
      <c r="I8446" s="48">
        <v>16911971.4244841</v>
      </c>
      <c r="J8446" s="87">
        <v>2212276.92</v>
      </c>
      <c r="K8446" s="87">
        <v>7554339.3302238602</v>
      </c>
      <c r="L8446" s="87">
        <v>369776.32599895098</v>
      </c>
      <c r="M8446" s="87">
        <v>9109008.9914963003</v>
      </c>
      <c r="N8446" s="87">
        <v>7100490.2552178502</v>
      </c>
      <c r="O8446" s="87">
        <v>1357589.14</v>
      </c>
      <c r="P8446" s="88">
        <v>271762.41664949799</v>
      </c>
      <c r="Q8446" s="89">
        <v>73171485.287188902</v>
      </c>
      <c r="R8446" s="87">
        <v>18208627.129362602</v>
      </c>
      <c r="S8446" s="90">
        <v>73477.592676479195</v>
      </c>
      <c r="T8446" s="88">
        <v>91453590.009228006</v>
      </c>
    </row>
    <row r="8447" spans="1:20" x14ac:dyDescent="0.25">
      <c r="A8447" t="s">
        <v>25</v>
      </c>
      <c r="B8447" s="10" t="str">
        <f>VLOOKUP(E8447,'Overview Cluster Days'!B:E,3)</f>
        <v>A</v>
      </c>
      <c r="C8447" s="10" t="str">
        <f>VLOOKUP($E8447,'Overview Cluster Days'!$B:$G,5)</f>
        <v>Winter</v>
      </c>
      <c r="D8447" s="10" t="str">
        <f>VLOOKUP($E8447,'Overview Cluster Days'!$B:$G,6)</f>
        <v>Weekday</v>
      </c>
      <c r="E8447" s="10">
        <v>20190207</v>
      </c>
      <c r="F8447" s="11">
        <v>22</v>
      </c>
      <c r="G8447" s="55">
        <v>4412185.5249966905</v>
      </c>
      <c r="H8447" s="48">
        <v>42894434.459871098</v>
      </c>
      <c r="I8447" s="48">
        <v>16531897.5579936</v>
      </c>
      <c r="J8447" s="87">
        <v>2687582.15</v>
      </c>
      <c r="K8447" s="87">
        <v>8046847.2230993798</v>
      </c>
      <c r="L8447" s="87">
        <v>436222.634999122</v>
      </c>
      <c r="M8447" s="87">
        <v>9218319.3513453007</v>
      </c>
      <c r="N8447" s="87">
        <v>6938535.0887216805</v>
      </c>
      <c r="O8447" s="87">
        <v>1477908.1399996399</v>
      </c>
      <c r="P8447" s="88">
        <v>270396.64700531401</v>
      </c>
      <c r="Q8447" s="89">
        <v>74572946.915960699</v>
      </c>
      <c r="R8447" s="87">
        <v>18341381.862071101</v>
      </c>
      <c r="S8447" s="90">
        <v>59449.667520691102</v>
      </c>
      <c r="T8447" s="88">
        <v>92973778.445552498</v>
      </c>
    </row>
    <row r="8448" spans="1:20" x14ac:dyDescent="0.25">
      <c r="A8448" t="s">
        <v>25</v>
      </c>
      <c r="B8448" s="10" t="str">
        <f>VLOOKUP(E8448,'Overview Cluster Days'!B:E,3)</f>
        <v>A</v>
      </c>
      <c r="C8448" s="10" t="str">
        <f>VLOOKUP($E8448,'Overview Cluster Days'!$B:$G,5)</f>
        <v>Winter</v>
      </c>
      <c r="D8448" s="10" t="str">
        <f>VLOOKUP($E8448,'Overview Cluster Days'!$B:$G,6)</f>
        <v>Weekday</v>
      </c>
      <c r="E8448" s="10">
        <v>20190207</v>
      </c>
      <c r="F8448" s="11">
        <v>23</v>
      </c>
      <c r="G8448" s="55">
        <v>4549575.78</v>
      </c>
      <c r="H8448" s="48">
        <v>42473780.270599097</v>
      </c>
      <c r="I8448" s="48">
        <v>15266245.4221559</v>
      </c>
      <c r="J8448" s="87">
        <v>3472376.2649974599</v>
      </c>
      <c r="K8448" s="87">
        <v>7137529.8868603101</v>
      </c>
      <c r="L8448" s="87">
        <v>455893.15</v>
      </c>
      <c r="M8448" s="87">
        <v>9278805.2913120799</v>
      </c>
      <c r="N8448" s="87">
        <v>6728737.3164319899</v>
      </c>
      <c r="O8448" s="87">
        <v>1522919.38099996</v>
      </c>
      <c r="P8448" s="88">
        <v>414627.76159322402</v>
      </c>
      <c r="Q8448" s="89">
        <v>72899507.624612704</v>
      </c>
      <c r="R8448" s="87">
        <v>18400982.900337201</v>
      </c>
      <c r="S8448" s="90">
        <v>54574.563773192996</v>
      </c>
      <c r="T8448" s="88">
        <v>91355065.088723198</v>
      </c>
    </row>
    <row r="8449" spans="1:20" x14ac:dyDescent="0.25">
      <c r="A8449" t="s">
        <v>25</v>
      </c>
      <c r="B8449" s="10" t="str">
        <f>VLOOKUP(E8449,'Overview Cluster Days'!B:E,3)</f>
        <v>A</v>
      </c>
      <c r="C8449" s="10" t="str">
        <f>VLOOKUP($E8449,'Overview Cluster Days'!$B:$G,5)</f>
        <v>Winter</v>
      </c>
      <c r="D8449" s="10" t="str">
        <f>VLOOKUP($E8449,'Overview Cluster Days'!$B:$G,6)</f>
        <v>Weekday</v>
      </c>
      <c r="E8449" s="10">
        <v>20190207</v>
      </c>
      <c r="F8449" s="11">
        <v>24</v>
      </c>
      <c r="G8449" s="55">
        <v>4510905.6459999997</v>
      </c>
      <c r="H8449" s="48">
        <v>36654173.629111998</v>
      </c>
      <c r="I8449" s="48">
        <v>14751017.866294101</v>
      </c>
      <c r="J8449" s="87">
        <v>4116049.9</v>
      </c>
      <c r="K8449" s="87">
        <v>7372920.5018353704</v>
      </c>
      <c r="L8449" s="87">
        <v>489825.78399999999</v>
      </c>
      <c r="M8449" s="87">
        <v>9252085.2961307392</v>
      </c>
      <c r="N8449" s="87">
        <v>6640573.3703110199</v>
      </c>
      <c r="O8449" s="87">
        <v>1311153.35999988</v>
      </c>
      <c r="P8449" s="88">
        <v>422614.26084410801</v>
      </c>
      <c r="Q8449" s="89">
        <v>67405067.543241501</v>
      </c>
      <c r="R8449" s="87">
        <v>18116252.071285699</v>
      </c>
      <c r="S8449" s="90">
        <v>104970.160094543</v>
      </c>
      <c r="T8449" s="88">
        <v>85626289.774621695</v>
      </c>
    </row>
    <row r="8450" spans="1:20" x14ac:dyDescent="0.25">
      <c r="A8450" t="s">
        <v>25</v>
      </c>
      <c r="B8450" s="10" t="str">
        <f>VLOOKUP(E8450,'Overview Cluster Days'!B:E,3)</f>
        <v>A</v>
      </c>
      <c r="C8450" s="10" t="str">
        <f>VLOOKUP($E8450,'Overview Cluster Days'!$B:$G,5)</f>
        <v>Winter</v>
      </c>
      <c r="D8450" s="10" t="str">
        <f>VLOOKUP($E8450,'Overview Cluster Days'!$B:$G,6)</f>
        <v>Weekday</v>
      </c>
      <c r="E8450" s="10">
        <v>20190208</v>
      </c>
      <c r="F8450" s="11">
        <v>1</v>
      </c>
      <c r="G8450" s="55">
        <v>5350673.8250000002</v>
      </c>
      <c r="H8450" s="48">
        <v>37114999.920377798</v>
      </c>
      <c r="I8450" s="48">
        <v>12394465.377287401</v>
      </c>
      <c r="J8450" s="87">
        <v>5613705.1879997104</v>
      </c>
      <c r="K8450" s="87">
        <v>7514433.75785287</v>
      </c>
      <c r="L8450" s="87">
        <v>281078.57499994902</v>
      </c>
      <c r="M8450" s="87">
        <v>8196022.5863378299</v>
      </c>
      <c r="N8450" s="87">
        <v>5689493.4746637102</v>
      </c>
      <c r="O8450" s="87">
        <v>1183491.00199996</v>
      </c>
      <c r="P8450" s="88">
        <v>406576.69375010702</v>
      </c>
      <c r="Q8450" s="89">
        <v>67988278.068517804</v>
      </c>
      <c r="R8450" s="87">
        <v>15756662.331751499</v>
      </c>
      <c r="S8450" s="90">
        <v>117802.403520768</v>
      </c>
      <c r="T8450" s="88">
        <v>83862742.803790197</v>
      </c>
    </row>
    <row r="8451" spans="1:20" x14ac:dyDescent="0.25">
      <c r="A8451" t="s">
        <v>25</v>
      </c>
      <c r="B8451" s="10" t="str">
        <f>VLOOKUP(E8451,'Overview Cluster Days'!B:E,3)</f>
        <v>A</v>
      </c>
      <c r="C8451" s="10" t="str">
        <f>VLOOKUP($E8451,'Overview Cluster Days'!$B:$G,5)</f>
        <v>Winter</v>
      </c>
      <c r="D8451" s="10" t="str">
        <f>VLOOKUP($E8451,'Overview Cluster Days'!$B:$G,6)</f>
        <v>Weekday</v>
      </c>
      <c r="E8451" s="10">
        <v>20190208</v>
      </c>
      <c r="F8451" s="11">
        <v>2</v>
      </c>
      <c r="G8451" s="55">
        <v>4956938.1699988795</v>
      </c>
      <c r="H8451" s="48">
        <v>38451504.929767899</v>
      </c>
      <c r="I8451" s="48">
        <v>13775141.443284299</v>
      </c>
      <c r="J8451" s="87">
        <v>5926872.54</v>
      </c>
      <c r="K8451" s="87">
        <v>7374748.2557359301</v>
      </c>
      <c r="L8451" s="87">
        <v>348782.81999754597</v>
      </c>
      <c r="M8451" s="87">
        <v>8371303.1486518299</v>
      </c>
      <c r="N8451" s="87">
        <v>5785271.1674947497</v>
      </c>
      <c r="O8451" s="87">
        <v>1389632.2</v>
      </c>
      <c r="P8451" s="88">
        <v>443189.662266278</v>
      </c>
      <c r="Q8451" s="89">
        <v>70485205.3387869</v>
      </c>
      <c r="R8451" s="87">
        <v>16338178.9984104</v>
      </c>
      <c r="S8451" s="90">
        <v>17720.138083877999</v>
      </c>
      <c r="T8451" s="88">
        <v>86841104.475281194</v>
      </c>
    </row>
    <row r="8452" spans="1:20" x14ac:dyDescent="0.25">
      <c r="A8452" t="s">
        <v>25</v>
      </c>
      <c r="B8452" s="10" t="str">
        <f>VLOOKUP(E8452,'Overview Cluster Days'!B:E,3)</f>
        <v>A</v>
      </c>
      <c r="C8452" s="10" t="str">
        <f>VLOOKUP($E8452,'Overview Cluster Days'!$B:$G,5)</f>
        <v>Winter</v>
      </c>
      <c r="D8452" s="10" t="str">
        <f>VLOOKUP($E8452,'Overview Cluster Days'!$B:$G,6)</f>
        <v>Weekday</v>
      </c>
      <c r="E8452" s="10">
        <v>20190208</v>
      </c>
      <c r="F8452" s="11">
        <v>3</v>
      </c>
      <c r="G8452" s="55">
        <v>4699888.4890000001</v>
      </c>
      <c r="H8452" s="48">
        <v>37897508.185136102</v>
      </c>
      <c r="I8452" s="48">
        <v>13739376.052822599</v>
      </c>
      <c r="J8452" s="87">
        <v>6054808.0779999699</v>
      </c>
      <c r="K8452" s="87">
        <v>7414269.9384530401</v>
      </c>
      <c r="L8452" s="87">
        <v>327354.77600000001</v>
      </c>
      <c r="M8452" s="87">
        <v>8575934.38122808</v>
      </c>
      <c r="N8452" s="87">
        <v>5845230.4836533498</v>
      </c>
      <c r="O8452" s="87">
        <v>1375248.8959997101</v>
      </c>
      <c r="P8452" s="88">
        <v>481566.16799555102</v>
      </c>
      <c r="Q8452" s="89">
        <v>69805850.743411794</v>
      </c>
      <c r="R8452" s="87">
        <v>16605334.7048767</v>
      </c>
      <c r="S8452" s="90">
        <v>13358.495472229601</v>
      </c>
      <c r="T8452" s="88">
        <v>86424543.943760693</v>
      </c>
    </row>
    <row r="8453" spans="1:20" x14ac:dyDescent="0.25">
      <c r="A8453" t="s">
        <v>25</v>
      </c>
      <c r="B8453" s="10" t="str">
        <f>VLOOKUP(E8453,'Overview Cluster Days'!B:E,3)</f>
        <v>A</v>
      </c>
      <c r="C8453" s="10" t="str">
        <f>VLOOKUP($E8453,'Overview Cluster Days'!$B:$G,5)</f>
        <v>Winter</v>
      </c>
      <c r="D8453" s="10" t="str">
        <f>VLOOKUP($E8453,'Overview Cluster Days'!$B:$G,6)</f>
        <v>Weekday</v>
      </c>
      <c r="E8453" s="10">
        <v>20190208</v>
      </c>
      <c r="F8453" s="11">
        <v>4</v>
      </c>
      <c r="G8453" s="55">
        <v>4410506.2860000003</v>
      </c>
      <c r="H8453" s="48">
        <v>38266880.190992199</v>
      </c>
      <c r="I8453" s="48">
        <v>13913379.689477</v>
      </c>
      <c r="J8453" s="87">
        <v>6033609.75</v>
      </c>
      <c r="K8453" s="87">
        <v>7471788.0921928901</v>
      </c>
      <c r="L8453" s="87">
        <v>290273.3</v>
      </c>
      <c r="M8453" s="87">
        <v>8459363.5547821391</v>
      </c>
      <c r="N8453" s="87">
        <v>6015548.8750831904</v>
      </c>
      <c r="O8453" s="87">
        <v>1381357.73</v>
      </c>
      <c r="P8453" s="88">
        <v>570687.41399999999</v>
      </c>
      <c r="Q8453" s="89">
        <v>70096164.008662</v>
      </c>
      <c r="R8453" s="87">
        <v>16717230.873865301</v>
      </c>
      <c r="S8453" s="90">
        <v>8092.3535023881104</v>
      </c>
      <c r="T8453" s="88">
        <v>86821487.236029804</v>
      </c>
    </row>
    <row r="8454" spans="1:20" x14ac:dyDescent="0.25">
      <c r="A8454" t="s">
        <v>25</v>
      </c>
      <c r="B8454" s="10" t="str">
        <f>VLOOKUP(E8454,'Overview Cluster Days'!B:E,3)</f>
        <v>A</v>
      </c>
      <c r="C8454" s="10" t="str">
        <f>VLOOKUP($E8454,'Overview Cluster Days'!$B:$G,5)</f>
        <v>Winter</v>
      </c>
      <c r="D8454" s="10" t="str">
        <f>VLOOKUP($E8454,'Overview Cluster Days'!$B:$G,6)</f>
        <v>Weekday</v>
      </c>
      <c r="E8454" s="10">
        <v>20190208</v>
      </c>
      <c r="F8454" s="11">
        <v>5</v>
      </c>
      <c r="G8454" s="55">
        <v>4488486.8380000005</v>
      </c>
      <c r="H8454" s="48">
        <v>37673980.928583302</v>
      </c>
      <c r="I8454" s="48">
        <v>13888617.6315109</v>
      </c>
      <c r="J8454" s="87">
        <v>5866456.9040000001</v>
      </c>
      <c r="K8454" s="87">
        <v>7747351.8515828</v>
      </c>
      <c r="L8454" s="87">
        <v>298333.85599974397</v>
      </c>
      <c r="M8454" s="87">
        <v>8184347.42225709</v>
      </c>
      <c r="N8454" s="87">
        <v>6134722.1871353798</v>
      </c>
      <c r="O8454" s="87">
        <v>1412243.8640000001</v>
      </c>
      <c r="P8454" s="88">
        <v>507428.73800000001</v>
      </c>
      <c r="Q8454" s="89">
        <v>69664894.153677002</v>
      </c>
      <c r="R8454" s="87">
        <v>16537076.0673922</v>
      </c>
      <c r="S8454" s="90">
        <v>-4.3286131694912902E-3</v>
      </c>
      <c r="T8454" s="88">
        <v>86201970.216740593</v>
      </c>
    </row>
    <row r="8455" spans="1:20" x14ac:dyDescent="0.25">
      <c r="A8455" t="s">
        <v>25</v>
      </c>
      <c r="B8455" s="10" t="str">
        <f>VLOOKUP(E8455,'Overview Cluster Days'!B:E,3)</f>
        <v>A</v>
      </c>
      <c r="C8455" s="10" t="str">
        <f>VLOOKUP($E8455,'Overview Cluster Days'!$B:$G,5)</f>
        <v>Winter</v>
      </c>
      <c r="D8455" s="10" t="str">
        <f>VLOOKUP($E8455,'Overview Cluster Days'!$B:$G,6)</f>
        <v>Weekday</v>
      </c>
      <c r="E8455" s="10">
        <v>20190208</v>
      </c>
      <c r="F8455" s="11">
        <v>6</v>
      </c>
      <c r="G8455" s="55">
        <v>4877973.35199924</v>
      </c>
      <c r="H8455" s="48">
        <v>35321930.941908903</v>
      </c>
      <c r="I8455" s="48">
        <v>14098873.2864484</v>
      </c>
      <c r="J8455" s="87">
        <v>5841653.9720000001</v>
      </c>
      <c r="K8455" s="87">
        <v>8852982.1399375796</v>
      </c>
      <c r="L8455" s="87">
        <v>297522.15799623</v>
      </c>
      <c r="M8455" s="87">
        <v>7938252.7609550999</v>
      </c>
      <c r="N8455" s="87">
        <v>5995750.7063099099</v>
      </c>
      <c r="O8455" s="87">
        <v>1460483.0870000001</v>
      </c>
      <c r="P8455" s="88">
        <v>385805.49424857501</v>
      </c>
      <c r="Q8455" s="89">
        <v>68993413.692294106</v>
      </c>
      <c r="R8455" s="87">
        <v>16077814.206509801</v>
      </c>
      <c r="S8455" s="90">
        <v>69975.237722656806</v>
      </c>
      <c r="T8455" s="88">
        <v>85141203.1365266</v>
      </c>
    </row>
    <row r="8456" spans="1:20" x14ac:dyDescent="0.25">
      <c r="A8456" t="s">
        <v>25</v>
      </c>
      <c r="B8456" s="10" t="str">
        <f>VLOOKUP(E8456,'Overview Cluster Days'!B:E,3)</f>
        <v>A</v>
      </c>
      <c r="C8456" s="10" t="str">
        <f>VLOOKUP($E8456,'Overview Cluster Days'!$B:$G,5)</f>
        <v>Winter</v>
      </c>
      <c r="D8456" s="10" t="str">
        <f>VLOOKUP($E8456,'Overview Cluster Days'!$B:$G,6)</f>
        <v>Weekday</v>
      </c>
      <c r="E8456" s="10">
        <v>20190208</v>
      </c>
      <c r="F8456" s="11">
        <v>7</v>
      </c>
      <c r="G8456" s="55">
        <v>5877170.1839974998</v>
      </c>
      <c r="H8456" s="48">
        <v>38625164.887269802</v>
      </c>
      <c r="I8456" s="48">
        <v>13669434.141601199</v>
      </c>
      <c r="J8456" s="87">
        <v>5541962.0799994003</v>
      </c>
      <c r="K8456" s="87">
        <v>9834329.1386592593</v>
      </c>
      <c r="L8456" s="87">
        <v>285877.54599999997</v>
      </c>
      <c r="M8456" s="87">
        <v>8316270.9493805701</v>
      </c>
      <c r="N8456" s="87">
        <v>6198832.3922333801</v>
      </c>
      <c r="O8456" s="87">
        <v>1590003.6899988099</v>
      </c>
      <c r="P8456" s="88">
        <v>296451.00982580602</v>
      </c>
      <c r="Q8456" s="89">
        <v>73548060.431527093</v>
      </c>
      <c r="R8456" s="87">
        <v>16687435.5874386</v>
      </c>
      <c r="S8456" s="90">
        <v>41488.242166930999</v>
      </c>
      <c r="T8456" s="88">
        <v>90276984.261132598</v>
      </c>
    </row>
    <row r="8457" spans="1:20" x14ac:dyDescent="0.25">
      <c r="A8457" t="s">
        <v>25</v>
      </c>
      <c r="B8457" s="10" t="str">
        <f>VLOOKUP(E8457,'Overview Cluster Days'!B:E,3)</f>
        <v>A</v>
      </c>
      <c r="C8457" s="10" t="str">
        <f>VLOOKUP($E8457,'Overview Cluster Days'!$B:$G,5)</f>
        <v>Winter</v>
      </c>
      <c r="D8457" s="10" t="str">
        <f>VLOOKUP($E8457,'Overview Cluster Days'!$B:$G,6)</f>
        <v>Weekday</v>
      </c>
      <c r="E8457" s="10">
        <v>20190208</v>
      </c>
      <c r="F8457" s="11">
        <v>8</v>
      </c>
      <c r="G8457" s="55">
        <v>6022414.1390000004</v>
      </c>
      <c r="H8457" s="48">
        <v>44374971.410239503</v>
      </c>
      <c r="I8457" s="48">
        <v>18316276.181421701</v>
      </c>
      <c r="J8457" s="87">
        <v>6071267.8859999999</v>
      </c>
      <c r="K8457" s="87">
        <v>9343793.4815602992</v>
      </c>
      <c r="L8457" s="87">
        <v>294598.14399368502</v>
      </c>
      <c r="M8457" s="87">
        <v>8477290.3486298509</v>
      </c>
      <c r="N8457" s="87">
        <v>6656876.3275717096</v>
      </c>
      <c r="O8457" s="87">
        <v>1277098.1100000001</v>
      </c>
      <c r="P8457" s="88">
        <v>364748.67196513503</v>
      </c>
      <c r="Q8457" s="89">
        <v>84128723.098221496</v>
      </c>
      <c r="R8457" s="87">
        <v>17070611.602160402</v>
      </c>
      <c r="S8457" s="90">
        <v>13783.7378754118</v>
      </c>
      <c r="T8457" s="88">
        <v>101213118.43825699</v>
      </c>
    </row>
    <row r="8458" spans="1:20" x14ac:dyDescent="0.25">
      <c r="A8458" t="s">
        <v>25</v>
      </c>
      <c r="B8458" s="10" t="str">
        <f>VLOOKUP(E8458,'Overview Cluster Days'!B:E,3)</f>
        <v>A</v>
      </c>
      <c r="C8458" s="10" t="str">
        <f>VLOOKUP($E8458,'Overview Cluster Days'!$B:$G,5)</f>
        <v>Winter</v>
      </c>
      <c r="D8458" s="10" t="str">
        <f>VLOOKUP($E8458,'Overview Cluster Days'!$B:$G,6)</f>
        <v>Weekday</v>
      </c>
      <c r="E8458" s="10">
        <v>20190208</v>
      </c>
      <c r="F8458" s="11">
        <v>9</v>
      </c>
      <c r="G8458" s="55">
        <v>6868862.1169999996</v>
      </c>
      <c r="H8458" s="48">
        <v>51436755.104282402</v>
      </c>
      <c r="I8458" s="48">
        <v>17733052.524205402</v>
      </c>
      <c r="J8458" s="87">
        <v>7065480.2739995299</v>
      </c>
      <c r="K8458" s="87">
        <v>8581622.0511888303</v>
      </c>
      <c r="L8458" s="87">
        <v>304403.69999401801</v>
      </c>
      <c r="M8458" s="87">
        <v>9535668.5420632008</v>
      </c>
      <c r="N8458" s="87">
        <v>6636662.5077745104</v>
      </c>
      <c r="O8458" s="87">
        <v>1177416.2699997199</v>
      </c>
      <c r="P8458" s="88">
        <v>381043.03123644699</v>
      </c>
      <c r="Q8458" s="89">
        <v>91685772.070676103</v>
      </c>
      <c r="R8458" s="87">
        <v>18035194.0510679</v>
      </c>
      <c r="S8458" s="90">
        <v>4847.8868068698803</v>
      </c>
      <c r="T8458" s="88">
        <v>109725814.008551</v>
      </c>
    </row>
    <row r="8459" spans="1:20" x14ac:dyDescent="0.25">
      <c r="A8459" t="s">
        <v>25</v>
      </c>
      <c r="B8459" s="10" t="str">
        <f>VLOOKUP(E8459,'Overview Cluster Days'!B:E,3)</f>
        <v>A</v>
      </c>
      <c r="C8459" s="10" t="str">
        <f>VLOOKUP($E8459,'Overview Cluster Days'!$B:$G,5)</f>
        <v>Winter</v>
      </c>
      <c r="D8459" s="10" t="str">
        <f>VLOOKUP($E8459,'Overview Cluster Days'!$B:$G,6)</f>
        <v>Weekday</v>
      </c>
      <c r="E8459" s="10">
        <v>20190208</v>
      </c>
      <c r="F8459" s="11">
        <v>10</v>
      </c>
      <c r="G8459" s="55">
        <v>6836203.0800000001</v>
      </c>
      <c r="H8459" s="48">
        <v>51786420.9209207</v>
      </c>
      <c r="I8459" s="48">
        <v>18057833.7717195</v>
      </c>
      <c r="J8459" s="87">
        <v>7186626.676</v>
      </c>
      <c r="K8459" s="87">
        <v>8506518.5379670002</v>
      </c>
      <c r="L8459" s="87">
        <v>310235.51999139099</v>
      </c>
      <c r="M8459" s="87">
        <v>10306559.1493666</v>
      </c>
      <c r="N8459" s="87">
        <v>7231188.6000706302</v>
      </c>
      <c r="O8459" s="87">
        <v>1067248.5260000001</v>
      </c>
      <c r="P8459" s="88">
        <v>383038.39557669603</v>
      </c>
      <c r="Q8459" s="89">
        <v>92373602.986607194</v>
      </c>
      <c r="R8459" s="87">
        <v>19298270.191005401</v>
      </c>
      <c r="S8459" s="90">
        <v>17157.656162536601</v>
      </c>
      <c r="T8459" s="88">
        <v>111689030.833775</v>
      </c>
    </row>
    <row r="8460" spans="1:20" x14ac:dyDescent="0.25">
      <c r="A8460" t="s">
        <v>25</v>
      </c>
      <c r="B8460" s="10" t="str">
        <f>VLOOKUP(E8460,'Overview Cluster Days'!B:E,3)</f>
        <v>A</v>
      </c>
      <c r="C8460" s="10" t="str">
        <f>VLOOKUP($E8460,'Overview Cluster Days'!$B:$G,5)</f>
        <v>Winter</v>
      </c>
      <c r="D8460" s="10" t="str">
        <f>VLOOKUP($E8460,'Overview Cluster Days'!$B:$G,6)</f>
        <v>Weekday</v>
      </c>
      <c r="E8460" s="10">
        <v>20190208</v>
      </c>
      <c r="F8460" s="11">
        <v>11</v>
      </c>
      <c r="G8460" s="55">
        <v>6435888.3239990296</v>
      </c>
      <c r="H8460" s="48">
        <v>51905677.167977802</v>
      </c>
      <c r="I8460" s="48">
        <v>17635099.612632301</v>
      </c>
      <c r="J8460" s="87">
        <v>7315780.3649997003</v>
      </c>
      <c r="K8460" s="87">
        <v>9568297.3467157595</v>
      </c>
      <c r="L8460" s="87">
        <v>319328.18998913502</v>
      </c>
      <c r="M8460" s="87">
        <v>10639764.0074936</v>
      </c>
      <c r="N8460" s="87">
        <v>7802013.8051086897</v>
      </c>
      <c r="O8460" s="87">
        <v>1093545.69099967</v>
      </c>
      <c r="P8460" s="88">
        <v>380109.93024867401</v>
      </c>
      <c r="Q8460" s="89">
        <v>92860742.816324607</v>
      </c>
      <c r="R8460" s="87">
        <v>20234761.623839799</v>
      </c>
      <c r="S8460" s="90">
        <v>43574.443208389501</v>
      </c>
      <c r="T8460" s="88">
        <v>113139078.88337301</v>
      </c>
    </row>
    <row r="8461" spans="1:20" x14ac:dyDescent="0.25">
      <c r="A8461" t="s">
        <v>25</v>
      </c>
      <c r="B8461" s="10" t="str">
        <f>VLOOKUP(E8461,'Overview Cluster Days'!B:E,3)</f>
        <v>A</v>
      </c>
      <c r="C8461" s="10" t="str">
        <f>VLOOKUP($E8461,'Overview Cluster Days'!$B:$G,5)</f>
        <v>Winter</v>
      </c>
      <c r="D8461" s="10" t="str">
        <f>VLOOKUP($E8461,'Overview Cluster Days'!$B:$G,6)</f>
        <v>Weekday</v>
      </c>
      <c r="E8461" s="10">
        <v>20190208</v>
      </c>
      <c r="F8461" s="11">
        <v>12</v>
      </c>
      <c r="G8461" s="55">
        <v>6344045.4719970599</v>
      </c>
      <c r="H8461" s="48">
        <v>51817706.9275131</v>
      </c>
      <c r="I8461" s="48">
        <v>18263236.0397177</v>
      </c>
      <c r="J8461" s="87">
        <v>7232096.4859986901</v>
      </c>
      <c r="K8461" s="87">
        <v>9863712.9550268296</v>
      </c>
      <c r="L8461" s="87">
        <v>308072.91298972297</v>
      </c>
      <c r="M8461" s="87">
        <v>11087039.9087609</v>
      </c>
      <c r="N8461" s="87">
        <v>8391026.3113103602</v>
      </c>
      <c r="O8461" s="87">
        <v>1106249.7199986801</v>
      </c>
      <c r="P8461" s="88">
        <v>334681.34536024003</v>
      </c>
      <c r="Q8461" s="89">
        <v>93520797.880253404</v>
      </c>
      <c r="R8461" s="87">
        <v>21227070.198419899</v>
      </c>
      <c r="S8461" s="90">
        <v>42906.025441528298</v>
      </c>
      <c r="T8461" s="88">
        <v>114790774.10411499</v>
      </c>
    </row>
    <row r="8462" spans="1:20" x14ac:dyDescent="0.25">
      <c r="A8462" t="s">
        <v>25</v>
      </c>
      <c r="B8462" s="10" t="str">
        <f>VLOOKUP(E8462,'Overview Cluster Days'!B:E,3)</f>
        <v>A</v>
      </c>
      <c r="C8462" s="10" t="str">
        <f>VLOOKUP($E8462,'Overview Cluster Days'!$B:$G,5)</f>
        <v>Winter</v>
      </c>
      <c r="D8462" s="10" t="str">
        <f>VLOOKUP($E8462,'Overview Cluster Days'!$B:$G,6)</f>
        <v>Weekday</v>
      </c>
      <c r="E8462" s="10">
        <v>20190208</v>
      </c>
      <c r="F8462" s="11">
        <v>13</v>
      </c>
      <c r="G8462" s="55">
        <v>5933799.3310000002</v>
      </c>
      <c r="H8462" s="48">
        <v>50799718.661739103</v>
      </c>
      <c r="I8462" s="48">
        <v>17536942.156114601</v>
      </c>
      <c r="J8462" s="87">
        <v>6967517.5350000001</v>
      </c>
      <c r="K8462" s="87">
        <v>9892036.3197968099</v>
      </c>
      <c r="L8462" s="87">
        <v>330932.473</v>
      </c>
      <c r="M8462" s="87">
        <v>11623454.616684301</v>
      </c>
      <c r="N8462" s="87">
        <v>8689568.9016338307</v>
      </c>
      <c r="O8462" s="87">
        <v>1166514.9650000001</v>
      </c>
      <c r="P8462" s="88">
        <v>397936.98301682499</v>
      </c>
      <c r="Q8462" s="89">
        <v>91130014.003650606</v>
      </c>
      <c r="R8462" s="87">
        <v>22208407.939335</v>
      </c>
      <c r="S8462" s="90">
        <v>33619.326214721397</v>
      </c>
      <c r="T8462" s="88">
        <v>113372041.2692</v>
      </c>
    </row>
    <row r="8463" spans="1:20" x14ac:dyDescent="0.25">
      <c r="A8463" t="s">
        <v>25</v>
      </c>
      <c r="B8463" s="10" t="str">
        <f>VLOOKUP(E8463,'Overview Cluster Days'!B:E,3)</f>
        <v>A</v>
      </c>
      <c r="C8463" s="10" t="str">
        <f>VLOOKUP($E8463,'Overview Cluster Days'!$B:$G,5)</f>
        <v>Winter</v>
      </c>
      <c r="D8463" s="10" t="str">
        <f>VLOOKUP($E8463,'Overview Cluster Days'!$B:$G,6)</f>
        <v>Weekday</v>
      </c>
      <c r="E8463" s="10">
        <v>20190208</v>
      </c>
      <c r="F8463" s="11">
        <v>14</v>
      </c>
      <c r="G8463" s="55">
        <v>5804533.4539999999</v>
      </c>
      <c r="H8463" s="48">
        <v>49152459.123165801</v>
      </c>
      <c r="I8463" s="48">
        <v>17172286.716789901</v>
      </c>
      <c r="J8463" s="87">
        <v>7065490.8829999296</v>
      </c>
      <c r="K8463" s="87">
        <v>9637024.9967001304</v>
      </c>
      <c r="L8463" s="87">
        <v>304708.08399999997</v>
      </c>
      <c r="M8463" s="87">
        <v>11439472.129180299</v>
      </c>
      <c r="N8463" s="87">
        <v>8860166.60217054</v>
      </c>
      <c r="O8463" s="87">
        <v>1188834.4589999299</v>
      </c>
      <c r="P8463" s="88">
        <v>363534.52876549301</v>
      </c>
      <c r="Q8463" s="89">
        <v>88831795.173655704</v>
      </c>
      <c r="R8463" s="87">
        <v>22156715.803116299</v>
      </c>
      <c r="S8463" s="90">
        <v>61951.669068588402</v>
      </c>
      <c r="T8463" s="88">
        <v>111050462.645841</v>
      </c>
    </row>
    <row r="8464" spans="1:20" x14ac:dyDescent="0.25">
      <c r="A8464" t="s">
        <v>25</v>
      </c>
      <c r="B8464" s="10" t="str">
        <f>VLOOKUP(E8464,'Overview Cluster Days'!B:E,3)</f>
        <v>A</v>
      </c>
      <c r="C8464" s="10" t="str">
        <f>VLOOKUP($E8464,'Overview Cluster Days'!$B:$G,5)</f>
        <v>Winter</v>
      </c>
      <c r="D8464" s="10" t="str">
        <f>VLOOKUP($E8464,'Overview Cluster Days'!$B:$G,6)</f>
        <v>Weekday</v>
      </c>
      <c r="E8464" s="10">
        <v>20190208</v>
      </c>
      <c r="F8464" s="11">
        <v>15</v>
      </c>
      <c r="G8464" s="55">
        <v>5642159.5599988298</v>
      </c>
      <c r="H8464" s="48">
        <v>48164902.330435403</v>
      </c>
      <c r="I8464" s="48">
        <v>17213215.880612198</v>
      </c>
      <c r="J8464" s="87">
        <v>6916428.2079990301</v>
      </c>
      <c r="K8464" s="87">
        <v>9565736.4911841508</v>
      </c>
      <c r="L8464" s="87">
        <v>306818.27</v>
      </c>
      <c r="M8464" s="87">
        <v>10818840.5156359</v>
      </c>
      <c r="N8464" s="87">
        <v>8679479.5128336996</v>
      </c>
      <c r="O8464" s="87">
        <v>1224171.23999962</v>
      </c>
      <c r="P8464" s="88">
        <v>399585.52845235501</v>
      </c>
      <c r="Q8464" s="89">
        <v>87502442.470229596</v>
      </c>
      <c r="R8464" s="87">
        <v>21428895.066921599</v>
      </c>
      <c r="S8464" s="90">
        <v>80343.279573791398</v>
      </c>
      <c r="T8464" s="88">
        <v>109011680.816725</v>
      </c>
    </row>
    <row r="8465" spans="1:20" x14ac:dyDescent="0.25">
      <c r="A8465" t="s">
        <v>25</v>
      </c>
      <c r="B8465" s="10" t="str">
        <f>VLOOKUP(E8465,'Overview Cluster Days'!B:E,3)</f>
        <v>A</v>
      </c>
      <c r="C8465" s="10" t="str">
        <f>VLOOKUP($E8465,'Overview Cluster Days'!$B:$G,5)</f>
        <v>Winter</v>
      </c>
      <c r="D8465" s="10" t="str">
        <f>VLOOKUP($E8465,'Overview Cluster Days'!$B:$G,6)</f>
        <v>Weekday</v>
      </c>
      <c r="E8465" s="10">
        <v>20190208</v>
      </c>
      <c r="F8465" s="11">
        <v>16</v>
      </c>
      <c r="G8465" s="55">
        <v>5537727.5860000001</v>
      </c>
      <c r="H8465" s="48">
        <v>48238047.9381129</v>
      </c>
      <c r="I8465" s="48">
        <v>17239356.933762301</v>
      </c>
      <c r="J8465" s="87">
        <v>6765305.8039994296</v>
      </c>
      <c r="K8465" s="87">
        <v>10124332.3634424</v>
      </c>
      <c r="L8465" s="87">
        <v>307411.52100000001</v>
      </c>
      <c r="M8465" s="87">
        <v>10069383.7056507</v>
      </c>
      <c r="N8465" s="87">
        <v>8599883.5456752107</v>
      </c>
      <c r="O8465" s="87">
        <v>1238650.9279996399</v>
      </c>
      <c r="P8465" s="88">
        <v>428744.17939334601</v>
      </c>
      <c r="Q8465" s="89">
        <v>87904770.625317007</v>
      </c>
      <c r="R8465" s="87">
        <v>20644073.8797189</v>
      </c>
      <c r="S8465" s="90">
        <v>54446.5347456206</v>
      </c>
      <c r="T8465" s="88">
        <v>108603291.039782</v>
      </c>
    </row>
    <row r="8466" spans="1:20" x14ac:dyDescent="0.25">
      <c r="A8466" t="s">
        <v>25</v>
      </c>
      <c r="B8466" s="10" t="str">
        <f>VLOOKUP(E8466,'Overview Cluster Days'!B:E,3)</f>
        <v>A</v>
      </c>
      <c r="C8466" s="10" t="str">
        <f>VLOOKUP($E8466,'Overview Cluster Days'!$B:$G,5)</f>
        <v>Winter</v>
      </c>
      <c r="D8466" s="10" t="str">
        <f>VLOOKUP($E8466,'Overview Cluster Days'!$B:$G,6)</f>
        <v>Weekday</v>
      </c>
      <c r="E8466" s="10">
        <v>20190208</v>
      </c>
      <c r="F8466" s="11">
        <v>17</v>
      </c>
      <c r="G8466" s="55">
        <v>5761739.4839984598</v>
      </c>
      <c r="H8466" s="48">
        <v>47665933.726443999</v>
      </c>
      <c r="I8466" s="48">
        <v>17072361.1042764</v>
      </c>
      <c r="J8466" s="87">
        <v>6783402.9719992504</v>
      </c>
      <c r="K8466" s="87">
        <v>9768375.2429763991</v>
      </c>
      <c r="L8466" s="87">
        <v>307203.48999633797</v>
      </c>
      <c r="M8466" s="87">
        <v>9331582.7539722603</v>
      </c>
      <c r="N8466" s="87">
        <v>8666997.7994149793</v>
      </c>
      <c r="O8466" s="87">
        <v>1175498.2399997399</v>
      </c>
      <c r="P8466" s="88">
        <v>401188.43729560002</v>
      </c>
      <c r="Q8466" s="89">
        <v>87051812.529694498</v>
      </c>
      <c r="R8466" s="87">
        <v>19882470.720678899</v>
      </c>
      <c r="S8466" s="90">
        <v>45489.025105483801</v>
      </c>
      <c r="T8466" s="88">
        <v>106979772.275479</v>
      </c>
    </row>
    <row r="8467" spans="1:20" x14ac:dyDescent="0.25">
      <c r="A8467" t="s">
        <v>25</v>
      </c>
      <c r="B8467" s="10" t="str">
        <f>VLOOKUP(E8467,'Overview Cluster Days'!B:E,3)</f>
        <v>A</v>
      </c>
      <c r="C8467" s="10" t="str">
        <f>VLOOKUP($E8467,'Overview Cluster Days'!$B:$G,5)</f>
        <v>Winter</v>
      </c>
      <c r="D8467" s="10" t="str">
        <f>VLOOKUP($E8467,'Overview Cluster Days'!$B:$G,6)</f>
        <v>Weekday</v>
      </c>
      <c r="E8467" s="10">
        <v>20190208</v>
      </c>
      <c r="F8467" s="11">
        <v>18</v>
      </c>
      <c r="G8467" s="55">
        <v>6015651.9939980404</v>
      </c>
      <c r="H8467" s="48">
        <v>48312712.392963797</v>
      </c>
      <c r="I8467" s="48">
        <v>17440214.348891601</v>
      </c>
      <c r="J8467" s="87">
        <v>6785269.9919984397</v>
      </c>
      <c r="K8467" s="87">
        <v>10163006.6037015</v>
      </c>
      <c r="L8467" s="87">
        <v>304131.329975678</v>
      </c>
      <c r="M8467" s="87">
        <v>8830504.9972404409</v>
      </c>
      <c r="N8467" s="87">
        <v>8472124.8226534408</v>
      </c>
      <c r="O8467" s="87">
        <v>1007797.2579994299</v>
      </c>
      <c r="P8467" s="88">
        <v>357367.242110661</v>
      </c>
      <c r="Q8467" s="89">
        <v>88716855.331553295</v>
      </c>
      <c r="R8467" s="87">
        <v>18971925.649979599</v>
      </c>
      <c r="S8467" s="90">
        <v>27234.4082077034</v>
      </c>
      <c r="T8467" s="88">
        <v>107716015.389741</v>
      </c>
    </row>
    <row r="8468" spans="1:20" x14ac:dyDescent="0.25">
      <c r="A8468" t="s">
        <v>25</v>
      </c>
      <c r="B8468" s="10" t="str">
        <f>VLOOKUP(E8468,'Overview Cluster Days'!B:E,3)</f>
        <v>A</v>
      </c>
      <c r="C8468" s="10" t="str">
        <f>VLOOKUP($E8468,'Overview Cluster Days'!$B:$G,5)</f>
        <v>Winter</v>
      </c>
      <c r="D8468" s="10" t="str">
        <f>VLOOKUP($E8468,'Overview Cluster Days'!$B:$G,6)</f>
        <v>Weekday</v>
      </c>
      <c r="E8468" s="10">
        <v>20190208</v>
      </c>
      <c r="F8468" s="11">
        <v>19</v>
      </c>
      <c r="G8468" s="55">
        <v>6394230.1119996198</v>
      </c>
      <c r="H8468" s="48">
        <v>47206379.858295403</v>
      </c>
      <c r="I8468" s="48">
        <v>17446555.738876499</v>
      </c>
      <c r="J8468" s="87">
        <v>6488046.8919984801</v>
      </c>
      <c r="K8468" s="87">
        <v>9573442.3143496104</v>
      </c>
      <c r="L8468" s="87">
        <v>298067.43199973</v>
      </c>
      <c r="M8468" s="87">
        <v>8845477.3721160199</v>
      </c>
      <c r="N8468" s="87">
        <v>8080324.4686006801</v>
      </c>
      <c r="O8468" s="87">
        <v>1068757.5919993799</v>
      </c>
      <c r="P8468" s="88">
        <v>398626.87530673802</v>
      </c>
      <c r="Q8468" s="89">
        <v>87108654.915519595</v>
      </c>
      <c r="R8468" s="87">
        <v>18691253.740022499</v>
      </c>
      <c r="S8468" s="90">
        <v>25029.136992378</v>
      </c>
      <c r="T8468" s="88">
        <v>105824937.79253501</v>
      </c>
    </row>
    <row r="8469" spans="1:20" x14ac:dyDescent="0.25">
      <c r="A8469" t="s">
        <v>25</v>
      </c>
      <c r="B8469" s="10" t="str">
        <f>VLOOKUP(E8469,'Overview Cluster Days'!B:E,3)</f>
        <v>A</v>
      </c>
      <c r="C8469" s="10" t="str">
        <f>VLOOKUP($E8469,'Overview Cluster Days'!$B:$G,5)</f>
        <v>Winter</v>
      </c>
      <c r="D8469" s="10" t="str">
        <f>VLOOKUP($E8469,'Overview Cluster Days'!$B:$G,6)</f>
        <v>Weekday</v>
      </c>
      <c r="E8469" s="10">
        <v>20190208</v>
      </c>
      <c r="F8469" s="11">
        <v>20</v>
      </c>
      <c r="G8469" s="55">
        <v>5779438.1799995098</v>
      </c>
      <c r="H8469" s="48">
        <v>45711591.241665602</v>
      </c>
      <c r="I8469" s="48">
        <v>17314239.5947758</v>
      </c>
      <c r="J8469" s="87">
        <v>6967085.4680000003</v>
      </c>
      <c r="K8469" s="87">
        <v>8822005.2083196398</v>
      </c>
      <c r="L8469" s="87">
        <v>310541.41999445902</v>
      </c>
      <c r="M8469" s="87">
        <v>9162915.6420778595</v>
      </c>
      <c r="N8469" s="87">
        <v>8266148.6455558101</v>
      </c>
      <c r="O8469" s="87">
        <v>1213408.0039999201</v>
      </c>
      <c r="P8469" s="88">
        <v>448502.04741326597</v>
      </c>
      <c r="Q8469" s="89">
        <v>84594359.692760602</v>
      </c>
      <c r="R8469" s="87">
        <v>19401515.759041298</v>
      </c>
      <c r="S8469" s="90">
        <v>49183.4193091579</v>
      </c>
      <c r="T8469" s="88">
        <v>104045058.87111101</v>
      </c>
    </row>
    <row r="8470" spans="1:20" x14ac:dyDescent="0.25">
      <c r="A8470" t="s">
        <v>25</v>
      </c>
      <c r="B8470" s="10" t="str">
        <f>VLOOKUP(E8470,'Overview Cluster Days'!B:E,3)</f>
        <v>A</v>
      </c>
      <c r="C8470" s="10" t="str">
        <f>VLOOKUP($E8470,'Overview Cluster Days'!$B:$G,5)</f>
        <v>Winter</v>
      </c>
      <c r="D8470" s="10" t="str">
        <f>VLOOKUP($E8470,'Overview Cluster Days'!$B:$G,6)</f>
        <v>Weekday</v>
      </c>
      <c r="E8470" s="10">
        <v>20190208</v>
      </c>
      <c r="F8470" s="11">
        <v>21</v>
      </c>
      <c r="G8470" s="55">
        <v>4376668.2689999398</v>
      </c>
      <c r="H8470" s="48">
        <v>39518711.469521202</v>
      </c>
      <c r="I8470" s="48">
        <v>17428724.5289713</v>
      </c>
      <c r="J8470" s="87">
        <v>5961762.9100000001</v>
      </c>
      <c r="K8470" s="87">
        <v>7749500.4551809104</v>
      </c>
      <c r="L8470" s="87">
        <v>293661.07199310302</v>
      </c>
      <c r="M8470" s="87">
        <v>8281131.2895275801</v>
      </c>
      <c r="N8470" s="87">
        <v>8137963.67835146</v>
      </c>
      <c r="O8470" s="87">
        <v>1193324.362</v>
      </c>
      <c r="P8470" s="88">
        <v>395594.71557150898</v>
      </c>
      <c r="Q8470" s="89">
        <v>75035367.632673293</v>
      </c>
      <c r="R8470" s="87">
        <v>18301675.117443699</v>
      </c>
      <c r="S8470" s="90">
        <v>75063.0711123808</v>
      </c>
      <c r="T8470" s="88">
        <v>93412105.821229398</v>
      </c>
    </row>
    <row r="8471" spans="1:20" x14ac:dyDescent="0.25">
      <c r="A8471" t="s">
        <v>25</v>
      </c>
      <c r="B8471" s="10" t="str">
        <f>VLOOKUP(E8471,'Overview Cluster Days'!B:E,3)</f>
        <v>A</v>
      </c>
      <c r="C8471" s="10" t="str">
        <f>VLOOKUP($E8471,'Overview Cluster Days'!$B:$G,5)</f>
        <v>Winter</v>
      </c>
      <c r="D8471" s="10" t="str">
        <f>VLOOKUP($E8471,'Overview Cluster Days'!$B:$G,6)</f>
        <v>Weekday</v>
      </c>
      <c r="E8471" s="10">
        <v>20190208</v>
      </c>
      <c r="F8471" s="11">
        <v>22</v>
      </c>
      <c r="G8471" s="55">
        <v>3687493.2209999999</v>
      </c>
      <c r="H8471" s="48">
        <v>38184054.3123549</v>
      </c>
      <c r="I8471" s="48">
        <v>15167275.1402668</v>
      </c>
      <c r="J8471" s="87">
        <v>5551443.3299992597</v>
      </c>
      <c r="K8471" s="87">
        <v>8375499.2454339396</v>
      </c>
      <c r="L8471" s="87">
        <v>302709.02899999998</v>
      </c>
      <c r="M8471" s="87">
        <v>8462565.3173788805</v>
      </c>
      <c r="N8471" s="87">
        <v>8071067.6470862702</v>
      </c>
      <c r="O8471" s="87">
        <v>1248852.42499975</v>
      </c>
      <c r="P8471" s="88">
        <v>344612.4908345</v>
      </c>
      <c r="Q8471" s="89">
        <v>70965765.249054804</v>
      </c>
      <c r="R8471" s="87">
        <v>18429806.9092994</v>
      </c>
      <c r="S8471" s="90">
        <v>34153.020358810201</v>
      </c>
      <c r="T8471" s="88">
        <v>89429725.178713098</v>
      </c>
    </row>
    <row r="8472" spans="1:20" x14ac:dyDescent="0.25">
      <c r="A8472" t="s">
        <v>25</v>
      </c>
      <c r="B8472" s="10" t="str">
        <f>VLOOKUP(E8472,'Overview Cluster Days'!B:E,3)</f>
        <v>A</v>
      </c>
      <c r="C8472" s="10" t="str">
        <f>VLOOKUP($E8472,'Overview Cluster Days'!$B:$G,5)</f>
        <v>Winter</v>
      </c>
      <c r="D8472" s="10" t="str">
        <f>VLOOKUP($E8472,'Overview Cluster Days'!$B:$G,6)</f>
        <v>Weekday</v>
      </c>
      <c r="E8472" s="10">
        <v>20190208</v>
      </c>
      <c r="F8472" s="11">
        <v>23</v>
      </c>
      <c r="G8472" s="55">
        <v>3804207.0099988701</v>
      </c>
      <c r="H8472" s="48">
        <v>39555788.258658402</v>
      </c>
      <c r="I8472" s="48">
        <v>13729885.2719543</v>
      </c>
      <c r="J8472" s="87">
        <v>5276439.3499999996</v>
      </c>
      <c r="K8472" s="87">
        <v>7574007.1786550703</v>
      </c>
      <c r="L8472" s="87">
        <v>297749.97999922402</v>
      </c>
      <c r="M8472" s="87">
        <v>8735936.4426759109</v>
      </c>
      <c r="N8472" s="87">
        <v>7838746.4878609404</v>
      </c>
      <c r="O8472" s="87">
        <v>1390673.7099991101</v>
      </c>
      <c r="P8472" s="88">
        <v>433776.69748080999</v>
      </c>
      <c r="Q8472" s="89">
        <v>69940327.069266602</v>
      </c>
      <c r="R8472" s="87">
        <v>18696883.318016</v>
      </c>
      <c r="S8472" s="90">
        <v>33746.4013164672</v>
      </c>
      <c r="T8472" s="88">
        <v>88670956.788599104</v>
      </c>
    </row>
    <row r="8473" spans="1:20" x14ac:dyDescent="0.25">
      <c r="A8473" t="s">
        <v>25</v>
      </c>
      <c r="B8473" s="10" t="str">
        <f>VLOOKUP(E8473,'Overview Cluster Days'!B:E,3)</f>
        <v>A</v>
      </c>
      <c r="C8473" s="10" t="str">
        <f>VLOOKUP($E8473,'Overview Cluster Days'!$B:$G,5)</f>
        <v>Winter</v>
      </c>
      <c r="D8473" s="10" t="str">
        <f>VLOOKUP($E8473,'Overview Cluster Days'!$B:$G,6)</f>
        <v>Weekday</v>
      </c>
      <c r="E8473" s="10">
        <v>20190208</v>
      </c>
      <c r="F8473" s="11">
        <v>24</v>
      </c>
      <c r="G8473" s="55">
        <v>3711773.7869992899</v>
      </c>
      <c r="H8473" s="48">
        <v>35465097.6981159</v>
      </c>
      <c r="I8473" s="48">
        <v>13824766.662459999</v>
      </c>
      <c r="J8473" s="87">
        <v>5514160.7300000004</v>
      </c>
      <c r="K8473" s="87">
        <v>7067148.7051305799</v>
      </c>
      <c r="L8473" s="87">
        <v>312006.114</v>
      </c>
      <c r="M8473" s="87">
        <v>9022468.2447092291</v>
      </c>
      <c r="N8473" s="87">
        <v>7779384.2952955598</v>
      </c>
      <c r="O8473" s="87">
        <v>1432043.06999998</v>
      </c>
      <c r="P8473" s="88">
        <v>470991.98643331701</v>
      </c>
      <c r="Q8473" s="89">
        <v>65582947.582705699</v>
      </c>
      <c r="R8473" s="87">
        <v>19016893.710438099</v>
      </c>
      <c r="S8473" s="90">
        <v>132790.04898644201</v>
      </c>
      <c r="T8473" s="88">
        <v>84732631.342130199</v>
      </c>
    </row>
    <row r="8474" spans="1:20" x14ac:dyDescent="0.25">
      <c r="A8474" t="s">
        <v>25</v>
      </c>
      <c r="B8474" s="10" t="str">
        <f>VLOOKUP(E8474,'Overview Cluster Days'!B:E,3)</f>
        <v>D</v>
      </c>
      <c r="C8474" s="10" t="str">
        <f>VLOOKUP($E8474,'Overview Cluster Days'!$B:$G,5)</f>
        <v>Winter</v>
      </c>
      <c r="D8474" s="10" t="str">
        <f>VLOOKUP($E8474,'Overview Cluster Days'!$B:$G,6)</f>
        <v>Weekend</v>
      </c>
      <c r="E8474" s="10">
        <v>20190209</v>
      </c>
      <c r="F8474" s="11">
        <v>1</v>
      </c>
      <c r="G8474" s="55">
        <v>2964637.2429999998</v>
      </c>
      <c r="H8474" s="48">
        <v>52193643.933131501</v>
      </c>
      <c r="I8474" s="48">
        <v>16158704.9509588</v>
      </c>
      <c r="J8474" s="87">
        <v>6281552.3889999604</v>
      </c>
      <c r="K8474" s="87">
        <v>6673803.6531697204</v>
      </c>
      <c r="L8474" s="87">
        <v>333145.162999911</v>
      </c>
      <c r="M8474" s="87">
        <v>8984054.0306441598</v>
      </c>
      <c r="N8474" s="87">
        <v>6975666.8896907801</v>
      </c>
      <c r="O8474" s="87">
        <v>1341466.622</v>
      </c>
      <c r="P8474" s="88">
        <v>364588.09156069998</v>
      </c>
      <c r="Q8474" s="89">
        <v>84272342.169259995</v>
      </c>
      <c r="R8474" s="87">
        <v>17998920.796895601</v>
      </c>
      <c r="S8474" s="90">
        <v>370613.35413158999</v>
      </c>
      <c r="T8474" s="88">
        <v>102641876.320287</v>
      </c>
    </row>
    <row r="8475" spans="1:20" x14ac:dyDescent="0.25">
      <c r="A8475" t="s">
        <v>25</v>
      </c>
      <c r="B8475" s="10" t="str">
        <f>VLOOKUP(E8475,'Overview Cluster Days'!B:E,3)</f>
        <v>D</v>
      </c>
      <c r="C8475" s="10" t="str">
        <f>VLOOKUP($E8475,'Overview Cluster Days'!$B:$G,5)</f>
        <v>Winter</v>
      </c>
      <c r="D8475" s="10" t="str">
        <f>VLOOKUP($E8475,'Overview Cluster Days'!$B:$G,6)</f>
        <v>Weekend</v>
      </c>
      <c r="E8475" s="10">
        <v>20190209</v>
      </c>
      <c r="F8475" s="11">
        <v>2</v>
      </c>
      <c r="G8475" s="55">
        <v>2547314.6429982302</v>
      </c>
      <c r="H8475" s="48">
        <v>51917585.191055797</v>
      </c>
      <c r="I8475" s="48">
        <v>15759261.7947235</v>
      </c>
      <c r="J8475" s="87">
        <v>5979685.1299999999</v>
      </c>
      <c r="K8475" s="87">
        <v>6295937.1294948803</v>
      </c>
      <c r="L8475" s="87">
        <v>361269.42299820803</v>
      </c>
      <c r="M8475" s="87">
        <v>9071439.7703052294</v>
      </c>
      <c r="N8475" s="87">
        <v>7248460.381941</v>
      </c>
      <c r="O8475" s="87">
        <v>1478894.74</v>
      </c>
      <c r="P8475" s="88">
        <v>397372.358937499</v>
      </c>
      <c r="Q8475" s="89">
        <v>82499783.888272405</v>
      </c>
      <c r="R8475" s="87">
        <v>18557436.674181901</v>
      </c>
      <c r="S8475" s="90">
        <v>293332.85827985802</v>
      </c>
      <c r="T8475" s="88">
        <v>101350553.420734</v>
      </c>
    </row>
    <row r="8476" spans="1:20" x14ac:dyDescent="0.25">
      <c r="A8476" t="s">
        <v>25</v>
      </c>
      <c r="B8476" s="10" t="str">
        <f>VLOOKUP(E8476,'Overview Cluster Days'!B:E,3)</f>
        <v>D</v>
      </c>
      <c r="C8476" s="10" t="str">
        <f>VLOOKUP($E8476,'Overview Cluster Days'!$B:$G,5)</f>
        <v>Winter</v>
      </c>
      <c r="D8476" s="10" t="str">
        <f>VLOOKUP($E8476,'Overview Cluster Days'!$B:$G,6)</f>
        <v>Weekend</v>
      </c>
      <c r="E8476" s="10">
        <v>20190209</v>
      </c>
      <c r="F8476" s="11">
        <v>3</v>
      </c>
      <c r="G8476" s="55">
        <v>2298734.02</v>
      </c>
      <c r="H8476" s="48">
        <v>51899848.406674303</v>
      </c>
      <c r="I8476" s="48">
        <v>15508045.540546101</v>
      </c>
      <c r="J8476" s="87">
        <v>5783132.6299999999</v>
      </c>
      <c r="K8476" s="87">
        <v>6385356.3622644702</v>
      </c>
      <c r="L8476" s="87">
        <v>384904.67</v>
      </c>
      <c r="M8476" s="87">
        <v>9759597.15130434</v>
      </c>
      <c r="N8476" s="87">
        <v>7138243.9311641501</v>
      </c>
      <c r="O8476" s="87">
        <v>1466824.74</v>
      </c>
      <c r="P8476" s="88">
        <v>397114.39287679998</v>
      </c>
      <c r="Q8476" s="89">
        <v>81875116.959484905</v>
      </c>
      <c r="R8476" s="87">
        <v>19146684.885345299</v>
      </c>
      <c r="S8476" s="90">
        <v>280011.77509735501</v>
      </c>
      <c r="T8476" s="88">
        <v>101301813.619928</v>
      </c>
    </row>
    <row r="8477" spans="1:20" x14ac:dyDescent="0.25">
      <c r="A8477" t="s">
        <v>25</v>
      </c>
      <c r="B8477" s="10" t="str">
        <f>VLOOKUP(E8477,'Overview Cluster Days'!B:E,3)</f>
        <v>D</v>
      </c>
      <c r="C8477" s="10" t="str">
        <f>VLOOKUP($E8477,'Overview Cluster Days'!$B:$G,5)</f>
        <v>Winter</v>
      </c>
      <c r="D8477" s="10" t="str">
        <f>VLOOKUP($E8477,'Overview Cluster Days'!$B:$G,6)</f>
        <v>Weekend</v>
      </c>
      <c r="E8477" s="10">
        <v>20190209</v>
      </c>
      <c r="F8477" s="11">
        <v>4</v>
      </c>
      <c r="G8477" s="55">
        <v>2128526.97399568</v>
      </c>
      <c r="H8477" s="48">
        <v>52173507.213437498</v>
      </c>
      <c r="I8477" s="48">
        <v>15269417.362863701</v>
      </c>
      <c r="J8477" s="87">
        <v>5796027.0539998896</v>
      </c>
      <c r="K8477" s="87">
        <v>6794899.8003414497</v>
      </c>
      <c r="L8477" s="87">
        <v>441492.07499759801</v>
      </c>
      <c r="M8477" s="87">
        <v>9839545.2539432999</v>
      </c>
      <c r="N8477" s="87">
        <v>7492568.3281113496</v>
      </c>
      <c r="O8477" s="87">
        <v>1472074.1959991299</v>
      </c>
      <c r="P8477" s="88">
        <v>333595.511255852</v>
      </c>
      <c r="Q8477" s="89">
        <v>82162378.404638201</v>
      </c>
      <c r="R8477" s="87">
        <v>19579275.364307199</v>
      </c>
      <c r="S8477" s="90">
        <v>304328.66903734201</v>
      </c>
      <c r="T8477" s="88">
        <v>102045982.43798301</v>
      </c>
    </row>
    <row r="8478" spans="1:20" x14ac:dyDescent="0.25">
      <c r="A8478" t="s">
        <v>25</v>
      </c>
      <c r="B8478" s="10" t="str">
        <f>VLOOKUP(E8478,'Overview Cluster Days'!B:E,3)</f>
        <v>D</v>
      </c>
      <c r="C8478" s="10" t="str">
        <f>VLOOKUP($E8478,'Overview Cluster Days'!$B:$G,5)</f>
        <v>Winter</v>
      </c>
      <c r="D8478" s="10" t="str">
        <f>VLOOKUP($E8478,'Overview Cluster Days'!$B:$G,6)</f>
        <v>Weekend</v>
      </c>
      <c r="E8478" s="10">
        <v>20190209</v>
      </c>
      <c r="F8478" s="11">
        <v>5</v>
      </c>
      <c r="G8478" s="55">
        <v>2101805.72999383</v>
      </c>
      <c r="H8478" s="48">
        <v>51706950.671369597</v>
      </c>
      <c r="I8478" s="48">
        <v>15463061.1651191</v>
      </c>
      <c r="J8478" s="87">
        <v>5864020.2869998096</v>
      </c>
      <c r="K8478" s="87">
        <v>6739851.5193447201</v>
      </c>
      <c r="L8478" s="87">
        <v>439041.74799685302</v>
      </c>
      <c r="M8478" s="87">
        <v>9581702.7721168306</v>
      </c>
      <c r="N8478" s="87">
        <v>7363016.4261577502</v>
      </c>
      <c r="O8478" s="87">
        <v>1420146.27799506</v>
      </c>
      <c r="P8478" s="88">
        <v>338794.50149605901</v>
      </c>
      <c r="Q8478" s="89">
        <v>81875689.372827098</v>
      </c>
      <c r="R8478" s="87">
        <v>19142701.725762598</v>
      </c>
      <c r="S8478" s="90">
        <v>192759.86008089501</v>
      </c>
      <c r="T8478" s="88">
        <v>101211150.958671</v>
      </c>
    </row>
    <row r="8479" spans="1:20" x14ac:dyDescent="0.25">
      <c r="A8479" t="s">
        <v>25</v>
      </c>
      <c r="B8479" s="10" t="str">
        <f>VLOOKUP(E8479,'Overview Cluster Days'!B:E,3)</f>
        <v>D</v>
      </c>
      <c r="C8479" s="10" t="str">
        <f>VLOOKUP($E8479,'Overview Cluster Days'!$B:$G,5)</f>
        <v>Winter</v>
      </c>
      <c r="D8479" s="10" t="str">
        <f>VLOOKUP($E8479,'Overview Cluster Days'!$B:$G,6)</f>
        <v>Weekend</v>
      </c>
      <c r="E8479" s="10">
        <v>20190209</v>
      </c>
      <c r="F8479" s="11">
        <v>6</v>
      </c>
      <c r="G8479" s="55">
        <v>2098290.1619979199</v>
      </c>
      <c r="H8479" s="48">
        <v>52059776.0961788</v>
      </c>
      <c r="I8479" s="48">
        <v>15516792.796912501</v>
      </c>
      <c r="J8479" s="87">
        <v>5939149.5409999099</v>
      </c>
      <c r="K8479" s="87">
        <v>5978225.5745107904</v>
      </c>
      <c r="L8479" s="87">
        <v>442264.71399999998</v>
      </c>
      <c r="M8479" s="87">
        <v>9413691.7376391701</v>
      </c>
      <c r="N8479" s="87">
        <v>7336106.3773597702</v>
      </c>
      <c r="O8479" s="87">
        <v>1417631.42899763</v>
      </c>
      <c r="P8479" s="88">
        <v>392728.98845836997</v>
      </c>
      <c r="Q8479" s="89">
        <v>81592234.170599893</v>
      </c>
      <c r="R8479" s="87">
        <v>19002423.246454898</v>
      </c>
      <c r="S8479" s="90">
        <v>248837.571749214</v>
      </c>
      <c r="T8479" s="88">
        <v>100843494.988804</v>
      </c>
    </row>
    <row r="8480" spans="1:20" x14ac:dyDescent="0.25">
      <c r="A8480" t="s">
        <v>25</v>
      </c>
      <c r="B8480" s="10" t="str">
        <f>VLOOKUP(E8480,'Overview Cluster Days'!B:E,3)</f>
        <v>D</v>
      </c>
      <c r="C8480" s="10" t="str">
        <f>VLOOKUP($E8480,'Overview Cluster Days'!$B:$G,5)</f>
        <v>Winter</v>
      </c>
      <c r="D8480" s="10" t="str">
        <f>VLOOKUP($E8480,'Overview Cluster Days'!$B:$G,6)</f>
        <v>Weekend</v>
      </c>
      <c r="E8480" s="10">
        <v>20190209</v>
      </c>
      <c r="F8480" s="11">
        <v>7</v>
      </c>
      <c r="G8480" s="55">
        <v>2154112.3220000002</v>
      </c>
      <c r="H8480" s="48">
        <v>50703809.865428701</v>
      </c>
      <c r="I8480" s="48">
        <v>15820065.495897099</v>
      </c>
      <c r="J8480" s="87">
        <v>6314082.6399999997</v>
      </c>
      <c r="K8480" s="87">
        <v>6187092.4684525104</v>
      </c>
      <c r="L8480" s="87">
        <v>476491.18599999999</v>
      </c>
      <c r="M8480" s="87">
        <v>9490205.8777593598</v>
      </c>
      <c r="N8480" s="87">
        <v>6954213.9536565403</v>
      </c>
      <c r="O8480" s="87">
        <v>1390501.7180000001</v>
      </c>
      <c r="P8480" s="88">
        <v>420013.15981314197</v>
      </c>
      <c r="Q8480" s="89">
        <v>81179162.791778296</v>
      </c>
      <c r="R8480" s="87">
        <v>18731425.895229001</v>
      </c>
      <c r="S8480" s="90">
        <v>260112.94988698899</v>
      </c>
      <c r="T8480" s="88">
        <v>100170701.636894</v>
      </c>
    </row>
    <row r="8481" spans="1:20" x14ac:dyDescent="0.25">
      <c r="A8481" t="s">
        <v>25</v>
      </c>
      <c r="B8481" s="10" t="str">
        <f>VLOOKUP(E8481,'Overview Cluster Days'!B:E,3)</f>
        <v>D</v>
      </c>
      <c r="C8481" s="10" t="str">
        <f>VLOOKUP($E8481,'Overview Cluster Days'!$B:$G,5)</f>
        <v>Winter</v>
      </c>
      <c r="D8481" s="10" t="str">
        <f>VLOOKUP($E8481,'Overview Cluster Days'!$B:$G,6)</f>
        <v>Weekend</v>
      </c>
      <c r="E8481" s="10">
        <v>20190209</v>
      </c>
      <c r="F8481" s="11">
        <v>8</v>
      </c>
      <c r="G8481" s="55">
        <v>2330933.9900000002</v>
      </c>
      <c r="H8481" s="48">
        <v>52309477.144132599</v>
      </c>
      <c r="I8481" s="48">
        <v>16367406.975956799</v>
      </c>
      <c r="J8481" s="87">
        <v>6130240.5300000003</v>
      </c>
      <c r="K8481" s="87">
        <v>6738371.8332658904</v>
      </c>
      <c r="L8481" s="87">
        <v>381399.34</v>
      </c>
      <c r="M8481" s="87">
        <v>9556415.1091582999</v>
      </c>
      <c r="N8481" s="87">
        <v>6607623.2898214404</v>
      </c>
      <c r="O8481" s="87">
        <v>1268281.4040000001</v>
      </c>
      <c r="P8481" s="88">
        <v>420573.86322149402</v>
      </c>
      <c r="Q8481" s="89">
        <v>83876430.473355293</v>
      </c>
      <c r="R8481" s="87">
        <v>18234293.0062012</v>
      </c>
      <c r="S8481" s="90">
        <v>199935.18003580501</v>
      </c>
      <c r="T8481" s="88">
        <v>102310658.659592</v>
      </c>
    </row>
    <row r="8482" spans="1:20" x14ac:dyDescent="0.25">
      <c r="A8482" t="s">
        <v>25</v>
      </c>
      <c r="B8482" s="10" t="str">
        <f>VLOOKUP(E8482,'Overview Cluster Days'!B:E,3)</f>
        <v>D</v>
      </c>
      <c r="C8482" s="10" t="str">
        <f>VLOOKUP($E8482,'Overview Cluster Days'!$B:$G,5)</f>
        <v>Winter</v>
      </c>
      <c r="D8482" s="10" t="str">
        <f>VLOOKUP($E8482,'Overview Cluster Days'!$B:$G,6)</f>
        <v>Weekend</v>
      </c>
      <c r="E8482" s="10">
        <v>20190209</v>
      </c>
      <c r="F8482" s="11">
        <v>9</v>
      </c>
      <c r="G8482" s="55">
        <v>2819769.548</v>
      </c>
      <c r="H8482" s="48">
        <v>55789303.249073297</v>
      </c>
      <c r="I8482" s="48">
        <v>16911235.0575996</v>
      </c>
      <c r="J8482" s="87">
        <v>5453622.04199949</v>
      </c>
      <c r="K8482" s="87">
        <v>7657664.8040076597</v>
      </c>
      <c r="L8482" s="87">
        <v>508885.68199999997</v>
      </c>
      <c r="M8482" s="87">
        <v>9959960.4960006103</v>
      </c>
      <c r="N8482" s="87">
        <v>6630626.4430005401</v>
      </c>
      <c r="O8482" s="87">
        <v>1211268.5559999801</v>
      </c>
      <c r="P8482" s="88">
        <v>336132.83135477902</v>
      </c>
      <c r="Q8482" s="89">
        <v>88631594.700680003</v>
      </c>
      <c r="R8482" s="87">
        <v>18646874.008355901</v>
      </c>
      <c r="S8482" s="90">
        <v>234055.59326329001</v>
      </c>
      <c r="T8482" s="88">
        <v>107512524.30229899</v>
      </c>
    </row>
    <row r="8483" spans="1:20" x14ac:dyDescent="0.25">
      <c r="A8483" t="s">
        <v>25</v>
      </c>
      <c r="B8483" s="10" t="str">
        <f>VLOOKUP(E8483,'Overview Cluster Days'!B:E,3)</f>
        <v>D</v>
      </c>
      <c r="C8483" s="10" t="str">
        <f>VLOOKUP($E8483,'Overview Cluster Days'!$B:$G,5)</f>
        <v>Winter</v>
      </c>
      <c r="D8483" s="10" t="str">
        <f>VLOOKUP($E8483,'Overview Cluster Days'!$B:$G,6)</f>
        <v>Weekend</v>
      </c>
      <c r="E8483" s="10">
        <v>20190209</v>
      </c>
      <c r="F8483" s="11">
        <v>10</v>
      </c>
      <c r="G8483" s="55">
        <v>3122657.4889997598</v>
      </c>
      <c r="H8483" s="48">
        <v>57353112.588388897</v>
      </c>
      <c r="I8483" s="48">
        <v>17826800.782404602</v>
      </c>
      <c r="J8483" s="87">
        <v>5272300.2159996899</v>
      </c>
      <c r="K8483" s="87">
        <v>8127519.8610941302</v>
      </c>
      <c r="L8483" s="87">
        <v>354577.82699879003</v>
      </c>
      <c r="M8483" s="87">
        <v>10649220.7315729</v>
      </c>
      <c r="N8483" s="87">
        <v>6956788.5087322397</v>
      </c>
      <c r="O8483" s="87">
        <v>1122329.2379992299</v>
      </c>
      <c r="P8483" s="88">
        <v>285717.70373153302</v>
      </c>
      <c r="Q8483" s="89">
        <v>91702390.9368871</v>
      </c>
      <c r="R8483" s="87">
        <v>19368634.009034701</v>
      </c>
      <c r="S8483" s="90">
        <v>237131.68566719099</v>
      </c>
      <c r="T8483" s="88">
        <v>111308156.631589</v>
      </c>
    </row>
    <row r="8484" spans="1:20" x14ac:dyDescent="0.25">
      <c r="A8484" t="s">
        <v>25</v>
      </c>
      <c r="B8484" s="10" t="str">
        <f>VLOOKUP(E8484,'Overview Cluster Days'!B:E,3)</f>
        <v>D</v>
      </c>
      <c r="C8484" s="10" t="str">
        <f>VLOOKUP($E8484,'Overview Cluster Days'!$B:$G,5)</f>
        <v>Winter</v>
      </c>
      <c r="D8484" s="10" t="str">
        <f>VLOOKUP($E8484,'Overview Cluster Days'!$B:$G,6)</f>
        <v>Weekend</v>
      </c>
      <c r="E8484" s="10">
        <v>20190209</v>
      </c>
      <c r="F8484" s="11">
        <v>11</v>
      </c>
      <c r="G8484" s="55">
        <v>3104366.1039999998</v>
      </c>
      <c r="H8484" s="48">
        <v>60679802.355054997</v>
      </c>
      <c r="I8484" s="48">
        <v>18348983.381455101</v>
      </c>
      <c r="J8484" s="87">
        <v>5406489.1670000004</v>
      </c>
      <c r="K8484" s="87">
        <v>8201774.27008704</v>
      </c>
      <c r="L8484" s="87">
        <v>352579.80099999998</v>
      </c>
      <c r="M8484" s="87">
        <v>11441130.2339678</v>
      </c>
      <c r="N8484" s="87">
        <v>7226525.3426280404</v>
      </c>
      <c r="O8484" s="87">
        <v>1111901.5889993401</v>
      </c>
      <c r="P8484" s="88">
        <v>257413.28007317299</v>
      </c>
      <c r="Q8484" s="89">
        <v>95741415.277597204</v>
      </c>
      <c r="R8484" s="87">
        <v>20389550.246668302</v>
      </c>
      <c r="S8484" s="90">
        <v>268596.638749176</v>
      </c>
      <c r="T8484" s="88">
        <v>116399562.16301499</v>
      </c>
    </row>
    <row r="8485" spans="1:20" x14ac:dyDescent="0.25">
      <c r="A8485" t="s">
        <v>25</v>
      </c>
      <c r="B8485" s="10" t="str">
        <f>VLOOKUP(E8485,'Overview Cluster Days'!B:E,3)</f>
        <v>D</v>
      </c>
      <c r="C8485" s="10" t="str">
        <f>VLOOKUP($E8485,'Overview Cluster Days'!$B:$G,5)</f>
        <v>Winter</v>
      </c>
      <c r="D8485" s="10" t="str">
        <f>VLOOKUP($E8485,'Overview Cluster Days'!$B:$G,6)</f>
        <v>Weekend</v>
      </c>
      <c r="E8485" s="10">
        <v>20190209</v>
      </c>
      <c r="F8485" s="11">
        <v>12</v>
      </c>
      <c r="G8485" s="55">
        <v>3066243.8759933901</v>
      </c>
      <c r="H8485" s="48">
        <v>61679007.503892899</v>
      </c>
      <c r="I8485" s="48">
        <v>18494482.771548402</v>
      </c>
      <c r="J8485" s="87">
        <v>5411306.5360000003</v>
      </c>
      <c r="K8485" s="87">
        <v>8213999.3364220904</v>
      </c>
      <c r="L8485" s="87">
        <v>355015.93399833801</v>
      </c>
      <c r="M8485" s="87">
        <v>12161867.4044038</v>
      </c>
      <c r="N8485" s="87">
        <v>7680952.21616608</v>
      </c>
      <c r="O8485" s="87">
        <v>1125555.0399988701</v>
      </c>
      <c r="P8485" s="88">
        <v>244305.27071652099</v>
      </c>
      <c r="Q8485" s="89">
        <v>96865040.023856804</v>
      </c>
      <c r="R8485" s="87">
        <v>21567695.865283601</v>
      </c>
      <c r="S8485" s="90">
        <v>306251.08662977599</v>
      </c>
      <c r="T8485" s="88">
        <v>118738986.97577</v>
      </c>
    </row>
    <row r="8486" spans="1:20" x14ac:dyDescent="0.25">
      <c r="A8486" t="s">
        <v>25</v>
      </c>
      <c r="B8486" s="10" t="str">
        <f>VLOOKUP(E8486,'Overview Cluster Days'!B:E,3)</f>
        <v>D</v>
      </c>
      <c r="C8486" s="10" t="str">
        <f>VLOOKUP($E8486,'Overview Cluster Days'!$B:$G,5)</f>
        <v>Winter</v>
      </c>
      <c r="D8486" s="10" t="str">
        <f>VLOOKUP($E8486,'Overview Cluster Days'!$B:$G,6)</f>
        <v>Weekend</v>
      </c>
      <c r="E8486" s="10">
        <v>20190209</v>
      </c>
      <c r="F8486" s="11">
        <v>13</v>
      </c>
      <c r="G8486" s="55">
        <v>2965860.4599977699</v>
      </c>
      <c r="H8486" s="48">
        <v>61450209.103860602</v>
      </c>
      <c r="I8486" s="48">
        <v>18389952.896384701</v>
      </c>
      <c r="J8486" s="87">
        <v>5374297.3119999999</v>
      </c>
      <c r="K8486" s="87">
        <v>8233326.3915312504</v>
      </c>
      <c r="L8486" s="87">
        <v>451798.14599784301</v>
      </c>
      <c r="M8486" s="87">
        <v>12733981.594045199</v>
      </c>
      <c r="N8486" s="87">
        <v>7821196.5889268704</v>
      </c>
      <c r="O8486" s="87">
        <v>1148695.8799998199</v>
      </c>
      <c r="P8486" s="88">
        <v>245975.04236790599</v>
      </c>
      <c r="Q8486" s="89">
        <v>96413646.163774297</v>
      </c>
      <c r="R8486" s="87">
        <v>22401647.2513377</v>
      </c>
      <c r="S8486" s="90">
        <v>325496.33225511899</v>
      </c>
      <c r="T8486" s="88">
        <v>119140789.74736699</v>
      </c>
    </row>
    <row r="8487" spans="1:20" x14ac:dyDescent="0.25">
      <c r="A8487" t="s">
        <v>25</v>
      </c>
      <c r="B8487" s="10" t="str">
        <f>VLOOKUP(E8487,'Overview Cluster Days'!B:E,3)</f>
        <v>D</v>
      </c>
      <c r="C8487" s="10" t="str">
        <f>VLOOKUP($E8487,'Overview Cluster Days'!$B:$G,5)</f>
        <v>Winter</v>
      </c>
      <c r="D8487" s="10" t="str">
        <f>VLOOKUP($E8487,'Overview Cluster Days'!$B:$G,6)</f>
        <v>Weekend</v>
      </c>
      <c r="E8487" s="10">
        <v>20190209</v>
      </c>
      <c r="F8487" s="11">
        <v>14</v>
      </c>
      <c r="G8487" s="55">
        <v>2840554.5559999999</v>
      </c>
      <c r="H8487" s="48">
        <v>58497597.174395204</v>
      </c>
      <c r="I8487" s="48">
        <v>16766138.760993799</v>
      </c>
      <c r="J8487" s="87">
        <v>5407676.0530000003</v>
      </c>
      <c r="K8487" s="87">
        <v>7894077.3151367102</v>
      </c>
      <c r="L8487" s="87">
        <v>396075.26799999998</v>
      </c>
      <c r="M8487" s="87">
        <v>12371025.3022881</v>
      </c>
      <c r="N8487" s="87">
        <v>7743242.4379656697</v>
      </c>
      <c r="O8487" s="87">
        <v>1160998.422</v>
      </c>
      <c r="P8487" s="88">
        <v>286685.26073861099</v>
      </c>
      <c r="Q8487" s="89">
        <v>91406043.859525606</v>
      </c>
      <c r="R8487" s="87">
        <v>21958026.6909924</v>
      </c>
      <c r="S8487" s="90">
        <v>367395.92638102098</v>
      </c>
      <c r="T8487" s="88">
        <v>113731466.476899</v>
      </c>
    </row>
    <row r="8488" spans="1:20" x14ac:dyDescent="0.25">
      <c r="A8488" t="s">
        <v>25</v>
      </c>
      <c r="B8488" s="10" t="str">
        <f>VLOOKUP(E8488,'Overview Cluster Days'!B:E,3)</f>
        <v>D</v>
      </c>
      <c r="C8488" s="10" t="str">
        <f>VLOOKUP($E8488,'Overview Cluster Days'!$B:$G,5)</f>
        <v>Winter</v>
      </c>
      <c r="D8488" s="10" t="str">
        <f>VLOOKUP($E8488,'Overview Cluster Days'!$B:$G,6)</f>
        <v>Weekend</v>
      </c>
      <c r="E8488" s="10">
        <v>20190209</v>
      </c>
      <c r="F8488" s="11">
        <v>15</v>
      </c>
      <c r="G8488" s="55">
        <v>2772931.4679985498</v>
      </c>
      <c r="H8488" s="48">
        <v>57260685.123146199</v>
      </c>
      <c r="I8488" s="48">
        <v>15637059.8614558</v>
      </c>
      <c r="J8488" s="87">
        <v>5235675.2199999504</v>
      </c>
      <c r="K8488" s="87">
        <v>7880425.7287255796</v>
      </c>
      <c r="L8488" s="87">
        <v>346125.91599870898</v>
      </c>
      <c r="M8488" s="87">
        <v>11599509.2907361</v>
      </c>
      <c r="N8488" s="87">
        <v>7299006.9526783396</v>
      </c>
      <c r="O8488" s="87">
        <v>1165427.5900000001</v>
      </c>
      <c r="P8488" s="88">
        <v>319570.79790742998</v>
      </c>
      <c r="Q8488" s="89">
        <v>88786777.401326105</v>
      </c>
      <c r="R8488" s="87">
        <v>20729640.547320601</v>
      </c>
      <c r="S8488" s="90">
        <v>347212.05388612801</v>
      </c>
      <c r="T8488" s="88">
        <v>109863630.002533</v>
      </c>
    </row>
    <row r="8489" spans="1:20" x14ac:dyDescent="0.25">
      <c r="A8489" t="s">
        <v>25</v>
      </c>
      <c r="B8489" s="10" t="str">
        <f>VLOOKUP(E8489,'Overview Cluster Days'!B:E,3)</f>
        <v>D</v>
      </c>
      <c r="C8489" s="10" t="str">
        <f>VLOOKUP($E8489,'Overview Cluster Days'!$B:$G,5)</f>
        <v>Winter</v>
      </c>
      <c r="D8489" s="10" t="str">
        <f>VLOOKUP($E8489,'Overview Cluster Days'!$B:$G,6)</f>
        <v>Weekend</v>
      </c>
      <c r="E8489" s="10">
        <v>20190209</v>
      </c>
      <c r="F8489" s="11">
        <v>16</v>
      </c>
      <c r="G8489" s="55">
        <v>2853742.9339987501</v>
      </c>
      <c r="H8489" s="48">
        <v>57142979.579383902</v>
      </c>
      <c r="I8489" s="48">
        <v>15856382.9119225</v>
      </c>
      <c r="J8489" s="87">
        <v>4926224.8099996196</v>
      </c>
      <c r="K8489" s="87">
        <v>7971700.1100087799</v>
      </c>
      <c r="L8489" s="87">
        <v>338929.36599999998</v>
      </c>
      <c r="M8489" s="87">
        <v>10518044.1310477</v>
      </c>
      <c r="N8489" s="87">
        <v>6883790.1508998098</v>
      </c>
      <c r="O8489" s="87">
        <v>1162166.44</v>
      </c>
      <c r="P8489" s="88">
        <v>266164.617608406</v>
      </c>
      <c r="Q8489" s="89">
        <v>88751030.345313594</v>
      </c>
      <c r="R8489" s="87">
        <v>19169094.705555901</v>
      </c>
      <c r="S8489" s="90">
        <v>329416.41341578698</v>
      </c>
      <c r="T8489" s="88">
        <v>108249541.464285</v>
      </c>
    </row>
    <row r="8490" spans="1:20" x14ac:dyDescent="0.25">
      <c r="A8490" t="s">
        <v>25</v>
      </c>
      <c r="B8490" s="10" t="str">
        <f>VLOOKUP(E8490,'Overview Cluster Days'!B:E,3)</f>
        <v>D</v>
      </c>
      <c r="C8490" s="10" t="str">
        <f>VLOOKUP($E8490,'Overview Cluster Days'!$B:$G,5)</f>
        <v>Winter</v>
      </c>
      <c r="D8490" s="10" t="str">
        <f>VLOOKUP($E8490,'Overview Cluster Days'!$B:$G,6)</f>
        <v>Weekend</v>
      </c>
      <c r="E8490" s="10">
        <v>20190209</v>
      </c>
      <c r="F8490" s="11">
        <v>17</v>
      </c>
      <c r="G8490" s="55">
        <v>2982848.5720000002</v>
      </c>
      <c r="H8490" s="48">
        <v>56371902.795114897</v>
      </c>
      <c r="I8490" s="48">
        <v>15650081.145950399</v>
      </c>
      <c r="J8490" s="87">
        <v>4140153.47</v>
      </c>
      <c r="K8490" s="87">
        <v>8304043.8675110601</v>
      </c>
      <c r="L8490" s="87">
        <v>328601.35800000001</v>
      </c>
      <c r="M8490" s="87">
        <v>10022932.3586723</v>
      </c>
      <c r="N8490" s="87">
        <v>6765198.1473661698</v>
      </c>
      <c r="O8490" s="87">
        <v>1102418.3359999999</v>
      </c>
      <c r="P8490" s="88">
        <v>261809.61892618201</v>
      </c>
      <c r="Q8490" s="89">
        <v>87449029.850576296</v>
      </c>
      <c r="R8490" s="87">
        <v>18480959.818964601</v>
      </c>
      <c r="S8490" s="90">
        <v>265035.069581669</v>
      </c>
      <c r="T8490" s="88">
        <v>106195024.739123</v>
      </c>
    </row>
    <row r="8491" spans="1:20" x14ac:dyDescent="0.25">
      <c r="A8491" t="s">
        <v>25</v>
      </c>
      <c r="B8491" s="10" t="str">
        <f>VLOOKUP(E8491,'Overview Cluster Days'!B:E,3)</f>
        <v>D</v>
      </c>
      <c r="C8491" s="10" t="str">
        <f>VLOOKUP($E8491,'Overview Cluster Days'!$B:$G,5)</f>
        <v>Winter</v>
      </c>
      <c r="D8491" s="10" t="str">
        <f>VLOOKUP($E8491,'Overview Cluster Days'!$B:$G,6)</f>
        <v>Weekend</v>
      </c>
      <c r="E8491" s="10">
        <v>20190209</v>
      </c>
      <c r="F8491" s="11">
        <v>18</v>
      </c>
      <c r="G8491" s="55">
        <v>3769730.236</v>
      </c>
      <c r="H8491" s="48">
        <v>57730030.3750678</v>
      </c>
      <c r="I8491" s="48">
        <v>16005787.755193699</v>
      </c>
      <c r="J8491" s="87">
        <v>4751890.6310000001</v>
      </c>
      <c r="K8491" s="87">
        <v>8549029.9776778296</v>
      </c>
      <c r="L8491" s="87">
        <v>316021.734</v>
      </c>
      <c r="M8491" s="87">
        <v>9905724.0925384294</v>
      </c>
      <c r="N8491" s="87">
        <v>6030093.0834466396</v>
      </c>
      <c r="O8491" s="87">
        <v>945039.57299996796</v>
      </c>
      <c r="P8491" s="88">
        <v>244012.25454082599</v>
      </c>
      <c r="Q8491" s="89">
        <v>90806468.974939302</v>
      </c>
      <c r="R8491" s="87">
        <v>17440890.737525899</v>
      </c>
      <c r="S8491" s="90">
        <v>191666.90326480099</v>
      </c>
      <c r="T8491" s="88">
        <v>108439026.61573</v>
      </c>
    </row>
    <row r="8492" spans="1:20" x14ac:dyDescent="0.25">
      <c r="A8492" t="s">
        <v>25</v>
      </c>
      <c r="B8492" s="10" t="str">
        <f>VLOOKUP(E8492,'Overview Cluster Days'!B:E,3)</f>
        <v>D</v>
      </c>
      <c r="C8492" s="10" t="str">
        <f>VLOOKUP($E8492,'Overview Cluster Days'!$B:$G,5)</f>
        <v>Winter</v>
      </c>
      <c r="D8492" s="10" t="str">
        <f>VLOOKUP($E8492,'Overview Cluster Days'!$B:$G,6)</f>
        <v>Weekend</v>
      </c>
      <c r="E8492" s="10">
        <v>20190209</v>
      </c>
      <c r="F8492" s="11">
        <v>19</v>
      </c>
      <c r="G8492" s="55">
        <v>4539654.2699999996</v>
      </c>
      <c r="H8492" s="48">
        <v>60243207.310070597</v>
      </c>
      <c r="I8492" s="48">
        <v>18307766.351054002</v>
      </c>
      <c r="J8492" s="87">
        <v>4727549.99</v>
      </c>
      <c r="K8492" s="87">
        <v>8921988.5812010393</v>
      </c>
      <c r="L8492" s="87">
        <v>325794.054</v>
      </c>
      <c r="M8492" s="87">
        <v>10208387.8379272</v>
      </c>
      <c r="N8492" s="87">
        <v>5538994.6115751602</v>
      </c>
      <c r="O8492" s="87">
        <v>897966.15</v>
      </c>
      <c r="P8492" s="88">
        <v>245073.35357707</v>
      </c>
      <c r="Q8492" s="89">
        <v>96740166.502325699</v>
      </c>
      <c r="R8492" s="87">
        <v>17216216.0070794</v>
      </c>
      <c r="S8492" s="90">
        <v>184458.932849014</v>
      </c>
      <c r="T8492" s="88">
        <v>114140841.44225401</v>
      </c>
    </row>
    <row r="8493" spans="1:20" x14ac:dyDescent="0.25">
      <c r="A8493" t="s">
        <v>25</v>
      </c>
      <c r="B8493" s="10" t="str">
        <f>VLOOKUP(E8493,'Overview Cluster Days'!B:E,3)</f>
        <v>D</v>
      </c>
      <c r="C8493" s="10" t="str">
        <f>VLOOKUP($E8493,'Overview Cluster Days'!$B:$G,5)</f>
        <v>Winter</v>
      </c>
      <c r="D8493" s="10" t="str">
        <f>VLOOKUP($E8493,'Overview Cluster Days'!$B:$G,6)</f>
        <v>Weekend</v>
      </c>
      <c r="E8493" s="10">
        <v>20190209</v>
      </c>
      <c r="F8493" s="11">
        <v>20</v>
      </c>
      <c r="G8493" s="55">
        <v>4188633.0939925602</v>
      </c>
      <c r="H8493" s="48">
        <v>59279934.779391304</v>
      </c>
      <c r="I8493" s="48">
        <v>19217168.415407602</v>
      </c>
      <c r="J8493" s="87">
        <v>4779309.56199947</v>
      </c>
      <c r="K8493" s="87">
        <v>8299470.5617598798</v>
      </c>
      <c r="L8493" s="87">
        <v>356319.42799246003</v>
      </c>
      <c r="M8493" s="87">
        <v>10408427.8755247</v>
      </c>
      <c r="N8493" s="87">
        <v>5563079.1562287202</v>
      </c>
      <c r="O8493" s="87">
        <v>976566.46199996001</v>
      </c>
      <c r="P8493" s="88">
        <v>245942.47825429199</v>
      </c>
      <c r="Q8493" s="89">
        <v>95764516.412550807</v>
      </c>
      <c r="R8493" s="87">
        <v>17550335.400000099</v>
      </c>
      <c r="S8493" s="90">
        <v>280867.72511816397</v>
      </c>
      <c r="T8493" s="88">
        <v>113595719.537669</v>
      </c>
    </row>
    <row r="8494" spans="1:20" x14ac:dyDescent="0.25">
      <c r="A8494" t="s">
        <v>25</v>
      </c>
      <c r="B8494" s="10" t="str">
        <f>VLOOKUP(E8494,'Overview Cluster Days'!B:E,3)</f>
        <v>D</v>
      </c>
      <c r="C8494" s="10" t="str">
        <f>VLOOKUP($E8494,'Overview Cluster Days'!$B:$G,5)</f>
        <v>Winter</v>
      </c>
      <c r="D8494" s="10" t="str">
        <f>VLOOKUP($E8494,'Overview Cluster Days'!$B:$G,6)</f>
        <v>Weekend</v>
      </c>
      <c r="E8494" s="10">
        <v>20190209</v>
      </c>
      <c r="F8494" s="11">
        <v>21</v>
      </c>
      <c r="G8494" s="55">
        <v>3705937.5869988198</v>
      </c>
      <c r="H8494" s="48">
        <v>55702920.0773004</v>
      </c>
      <c r="I8494" s="48">
        <v>16369988.5289276</v>
      </c>
      <c r="J8494" s="87">
        <v>4634427.88</v>
      </c>
      <c r="K8494" s="87">
        <v>7199612.6535834</v>
      </c>
      <c r="L8494" s="87">
        <v>317529.10799921799</v>
      </c>
      <c r="M8494" s="87">
        <v>10555497.932589799</v>
      </c>
      <c r="N8494" s="87">
        <v>5450289.9810083304</v>
      </c>
      <c r="O8494" s="87">
        <v>1075171.0199996</v>
      </c>
      <c r="P8494" s="88">
        <v>258350.25439139199</v>
      </c>
      <c r="Q8494" s="89">
        <v>87612886.726810202</v>
      </c>
      <c r="R8494" s="87">
        <v>17656838.2959884</v>
      </c>
      <c r="S8494" s="90">
        <v>273815.23248912097</v>
      </c>
      <c r="T8494" s="88">
        <v>105543540.255288</v>
      </c>
    </row>
    <row r="8495" spans="1:20" x14ac:dyDescent="0.25">
      <c r="A8495" t="s">
        <v>25</v>
      </c>
      <c r="B8495" s="10" t="str">
        <f>VLOOKUP(E8495,'Overview Cluster Days'!B:E,3)</f>
        <v>D</v>
      </c>
      <c r="C8495" s="10" t="str">
        <f>VLOOKUP($E8495,'Overview Cluster Days'!$B:$G,5)</f>
        <v>Winter</v>
      </c>
      <c r="D8495" s="10" t="str">
        <f>VLOOKUP($E8495,'Overview Cluster Days'!$B:$G,6)</f>
        <v>Weekend</v>
      </c>
      <c r="E8495" s="10">
        <v>20190209</v>
      </c>
      <c r="F8495" s="11">
        <v>22</v>
      </c>
      <c r="G8495" s="55">
        <v>3417885.0399974901</v>
      </c>
      <c r="H8495" s="48">
        <v>52390079.702192202</v>
      </c>
      <c r="I8495" s="48">
        <v>15064634.831862999</v>
      </c>
      <c r="J8495" s="87">
        <v>4371305.01999941</v>
      </c>
      <c r="K8495" s="87">
        <v>7140759.1804850902</v>
      </c>
      <c r="L8495" s="87">
        <v>433050.75799689302</v>
      </c>
      <c r="M8495" s="87">
        <v>10643723.7187558</v>
      </c>
      <c r="N8495" s="87">
        <v>5623180.5538787497</v>
      </c>
      <c r="O8495" s="87">
        <v>1010380.09999969</v>
      </c>
      <c r="P8495" s="88">
        <v>317459.38269474299</v>
      </c>
      <c r="Q8495" s="89">
        <v>82384663.774537101</v>
      </c>
      <c r="R8495" s="87">
        <v>18027794.5133259</v>
      </c>
      <c r="S8495" s="90">
        <v>244726.54339946</v>
      </c>
      <c r="T8495" s="88">
        <v>100657184.83126201</v>
      </c>
    </row>
    <row r="8496" spans="1:20" x14ac:dyDescent="0.25">
      <c r="A8496" t="s">
        <v>25</v>
      </c>
      <c r="B8496" s="10" t="str">
        <f>VLOOKUP(E8496,'Overview Cluster Days'!B:E,3)</f>
        <v>D</v>
      </c>
      <c r="C8496" s="10" t="str">
        <f>VLOOKUP($E8496,'Overview Cluster Days'!$B:$G,5)</f>
        <v>Winter</v>
      </c>
      <c r="D8496" s="10" t="str">
        <f>VLOOKUP($E8496,'Overview Cluster Days'!$B:$G,6)</f>
        <v>Weekend</v>
      </c>
      <c r="E8496" s="10">
        <v>20190209</v>
      </c>
      <c r="F8496" s="11">
        <v>23</v>
      </c>
      <c r="G8496" s="55">
        <v>3501038.4539979501</v>
      </c>
      <c r="H8496" s="48">
        <v>50439084.256443202</v>
      </c>
      <c r="I8496" s="48">
        <v>15350175.3232446</v>
      </c>
      <c r="J8496" s="87">
        <v>5137507.1899993103</v>
      </c>
      <c r="K8496" s="87">
        <v>7007533.2238532202</v>
      </c>
      <c r="L8496" s="87">
        <v>413432.61499654403</v>
      </c>
      <c r="M8496" s="87">
        <v>10189869.997922501</v>
      </c>
      <c r="N8496" s="87">
        <v>5845790.6319029797</v>
      </c>
      <c r="O8496" s="87">
        <v>1100179.7</v>
      </c>
      <c r="P8496" s="88">
        <v>464385.366915475</v>
      </c>
      <c r="Q8496" s="89">
        <v>81435338.447538197</v>
      </c>
      <c r="R8496" s="87">
        <v>18013658.3117375</v>
      </c>
      <c r="S8496" s="90">
        <v>116404.37988603199</v>
      </c>
      <c r="T8496" s="88">
        <v>99565401.139161706</v>
      </c>
    </row>
    <row r="8497" spans="1:20" x14ac:dyDescent="0.25">
      <c r="A8497" t="s">
        <v>25</v>
      </c>
      <c r="B8497" s="10" t="str">
        <f>VLOOKUP(E8497,'Overview Cluster Days'!B:E,3)</f>
        <v>D</v>
      </c>
      <c r="C8497" s="10" t="str">
        <f>VLOOKUP($E8497,'Overview Cluster Days'!$B:$G,5)</f>
        <v>Winter</v>
      </c>
      <c r="D8497" s="10" t="str">
        <f>VLOOKUP($E8497,'Overview Cluster Days'!$B:$G,6)</f>
        <v>Weekend</v>
      </c>
      <c r="E8497" s="10">
        <v>20190209</v>
      </c>
      <c r="F8497" s="11">
        <v>24</v>
      </c>
      <c r="G8497" s="55">
        <v>3598888.952</v>
      </c>
      <c r="H8497" s="48">
        <v>48169078.701795302</v>
      </c>
      <c r="I8497" s="48">
        <v>15593016.0310876</v>
      </c>
      <c r="J8497" s="87">
        <v>5263644.6749991598</v>
      </c>
      <c r="K8497" s="87">
        <v>6626021.3322045198</v>
      </c>
      <c r="L8497" s="87">
        <v>321294.42</v>
      </c>
      <c r="M8497" s="87">
        <v>9944388.2743816692</v>
      </c>
      <c r="N8497" s="87">
        <v>6153434.4374829996</v>
      </c>
      <c r="O8497" s="87">
        <v>1201110.67999986</v>
      </c>
      <c r="P8497" s="88">
        <v>407919.84163889999</v>
      </c>
      <c r="Q8497" s="89">
        <v>79250649.692086503</v>
      </c>
      <c r="R8497" s="87">
        <v>18028147.653503399</v>
      </c>
      <c r="S8497" s="90">
        <v>143512.313895859</v>
      </c>
      <c r="T8497" s="88">
        <v>97422309.659485802</v>
      </c>
    </row>
    <row r="8498" spans="1:20" x14ac:dyDescent="0.25">
      <c r="A8498" t="s">
        <v>25</v>
      </c>
      <c r="B8498" s="10" t="str">
        <f>VLOOKUP(E8498,'Overview Cluster Days'!B:E,3)</f>
        <v>D</v>
      </c>
      <c r="C8498" s="10" t="str">
        <f>VLOOKUP($E8498,'Overview Cluster Days'!$B:$G,5)</f>
        <v>Winter</v>
      </c>
      <c r="D8498" s="10" t="str">
        <f>VLOOKUP($E8498,'Overview Cluster Days'!$B:$G,6)</f>
        <v>Weekend</v>
      </c>
      <c r="E8498" s="10">
        <v>20190210</v>
      </c>
      <c r="F8498" s="11">
        <v>1</v>
      </c>
      <c r="G8498" s="55">
        <v>3524279.1949971798</v>
      </c>
      <c r="H8498" s="48">
        <v>55617555.221768998</v>
      </c>
      <c r="I8498" s="48">
        <v>16070908.222765701</v>
      </c>
      <c r="J8498" s="87">
        <v>5834743.6179995099</v>
      </c>
      <c r="K8498" s="87">
        <v>5323049.1992305499</v>
      </c>
      <c r="L8498" s="87">
        <v>295612.7</v>
      </c>
      <c r="M8498" s="87">
        <v>10196023.631761899</v>
      </c>
      <c r="N8498" s="87">
        <v>6370386.6504129302</v>
      </c>
      <c r="O8498" s="87">
        <v>1155284.1319997101</v>
      </c>
      <c r="P8498" s="88">
        <v>382635.67128213699</v>
      </c>
      <c r="Q8498" s="89">
        <v>86370535.456761897</v>
      </c>
      <c r="R8498" s="87">
        <v>18399942.785456698</v>
      </c>
      <c r="S8498" s="90">
        <v>230589.238375168</v>
      </c>
      <c r="T8498" s="88">
        <v>105001067.48059399</v>
      </c>
    </row>
    <row r="8499" spans="1:20" x14ac:dyDescent="0.25">
      <c r="A8499" t="s">
        <v>25</v>
      </c>
      <c r="B8499" s="10" t="str">
        <f>VLOOKUP(E8499,'Overview Cluster Days'!B:E,3)</f>
        <v>D</v>
      </c>
      <c r="C8499" s="10" t="str">
        <f>VLOOKUP($E8499,'Overview Cluster Days'!$B:$G,5)</f>
        <v>Winter</v>
      </c>
      <c r="D8499" s="10" t="str">
        <f>VLOOKUP($E8499,'Overview Cluster Days'!$B:$G,6)</f>
        <v>Weekend</v>
      </c>
      <c r="E8499" s="10">
        <v>20190210</v>
      </c>
      <c r="F8499" s="11">
        <v>2</v>
      </c>
      <c r="G8499" s="55">
        <v>3307327.7850000001</v>
      </c>
      <c r="H8499" s="48">
        <v>55245727.645815201</v>
      </c>
      <c r="I8499" s="48">
        <v>15475888.687129499</v>
      </c>
      <c r="J8499" s="87">
        <v>5676975.8260000004</v>
      </c>
      <c r="K8499" s="87">
        <v>5439356.1778366696</v>
      </c>
      <c r="L8499" s="87">
        <v>358913.38400000002</v>
      </c>
      <c r="M8499" s="87">
        <v>9880672.4504183792</v>
      </c>
      <c r="N8499" s="87">
        <v>6764523.97465159</v>
      </c>
      <c r="O8499" s="87">
        <v>1181451.058</v>
      </c>
      <c r="P8499" s="88">
        <v>424494.23335443903</v>
      </c>
      <c r="Q8499" s="89">
        <v>85145276.121781394</v>
      </c>
      <c r="R8499" s="87">
        <v>18610055.100424401</v>
      </c>
      <c r="S8499" s="90">
        <v>271039.23510949902</v>
      </c>
      <c r="T8499" s="88">
        <v>104026370.457315</v>
      </c>
    </row>
    <row r="8500" spans="1:20" x14ac:dyDescent="0.25">
      <c r="A8500" t="s">
        <v>25</v>
      </c>
      <c r="B8500" s="10" t="str">
        <f>VLOOKUP(E8500,'Overview Cluster Days'!B:E,3)</f>
        <v>D</v>
      </c>
      <c r="C8500" s="10" t="str">
        <f>VLOOKUP($E8500,'Overview Cluster Days'!$B:$G,5)</f>
        <v>Winter</v>
      </c>
      <c r="D8500" s="10" t="str">
        <f>VLOOKUP($E8500,'Overview Cluster Days'!$B:$G,6)</f>
        <v>Weekend</v>
      </c>
      <c r="E8500" s="10">
        <v>20190210</v>
      </c>
      <c r="F8500" s="11">
        <v>3</v>
      </c>
      <c r="G8500" s="55">
        <v>3155252.54</v>
      </c>
      <c r="H8500" s="48">
        <v>55766227.104496703</v>
      </c>
      <c r="I8500" s="48">
        <v>15362441.899100101</v>
      </c>
      <c r="J8500" s="87">
        <v>5679525.426</v>
      </c>
      <c r="K8500" s="87">
        <v>5475360.9817103799</v>
      </c>
      <c r="L8500" s="87">
        <v>242224.538</v>
      </c>
      <c r="M8500" s="87">
        <v>10781919.2677921</v>
      </c>
      <c r="N8500" s="87">
        <v>7095318.8136384701</v>
      </c>
      <c r="O8500" s="87">
        <v>1223623.3339996401</v>
      </c>
      <c r="P8500" s="88">
        <v>431879.185</v>
      </c>
      <c r="Q8500" s="89">
        <v>85438807.951307207</v>
      </c>
      <c r="R8500" s="87">
        <v>19774965.138430301</v>
      </c>
      <c r="S8500" s="90">
        <v>110930.99536198399</v>
      </c>
      <c r="T8500" s="88">
        <v>105324704.085099</v>
      </c>
    </row>
    <row r="8501" spans="1:20" x14ac:dyDescent="0.25">
      <c r="A8501" t="s">
        <v>25</v>
      </c>
      <c r="B8501" s="10" t="str">
        <f>VLOOKUP(E8501,'Overview Cluster Days'!B:E,3)</f>
        <v>D</v>
      </c>
      <c r="C8501" s="10" t="str">
        <f>VLOOKUP($E8501,'Overview Cluster Days'!$B:$G,5)</f>
        <v>Winter</v>
      </c>
      <c r="D8501" s="10" t="str">
        <f>VLOOKUP($E8501,'Overview Cluster Days'!$B:$G,6)</f>
        <v>Weekend</v>
      </c>
      <c r="E8501" s="10">
        <v>20190210</v>
      </c>
      <c r="F8501" s="11">
        <v>4</v>
      </c>
      <c r="G8501" s="55">
        <v>3249138.7960000001</v>
      </c>
      <c r="H8501" s="48">
        <v>55708943.102536999</v>
      </c>
      <c r="I8501" s="48">
        <v>15377777.3809398</v>
      </c>
      <c r="J8501" s="87">
        <v>5821769.3279995499</v>
      </c>
      <c r="K8501" s="87">
        <v>5851199.1151807299</v>
      </c>
      <c r="L8501" s="87">
        <v>248172.95800000001</v>
      </c>
      <c r="M8501" s="87">
        <v>10571405.238314399</v>
      </c>
      <c r="N8501" s="87">
        <v>7622925.1606922103</v>
      </c>
      <c r="O8501" s="87">
        <v>1167473.4720000001</v>
      </c>
      <c r="P8501" s="88">
        <v>444002.96198948403</v>
      </c>
      <c r="Q8501" s="89">
        <v>86008827.722657099</v>
      </c>
      <c r="R8501" s="87">
        <v>20053979.790996101</v>
      </c>
      <c r="S8501" s="90">
        <v>63109.761053161703</v>
      </c>
      <c r="T8501" s="88">
        <v>106125917.27470601</v>
      </c>
    </row>
    <row r="8502" spans="1:20" x14ac:dyDescent="0.25">
      <c r="A8502" t="s">
        <v>25</v>
      </c>
      <c r="B8502" s="10" t="str">
        <f>VLOOKUP(E8502,'Overview Cluster Days'!B:E,3)</f>
        <v>D</v>
      </c>
      <c r="C8502" s="10" t="str">
        <f>VLOOKUP($E8502,'Overview Cluster Days'!$B:$G,5)</f>
        <v>Winter</v>
      </c>
      <c r="D8502" s="10" t="str">
        <f>VLOOKUP($E8502,'Overview Cluster Days'!$B:$G,6)</f>
        <v>Weekend</v>
      </c>
      <c r="E8502" s="10">
        <v>20190210</v>
      </c>
      <c r="F8502" s="11">
        <v>5</v>
      </c>
      <c r="G8502" s="55">
        <v>3391921.7919990201</v>
      </c>
      <c r="H8502" s="48">
        <v>55875544.048460901</v>
      </c>
      <c r="I8502" s="48">
        <v>15168472.260935601</v>
      </c>
      <c r="J8502" s="87">
        <v>6156418.8899997296</v>
      </c>
      <c r="K8502" s="87">
        <v>6788786.8331337599</v>
      </c>
      <c r="L8502" s="87">
        <v>285862.29599999398</v>
      </c>
      <c r="M8502" s="87">
        <v>10576817.3559236</v>
      </c>
      <c r="N8502" s="87">
        <v>8032721.3418095196</v>
      </c>
      <c r="O8502" s="87">
        <v>1099313.0519973701</v>
      </c>
      <c r="P8502" s="88">
        <v>482817.18999292102</v>
      </c>
      <c r="Q8502" s="89">
        <v>87381143.824529007</v>
      </c>
      <c r="R8502" s="87">
        <v>20477531.235723399</v>
      </c>
      <c r="S8502" s="90">
        <v>52813.419394653298</v>
      </c>
      <c r="T8502" s="88">
        <v>107911488.479647</v>
      </c>
    </row>
    <row r="8503" spans="1:20" x14ac:dyDescent="0.25">
      <c r="A8503" t="s">
        <v>25</v>
      </c>
      <c r="B8503" s="10" t="str">
        <f>VLOOKUP(E8503,'Overview Cluster Days'!B:E,3)</f>
        <v>D</v>
      </c>
      <c r="C8503" s="10" t="str">
        <f>VLOOKUP($E8503,'Overview Cluster Days'!$B:$G,5)</f>
        <v>Winter</v>
      </c>
      <c r="D8503" s="10" t="str">
        <f>VLOOKUP($E8503,'Overview Cluster Days'!$B:$G,6)</f>
        <v>Weekend</v>
      </c>
      <c r="E8503" s="10">
        <v>20190210</v>
      </c>
      <c r="F8503" s="11">
        <v>6</v>
      </c>
      <c r="G8503" s="55">
        <v>3418878.3679989302</v>
      </c>
      <c r="H8503" s="48">
        <v>54713055.838943399</v>
      </c>
      <c r="I8503" s="48">
        <v>15174566.235306799</v>
      </c>
      <c r="J8503" s="87">
        <v>6471455.7560000001</v>
      </c>
      <c r="K8503" s="87">
        <v>6801351.6555377496</v>
      </c>
      <c r="L8503" s="87">
        <v>308918.66399999999</v>
      </c>
      <c r="M8503" s="87">
        <v>10513208.4660316</v>
      </c>
      <c r="N8503" s="87">
        <v>7933161.8975342298</v>
      </c>
      <c r="O8503" s="87">
        <v>1026484.532</v>
      </c>
      <c r="P8503" s="88">
        <v>527367.3368395</v>
      </c>
      <c r="Q8503" s="89">
        <v>86579307.853786796</v>
      </c>
      <c r="R8503" s="87">
        <v>20309140.896405298</v>
      </c>
      <c r="S8503" s="90">
        <v>143198.550381065</v>
      </c>
      <c r="T8503" s="88">
        <v>107031647.30057301</v>
      </c>
    </row>
    <row r="8504" spans="1:20" x14ac:dyDescent="0.25">
      <c r="A8504" t="s">
        <v>25</v>
      </c>
      <c r="B8504" s="10" t="str">
        <f>VLOOKUP(E8504,'Overview Cluster Days'!B:E,3)</f>
        <v>D</v>
      </c>
      <c r="C8504" s="10" t="str">
        <f>VLOOKUP($E8504,'Overview Cluster Days'!$B:$G,5)</f>
        <v>Winter</v>
      </c>
      <c r="D8504" s="10" t="str">
        <f>VLOOKUP($E8504,'Overview Cluster Days'!$B:$G,6)</f>
        <v>Weekend</v>
      </c>
      <c r="E8504" s="10">
        <v>20190210</v>
      </c>
      <c r="F8504" s="11">
        <v>7</v>
      </c>
      <c r="G8504" s="55">
        <v>3418039.64799794</v>
      </c>
      <c r="H8504" s="48">
        <v>54173599.959872298</v>
      </c>
      <c r="I8504" s="48">
        <v>15163035.680748699</v>
      </c>
      <c r="J8504" s="87">
        <v>6818048.2300000004</v>
      </c>
      <c r="K8504" s="87">
        <v>6884966.7501165699</v>
      </c>
      <c r="L8504" s="87">
        <v>285665.81599999999</v>
      </c>
      <c r="M8504" s="87">
        <v>11087062.591024</v>
      </c>
      <c r="N8504" s="87">
        <v>7671476.95204964</v>
      </c>
      <c r="O8504" s="87">
        <v>904953.819999967</v>
      </c>
      <c r="P8504" s="88">
        <v>397166.82156350598</v>
      </c>
      <c r="Q8504" s="89">
        <v>86457690.268735498</v>
      </c>
      <c r="R8504" s="87">
        <v>20346326.000637099</v>
      </c>
      <c r="S8504" s="90">
        <v>168016.01070961001</v>
      </c>
      <c r="T8504" s="88">
        <v>106972032.280082</v>
      </c>
    </row>
    <row r="8505" spans="1:20" x14ac:dyDescent="0.25">
      <c r="A8505" t="s">
        <v>25</v>
      </c>
      <c r="B8505" s="10" t="str">
        <f>VLOOKUP(E8505,'Overview Cluster Days'!B:E,3)</f>
        <v>D</v>
      </c>
      <c r="C8505" s="10" t="str">
        <f>VLOOKUP($E8505,'Overview Cluster Days'!$B:$G,5)</f>
        <v>Winter</v>
      </c>
      <c r="D8505" s="10" t="str">
        <f>VLOOKUP($E8505,'Overview Cluster Days'!$B:$G,6)</f>
        <v>Weekend</v>
      </c>
      <c r="E8505" s="10">
        <v>20190210</v>
      </c>
      <c r="F8505" s="11">
        <v>8</v>
      </c>
      <c r="G8505" s="55">
        <v>3592377.0819947398</v>
      </c>
      <c r="H8505" s="48">
        <v>53807643.738088101</v>
      </c>
      <c r="I8505" s="48">
        <v>15060407.8306453</v>
      </c>
      <c r="J8505" s="87">
        <v>8055326.5099999998</v>
      </c>
      <c r="K8505" s="87">
        <v>6463041.3773270296</v>
      </c>
      <c r="L8505" s="87">
        <v>500193.29</v>
      </c>
      <c r="M8505" s="87">
        <v>10828642.0606295</v>
      </c>
      <c r="N8505" s="87">
        <v>7448340.22940828</v>
      </c>
      <c r="O8505" s="87">
        <v>817256.28999970702</v>
      </c>
      <c r="P8505" s="88">
        <v>320573.89920679998</v>
      </c>
      <c r="Q8505" s="89">
        <v>86978796.538055107</v>
      </c>
      <c r="R8505" s="87">
        <v>19915005.769244298</v>
      </c>
      <c r="S8505" s="90">
        <v>129039.1010215</v>
      </c>
      <c r="T8505" s="88">
        <v>107022841.40832099</v>
      </c>
    </row>
    <row r="8506" spans="1:20" x14ac:dyDescent="0.25">
      <c r="A8506" t="s">
        <v>25</v>
      </c>
      <c r="B8506" s="10" t="str">
        <f>VLOOKUP(E8506,'Overview Cluster Days'!B:E,3)</f>
        <v>D</v>
      </c>
      <c r="C8506" s="10" t="str">
        <f>VLOOKUP($E8506,'Overview Cluster Days'!$B:$G,5)</f>
        <v>Winter</v>
      </c>
      <c r="D8506" s="10" t="str">
        <f>VLOOKUP($E8506,'Overview Cluster Days'!$B:$G,6)</f>
        <v>Weekend</v>
      </c>
      <c r="E8506" s="10">
        <v>20190210</v>
      </c>
      <c r="F8506" s="11">
        <v>9</v>
      </c>
      <c r="G8506" s="55">
        <v>3931337.4469965701</v>
      </c>
      <c r="H8506" s="48">
        <v>57263081.795064501</v>
      </c>
      <c r="I8506" s="48">
        <v>14799060.6596935</v>
      </c>
      <c r="J8506" s="87">
        <v>8275486.7699999996</v>
      </c>
      <c r="K8506" s="87">
        <v>7070456.0697855903</v>
      </c>
      <c r="L8506" s="87">
        <v>411086.158993994</v>
      </c>
      <c r="M8506" s="87">
        <v>10380263.502834899</v>
      </c>
      <c r="N8506" s="87">
        <v>7385263.7345215399</v>
      </c>
      <c r="O8506" s="87">
        <v>762626.67</v>
      </c>
      <c r="P8506" s="88">
        <v>423632.544894277</v>
      </c>
      <c r="Q8506" s="89">
        <v>91339422.741540104</v>
      </c>
      <c r="R8506" s="87">
        <v>19362872.611244701</v>
      </c>
      <c r="S8506" s="90">
        <v>147256.958971588</v>
      </c>
      <c r="T8506" s="88">
        <v>110849552.311756</v>
      </c>
    </row>
    <row r="8507" spans="1:20" x14ac:dyDescent="0.25">
      <c r="A8507" t="s">
        <v>25</v>
      </c>
      <c r="B8507" s="10" t="str">
        <f>VLOOKUP(E8507,'Overview Cluster Days'!B:E,3)</f>
        <v>D</v>
      </c>
      <c r="C8507" s="10" t="str">
        <f>VLOOKUP($E8507,'Overview Cluster Days'!$B:$G,5)</f>
        <v>Winter</v>
      </c>
      <c r="D8507" s="10" t="str">
        <f>VLOOKUP($E8507,'Overview Cluster Days'!$B:$G,6)</f>
        <v>Weekend</v>
      </c>
      <c r="E8507" s="10">
        <v>20190210</v>
      </c>
      <c r="F8507" s="11">
        <v>10</v>
      </c>
      <c r="G8507" s="55">
        <v>4184936.9470000002</v>
      </c>
      <c r="H8507" s="48">
        <v>61402640.391989499</v>
      </c>
      <c r="I8507" s="48">
        <v>15025260.9713243</v>
      </c>
      <c r="J8507" s="87">
        <v>9080332.5199981593</v>
      </c>
      <c r="K8507" s="87">
        <v>7426768.2498974996</v>
      </c>
      <c r="L8507" s="87">
        <v>412041.78899909998</v>
      </c>
      <c r="M8507" s="87">
        <v>10357169.4794058</v>
      </c>
      <c r="N8507" s="87">
        <v>7364521.2920004297</v>
      </c>
      <c r="O8507" s="87">
        <v>656827.52799954498</v>
      </c>
      <c r="P8507" s="88">
        <v>408197.99689691002</v>
      </c>
      <c r="Q8507" s="89">
        <v>97119939.080209404</v>
      </c>
      <c r="R8507" s="87">
        <v>19198758.085301802</v>
      </c>
      <c r="S8507" s="90">
        <v>52163.619079345801</v>
      </c>
      <c r="T8507" s="88">
        <v>116370860.784591</v>
      </c>
    </row>
    <row r="8508" spans="1:20" x14ac:dyDescent="0.25">
      <c r="A8508" t="s">
        <v>25</v>
      </c>
      <c r="B8508" s="10" t="str">
        <f>VLOOKUP(E8508,'Overview Cluster Days'!B:E,3)</f>
        <v>D</v>
      </c>
      <c r="C8508" s="10" t="str">
        <f>VLOOKUP($E8508,'Overview Cluster Days'!$B:$G,5)</f>
        <v>Winter</v>
      </c>
      <c r="D8508" s="10" t="str">
        <f>VLOOKUP($E8508,'Overview Cluster Days'!$B:$G,6)</f>
        <v>Weekend</v>
      </c>
      <c r="E8508" s="10">
        <v>20190210</v>
      </c>
      <c r="F8508" s="11">
        <v>11</v>
      </c>
      <c r="G8508" s="55">
        <v>4471183.0939981602</v>
      </c>
      <c r="H8508" s="48">
        <v>64003750.783596203</v>
      </c>
      <c r="I8508" s="48">
        <v>15044326.0865048</v>
      </c>
      <c r="J8508" s="87">
        <v>9730705.6699999999</v>
      </c>
      <c r="K8508" s="87">
        <v>7347346.2970352704</v>
      </c>
      <c r="L8508" s="87">
        <v>483483.24599756597</v>
      </c>
      <c r="M8508" s="87">
        <v>10523525.2627229</v>
      </c>
      <c r="N8508" s="87">
        <v>7556377.1508644596</v>
      </c>
      <c r="O8508" s="87">
        <v>582635.88</v>
      </c>
      <c r="P8508" s="88">
        <v>421014.88597812102</v>
      </c>
      <c r="Q8508" s="89">
        <v>100597311.931134</v>
      </c>
      <c r="R8508" s="87">
        <v>19567036.425563101</v>
      </c>
      <c r="S8508" s="90">
        <v>34487.041089447201</v>
      </c>
      <c r="T8508" s="88">
        <v>120198835.397787</v>
      </c>
    </row>
    <row r="8509" spans="1:20" x14ac:dyDescent="0.25">
      <c r="A8509" t="s">
        <v>25</v>
      </c>
      <c r="B8509" s="10" t="str">
        <f>VLOOKUP(E8509,'Overview Cluster Days'!B:E,3)</f>
        <v>D</v>
      </c>
      <c r="C8509" s="10" t="str">
        <f>VLOOKUP($E8509,'Overview Cluster Days'!$B:$G,5)</f>
        <v>Winter</v>
      </c>
      <c r="D8509" s="10" t="str">
        <f>VLOOKUP($E8509,'Overview Cluster Days'!$B:$G,6)</f>
        <v>Weekend</v>
      </c>
      <c r="E8509" s="10">
        <v>20190210</v>
      </c>
      <c r="F8509" s="11">
        <v>12</v>
      </c>
      <c r="G8509" s="55">
        <v>4804285.6639981503</v>
      </c>
      <c r="H8509" s="48">
        <v>66341927.085056297</v>
      </c>
      <c r="I8509" s="48">
        <v>15832167.600848099</v>
      </c>
      <c r="J8509" s="87">
        <v>10048116.289999999</v>
      </c>
      <c r="K8509" s="87">
        <v>6949847.0715419399</v>
      </c>
      <c r="L8509" s="87">
        <v>504505.64600000001</v>
      </c>
      <c r="M8509" s="87">
        <v>10618856.0069145</v>
      </c>
      <c r="N8509" s="87">
        <v>8064021.3680411698</v>
      </c>
      <c r="O8509" s="87">
        <v>539784.89</v>
      </c>
      <c r="P8509" s="88">
        <v>437054.96833005402</v>
      </c>
      <c r="Q8509" s="89">
        <v>103976343.71144401</v>
      </c>
      <c r="R8509" s="87">
        <v>20164222.879285701</v>
      </c>
      <c r="S8509" s="90">
        <v>29433.9528180696</v>
      </c>
      <c r="T8509" s="88">
        <v>124170000.543548</v>
      </c>
    </row>
    <row r="8510" spans="1:20" x14ac:dyDescent="0.25">
      <c r="A8510" t="s">
        <v>25</v>
      </c>
      <c r="B8510" s="10" t="str">
        <f>VLOOKUP(E8510,'Overview Cluster Days'!B:E,3)</f>
        <v>D</v>
      </c>
      <c r="C8510" s="10" t="str">
        <f>VLOOKUP($E8510,'Overview Cluster Days'!$B:$G,5)</f>
        <v>Winter</v>
      </c>
      <c r="D8510" s="10" t="str">
        <f>VLOOKUP($E8510,'Overview Cluster Days'!$B:$G,6)</f>
        <v>Weekend</v>
      </c>
      <c r="E8510" s="10">
        <v>20190210</v>
      </c>
      <c r="F8510" s="11">
        <v>13</v>
      </c>
      <c r="G8510" s="55">
        <v>4761645.8420000002</v>
      </c>
      <c r="H8510" s="48">
        <v>67240158.051105902</v>
      </c>
      <c r="I8510" s="48">
        <v>16328228.3506115</v>
      </c>
      <c r="J8510" s="87">
        <v>10115520.76</v>
      </c>
      <c r="K8510" s="87">
        <v>6710876.1210507099</v>
      </c>
      <c r="L8510" s="87">
        <v>419726.62800000003</v>
      </c>
      <c r="M8510" s="87">
        <v>10920410.5529269</v>
      </c>
      <c r="N8510" s="87">
        <v>8306764.4065741003</v>
      </c>
      <c r="O8510" s="87">
        <v>540286.52999969805</v>
      </c>
      <c r="P8510" s="88">
        <v>528555.80480450299</v>
      </c>
      <c r="Q8510" s="89">
        <v>105156429.124768</v>
      </c>
      <c r="R8510" s="87">
        <v>20715743.9223052</v>
      </c>
      <c r="S8510" s="90">
        <v>51001.063898178298</v>
      </c>
      <c r="T8510" s="88">
        <v>125923174.110972</v>
      </c>
    </row>
    <row r="8511" spans="1:20" x14ac:dyDescent="0.25">
      <c r="A8511" t="s">
        <v>25</v>
      </c>
      <c r="B8511" s="10" t="str">
        <f>VLOOKUP(E8511,'Overview Cluster Days'!B:E,3)</f>
        <v>D</v>
      </c>
      <c r="C8511" s="10" t="str">
        <f>VLOOKUP($E8511,'Overview Cluster Days'!$B:$G,5)</f>
        <v>Winter</v>
      </c>
      <c r="D8511" s="10" t="str">
        <f>VLOOKUP($E8511,'Overview Cluster Days'!$B:$G,6)</f>
        <v>Weekend</v>
      </c>
      <c r="E8511" s="10">
        <v>20190210</v>
      </c>
      <c r="F8511" s="11">
        <v>14</v>
      </c>
      <c r="G8511" s="55">
        <v>4270950.6899992898</v>
      </c>
      <c r="H8511" s="48">
        <v>65046610.969763502</v>
      </c>
      <c r="I8511" s="48">
        <v>16041191.873683</v>
      </c>
      <c r="J8511" s="87">
        <v>9939657.7200000007</v>
      </c>
      <c r="K8511" s="87">
        <v>5996637.4146288401</v>
      </c>
      <c r="L8511" s="87">
        <v>323550.81999968301</v>
      </c>
      <c r="M8511" s="87">
        <v>10737996.4435197</v>
      </c>
      <c r="N8511" s="87">
        <v>8387559.1556984298</v>
      </c>
      <c r="O8511" s="87">
        <v>558200.34</v>
      </c>
      <c r="P8511" s="88">
        <v>650681.48737636895</v>
      </c>
      <c r="Q8511" s="89">
        <v>101295048.668075</v>
      </c>
      <c r="R8511" s="87">
        <v>20657988.246594202</v>
      </c>
      <c r="S8511" s="90">
        <v>52105.216026176699</v>
      </c>
      <c r="T8511" s="88">
        <v>122005142.130695</v>
      </c>
    </row>
    <row r="8512" spans="1:20" x14ac:dyDescent="0.25">
      <c r="A8512" t="s">
        <v>25</v>
      </c>
      <c r="B8512" s="10" t="str">
        <f>VLOOKUP(E8512,'Overview Cluster Days'!B:E,3)</f>
        <v>D</v>
      </c>
      <c r="C8512" s="10" t="str">
        <f>VLOOKUP($E8512,'Overview Cluster Days'!$B:$G,5)</f>
        <v>Winter</v>
      </c>
      <c r="D8512" s="10" t="str">
        <f>VLOOKUP($E8512,'Overview Cluster Days'!$B:$G,6)</f>
        <v>Weekend</v>
      </c>
      <c r="E8512" s="10">
        <v>20190210</v>
      </c>
      <c r="F8512" s="11">
        <v>15</v>
      </c>
      <c r="G8512" s="55">
        <v>3811946.8019954599</v>
      </c>
      <c r="H8512" s="48">
        <v>61956877.162079498</v>
      </c>
      <c r="I8512" s="48">
        <v>15196728.414868901</v>
      </c>
      <c r="J8512" s="87">
        <v>9587129.4739999995</v>
      </c>
      <c r="K8512" s="87">
        <v>6041163.4971764497</v>
      </c>
      <c r="L8512" s="87">
        <v>389056.78299902001</v>
      </c>
      <c r="M8512" s="87">
        <v>10153866.311267899</v>
      </c>
      <c r="N8512" s="87">
        <v>8355458.0404957803</v>
      </c>
      <c r="O8512" s="87">
        <v>582653.96</v>
      </c>
      <c r="P8512" s="88">
        <v>640201.65998021595</v>
      </c>
      <c r="Q8512" s="89">
        <v>96593845.350120306</v>
      </c>
      <c r="R8512" s="87">
        <v>20121236.754742902</v>
      </c>
      <c r="S8512" s="90">
        <v>42717.774276931799</v>
      </c>
      <c r="T8512" s="88">
        <v>116757799.87914</v>
      </c>
    </row>
    <row r="8513" spans="1:20" x14ac:dyDescent="0.25">
      <c r="A8513" t="s">
        <v>25</v>
      </c>
      <c r="B8513" s="10" t="str">
        <f>VLOOKUP(E8513,'Overview Cluster Days'!B:E,3)</f>
        <v>D</v>
      </c>
      <c r="C8513" s="10" t="str">
        <f>VLOOKUP($E8513,'Overview Cluster Days'!$B:$G,5)</f>
        <v>Winter</v>
      </c>
      <c r="D8513" s="10" t="str">
        <f>VLOOKUP($E8513,'Overview Cluster Days'!$B:$G,6)</f>
        <v>Weekend</v>
      </c>
      <c r="E8513" s="10">
        <v>20190210</v>
      </c>
      <c r="F8513" s="11">
        <v>16</v>
      </c>
      <c r="G8513" s="55">
        <v>3422542.0440000002</v>
      </c>
      <c r="H8513" s="48">
        <v>60707044.2066544</v>
      </c>
      <c r="I8513" s="48">
        <v>15556726.6823653</v>
      </c>
      <c r="J8513" s="87">
        <v>9159427.2659986392</v>
      </c>
      <c r="K8513" s="87">
        <v>6559901.99313136</v>
      </c>
      <c r="L8513" s="87">
        <v>436035.30199857499</v>
      </c>
      <c r="M8513" s="87">
        <v>9717654.0819537509</v>
      </c>
      <c r="N8513" s="87">
        <v>8422715.9816170707</v>
      </c>
      <c r="O8513" s="87">
        <v>595128.41199962399</v>
      </c>
      <c r="P8513" s="88">
        <v>611440.64769218396</v>
      </c>
      <c r="Q8513" s="89">
        <v>95405642.192149803</v>
      </c>
      <c r="R8513" s="87">
        <v>19782974.425261199</v>
      </c>
      <c r="S8513" s="90">
        <v>43148.548627342097</v>
      </c>
      <c r="T8513" s="88">
        <v>115231765.16603801</v>
      </c>
    </row>
    <row r="8514" spans="1:20" x14ac:dyDescent="0.25">
      <c r="A8514" t="s">
        <v>25</v>
      </c>
      <c r="B8514" s="10" t="str">
        <f>VLOOKUP(E8514,'Overview Cluster Days'!B:E,3)</f>
        <v>D</v>
      </c>
      <c r="C8514" s="10" t="str">
        <f>VLOOKUP($E8514,'Overview Cluster Days'!$B:$G,5)</f>
        <v>Winter</v>
      </c>
      <c r="D8514" s="10" t="str">
        <f>VLOOKUP($E8514,'Overview Cluster Days'!$B:$G,6)</f>
        <v>Weekend</v>
      </c>
      <c r="E8514" s="10">
        <v>20190210</v>
      </c>
      <c r="F8514" s="11">
        <v>17</v>
      </c>
      <c r="G8514" s="55">
        <v>3587822.5729982099</v>
      </c>
      <c r="H8514" s="48">
        <v>61502601.247610703</v>
      </c>
      <c r="I8514" s="48">
        <v>15575516.682370201</v>
      </c>
      <c r="J8514" s="87">
        <v>8837482.9480000008</v>
      </c>
      <c r="K8514" s="87">
        <v>6935071.9545130599</v>
      </c>
      <c r="L8514" s="87">
        <v>449522.37999870401</v>
      </c>
      <c r="M8514" s="87">
        <v>9377429.8101493604</v>
      </c>
      <c r="N8514" s="87">
        <v>8431526.5919346903</v>
      </c>
      <c r="O8514" s="87">
        <v>599967.07799999998</v>
      </c>
      <c r="P8514" s="88">
        <v>520741.52903867298</v>
      </c>
      <c r="Q8514" s="89">
        <v>96438495.405492201</v>
      </c>
      <c r="R8514" s="87">
        <v>19379187.389121398</v>
      </c>
      <c r="S8514" s="90">
        <v>44115.651552215699</v>
      </c>
      <c r="T8514" s="88">
        <v>115861798.44616599</v>
      </c>
    </row>
    <row r="8515" spans="1:20" x14ac:dyDescent="0.25">
      <c r="A8515" t="s">
        <v>25</v>
      </c>
      <c r="B8515" s="10" t="str">
        <f>VLOOKUP(E8515,'Overview Cluster Days'!B:E,3)</f>
        <v>D</v>
      </c>
      <c r="C8515" s="10" t="str">
        <f>VLOOKUP($E8515,'Overview Cluster Days'!$B:$G,5)</f>
        <v>Winter</v>
      </c>
      <c r="D8515" s="10" t="str">
        <f>VLOOKUP($E8515,'Overview Cluster Days'!$B:$G,6)</f>
        <v>Weekend</v>
      </c>
      <c r="E8515" s="10">
        <v>20190210</v>
      </c>
      <c r="F8515" s="11">
        <v>18</v>
      </c>
      <c r="G8515" s="55">
        <v>3999749.852</v>
      </c>
      <c r="H8515" s="48">
        <v>62798868.688551001</v>
      </c>
      <c r="I8515" s="48">
        <v>15682321.599271599</v>
      </c>
      <c r="J8515" s="87">
        <v>9182953.5039990507</v>
      </c>
      <c r="K8515" s="87">
        <v>7207563.7876751497</v>
      </c>
      <c r="L8515" s="87">
        <v>472233.49900000001</v>
      </c>
      <c r="M8515" s="87">
        <v>8768150.9935455993</v>
      </c>
      <c r="N8515" s="87">
        <v>7955220.6284386404</v>
      </c>
      <c r="O8515" s="87">
        <v>584970.23599944497</v>
      </c>
      <c r="P8515" s="88">
        <v>379218.55307490501</v>
      </c>
      <c r="Q8515" s="89">
        <v>98871457.431496799</v>
      </c>
      <c r="R8515" s="87">
        <v>18159793.910058599</v>
      </c>
      <c r="S8515" s="90">
        <v>32143.664925964102</v>
      </c>
      <c r="T8515" s="88">
        <v>117063395.00648101</v>
      </c>
    </row>
    <row r="8516" spans="1:20" x14ac:dyDescent="0.25">
      <c r="A8516" t="s">
        <v>25</v>
      </c>
      <c r="B8516" s="10" t="str">
        <f>VLOOKUP(E8516,'Overview Cluster Days'!B:E,3)</f>
        <v>D</v>
      </c>
      <c r="C8516" s="10" t="str">
        <f>VLOOKUP($E8516,'Overview Cluster Days'!$B:$G,5)</f>
        <v>Winter</v>
      </c>
      <c r="D8516" s="10" t="str">
        <f>VLOOKUP($E8516,'Overview Cluster Days'!$B:$G,6)</f>
        <v>Weekend</v>
      </c>
      <c r="E8516" s="10">
        <v>20190210</v>
      </c>
      <c r="F8516" s="11">
        <v>19</v>
      </c>
      <c r="G8516" s="55">
        <v>4724824.3099999996</v>
      </c>
      <c r="H8516" s="48">
        <v>64084575.146438196</v>
      </c>
      <c r="I8516" s="48">
        <v>17391594.7537864</v>
      </c>
      <c r="J8516" s="87">
        <v>8343507.5300000003</v>
      </c>
      <c r="K8516" s="87">
        <v>7684658.0064737899</v>
      </c>
      <c r="L8516" s="87">
        <v>348461.19</v>
      </c>
      <c r="M8516" s="87">
        <v>8982196.6121081598</v>
      </c>
      <c r="N8516" s="87">
        <v>7786606.2301487997</v>
      </c>
      <c r="O8516" s="87">
        <v>576921.29</v>
      </c>
      <c r="P8516" s="88">
        <v>357089.21582205</v>
      </c>
      <c r="Q8516" s="89">
        <v>102229159.74669801</v>
      </c>
      <c r="R8516" s="87">
        <v>18051274.538079001</v>
      </c>
      <c r="S8516" s="90">
        <v>6.1157224699854903E-3</v>
      </c>
      <c r="T8516" s="88">
        <v>120280434.290893</v>
      </c>
    </row>
    <row r="8517" spans="1:20" x14ac:dyDescent="0.25">
      <c r="A8517" t="s">
        <v>25</v>
      </c>
      <c r="B8517" s="10" t="str">
        <f>VLOOKUP(E8517,'Overview Cluster Days'!B:E,3)</f>
        <v>D</v>
      </c>
      <c r="C8517" s="10" t="str">
        <f>VLOOKUP($E8517,'Overview Cluster Days'!$B:$G,5)</f>
        <v>Winter</v>
      </c>
      <c r="D8517" s="10" t="str">
        <f>VLOOKUP($E8517,'Overview Cluster Days'!$B:$G,6)</f>
        <v>Weekend</v>
      </c>
      <c r="E8517" s="10">
        <v>20190210</v>
      </c>
      <c r="F8517" s="11">
        <v>20</v>
      </c>
      <c r="G8517" s="55">
        <v>4692450.47</v>
      </c>
      <c r="H8517" s="48">
        <v>66168196.8494993</v>
      </c>
      <c r="I8517" s="48">
        <v>19462797.171336301</v>
      </c>
      <c r="J8517" s="87">
        <v>7266796.5990000004</v>
      </c>
      <c r="K8517" s="87">
        <v>6726660.9788523801</v>
      </c>
      <c r="L8517" s="87">
        <v>367372.28</v>
      </c>
      <c r="M8517" s="87">
        <v>9460090.4835761506</v>
      </c>
      <c r="N8517" s="87">
        <v>7526542.6063097101</v>
      </c>
      <c r="O8517" s="87">
        <v>644738.72199999995</v>
      </c>
      <c r="P8517" s="88">
        <v>405785.14611183503</v>
      </c>
      <c r="Q8517" s="89">
        <v>104316902.06868801</v>
      </c>
      <c r="R8517" s="87">
        <v>18404529.2379977</v>
      </c>
      <c r="S8517" s="90">
        <v>1082.0370982207801</v>
      </c>
      <c r="T8517" s="88">
        <v>122722513.343784</v>
      </c>
    </row>
    <row r="8518" spans="1:20" x14ac:dyDescent="0.25">
      <c r="A8518" t="s">
        <v>25</v>
      </c>
      <c r="B8518" s="10" t="str">
        <f>VLOOKUP(E8518,'Overview Cluster Days'!B:E,3)</f>
        <v>D</v>
      </c>
      <c r="C8518" s="10" t="str">
        <f>VLOOKUP($E8518,'Overview Cluster Days'!$B:$G,5)</f>
        <v>Winter</v>
      </c>
      <c r="D8518" s="10" t="str">
        <f>VLOOKUP($E8518,'Overview Cluster Days'!$B:$G,6)</f>
        <v>Weekend</v>
      </c>
      <c r="E8518" s="10">
        <v>20190210</v>
      </c>
      <c r="F8518" s="11">
        <v>21</v>
      </c>
      <c r="G8518" s="55">
        <v>3855139.91</v>
      </c>
      <c r="H8518" s="48">
        <v>61873245.330346704</v>
      </c>
      <c r="I8518" s="48">
        <v>18273153.6209305</v>
      </c>
      <c r="J8518" s="87">
        <v>6812753.1370000001</v>
      </c>
      <c r="K8518" s="87">
        <v>6458882.6594520397</v>
      </c>
      <c r="L8518" s="87">
        <v>379349.31</v>
      </c>
      <c r="M8518" s="87">
        <v>9339878.4461603705</v>
      </c>
      <c r="N8518" s="87">
        <v>7235305.7330392404</v>
      </c>
      <c r="O8518" s="87">
        <v>752620.70200000005</v>
      </c>
      <c r="P8518" s="88">
        <v>421084.38834205997</v>
      </c>
      <c r="Q8518" s="89">
        <v>97273174.657729194</v>
      </c>
      <c r="R8518" s="87">
        <v>18128238.579541702</v>
      </c>
      <c r="S8518" s="90">
        <v>0</v>
      </c>
      <c r="T8518" s="88">
        <v>115401413.237271</v>
      </c>
    </row>
    <row r="8519" spans="1:20" x14ac:dyDescent="0.25">
      <c r="A8519" t="s">
        <v>25</v>
      </c>
      <c r="B8519" s="10" t="str">
        <f>VLOOKUP(E8519,'Overview Cluster Days'!B:E,3)</f>
        <v>D</v>
      </c>
      <c r="C8519" s="10" t="str">
        <f>VLOOKUP($E8519,'Overview Cluster Days'!$B:$G,5)</f>
        <v>Winter</v>
      </c>
      <c r="D8519" s="10" t="str">
        <f>VLOOKUP($E8519,'Overview Cluster Days'!$B:$G,6)</f>
        <v>Weekend</v>
      </c>
      <c r="E8519" s="10">
        <v>20190210</v>
      </c>
      <c r="F8519" s="11">
        <v>22</v>
      </c>
      <c r="G8519" s="55">
        <v>3030829.3480000002</v>
      </c>
      <c r="H8519" s="48">
        <v>59804003.0160864</v>
      </c>
      <c r="I8519" s="48">
        <v>16207885.2778404</v>
      </c>
      <c r="J8519" s="87">
        <v>6015657.25</v>
      </c>
      <c r="K8519" s="87">
        <v>5982411.4165754002</v>
      </c>
      <c r="L8519" s="87">
        <v>586547.84799917904</v>
      </c>
      <c r="M8519" s="87">
        <v>9632255.4046208095</v>
      </c>
      <c r="N8519" s="87">
        <v>6924632.9346740805</v>
      </c>
      <c r="O8519" s="87">
        <v>770829.85999999905</v>
      </c>
      <c r="P8519" s="88">
        <v>478980.01310337899</v>
      </c>
      <c r="Q8519" s="89">
        <v>91040786.308502197</v>
      </c>
      <c r="R8519" s="87">
        <v>18393246.060397498</v>
      </c>
      <c r="S8519" s="90">
        <v>28134.240916550199</v>
      </c>
      <c r="T8519" s="88">
        <v>109462166.609816</v>
      </c>
    </row>
    <row r="8520" spans="1:20" x14ac:dyDescent="0.25">
      <c r="A8520" t="s">
        <v>25</v>
      </c>
      <c r="B8520" s="10" t="str">
        <f>VLOOKUP(E8520,'Overview Cluster Days'!B:E,3)</f>
        <v>D</v>
      </c>
      <c r="C8520" s="10" t="str">
        <f>VLOOKUP($E8520,'Overview Cluster Days'!$B:$G,5)</f>
        <v>Winter</v>
      </c>
      <c r="D8520" s="10" t="str">
        <f>VLOOKUP($E8520,'Overview Cluster Days'!$B:$G,6)</f>
        <v>Weekend</v>
      </c>
      <c r="E8520" s="10">
        <v>20190210</v>
      </c>
      <c r="F8520" s="11">
        <v>23</v>
      </c>
      <c r="G8520" s="55">
        <v>3288390.62</v>
      </c>
      <c r="H8520" s="48">
        <v>60097176.3504951</v>
      </c>
      <c r="I8520" s="48">
        <v>16151882.138478801</v>
      </c>
      <c r="J8520" s="87">
        <v>5998034.1039993903</v>
      </c>
      <c r="K8520" s="87">
        <v>5270937.4539615102</v>
      </c>
      <c r="L8520" s="87">
        <v>452191.68199999997</v>
      </c>
      <c r="M8520" s="87">
        <v>9909126.2149527203</v>
      </c>
      <c r="N8520" s="87">
        <v>6631780.6324294498</v>
      </c>
      <c r="O8520" s="87">
        <v>938480.70999998006</v>
      </c>
      <c r="P8520" s="88">
        <v>645625.34246392199</v>
      </c>
      <c r="Q8520" s="89">
        <v>90806420.666934907</v>
      </c>
      <c r="R8520" s="87">
        <v>18577204.581846099</v>
      </c>
      <c r="S8520" s="90">
        <v>-7.1923825889825804E-3</v>
      </c>
      <c r="T8520" s="88">
        <v>109383625.24158899</v>
      </c>
    </row>
    <row r="8521" spans="1:20" x14ac:dyDescent="0.25">
      <c r="A8521" t="s">
        <v>25</v>
      </c>
      <c r="B8521" s="10" t="str">
        <f>VLOOKUP(E8521,'Overview Cluster Days'!B:E,3)</f>
        <v>D</v>
      </c>
      <c r="C8521" s="10" t="str">
        <f>VLOOKUP($E8521,'Overview Cluster Days'!$B:$G,5)</f>
        <v>Winter</v>
      </c>
      <c r="D8521" s="10" t="str">
        <f>VLOOKUP($E8521,'Overview Cluster Days'!$B:$G,6)</f>
        <v>Weekend</v>
      </c>
      <c r="E8521" s="10">
        <v>20190210</v>
      </c>
      <c r="F8521" s="11">
        <v>24</v>
      </c>
      <c r="G8521" s="55">
        <v>2662866.73998727</v>
      </c>
      <c r="H8521" s="48">
        <v>57607835.702648297</v>
      </c>
      <c r="I8521" s="48">
        <v>16090081.7032966</v>
      </c>
      <c r="J8521" s="87">
        <v>5488361.7899991702</v>
      </c>
      <c r="K8521" s="87">
        <v>4983916.1186995199</v>
      </c>
      <c r="L8521" s="87">
        <v>349131.60499886202</v>
      </c>
      <c r="M8521" s="87">
        <v>10181774.552267101</v>
      </c>
      <c r="N8521" s="87">
        <v>6291533.9137006504</v>
      </c>
      <c r="O8521" s="87">
        <v>1116791.10399917</v>
      </c>
      <c r="P8521" s="88">
        <v>689046.40746004903</v>
      </c>
      <c r="Q8521" s="89">
        <v>86833062.054630905</v>
      </c>
      <c r="R8521" s="87">
        <v>18628277.582425799</v>
      </c>
      <c r="S8521" s="90">
        <v>33597.623135604401</v>
      </c>
      <c r="T8521" s="88">
        <v>105494937.26019201</v>
      </c>
    </row>
    <row r="8522" spans="1:20" x14ac:dyDescent="0.25">
      <c r="A8522" t="s">
        <v>25</v>
      </c>
      <c r="B8522" s="10" t="str">
        <f>VLOOKUP(E8522,'Overview Cluster Days'!B:E,3)</f>
        <v>A</v>
      </c>
      <c r="C8522" s="10" t="str">
        <f>VLOOKUP($E8522,'Overview Cluster Days'!$B:$G,5)</f>
        <v>Winter</v>
      </c>
      <c r="D8522" s="10" t="str">
        <f>VLOOKUP($E8522,'Overview Cluster Days'!$B:$G,6)</f>
        <v>Weekday</v>
      </c>
      <c r="E8522" s="10">
        <v>20190211</v>
      </c>
      <c r="F8522" s="11">
        <v>1</v>
      </c>
      <c r="G8522" s="55">
        <v>2650402.0299999998</v>
      </c>
      <c r="H8522" s="48">
        <v>56064869.307055302</v>
      </c>
      <c r="I8522" s="48">
        <v>15682204.612469699</v>
      </c>
      <c r="J8522" s="87">
        <v>6441485.415</v>
      </c>
      <c r="K8522" s="87">
        <v>5626326.2604853101</v>
      </c>
      <c r="L8522" s="87">
        <v>326322.42200000002</v>
      </c>
      <c r="M8522" s="87">
        <v>11005382.240501201</v>
      </c>
      <c r="N8522" s="87">
        <v>6310881.6759567596</v>
      </c>
      <c r="O8522" s="87">
        <v>1362799.9350000001</v>
      </c>
      <c r="P8522" s="88">
        <v>673415.38999723899</v>
      </c>
      <c r="Q8522" s="89">
        <v>86465287.625010401</v>
      </c>
      <c r="R8522" s="87">
        <v>19678801.663455199</v>
      </c>
      <c r="S8522" s="90">
        <v>8748.6429816819691</v>
      </c>
      <c r="T8522" s="88">
        <v>106152837.931447</v>
      </c>
    </row>
    <row r="8523" spans="1:20" x14ac:dyDescent="0.25">
      <c r="A8523" t="s">
        <v>25</v>
      </c>
      <c r="B8523" s="10" t="str">
        <f>VLOOKUP(E8523,'Overview Cluster Days'!B:E,3)</f>
        <v>A</v>
      </c>
      <c r="C8523" s="10" t="str">
        <f>VLOOKUP($E8523,'Overview Cluster Days'!$B:$G,5)</f>
        <v>Winter</v>
      </c>
      <c r="D8523" s="10" t="str">
        <f>VLOOKUP($E8523,'Overview Cluster Days'!$B:$G,6)</f>
        <v>Weekday</v>
      </c>
      <c r="E8523" s="10">
        <v>20190211</v>
      </c>
      <c r="F8523" s="11">
        <v>2</v>
      </c>
      <c r="G8523" s="55">
        <v>2487390.1349962899</v>
      </c>
      <c r="H8523" s="48">
        <v>55984555.532542102</v>
      </c>
      <c r="I8523" s="48">
        <v>15387059.6864854</v>
      </c>
      <c r="J8523" s="87">
        <v>5964927.6900000004</v>
      </c>
      <c r="K8523" s="87">
        <v>5780473.0400080299</v>
      </c>
      <c r="L8523" s="87">
        <v>409567.36499999999</v>
      </c>
      <c r="M8523" s="87">
        <v>10534337.971242299</v>
      </c>
      <c r="N8523" s="87">
        <v>6051851.2489996497</v>
      </c>
      <c r="O8523" s="87">
        <v>1494981.02</v>
      </c>
      <c r="P8523" s="88">
        <v>553343.94809785194</v>
      </c>
      <c r="Q8523" s="89">
        <v>85604406.084031805</v>
      </c>
      <c r="R8523" s="87">
        <v>19044081.553339802</v>
      </c>
      <c r="S8523" s="90">
        <v>225588.61443409399</v>
      </c>
      <c r="T8523" s="88">
        <v>104874076.25180601</v>
      </c>
    </row>
    <row r="8524" spans="1:20" x14ac:dyDescent="0.25">
      <c r="A8524" t="s">
        <v>25</v>
      </c>
      <c r="B8524" s="10" t="str">
        <f>VLOOKUP(E8524,'Overview Cluster Days'!B:E,3)</f>
        <v>A</v>
      </c>
      <c r="C8524" s="10" t="str">
        <f>VLOOKUP($E8524,'Overview Cluster Days'!$B:$G,5)</f>
        <v>Winter</v>
      </c>
      <c r="D8524" s="10" t="str">
        <f>VLOOKUP($E8524,'Overview Cluster Days'!$B:$G,6)</f>
        <v>Weekday</v>
      </c>
      <c r="E8524" s="10">
        <v>20190211</v>
      </c>
      <c r="F8524" s="11">
        <v>3</v>
      </c>
      <c r="G8524" s="55">
        <v>2616987.7680000002</v>
      </c>
      <c r="H8524" s="48">
        <v>55636473.718098298</v>
      </c>
      <c r="I8524" s="48">
        <v>15143675.4668198</v>
      </c>
      <c r="J8524" s="87">
        <v>5900024.7300000004</v>
      </c>
      <c r="K8524" s="87">
        <v>5774427.77401256</v>
      </c>
      <c r="L8524" s="87">
        <v>424035.93800000002</v>
      </c>
      <c r="M8524" s="87">
        <v>10958424.5337606</v>
      </c>
      <c r="N8524" s="87">
        <v>5744384.9954863098</v>
      </c>
      <c r="O8524" s="87">
        <v>1493505.15</v>
      </c>
      <c r="P8524" s="88">
        <v>555959.03802445601</v>
      </c>
      <c r="Q8524" s="89">
        <v>85071589.456930593</v>
      </c>
      <c r="R8524" s="87">
        <v>19176309.6552714</v>
      </c>
      <c r="S8524" s="90">
        <v>78236.982542636804</v>
      </c>
      <c r="T8524" s="88">
        <v>104326136.094745</v>
      </c>
    </row>
    <row r="8525" spans="1:20" x14ac:dyDescent="0.25">
      <c r="A8525" t="s">
        <v>25</v>
      </c>
      <c r="B8525" s="10" t="str">
        <f>VLOOKUP(E8525,'Overview Cluster Days'!B:E,3)</f>
        <v>A</v>
      </c>
      <c r="C8525" s="10" t="str">
        <f>VLOOKUP($E8525,'Overview Cluster Days'!$B:$G,5)</f>
        <v>Winter</v>
      </c>
      <c r="D8525" s="10" t="str">
        <f>VLOOKUP($E8525,'Overview Cluster Days'!$B:$G,6)</f>
        <v>Weekday</v>
      </c>
      <c r="E8525" s="10">
        <v>20190211</v>
      </c>
      <c r="F8525" s="11">
        <v>4</v>
      </c>
      <c r="G8525" s="55">
        <v>2645894.6260000002</v>
      </c>
      <c r="H8525" s="48">
        <v>55470027.679775201</v>
      </c>
      <c r="I8525" s="48">
        <v>14849383.413946301</v>
      </c>
      <c r="J8525" s="87">
        <v>5876012.9299999997</v>
      </c>
      <c r="K8525" s="87">
        <v>5727135.0218838798</v>
      </c>
      <c r="L8525" s="87">
        <v>399373.54</v>
      </c>
      <c r="M8525" s="87">
        <v>10781046.816247599</v>
      </c>
      <c r="N8525" s="87">
        <v>5640509.5687183999</v>
      </c>
      <c r="O8525" s="87">
        <v>1478494.82</v>
      </c>
      <c r="P8525" s="88">
        <v>520095.43555906601</v>
      </c>
      <c r="Q8525" s="89">
        <v>84568453.671605304</v>
      </c>
      <c r="R8525" s="87">
        <v>18819520.180525102</v>
      </c>
      <c r="S8525" s="90">
        <v>75168.028721611001</v>
      </c>
      <c r="T8525" s="88">
        <v>103463141.880852</v>
      </c>
    </row>
    <row r="8526" spans="1:20" x14ac:dyDescent="0.25">
      <c r="A8526" t="s">
        <v>25</v>
      </c>
      <c r="B8526" s="10" t="str">
        <f>VLOOKUP(E8526,'Overview Cluster Days'!B:E,3)</f>
        <v>A</v>
      </c>
      <c r="C8526" s="10" t="str">
        <f>VLOOKUP($E8526,'Overview Cluster Days'!$B:$G,5)</f>
        <v>Winter</v>
      </c>
      <c r="D8526" s="10" t="str">
        <f>VLOOKUP($E8526,'Overview Cluster Days'!$B:$G,6)</f>
        <v>Weekday</v>
      </c>
      <c r="E8526" s="10">
        <v>20190211</v>
      </c>
      <c r="F8526" s="11">
        <v>5</v>
      </c>
      <c r="G8526" s="55">
        <v>2725553.5150000001</v>
      </c>
      <c r="H8526" s="48">
        <v>54252410.584808499</v>
      </c>
      <c r="I8526" s="48">
        <v>14788872.296060501</v>
      </c>
      <c r="J8526" s="87">
        <v>6135246.17999982</v>
      </c>
      <c r="K8526" s="87">
        <v>5950195.4843663601</v>
      </c>
      <c r="L8526" s="87">
        <v>346516.36499950301</v>
      </c>
      <c r="M8526" s="87">
        <v>10417457.628067</v>
      </c>
      <c r="N8526" s="87">
        <v>5464309.32725091</v>
      </c>
      <c r="O8526" s="87">
        <v>1441586.6</v>
      </c>
      <c r="P8526" s="88">
        <v>478597.60802396399</v>
      </c>
      <c r="Q8526" s="89">
        <v>83852278.060235098</v>
      </c>
      <c r="R8526" s="87">
        <v>18148467.528341301</v>
      </c>
      <c r="S8526" s="90">
        <v>151134.12861324899</v>
      </c>
      <c r="T8526" s="88">
        <v>102151879.71719</v>
      </c>
    </row>
    <row r="8527" spans="1:20" x14ac:dyDescent="0.25">
      <c r="A8527" t="s">
        <v>25</v>
      </c>
      <c r="B8527" s="10" t="str">
        <f>VLOOKUP(E8527,'Overview Cluster Days'!B:E,3)</f>
        <v>A</v>
      </c>
      <c r="C8527" s="10" t="str">
        <f>VLOOKUP($E8527,'Overview Cluster Days'!$B:$G,5)</f>
        <v>Winter</v>
      </c>
      <c r="D8527" s="10" t="str">
        <f>VLOOKUP($E8527,'Overview Cluster Days'!$B:$G,6)</f>
        <v>Weekday</v>
      </c>
      <c r="E8527" s="10">
        <v>20190211</v>
      </c>
      <c r="F8527" s="11">
        <v>6</v>
      </c>
      <c r="G8527" s="55">
        <v>2948177.48</v>
      </c>
      <c r="H8527" s="48">
        <v>54355688.233254299</v>
      </c>
      <c r="I8527" s="48">
        <v>14479723.8588326</v>
      </c>
      <c r="J8527" s="87">
        <v>6584841.8300000001</v>
      </c>
      <c r="K8527" s="87">
        <v>6099671.14598451</v>
      </c>
      <c r="L8527" s="87">
        <v>229881.14</v>
      </c>
      <c r="M8527" s="87">
        <v>10329496.3692175</v>
      </c>
      <c r="N8527" s="87">
        <v>5030485.4753727401</v>
      </c>
      <c r="O8527" s="87">
        <v>1381415.39</v>
      </c>
      <c r="P8527" s="88">
        <v>377105.0651907</v>
      </c>
      <c r="Q8527" s="89">
        <v>84468102.548071399</v>
      </c>
      <c r="R8527" s="87">
        <v>17348383.439780898</v>
      </c>
      <c r="S8527" s="90">
        <v>79520.024381042502</v>
      </c>
      <c r="T8527" s="88">
        <v>101896006.012233</v>
      </c>
    </row>
    <row r="8528" spans="1:20" x14ac:dyDescent="0.25">
      <c r="A8528" t="s">
        <v>25</v>
      </c>
      <c r="B8528" s="10" t="str">
        <f>VLOOKUP(E8528,'Overview Cluster Days'!B:E,3)</f>
        <v>A</v>
      </c>
      <c r="C8528" s="10" t="str">
        <f>VLOOKUP($E8528,'Overview Cluster Days'!$B:$G,5)</f>
        <v>Winter</v>
      </c>
      <c r="D8528" s="10" t="str">
        <f>VLOOKUP($E8528,'Overview Cluster Days'!$B:$G,6)</f>
        <v>Weekday</v>
      </c>
      <c r="E8528" s="10">
        <v>20190211</v>
      </c>
      <c r="F8528" s="11">
        <v>7</v>
      </c>
      <c r="G8528" s="55">
        <v>4195923.18</v>
      </c>
      <c r="H8528" s="48">
        <v>53588324.938077897</v>
      </c>
      <c r="I8528" s="48">
        <v>14317083.3705287</v>
      </c>
      <c r="J8528" s="87">
        <v>7048021.0279999999</v>
      </c>
      <c r="K8528" s="87">
        <v>7739267.7302357201</v>
      </c>
      <c r="L8528" s="87">
        <v>141189.03</v>
      </c>
      <c r="M8528" s="87">
        <v>9671288.1237145308</v>
      </c>
      <c r="N8528" s="87">
        <v>5163314.4673700696</v>
      </c>
      <c r="O8528" s="87">
        <v>1406614.71599998</v>
      </c>
      <c r="P8528" s="88">
        <v>316465.712938699</v>
      </c>
      <c r="Q8528" s="89">
        <v>86888620.246842295</v>
      </c>
      <c r="R8528" s="87">
        <v>16698872.050023301</v>
      </c>
      <c r="S8528" s="90">
        <v>13762.134244537099</v>
      </c>
      <c r="T8528" s="88">
        <v>103601254.43110999</v>
      </c>
    </row>
    <row r="8529" spans="1:20" x14ac:dyDescent="0.25">
      <c r="A8529" t="s">
        <v>25</v>
      </c>
      <c r="B8529" s="10" t="str">
        <f>VLOOKUP(E8529,'Overview Cluster Days'!B:E,3)</f>
        <v>A</v>
      </c>
      <c r="C8529" s="10" t="str">
        <f>VLOOKUP($E8529,'Overview Cluster Days'!$B:$G,5)</f>
        <v>Winter</v>
      </c>
      <c r="D8529" s="10" t="str">
        <f>VLOOKUP($E8529,'Overview Cluster Days'!$B:$G,6)</f>
        <v>Weekday</v>
      </c>
      <c r="E8529" s="10">
        <v>20190211</v>
      </c>
      <c r="F8529" s="11">
        <v>8</v>
      </c>
      <c r="G8529" s="55">
        <v>5499492.6529999999</v>
      </c>
      <c r="H8529" s="48">
        <v>60844360.804403</v>
      </c>
      <c r="I8529" s="48">
        <v>17936680.998670202</v>
      </c>
      <c r="J8529" s="87">
        <v>8591178.4299999606</v>
      </c>
      <c r="K8529" s="87">
        <v>7271969.65554226</v>
      </c>
      <c r="L8529" s="87">
        <v>171374.639</v>
      </c>
      <c r="M8529" s="87">
        <v>9506116.1016058996</v>
      </c>
      <c r="N8529" s="87">
        <v>5152995.8172558704</v>
      </c>
      <c r="O8529" s="87">
        <v>1236198.77</v>
      </c>
      <c r="P8529" s="88">
        <v>322890.70151928399</v>
      </c>
      <c r="Q8529" s="89">
        <v>100143682.54161599</v>
      </c>
      <c r="R8529" s="87">
        <v>16389576.029381</v>
      </c>
      <c r="S8529" s="90">
        <v>64771.802841812401</v>
      </c>
      <c r="T8529" s="88">
        <v>116598030.37383801</v>
      </c>
    </row>
    <row r="8530" spans="1:20" x14ac:dyDescent="0.25">
      <c r="A8530" t="s">
        <v>25</v>
      </c>
      <c r="B8530" s="10" t="str">
        <f>VLOOKUP(E8530,'Overview Cluster Days'!B:E,3)</f>
        <v>A</v>
      </c>
      <c r="C8530" s="10" t="str">
        <f>VLOOKUP($E8530,'Overview Cluster Days'!$B:$G,5)</f>
        <v>Winter</v>
      </c>
      <c r="D8530" s="10" t="str">
        <f>VLOOKUP($E8530,'Overview Cluster Days'!$B:$G,6)</f>
        <v>Weekday</v>
      </c>
      <c r="E8530" s="10">
        <v>20190211</v>
      </c>
      <c r="F8530" s="11">
        <v>9</v>
      </c>
      <c r="G8530" s="55">
        <v>6381236.8310000002</v>
      </c>
      <c r="H8530" s="48">
        <v>61358843.898374103</v>
      </c>
      <c r="I8530" s="48">
        <v>19260420.259853698</v>
      </c>
      <c r="J8530" s="87">
        <v>8569058.0559999999</v>
      </c>
      <c r="K8530" s="87">
        <v>7578886.9202509504</v>
      </c>
      <c r="L8530" s="87">
        <v>171309.40900000001</v>
      </c>
      <c r="M8530" s="87">
        <v>10419690.324160799</v>
      </c>
      <c r="N8530" s="87">
        <v>5396699.37526986</v>
      </c>
      <c r="O8530" s="87">
        <v>1237132.838</v>
      </c>
      <c r="P8530" s="88">
        <v>407438.79458908201</v>
      </c>
      <c r="Q8530" s="89">
        <v>103148445.965479</v>
      </c>
      <c r="R8530" s="87">
        <v>17632270.7410197</v>
      </c>
      <c r="S8530" s="90">
        <v>46966.657846809998</v>
      </c>
      <c r="T8530" s="88">
        <v>120827683.364345</v>
      </c>
    </row>
    <row r="8531" spans="1:20" x14ac:dyDescent="0.25">
      <c r="A8531" t="s">
        <v>25</v>
      </c>
      <c r="B8531" s="10" t="str">
        <f>VLOOKUP(E8531,'Overview Cluster Days'!B:E,3)</f>
        <v>A</v>
      </c>
      <c r="C8531" s="10" t="str">
        <f>VLOOKUP($E8531,'Overview Cluster Days'!$B:$G,5)</f>
        <v>Winter</v>
      </c>
      <c r="D8531" s="10" t="str">
        <f>VLOOKUP($E8531,'Overview Cluster Days'!$B:$G,6)</f>
        <v>Weekday</v>
      </c>
      <c r="E8531" s="10">
        <v>20190211</v>
      </c>
      <c r="F8531" s="11">
        <v>10</v>
      </c>
      <c r="G8531" s="55">
        <v>6233896.8359991303</v>
      </c>
      <c r="H8531" s="48">
        <v>61188506.964142203</v>
      </c>
      <c r="I8531" s="48">
        <v>19505524.0054968</v>
      </c>
      <c r="J8531" s="87">
        <v>8540030.2860000003</v>
      </c>
      <c r="K8531" s="87">
        <v>8237014.6102149403</v>
      </c>
      <c r="L8531" s="87">
        <v>192812.33988201301</v>
      </c>
      <c r="M8531" s="87">
        <v>10852523.7970144</v>
      </c>
      <c r="N8531" s="87">
        <v>5748605.0183098</v>
      </c>
      <c r="O8531" s="87">
        <v>1307038.7479999999</v>
      </c>
      <c r="P8531" s="88">
        <v>409870.03529066802</v>
      </c>
      <c r="Q8531" s="89">
        <v>103704972.70185301</v>
      </c>
      <c r="R8531" s="87">
        <v>18510849.938496899</v>
      </c>
      <c r="S8531" s="90">
        <v>92205.554073914202</v>
      </c>
      <c r="T8531" s="88">
        <v>122308028.194424</v>
      </c>
    </row>
    <row r="8532" spans="1:20" x14ac:dyDescent="0.25">
      <c r="A8532" t="s">
        <v>25</v>
      </c>
      <c r="B8532" s="10" t="str">
        <f>VLOOKUP(E8532,'Overview Cluster Days'!B:E,3)</f>
        <v>A</v>
      </c>
      <c r="C8532" s="10" t="str">
        <f>VLOOKUP($E8532,'Overview Cluster Days'!$B:$G,5)</f>
        <v>Winter</v>
      </c>
      <c r="D8532" s="10" t="str">
        <f>VLOOKUP($E8532,'Overview Cluster Days'!$B:$G,6)</f>
        <v>Weekday</v>
      </c>
      <c r="E8532" s="10">
        <v>20190211</v>
      </c>
      <c r="F8532" s="11">
        <v>11</v>
      </c>
      <c r="G8532" s="55">
        <v>5611495.9059993401</v>
      </c>
      <c r="H8532" s="48">
        <v>61937103.220996201</v>
      </c>
      <c r="I8532" s="48">
        <v>19025577.0019283</v>
      </c>
      <c r="J8532" s="87">
        <v>8172746.5859995103</v>
      </c>
      <c r="K8532" s="87">
        <v>7965470.6133380197</v>
      </c>
      <c r="L8532" s="87">
        <v>208080.40410635</v>
      </c>
      <c r="M8532" s="87">
        <v>11079033.3439897</v>
      </c>
      <c r="N8532" s="87">
        <v>6092637.6755982703</v>
      </c>
      <c r="O8532" s="87">
        <v>1477056.2169995201</v>
      </c>
      <c r="P8532" s="88">
        <v>422653.83940105001</v>
      </c>
      <c r="Q8532" s="89">
        <v>102712393.328261</v>
      </c>
      <c r="R8532" s="87">
        <v>19279461.480094898</v>
      </c>
      <c r="S8532" s="90">
        <v>110941.91243795901</v>
      </c>
      <c r="T8532" s="88">
        <v>122102796.72079401</v>
      </c>
    </row>
    <row r="8533" spans="1:20" x14ac:dyDescent="0.25">
      <c r="A8533" t="s">
        <v>25</v>
      </c>
      <c r="B8533" s="10" t="str">
        <f>VLOOKUP(E8533,'Overview Cluster Days'!B:E,3)</f>
        <v>A</v>
      </c>
      <c r="C8533" s="10" t="str">
        <f>VLOOKUP($E8533,'Overview Cluster Days'!$B:$G,5)</f>
        <v>Winter</v>
      </c>
      <c r="D8533" s="10" t="str">
        <f>VLOOKUP($E8533,'Overview Cluster Days'!$B:$G,6)</f>
        <v>Weekday</v>
      </c>
      <c r="E8533" s="10">
        <v>20190211</v>
      </c>
      <c r="F8533" s="11">
        <v>12</v>
      </c>
      <c r="G8533" s="55">
        <v>5312088.9589999998</v>
      </c>
      <c r="H8533" s="48">
        <v>62254965.727780297</v>
      </c>
      <c r="I8533" s="48">
        <v>18692515.426196098</v>
      </c>
      <c r="J8533" s="87">
        <v>7660447.0199999996</v>
      </c>
      <c r="K8533" s="87">
        <v>8675867.5069824308</v>
      </c>
      <c r="L8533" s="87">
        <v>181002.02499810999</v>
      </c>
      <c r="M8533" s="87">
        <v>11605061.3904822</v>
      </c>
      <c r="N8533" s="87">
        <v>6502739.2173768403</v>
      </c>
      <c r="O8533" s="87">
        <v>1509829.63</v>
      </c>
      <c r="P8533" s="88">
        <v>434963.10643230402</v>
      </c>
      <c r="Q8533" s="89">
        <v>102595884.63995899</v>
      </c>
      <c r="R8533" s="87">
        <v>20233595.369289398</v>
      </c>
      <c r="S8533" s="90">
        <v>161854.999373322</v>
      </c>
      <c r="T8533" s="88">
        <v>122991335.00862201</v>
      </c>
    </row>
    <row r="8534" spans="1:20" x14ac:dyDescent="0.25">
      <c r="A8534" t="s">
        <v>25</v>
      </c>
      <c r="B8534" s="10" t="str">
        <f>VLOOKUP(E8534,'Overview Cluster Days'!B:E,3)</f>
        <v>A</v>
      </c>
      <c r="C8534" s="10" t="str">
        <f>VLOOKUP($E8534,'Overview Cluster Days'!$B:$G,5)</f>
        <v>Winter</v>
      </c>
      <c r="D8534" s="10" t="str">
        <f>VLOOKUP($E8534,'Overview Cluster Days'!$B:$G,6)</f>
        <v>Weekday</v>
      </c>
      <c r="E8534" s="10">
        <v>20190211</v>
      </c>
      <c r="F8534" s="11">
        <v>13</v>
      </c>
      <c r="G8534" s="55">
        <v>4805865.2099986197</v>
      </c>
      <c r="H8534" s="48">
        <v>62463374.418781601</v>
      </c>
      <c r="I8534" s="48">
        <v>18573510.865143701</v>
      </c>
      <c r="J8534" s="87">
        <v>7067766.5599994101</v>
      </c>
      <c r="K8534" s="87">
        <v>9117112.6870895196</v>
      </c>
      <c r="L8534" s="87">
        <v>196689.75</v>
      </c>
      <c r="M8534" s="87">
        <v>11986228.6867975</v>
      </c>
      <c r="N8534" s="87">
        <v>6712563.9179970101</v>
      </c>
      <c r="O8534" s="87">
        <v>1591665.13</v>
      </c>
      <c r="P8534" s="88">
        <v>483564.01559897698</v>
      </c>
      <c r="Q8534" s="89">
        <v>102027629.74101301</v>
      </c>
      <c r="R8534" s="87">
        <v>20970711.500393499</v>
      </c>
      <c r="S8534" s="90">
        <v>192904.45757284501</v>
      </c>
      <c r="T8534" s="88">
        <v>123191245.69897901</v>
      </c>
    </row>
    <row r="8535" spans="1:20" x14ac:dyDescent="0.25">
      <c r="A8535" t="s">
        <v>25</v>
      </c>
      <c r="B8535" s="10" t="str">
        <f>VLOOKUP(E8535,'Overview Cluster Days'!B:E,3)</f>
        <v>A</v>
      </c>
      <c r="C8535" s="10" t="str">
        <f>VLOOKUP($E8535,'Overview Cluster Days'!$B:$G,5)</f>
        <v>Winter</v>
      </c>
      <c r="D8535" s="10" t="str">
        <f>VLOOKUP($E8535,'Overview Cluster Days'!$B:$G,6)</f>
        <v>Weekday</v>
      </c>
      <c r="E8535" s="10">
        <v>20190211</v>
      </c>
      <c r="F8535" s="11">
        <v>14</v>
      </c>
      <c r="G8535" s="55">
        <v>4696052.76999861</v>
      </c>
      <c r="H8535" s="48">
        <v>62646160.079963401</v>
      </c>
      <c r="I8535" s="48">
        <v>17942944.299311399</v>
      </c>
      <c r="J8535" s="87">
        <v>7064241.7400000002</v>
      </c>
      <c r="K8535" s="87">
        <v>9213631.6344566792</v>
      </c>
      <c r="L8535" s="87">
        <v>173576.94</v>
      </c>
      <c r="M8535" s="87">
        <v>12137471.118239</v>
      </c>
      <c r="N8535" s="87">
        <v>6776704.4738143198</v>
      </c>
      <c r="O8535" s="87">
        <v>1603001.6199998001</v>
      </c>
      <c r="P8535" s="88">
        <v>526836.41840596905</v>
      </c>
      <c r="Q8535" s="89">
        <v>101563030.52372999</v>
      </c>
      <c r="R8535" s="87">
        <v>21217590.570459101</v>
      </c>
      <c r="S8535" s="90">
        <v>131206.203329254</v>
      </c>
      <c r="T8535" s="88">
        <v>122911827.297519</v>
      </c>
    </row>
    <row r="8536" spans="1:20" x14ac:dyDescent="0.25">
      <c r="A8536" t="s">
        <v>25</v>
      </c>
      <c r="B8536" s="10" t="str">
        <f>VLOOKUP(E8536,'Overview Cluster Days'!B:E,3)</f>
        <v>A</v>
      </c>
      <c r="C8536" s="10" t="str">
        <f>VLOOKUP($E8536,'Overview Cluster Days'!$B:$G,5)</f>
        <v>Winter</v>
      </c>
      <c r="D8536" s="10" t="str">
        <f>VLOOKUP($E8536,'Overview Cluster Days'!$B:$G,6)</f>
        <v>Weekday</v>
      </c>
      <c r="E8536" s="10">
        <v>20190211</v>
      </c>
      <c r="F8536" s="11">
        <v>15</v>
      </c>
      <c r="G8536" s="55">
        <v>4754434.1599987103</v>
      </c>
      <c r="H8536" s="48">
        <v>61747665.5698843</v>
      </c>
      <c r="I8536" s="48">
        <v>17957972.0656005</v>
      </c>
      <c r="J8536" s="87">
        <v>7371343.6799999997</v>
      </c>
      <c r="K8536" s="87">
        <v>8830336.1051858198</v>
      </c>
      <c r="L8536" s="87">
        <v>265770.36</v>
      </c>
      <c r="M8536" s="87">
        <v>11620903.037604799</v>
      </c>
      <c r="N8536" s="87">
        <v>6512512.4197082603</v>
      </c>
      <c r="O8536" s="87">
        <v>1571416.34</v>
      </c>
      <c r="P8536" s="88">
        <v>520300.599107104</v>
      </c>
      <c r="Q8536" s="89">
        <v>100661751.580669</v>
      </c>
      <c r="R8536" s="87">
        <v>20490902.756420098</v>
      </c>
      <c r="S8536" s="90">
        <v>59570.6015609112</v>
      </c>
      <c r="T8536" s="88">
        <v>121212224.93865</v>
      </c>
    </row>
    <row r="8537" spans="1:20" x14ac:dyDescent="0.25">
      <c r="A8537" t="s">
        <v>25</v>
      </c>
      <c r="B8537" s="10" t="str">
        <f>VLOOKUP(E8537,'Overview Cluster Days'!B:E,3)</f>
        <v>A</v>
      </c>
      <c r="C8537" s="10" t="str">
        <f>VLOOKUP($E8537,'Overview Cluster Days'!$B:$G,5)</f>
        <v>Winter</v>
      </c>
      <c r="D8537" s="10" t="str">
        <f>VLOOKUP($E8537,'Overview Cluster Days'!$B:$G,6)</f>
        <v>Weekday</v>
      </c>
      <c r="E8537" s="10">
        <v>20190211</v>
      </c>
      <c r="F8537" s="11">
        <v>16</v>
      </c>
      <c r="G8537" s="55">
        <v>5167445.0750000002</v>
      </c>
      <c r="H8537" s="48">
        <v>58531277.905215897</v>
      </c>
      <c r="I8537" s="48">
        <v>18150462.522182599</v>
      </c>
      <c r="J8537" s="87">
        <v>7896221.4799999502</v>
      </c>
      <c r="K8537" s="87">
        <v>8554075.4966377504</v>
      </c>
      <c r="L8537" s="87">
        <v>196355.92499999999</v>
      </c>
      <c r="M8537" s="87">
        <v>10851668.7128023</v>
      </c>
      <c r="N8537" s="87">
        <v>6178761.8704640204</v>
      </c>
      <c r="O8537" s="87">
        <v>1506028.6049999499</v>
      </c>
      <c r="P8537" s="88">
        <v>524910.49102066201</v>
      </c>
      <c r="Q8537" s="89">
        <v>98299482.479036197</v>
      </c>
      <c r="R8537" s="87">
        <v>19257725.604286902</v>
      </c>
      <c r="S8537" s="90">
        <v>-2.0483398810028999E-2</v>
      </c>
      <c r="T8537" s="88">
        <v>117557208.06284</v>
      </c>
    </row>
    <row r="8538" spans="1:20" x14ac:dyDescent="0.25">
      <c r="A8538" t="s">
        <v>25</v>
      </c>
      <c r="B8538" s="10" t="str">
        <f>VLOOKUP(E8538,'Overview Cluster Days'!B:E,3)</f>
        <v>A</v>
      </c>
      <c r="C8538" s="10" t="str">
        <f>VLOOKUP($E8538,'Overview Cluster Days'!$B:$G,5)</f>
        <v>Winter</v>
      </c>
      <c r="D8538" s="10" t="str">
        <f>VLOOKUP($E8538,'Overview Cluster Days'!$B:$G,6)</f>
        <v>Weekday</v>
      </c>
      <c r="E8538" s="10">
        <v>20190211</v>
      </c>
      <c r="F8538" s="11">
        <v>17</v>
      </c>
      <c r="G8538" s="55">
        <v>6000235.96</v>
      </c>
      <c r="H8538" s="48">
        <v>55627465.618808202</v>
      </c>
      <c r="I8538" s="48">
        <v>17902056.840220299</v>
      </c>
      <c r="J8538" s="87">
        <v>8280965.4619995402</v>
      </c>
      <c r="K8538" s="87">
        <v>8687246.0481147803</v>
      </c>
      <c r="L8538" s="87">
        <v>145563.45799865399</v>
      </c>
      <c r="M8538" s="87">
        <v>9860894.0282102805</v>
      </c>
      <c r="N8538" s="87">
        <v>5866306.5554802604</v>
      </c>
      <c r="O8538" s="87">
        <v>1275620.51199994</v>
      </c>
      <c r="P8538" s="88">
        <v>510825.74630186701</v>
      </c>
      <c r="Q8538" s="89">
        <v>96497969.929142803</v>
      </c>
      <c r="R8538" s="87">
        <v>17659210.299991</v>
      </c>
      <c r="S8538" s="90">
        <v>8.52172868326306E-3</v>
      </c>
      <c r="T8538" s="88">
        <v>114157180.237656</v>
      </c>
    </row>
    <row r="8539" spans="1:20" x14ac:dyDescent="0.25">
      <c r="A8539" t="s">
        <v>25</v>
      </c>
      <c r="B8539" s="10" t="str">
        <f>VLOOKUP(E8539,'Overview Cluster Days'!B:E,3)</f>
        <v>A</v>
      </c>
      <c r="C8539" s="10" t="str">
        <f>VLOOKUP($E8539,'Overview Cluster Days'!$B:$G,5)</f>
        <v>Winter</v>
      </c>
      <c r="D8539" s="10" t="str">
        <f>VLOOKUP($E8539,'Overview Cluster Days'!$B:$G,6)</f>
        <v>Weekday</v>
      </c>
      <c r="E8539" s="10">
        <v>20190211</v>
      </c>
      <c r="F8539" s="11">
        <v>18</v>
      </c>
      <c r="G8539" s="55">
        <v>7347123.352</v>
      </c>
      <c r="H8539" s="48">
        <v>56133012.909454703</v>
      </c>
      <c r="I8539" s="48">
        <v>18699793.093686599</v>
      </c>
      <c r="J8539" s="87">
        <v>9478578.8530000001</v>
      </c>
      <c r="K8539" s="87">
        <v>8537884.5821229406</v>
      </c>
      <c r="L8539" s="87">
        <v>148418.704</v>
      </c>
      <c r="M8539" s="87">
        <v>9399660.9385479204</v>
      </c>
      <c r="N8539" s="87">
        <v>5153216.1641628398</v>
      </c>
      <c r="O8539" s="87">
        <v>1058988.504</v>
      </c>
      <c r="P8539" s="88">
        <v>446370.95359796198</v>
      </c>
      <c r="Q8539" s="89">
        <v>100196392.790264</v>
      </c>
      <c r="R8539" s="87">
        <v>16206655.2643087</v>
      </c>
      <c r="S8539" s="90">
        <v>13338.638185486199</v>
      </c>
      <c r="T8539" s="88">
        <v>116416386.69275799</v>
      </c>
    </row>
    <row r="8540" spans="1:20" x14ac:dyDescent="0.25">
      <c r="A8540" t="s">
        <v>25</v>
      </c>
      <c r="B8540" s="10" t="str">
        <f>VLOOKUP(E8540,'Overview Cluster Days'!B:E,3)</f>
        <v>A</v>
      </c>
      <c r="C8540" s="10" t="str">
        <f>VLOOKUP($E8540,'Overview Cluster Days'!$B:$G,5)</f>
        <v>Winter</v>
      </c>
      <c r="D8540" s="10" t="str">
        <f>VLOOKUP($E8540,'Overview Cluster Days'!$B:$G,6)</f>
        <v>Weekday</v>
      </c>
      <c r="E8540" s="10">
        <v>20190211</v>
      </c>
      <c r="F8540" s="11">
        <v>19</v>
      </c>
      <c r="G8540" s="55">
        <v>8652562.8439999893</v>
      </c>
      <c r="H8540" s="48">
        <v>57971109.235242002</v>
      </c>
      <c r="I8540" s="48">
        <v>18731452.8557305</v>
      </c>
      <c r="J8540" s="87">
        <v>9384515.0600000005</v>
      </c>
      <c r="K8540" s="87">
        <v>8451380.8465660308</v>
      </c>
      <c r="L8540" s="87">
        <v>179313.03999520201</v>
      </c>
      <c r="M8540" s="87">
        <v>9481203.1847299207</v>
      </c>
      <c r="N8540" s="87">
        <v>4560341.1843606802</v>
      </c>
      <c r="O8540" s="87">
        <v>1049917.4399999999</v>
      </c>
      <c r="P8540" s="88">
        <v>470049.15655174601</v>
      </c>
      <c r="Q8540" s="89">
        <v>103191020.841539</v>
      </c>
      <c r="R8540" s="87">
        <v>15740824.0056375</v>
      </c>
      <c r="S8540" s="90">
        <v>78380.818630737296</v>
      </c>
      <c r="T8540" s="88">
        <v>119010225.66580699</v>
      </c>
    </row>
    <row r="8541" spans="1:20" x14ac:dyDescent="0.25">
      <c r="A8541" t="s">
        <v>25</v>
      </c>
      <c r="B8541" s="10" t="str">
        <f>VLOOKUP(E8541,'Overview Cluster Days'!B:E,3)</f>
        <v>A</v>
      </c>
      <c r="C8541" s="10" t="str">
        <f>VLOOKUP($E8541,'Overview Cluster Days'!$B:$G,5)</f>
        <v>Winter</v>
      </c>
      <c r="D8541" s="10" t="str">
        <f>VLOOKUP($E8541,'Overview Cluster Days'!$B:$G,6)</f>
        <v>Weekday</v>
      </c>
      <c r="E8541" s="10">
        <v>20190211</v>
      </c>
      <c r="F8541" s="11">
        <v>20</v>
      </c>
      <c r="G8541" s="55">
        <v>8189784.2919978602</v>
      </c>
      <c r="H8541" s="48">
        <v>58203549.616941199</v>
      </c>
      <c r="I8541" s="48">
        <v>19175073.674535699</v>
      </c>
      <c r="J8541" s="87">
        <v>9069078.6500000004</v>
      </c>
      <c r="K8541" s="87">
        <v>8268556.2225114601</v>
      </c>
      <c r="L8541" s="87">
        <v>191239.08799999999</v>
      </c>
      <c r="M8541" s="87">
        <v>9620713.3053617496</v>
      </c>
      <c r="N8541" s="87">
        <v>4482165.9833801398</v>
      </c>
      <c r="O8541" s="87">
        <v>1032032.42999979</v>
      </c>
      <c r="P8541" s="88">
        <v>565371.14931792999</v>
      </c>
      <c r="Q8541" s="89">
        <v>102906042.45598599</v>
      </c>
      <c r="R8541" s="87">
        <v>15891521.956059599</v>
      </c>
      <c r="S8541" s="90">
        <v>95648.632474396407</v>
      </c>
      <c r="T8541" s="88">
        <v>118893213.04452001</v>
      </c>
    </row>
    <row r="8542" spans="1:20" x14ac:dyDescent="0.25">
      <c r="A8542" t="s">
        <v>25</v>
      </c>
      <c r="B8542" s="10" t="str">
        <f>VLOOKUP(E8542,'Overview Cluster Days'!B:E,3)</f>
        <v>A</v>
      </c>
      <c r="C8542" s="10" t="str">
        <f>VLOOKUP($E8542,'Overview Cluster Days'!$B:$G,5)</f>
        <v>Winter</v>
      </c>
      <c r="D8542" s="10" t="str">
        <f>VLOOKUP($E8542,'Overview Cluster Days'!$B:$G,6)</f>
        <v>Weekday</v>
      </c>
      <c r="E8542" s="10">
        <v>20190211</v>
      </c>
      <c r="F8542" s="11">
        <v>21</v>
      </c>
      <c r="G8542" s="55">
        <v>6563755.6699960995</v>
      </c>
      <c r="H8542" s="48">
        <v>55623794.052826203</v>
      </c>
      <c r="I8542" s="48">
        <v>16555245.818485901</v>
      </c>
      <c r="J8542" s="87">
        <v>8325331.5299998196</v>
      </c>
      <c r="K8542" s="87">
        <v>6469789.6310468502</v>
      </c>
      <c r="L8542" s="87">
        <v>173596.08999478299</v>
      </c>
      <c r="M8542" s="87">
        <v>8916684.5775987692</v>
      </c>
      <c r="N8542" s="87">
        <v>4290563.2483964302</v>
      </c>
      <c r="O8542" s="87">
        <v>1111621.2</v>
      </c>
      <c r="P8542" s="88">
        <v>419167.65807875799</v>
      </c>
      <c r="Q8542" s="89">
        <v>93537916.702354893</v>
      </c>
      <c r="R8542" s="87">
        <v>14911632.7740687</v>
      </c>
      <c r="S8542" s="90">
        <v>114311.162806915</v>
      </c>
      <c r="T8542" s="88">
        <v>108563860.639231</v>
      </c>
    </row>
    <row r="8543" spans="1:20" x14ac:dyDescent="0.25">
      <c r="A8543" t="s">
        <v>25</v>
      </c>
      <c r="B8543" s="10" t="str">
        <f>VLOOKUP(E8543,'Overview Cluster Days'!B:E,3)</f>
        <v>A</v>
      </c>
      <c r="C8543" s="10" t="str">
        <f>VLOOKUP($E8543,'Overview Cluster Days'!$B:$G,5)</f>
        <v>Winter</v>
      </c>
      <c r="D8543" s="10" t="str">
        <f>VLOOKUP($E8543,'Overview Cluster Days'!$B:$G,6)</f>
        <v>Weekday</v>
      </c>
      <c r="E8543" s="10">
        <v>20190211</v>
      </c>
      <c r="F8543" s="11">
        <v>22</v>
      </c>
      <c r="G8543" s="55">
        <v>5755820.1819999004</v>
      </c>
      <c r="H8543" s="48">
        <v>51065812.279007196</v>
      </c>
      <c r="I8543" s="48">
        <v>15045998.0700584</v>
      </c>
      <c r="J8543" s="87">
        <v>7166506.6200000001</v>
      </c>
      <c r="K8543" s="87">
        <v>6676158.4449215299</v>
      </c>
      <c r="L8543" s="87">
        <v>230221.05999856201</v>
      </c>
      <c r="M8543" s="87">
        <v>8889341.2082285695</v>
      </c>
      <c r="N8543" s="87">
        <v>4154136.08307003</v>
      </c>
      <c r="O8543" s="87">
        <v>1153507.56</v>
      </c>
      <c r="P8543" s="88">
        <v>496153.54411185102</v>
      </c>
      <c r="Q8543" s="89">
        <v>85710295.595987007</v>
      </c>
      <c r="R8543" s="87">
        <v>14923359.455409</v>
      </c>
      <c r="S8543" s="90">
        <v>66036.329844268999</v>
      </c>
      <c r="T8543" s="88">
        <v>100699691.38124</v>
      </c>
    </row>
    <row r="8544" spans="1:20" x14ac:dyDescent="0.25">
      <c r="A8544" t="s">
        <v>25</v>
      </c>
      <c r="B8544" s="10" t="str">
        <f>VLOOKUP(E8544,'Overview Cluster Days'!B:E,3)</f>
        <v>A</v>
      </c>
      <c r="C8544" s="10" t="str">
        <f>VLOOKUP($E8544,'Overview Cluster Days'!$B:$G,5)</f>
        <v>Winter</v>
      </c>
      <c r="D8544" s="10" t="str">
        <f>VLOOKUP($E8544,'Overview Cluster Days'!$B:$G,6)</f>
        <v>Weekday</v>
      </c>
      <c r="E8544" s="10">
        <v>20190211</v>
      </c>
      <c r="F8544" s="11">
        <v>23</v>
      </c>
      <c r="G8544" s="55">
        <v>5803830.0039992901</v>
      </c>
      <c r="H8544" s="48">
        <v>51126258.252228901</v>
      </c>
      <c r="I8544" s="48">
        <v>13869013.442575401</v>
      </c>
      <c r="J8544" s="87">
        <v>5849456.6399999997</v>
      </c>
      <c r="K8544" s="87">
        <v>5940773.5648318799</v>
      </c>
      <c r="L8544" s="87">
        <v>174619.91</v>
      </c>
      <c r="M8544" s="87">
        <v>8558316.2070689593</v>
      </c>
      <c r="N8544" s="87">
        <v>3938528.0526544098</v>
      </c>
      <c r="O8544" s="87">
        <v>1287893.6299999999</v>
      </c>
      <c r="P8544" s="88">
        <v>679612.93716072699</v>
      </c>
      <c r="Q8544" s="89">
        <v>82589331.903635398</v>
      </c>
      <c r="R8544" s="87">
        <v>14638970.7368841</v>
      </c>
      <c r="S8544" s="90">
        <v>57836.918784103596</v>
      </c>
      <c r="T8544" s="88">
        <v>97286139.559303597</v>
      </c>
    </row>
    <row r="8545" spans="1:20" x14ac:dyDescent="0.25">
      <c r="A8545" t="s">
        <v>25</v>
      </c>
      <c r="B8545" s="10" t="str">
        <f>VLOOKUP(E8545,'Overview Cluster Days'!B:E,3)</f>
        <v>A</v>
      </c>
      <c r="C8545" s="10" t="str">
        <f>VLOOKUP($E8545,'Overview Cluster Days'!$B:$G,5)</f>
        <v>Winter</v>
      </c>
      <c r="D8545" s="10" t="str">
        <f>VLOOKUP($E8545,'Overview Cluster Days'!$B:$G,6)</f>
        <v>Weekday</v>
      </c>
      <c r="E8545" s="10">
        <v>20190211</v>
      </c>
      <c r="F8545" s="11">
        <v>24</v>
      </c>
      <c r="G8545" s="55">
        <v>5698464.5539998803</v>
      </c>
      <c r="H8545" s="48">
        <v>49048859.905278102</v>
      </c>
      <c r="I8545" s="48">
        <v>13857758.7355926</v>
      </c>
      <c r="J8545" s="87">
        <v>5156760.71</v>
      </c>
      <c r="K8545" s="87">
        <v>5676793.28557608</v>
      </c>
      <c r="L8545" s="87">
        <v>141446.39599885201</v>
      </c>
      <c r="M8545" s="87">
        <v>8483412.9009620901</v>
      </c>
      <c r="N8545" s="87">
        <v>3828859.6905251299</v>
      </c>
      <c r="O8545" s="87">
        <v>1351303.64</v>
      </c>
      <c r="P8545" s="88">
        <v>613428.24149522802</v>
      </c>
      <c r="Q8545" s="89">
        <v>79438637.1904466</v>
      </c>
      <c r="R8545" s="87">
        <v>14418450.8689813</v>
      </c>
      <c r="S8545" s="90">
        <v>78212.872364059294</v>
      </c>
      <c r="T8545" s="88">
        <v>93935300.931792006</v>
      </c>
    </row>
    <row r="8546" spans="1:20" x14ac:dyDescent="0.25">
      <c r="A8546" t="s">
        <v>25</v>
      </c>
      <c r="B8546" s="10" t="str">
        <f>VLOOKUP(E8546,'Overview Cluster Days'!B:E,3)</f>
        <v>A</v>
      </c>
      <c r="C8546" s="10" t="str">
        <f>VLOOKUP($E8546,'Overview Cluster Days'!$B:$G,5)</f>
        <v>Winter</v>
      </c>
      <c r="D8546" s="10" t="str">
        <f>VLOOKUP($E8546,'Overview Cluster Days'!$B:$G,6)</f>
        <v>Weekday</v>
      </c>
      <c r="E8546" s="10">
        <v>20190213</v>
      </c>
      <c r="F8546" s="11">
        <v>1</v>
      </c>
      <c r="G8546" s="55">
        <v>3568510.41</v>
      </c>
      <c r="H8546" s="48">
        <v>36860460.836411998</v>
      </c>
      <c r="I8546" s="48">
        <v>14883899.3529923</v>
      </c>
      <c r="J8546" s="87">
        <v>5952823.5759997899</v>
      </c>
      <c r="K8546" s="87">
        <v>7097234.4631356699</v>
      </c>
      <c r="L8546" s="87">
        <v>417230.91</v>
      </c>
      <c r="M8546" s="87">
        <v>7921892.0942494702</v>
      </c>
      <c r="N8546" s="87">
        <v>4164959.5100609101</v>
      </c>
      <c r="O8546" s="87">
        <v>1727654.08899989</v>
      </c>
      <c r="P8546" s="88">
        <v>806658.64398205804</v>
      </c>
      <c r="Q8546" s="89">
        <v>68362928.638539806</v>
      </c>
      <c r="R8546" s="87">
        <v>15038395.247292301</v>
      </c>
      <c r="S8546" s="90">
        <v>40480.611074309803</v>
      </c>
      <c r="T8546" s="88">
        <v>83441804.4969064</v>
      </c>
    </row>
    <row r="8547" spans="1:20" x14ac:dyDescent="0.25">
      <c r="A8547" t="s">
        <v>25</v>
      </c>
      <c r="B8547" s="10" t="str">
        <f>VLOOKUP(E8547,'Overview Cluster Days'!B:E,3)</f>
        <v>A</v>
      </c>
      <c r="C8547" s="10" t="str">
        <f>VLOOKUP($E8547,'Overview Cluster Days'!$B:$G,5)</f>
        <v>Winter</v>
      </c>
      <c r="D8547" s="10" t="str">
        <f>VLOOKUP($E8547,'Overview Cluster Days'!$B:$G,6)</f>
        <v>Weekday</v>
      </c>
      <c r="E8547" s="10">
        <v>20190213</v>
      </c>
      <c r="F8547" s="11">
        <v>2</v>
      </c>
      <c r="G8547" s="55">
        <v>3209130.08199882</v>
      </c>
      <c r="H8547" s="48">
        <v>36752530.745107099</v>
      </c>
      <c r="I8547" s="48">
        <v>15547639.5607611</v>
      </c>
      <c r="J8547" s="87">
        <v>5477590.0139998598</v>
      </c>
      <c r="K8547" s="87">
        <v>7264932.0381791797</v>
      </c>
      <c r="L8547" s="87">
        <v>382109.03499999997</v>
      </c>
      <c r="M8547" s="87">
        <v>8330713.3680343404</v>
      </c>
      <c r="N8547" s="87">
        <v>4279348.4121109201</v>
      </c>
      <c r="O8547" s="87">
        <v>1809667.40399996</v>
      </c>
      <c r="P8547" s="88">
        <v>805255.49878128502</v>
      </c>
      <c r="Q8547" s="89">
        <v>68251822.440046102</v>
      </c>
      <c r="R8547" s="87">
        <v>15607093.7179265</v>
      </c>
      <c r="S8547" s="90">
        <v>37995.831860107799</v>
      </c>
      <c r="T8547" s="88">
        <v>83896911.989832699</v>
      </c>
    </row>
    <row r="8548" spans="1:20" x14ac:dyDescent="0.25">
      <c r="A8548" t="s">
        <v>25</v>
      </c>
      <c r="B8548" s="10" t="str">
        <f>VLOOKUP(E8548,'Overview Cluster Days'!B:E,3)</f>
        <v>A</v>
      </c>
      <c r="C8548" s="10" t="str">
        <f>VLOOKUP($E8548,'Overview Cluster Days'!$B:$G,5)</f>
        <v>Winter</v>
      </c>
      <c r="D8548" s="10" t="str">
        <f>VLOOKUP($E8548,'Overview Cluster Days'!$B:$G,6)</f>
        <v>Weekday</v>
      </c>
      <c r="E8548" s="10">
        <v>20190213</v>
      </c>
      <c r="F8548" s="11">
        <v>3</v>
      </c>
      <c r="G8548" s="55">
        <v>2878391.9589996599</v>
      </c>
      <c r="H8548" s="48">
        <v>36322817.805009998</v>
      </c>
      <c r="I8548" s="48">
        <v>15372258.0619363</v>
      </c>
      <c r="J8548" s="87">
        <v>5341686.9999997998</v>
      </c>
      <c r="K8548" s="87">
        <v>7548007.2902903203</v>
      </c>
      <c r="L8548" s="87">
        <v>445146.01799999998</v>
      </c>
      <c r="M8548" s="87">
        <v>8269265.3915672097</v>
      </c>
      <c r="N8548" s="87">
        <v>4415658.6426736303</v>
      </c>
      <c r="O8548" s="87">
        <v>1951017.0699996001</v>
      </c>
      <c r="P8548" s="88">
        <v>735750.63520825305</v>
      </c>
      <c r="Q8548" s="89">
        <v>67463162.116236106</v>
      </c>
      <c r="R8548" s="87">
        <v>15816837.757448699</v>
      </c>
      <c r="S8548" s="90">
        <v>9527.8805274198494</v>
      </c>
      <c r="T8548" s="88">
        <v>83289527.754212201</v>
      </c>
    </row>
    <row r="8549" spans="1:20" x14ac:dyDescent="0.25">
      <c r="A8549" t="s">
        <v>25</v>
      </c>
      <c r="B8549" s="10" t="str">
        <f>VLOOKUP(E8549,'Overview Cluster Days'!B:E,3)</f>
        <v>A</v>
      </c>
      <c r="C8549" s="10" t="str">
        <f>VLOOKUP($E8549,'Overview Cluster Days'!$B:$G,5)</f>
        <v>Winter</v>
      </c>
      <c r="D8549" s="10" t="str">
        <f>VLOOKUP($E8549,'Overview Cluster Days'!$B:$G,6)</f>
        <v>Weekday</v>
      </c>
      <c r="E8549" s="10">
        <v>20190213</v>
      </c>
      <c r="F8549" s="11">
        <v>4</v>
      </c>
      <c r="G8549" s="55">
        <v>2805544.7499998002</v>
      </c>
      <c r="H8549" s="48">
        <v>36127184.361346401</v>
      </c>
      <c r="I8549" s="48">
        <v>15058497.368398</v>
      </c>
      <c r="J8549" s="87">
        <v>5355768.34</v>
      </c>
      <c r="K8549" s="87">
        <v>7702457.1784635996</v>
      </c>
      <c r="L8549" s="87">
        <v>429192.4</v>
      </c>
      <c r="M8549" s="87">
        <v>8181341.4220727701</v>
      </c>
      <c r="N8549" s="87">
        <v>4447520.6274385201</v>
      </c>
      <c r="O8549" s="87">
        <v>1953051.0490000001</v>
      </c>
      <c r="P8549" s="88">
        <v>707310.59496834001</v>
      </c>
      <c r="Q8549" s="89">
        <v>67049451.998207897</v>
      </c>
      <c r="R8549" s="87">
        <v>15718416.0934796</v>
      </c>
      <c r="S8549" s="90">
        <v>4495.7412204130096</v>
      </c>
      <c r="T8549" s="88">
        <v>82772363.8329079</v>
      </c>
    </row>
    <row r="8550" spans="1:20" x14ac:dyDescent="0.25">
      <c r="A8550" t="s">
        <v>25</v>
      </c>
      <c r="B8550" s="10" t="str">
        <f>VLOOKUP(E8550,'Overview Cluster Days'!B:E,3)</f>
        <v>A</v>
      </c>
      <c r="C8550" s="10" t="str">
        <f>VLOOKUP($E8550,'Overview Cluster Days'!$B:$G,5)</f>
        <v>Winter</v>
      </c>
      <c r="D8550" s="10" t="str">
        <f>VLOOKUP($E8550,'Overview Cluster Days'!$B:$G,6)</f>
        <v>Weekday</v>
      </c>
      <c r="E8550" s="10">
        <v>20190213</v>
      </c>
      <c r="F8550" s="11">
        <v>5</v>
      </c>
      <c r="G8550" s="55">
        <v>2889411.50799968</v>
      </c>
      <c r="H8550" s="48">
        <v>35576987.181955002</v>
      </c>
      <c r="I8550" s="48">
        <v>15082704.863717999</v>
      </c>
      <c r="J8550" s="87">
        <v>5459038.7539996896</v>
      </c>
      <c r="K8550" s="87">
        <v>7715728.50009159</v>
      </c>
      <c r="L8550" s="87">
        <v>414302.73999948602</v>
      </c>
      <c r="M8550" s="87">
        <v>8232269.1155986097</v>
      </c>
      <c r="N8550" s="87">
        <v>4269662.1787575604</v>
      </c>
      <c r="O8550" s="87">
        <v>1859066.7039999799</v>
      </c>
      <c r="P8550" s="88">
        <v>590748.02021106496</v>
      </c>
      <c r="Q8550" s="89">
        <v>66723870.807764001</v>
      </c>
      <c r="R8550" s="87">
        <v>15366048.7585667</v>
      </c>
      <c r="S8550" s="90">
        <v>1.13159185275435E-2</v>
      </c>
      <c r="T8550" s="88">
        <v>82089919.577646598</v>
      </c>
    </row>
    <row r="8551" spans="1:20" x14ac:dyDescent="0.25">
      <c r="A8551" t="s">
        <v>25</v>
      </c>
      <c r="B8551" s="10" t="str">
        <f>VLOOKUP(E8551,'Overview Cluster Days'!B:E,3)</f>
        <v>A</v>
      </c>
      <c r="C8551" s="10" t="str">
        <f>VLOOKUP($E8551,'Overview Cluster Days'!$B:$G,5)</f>
        <v>Winter</v>
      </c>
      <c r="D8551" s="10" t="str">
        <f>VLOOKUP($E8551,'Overview Cluster Days'!$B:$G,6)</f>
        <v>Weekday</v>
      </c>
      <c r="E8551" s="10">
        <v>20190213</v>
      </c>
      <c r="F8551" s="11">
        <v>6</v>
      </c>
      <c r="G8551" s="55">
        <v>3219951.18</v>
      </c>
      <c r="H8551" s="48">
        <v>36052657.6407791</v>
      </c>
      <c r="I8551" s="48">
        <v>14994805.7035788</v>
      </c>
      <c r="J8551" s="87">
        <v>5324412.4299994595</v>
      </c>
      <c r="K8551" s="87">
        <v>7984117.15366288</v>
      </c>
      <c r="L8551" s="87">
        <v>417751.62999950501</v>
      </c>
      <c r="M8551" s="87">
        <v>8013659.3093053298</v>
      </c>
      <c r="N8551" s="87">
        <v>4159365.6722671301</v>
      </c>
      <c r="O8551" s="87">
        <v>1720568.83999995</v>
      </c>
      <c r="P8551" s="88">
        <v>526211.506137238</v>
      </c>
      <c r="Q8551" s="89">
        <v>67575944.108020306</v>
      </c>
      <c r="R8551" s="87">
        <v>14837556.9577091</v>
      </c>
      <c r="S8551" s="90">
        <v>1187.1014258269599</v>
      </c>
      <c r="T8551" s="88">
        <v>82414688.167155296</v>
      </c>
    </row>
    <row r="8552" spans="1:20" x14ac:dyDescent="0.25">
      <c r="A8552" t="s">
        <v>25</v>
      </c>
      <c r="B8552" s="10" t="str">
        <f>VLOOKUP(E8552,'Overview Cluster Days'!B:E,3)</f>
        <v>A</v>
      </c>
      <c r="C8552" s="10" t="str">
        <f>VLOOKUP($E8552,'Overview Cluster Days'!$B:$G,5)</f>
        <v>Winter</v>
      </c>
      <c r="D8552" s="10" t="str">
        <f>VLOOKUP($E8552,'Overview Cluster Days'!$B:$G,6)</f>
        <v>Weekday</v>
      </c>
      <c r="E8552" s="10">
        <v>20190213</v>
      </c>
      <c r="F8552" s="11">
        <v>7</v>
      </c>
      <c r="G8552" s="55">
        <v>4575933.6639993899</v>
      </c>
      <c r="H8552" s="48">
        <v>37506451.575579099</v>
      </c>
      <c r="I8552" s="48">
        <v>16669247.664487399</v>
      </c>
      <c r="J8552" s="87">
        <v>5579016.9159997804</v>
      </c>
      <c r="K8552" s="87">
        <v>8382577.0351481596</v>
      </c>
      <c r="L8552" s="87">
        <v>419695.773999759</v>
      </c>
      <c r="M8552" s="87">
        <v>7377287.5809949301</v>
      </c>
      <c r="N8552" s="87">
        <v>3906914.8164294902</v>
      </c>
      <c r="O8552" s="87">
        <v>1441321.6899997799</v>
      </c>
      <c r="P8552" s="88">
        <v>441529.79613429803</v>
      </c>
      <c r="Q8552" s="89">
        <v>72713226.855213806</v>
      </c>
      <c r="R8552" s="87">
        <v>13586749.6575583</v>
      </c>
      <c r="S8552" s="90">
        <v>2955.0264853058002</v>
      </c>
      <c r="T8552" s="88">
        <v>86302931.539257407</v>
      </c>
    </row>
    <row r="8553" spans="1:20" x14ac:dyDescent="0.25">
      <c r="A8553" t="s">
        <v>25</v>
      </c>
      <c r="B8553" s="10" t="str">
        <f>VLOOKUP(E8553,'Overview Cluster Days'!B:E,3)</f>
        <v>A</v>
      </c>
      <c r="C8553" s="10" t="str">
        <f>VLOOKUP($E8553,'Overview Cluster Days'!$B:$G,5)</f>
        <v>Winter</v>
      </c>
      <c r="D8553" s="10" t="str">
        <f>VLOOKUP($E8553,'Overview Cluster Days'!$B:$G,6)</f>
        <v>Weekday</v>
      </c>
      <c r="E8553" s="10">
        <v>20190213</v>
      </c>
      <c r="F8553" s="11">
        <v>8</v>
      </c>
      <c r="G8553" s="55">
        <v>5773871.2960000001</v>
      </c>
      <c r="H8553" s="48">
        <v>43779762.322585203</v>
      </c>
      <c r="I8553" s="48">
        <v>20688056.2237451</v>
      </c>
      <c r="J8553" s="87">
        <v>6964852.2939999998</v>
      </c>
      <c r="K8553" s="87">
        <v>7072851.0272278804</v>
      </c>
      <c r="L8553" s="87">
        <v>226962.54399999999</v>
      </c>
      <c r="M8553" s="87">
        <v>6802387.3578608297</v>
      </c>
      <c r="N8553" s="87">
        <v>4479667.8957074704</v>
      </c>
      <c r="O8553" s="87">
        <v>1245544.7239997799</v>
      </c>
      <c r="P8553" s="88">
        <v>489377.56689492601</v>
      </c>
      <c r="Q8553" s="89">
        <v>84279393.163558096</v>
      </c>
      <c r="R8553" s="87">
        <v>13243940.088462999</v>
      </c>
      <c r="S8553" s="90">
        <v>75677.765054473901</v>
      </c>
      <c r="T8553" s="88">
        <v>97599011.017075598</v>
      </c>
    </row>
    <row r="8554" spans="1:20" x14ac:dyDescent="0.25">
      <c r="A8554" t="s">
        <v>25</v>
      </c>
      <c r="B8554" s="10" t="str">
        <f>VLOOKUP(E8554,'Overview Cluster Days'!B:E,3)</f>
        <v>A</v>
      </c>
      <c r="C8554" s="10" t="str">
        <f>VLOOKUP($E8554,'Overview Cluster Days'!$B:$G,5)</f>
        <v>Winter</v>
      </c>
      <c r="D8554" s="10" t="str">
        <f>VLOOKUP($E8554,'Overview Cluster Days'!$B:$G,6)</f>
        <v>Weekday</v>
      </c>
      <c r="E8554" s="10">
        <v>20190213</v>
      </c>
      <c r="F8554" s="11">
        <v>9</v>
      </c>
      <c r="G8554" s="55">
        <v>6296676.2709993003</v>
      </c>
      <c r="H8554" s="48">
        <v>47357467.791623101</v>
      </c>
      <c r="I8554" s="48">
        <v>20926660.78596</v>
      </c>
      <c r="J8554" s="87">
        <v>8784096.9110000003</v>
      </c>
      <c r="K8554" s="87">
        <v>7335885.6443116702</v>
      </c>
      <c r="L8554" s="87">
        <v>295643.991994449</v>
      </c>
      <c r="M8554" s="87">
        <v>8054850.0474006403</v>
      </c>
      <c r="N8554" s="87">
        <v>4788739.0318318997</v>
      </c>
      <c r="O8554" s="87">
        <v>1254634.69</v>
      </c>
      <c r="P8554" s="88">
        <v>568919.15124896297</v>
      </c>
      <c r="Q8554" s="89">
        <v>90700787.403894097</v>
      </c>
      <c r="R8554" s="87">
        <v>14962786.912475999</v>
      </c>
      <c r="S8554" s="90">
        <v>79462.084219055498</v>
      </c>
      <c r="T8554" s="88">
        <v>105743036.400589</v>
      </c>
    </row>
    <row r="8555" spans="1:20" x14ac:dyDescent="0.25">
      <c r="A8555" t="s">
        <v>25</v>
      </c>
      <c r="B8555" s="10" t="str">
        <f>VLOOKUP(E8555,'Overview Cluster Days'!B:E,3)</f>
        <v>A</v>
      </c>
      <c r="C8555" s="10" t="str">
        <f>VLOOKUP($E8555,'Overview Cluster Days'!$B:$G,5)</f>
        <v>Winter</v>
      </c>
      <c r="D8555" s="10" t="str">
        <f>VLOOKUP($E8555,'Overview Cluster Days'!$B:$G,6)</f>
        <v>Weekday</v>
      </c>
      <c r="E8555" s="10">
        <v>20190213</v>
      </c>
      <c r="F8555" s="11">
        <v>10</v>
      </c>
      <c r="G8555" s="55">
        <v>6188151.8099999996</v>
      </c>
      <c r="H8555" s="48">
        <v>47535145.798760504</v>
      </c>
      <c r="I8555" s="48">
        <v>20059508.46111</v>
      </c>
      <c r="J8555" s="87">
        <v>8822251.3439986501</v>
      </c>
      <c r="K8555" s="87">
        <v>7215732.5206893096</v>
      </c>
      <c r="L8555" s="87">
        <v>439054.49</v>
      </c>
      <c r="M8555" s="87">
        <v>9816671.3062931299</v>
      </c>
      <c r="N8555" s="87">
        <v>5460049.2240149202</v>
      </c>
      <c r="O8555" s="87">
        <v>1222475.7059985399</v>
      </c>
      <c r="P8555" s="88">
        <v>607376.38576619804</v>
      </c>
      <c r="Q8555" s="89">
        <v>89820789.934558496</v>
      </c>
      <c r="R8555" s="87">
        <v>17545627.112072799</v>
      </c>
      <c r="S8555" s="90">
        <v>85181.158282149598</v>
      </c>
      <c r="T8555" s="88">
        <v>107451598.20491301</v>
      </c>
    </row>
    <row r="8556" spans="1:20" x14ac:dyDescent="0.25">
      <c r="A8556" t="s">
        <v>25</v>
      </c>
      <c r="B8556" s="10" t="str">
        <f>VLOOKUP(E8556,'Overview Cluster Days'!B:E,3)</f>
        <v>A</v>
      </c>
      <c r="C8556" s="10" t="str">
        <f>VLOOKUP($E8556,'Overview Cluster Days'!$B:$G,5)</f>
        <v>Winter</v>
      </c>
      <c r="D8556" s="10" t="str">
        <f>VLOOKUP($E8556,'Overview Cluster Days'!$B:$G,6)</f>
        <v>Weekday</v>
      </c>
      <c r="E8556" s="10">
        <v>20190213</v>
      </c>
      <c r="F8556" s="11">
        <v>11</v>
      </c>
      <c r="G8556" s="55">
        <v>5596283.8849999998</v>
      </c>
      <c r="H8556" s="48">
        <v>47155770.658521399</v>
      </c>
      <c r="I8556" s="48">
        <v>19097612.790533502</v>
      </c>
      <c r="J8556" s="87">
        <v>8393275.3779986706</v>
      </c>
      <c r="K8556" s="87">
        <v>7824369.3901013602</v>
      </c>
      <c r="L8556" s="87">
        <v>504024.185</v>
      </c>
      <c r="M8556" s="87">
        <v>10974148.48842</v>
      </c>
      <c r="N8556" s="87">
        <v>5845141.9190750802</v>
      </c>
      <c r="O8556" s="87">
        <v>1243379.5479999599</v>
      </c>
      <c r="P8556" s="88">
        <v>543609.24598263798</v>
      </c>
      <c r="Q8556" s="89">
        <v>88067312.102155</v>
      </c>
      <c r="R8556" s="87">
        <v>19110303.386477701</v>
      </c>
      <c r="S8556" s="90">
        <v>68972.4963749241</v>
      </c>
      <c r="T8556" s="88">
        <v>107246587.985008</v>
      </c>
    </row>
    <row r="8557" spans="1:20" x14ac:dyDescent="0.25">
      <c r="A8557" t="s">
        <v>25</v>
      </c>
      <c r="B8557" s="10" t="str">
        <f>VLOOKUP(E8557,'Overview Cluster Days'!B:E,3)</f>
        <v>A</v>
      </c>
      <c r="C8557" s="10" t="str">
        <f>VLOOKUP($E8557,'Overview Cluster Days'!$B:$G,5)</f>
        <v>Winter</v>
      </c>
      <c r="D8557" s="10" t="str">
        <f>VLOOKUP($E8557,'Overview Cluster Days'!$B:$G,6)</f>
        <v>Weekday</v>
      </c>
      <c r="E8557" s="10">
        <v>20190213</v>
      </c>
      <c r="F8557" s="11">
        <v>12</v>
      </c>
      <c r="G8557" s="55">
        <v>5296106.1900000004</v>
      </c>
      <c r="H8557" s="48">
        <v>47814410.780762203</v>
      </c>
      <c r="I8557" s="48">
        <v>18196855.218437899</v>
      </c>
      <c r="J8557" s="87">
        <v>8065999.8849999998</v>
      </c>
      <c r="K8557" s="87">
        <v>8097701.8707160996</v>
      </c>
      <c r="L8557" s="87">
        <v>661947.65800000005</v>
      </c>
      <c r="M8557" s="87">
        <v>11008677.2486166</v>
      </c>
      <c r="N8557" s="87">
        <v>6248502.5779283</v>
      </c>
      <c r="O8557" s="87">
        <v>1241902.142</v>
      </c>
      <c r="P8557" s="88">
        <v>511713.76848661498</v>
      </c>
      <c r="Q8557" s="89">
        <v>87471073.944916204</v>
      </c>
      <c r="R8557" s="87">
        <v>19672743.395031501</v>
      </c>
      <c r="S8557" s="90">
        <v>42394.639757995501</v>
      </c>
      <c r="T8557" s="88">
        <v>107186211.979706</v>
      </c>
    </row>
    <row r="8558" spans="1:20" x14ac:dyDescent="0.25">
      <c r="A8558" t="s">
        <v>25</v>
      </c>
      <c r="B8558" s="10" t="str">
        <f>VLOOKUP(E8558,'Overview Cluster Days'!B:E,3)</f>
        <v>A</v>
      </c>
      <c r="C8558" s="10" t="str">
        <f>VLOOKUP($E8558,'Overview Cluster Days'!$B:$G,5)</f>
        <v>Winter</v>
      </c>
      <c r="D8558" s="10" t="str">
        <f>VLOOKUP($E8558,'Overview Cluster Days'!$B:$G,6)</f>
        <v>Weekday</v>
      </c>
      <c r="E8558" s="10">
        <v>20190213</v>
      </c>
      <c r="F8558" s="11">
        <v>13</v>
      </c>
      <c r="G8558" s="55">
        <v>4954985.6140000001</v>
      </c>
      <c r="H8558" s="48">
        <v>48182241.182124197</v>
      </c>
      <c r="I8558" s="48">
        <v>18449732.9426613</v>
      </c>
      <c r="J8558" s="87">
        <v>7850094.3559986204</v>
      </c>
      <c r="K8558" s="87">
        <v>9112214.8896474801</v>
      </c>
      <c r="L8558" s="87">
        <v>677887.05599999998</v>
      </c>
      <c r="M8558" s="87">
        <v>11811314.6313817</v>
      </c>
      <c r="N8558" s="87">
        <v>6277778.9802481197</v>
      </c>
      <c r="O8558" s="87">
        <v>1281132.9169980299</v>
      </c>
      <c r="P8558" s="88">
        <v>550324.07960899104</v>
      </c>
      <c r="Q8558" s="89">
        <v>88549268.984431595</v>
      </c>
      <c r="R8558" s="87">
        <v>20598437.664236799</v>
      </c>
      <c r="S8558" s="90">
        <v>33703.536820800698</v>
      </c>
      <c r="T8558" s="88">
        <v>109181410.185489</v>
      </c>
    </row>
    <row r="8559" spans="1:20" x14ac:dyDescent="0.25">
      <c r="A8559" t="s">
        <v>25</v>
      </c>
      <c r="B8559" s="10" t="str">
        <f>VLOOKUP(E8559,'Overview Cluster Days'!B:E,3)</f>
        <v>A</v>
      </c>
      <c r="C8559" s="10" t="str">
        <f>VLOOKUP($E8559,'Overview Cluster Days'!$B:$G,5)</f>
        <v>Winter</v>
      </c>
      <c r="D8559" s="10" t="str">
        <f>VLOOKUP($E8559,'Overview Cluster Days'!$B:$G,6)</f>
        <v>Weekday</v>
      </c>
      <c r="E8559" s="10">
        <v>20190213</v>
      </c>
      <c r="F8559" s="11">
        <v>14</v>
      </c>
      <c r="G8559" s="55">
        <v>4714497.87</v>
      </c>
      <c r="H8559" s="48">
        <v>47754419.207098201</v>
      </c>
      <c r="I8559" s="48">
        <v>18748241.669840999</v>
      </c>
      <c r="J8559" s="87">
        <v>7824495.9850000003</v>
      </c>
      <c r="K8559" s="87">
        <v>8952773.4653430805</v>
      </c>
      <c r="L8559" s="87">
        <v>511462.95600000001</v>
      </c>
      <c r="M8559" s="87">
        <v>11690859.234233901</v>
      </c>
      <c r="N8559" s="87">
        <v>6367498.8836290501</v>
      </c>
      <c r="O8559" s="87">
        <v>1293699.89299849</v>
      </c>
      <c r="P8559" s="88">
        <v>581038.95296694804</v>
      </c>
      <c r="Q8559" s="89">
        <v>87994428.197282299</v>
      </c>
      <c r="R8559" s="87">
        <v>20444559.9198284</v>
      </c>
      <c r="S8559" s="90">
        <v>16434.228343093801</v>
      </c>
      <c r="T8559" s="88">
        <v>108455422.34545401</v>
      </c>
    </row>
    <row r="8560" spans="1:20" x14ac:dyDescent="0.25">
      <c r="A8560" t="s">
        <v>25</v>
      </c>
      <c r="B8560" s="10" t="str">
        <f>VLOOKUP(E8560,'Overview Cluster Days'!B:E,3)</f>
        <v>A</v>
      </c>
      <c r="C8560" s="10" t="str">
        <f>VLOOKUP($E8560,'Overview Cluster Days'!$B:$G,5)</f>
        <v>Winter</v>
      </c>
      <c r="D8560" s="10" t="str">
        <f>VLOOKUP($E8560,'Overview Cluster Days'!$B:$G,6)</f>
        <v>Weekday</v>
      </c>
      <c r="E8560" s="10">
        <v>20190213</v>
      </c>
      <c r="F8560" s="11">
        <v>15</v>
      </c>
      <c r="G8560" s="55">
        <v>4799119.2859990904</v>
      </c>
      <c r="H8560" s="48">
        <v>47061871.273153998</v>
      </c>
      <c r="I8560" s="48">
        <v>18586456.870664202</v>
      </c>
      <c r="J8560" s="87">
        <v>7773594.9279990904</v>
      </c>
      <c r="K8560" s="87">
        <v>9040624.7828774992</v>
      </c>
      <c r="L8560" s="87">
        <v>445656.04799997999</v>
      </c>
      <c r="M8560" s="87">
        <v>10744101.292919399</v>
      </c>
      <c r="N8560" s="87">
        <v>6160800.0387120796</v>
      </c>
      <c r="O8560" s="87">
        <v>1286913.3459981</v>
      </c>
      <c r="P8560" s="88">
        <v>630733.17209264694</v>
      </c>
      <c r="Q8560" s="89">
        <v>87261667.140693799</v>
      </c>
      <c r="R8560" s="87">
        <v>19268203.8977222</v>
      </c>
      <c r="S8560" s="90">
        <v>-2.10937508381903E-2</v>
      </c>
      <c r="T8560" s="88">
        <v>106529871.017322</v>
      </c>
    </row>
    <row r="8561" spans="1:20" x14ac:dyDescent="0.25">
      <c r="A8561" t="s">
        <v>25</v>
      </c>
      <c r="B8561" s="10" t="str">
        <f>VLOOKUP(E8561,'Overview Cluster Days'!B:E,3)</f>
        <v>A</v>
      </c>
      <c r="C8561" s="10" t="str">
        <f>VLOOKUP($E8561,'Overview Cluster Days'!$B:$G,5)</f>
        <v>Winter</v>
      </c>
      <c r="D8561" s="10" t="str">
        <f>VLOOKUP($E8561,'Overview Cluster Days'!$B:$G,6)</f>
        <v>Weekday</v>
      </c>
      <c r="E8561" s="10">
        <v>20190213</v>
      </c>
      <c r="F8561" s="11">
        <v>16</v>
      </c>
      <c r="G8561" s="55">
        <v>5441887.71</v>
      </c>
      <c r="H8561" s="48">
        <v>47462713.251763597</v>
      </c>
      <c r="I8561" s="48">
        <v>18577456.7394927</v>
      </c>
      <c r="J8561" s="87">
        <v>8120284.1449999996</v>
      </c>
      <c r="K8561" s="87">
        <v>8960640.3277666792</v>
      </c>
      <c r="L8561" s="87">
        <v>373228.09499999997</v>
      </c>
      <c r="M8561" s="87">
        <v>9225660.2241351902</v>
      </c>
      <c r="N8561" s="87">
        <v>5986480.7090010298</v>
      </c>
      <c r="O8561" s="87">
        <v>1259988.3149999999</v>
      </c>
      <c r="P8561" s="88">
        <v>603504.38406732294</v>
      </c>
      <c r="Q8561" s="89">
        <v>88562982.174022898</v>
      </c>
      <c r="R8561" s="87">
        <v>17448861.7272035</v>
      </c>
      <c r="S8561" s="90">
        <v>2.8533935546875E-3</v>
      </c>
      <c r="T8561" s="88">
        <v>106011843.90408</v>
      </c>
    </row>
    <row r="8562" spans="1:20" x14ac:dyDescent="0.25">
      <c r="A8562" t="s">
        <v>25</v>
      </c>
      <c r="B8562" s="10" t="str">
        <f>VLOOKUP(E8562,'Overview Cluster Days'!B:E,3)</f>
        <v>A</v>
      </c>
      <c r="C8562" s="10" t="str">
        <f>VLOOKUP($E8562,'Overview Cluster Days'!$B:$G,5)</f>
        <v>Winter</v>
      </c>
      <c r="D8562" s="10" t="str">
        <f>VLOOKUP($E8562,'Overview Cluster Days'!$B:$G,6)</f>
        <v>Weekday</v>
      </c>
      <c r="E8562" s="10">
        <v>20190213</v>
      </c>
      <c r="F8562" s="11">
        <v>17</v>
      </c>
      <c r="G8562" s="55">
        <v>5846335.6799999997</v>
      </c>
      <c r="H8562" s="48">
        <v>47569255.003135704</v>
      </c>
      <c r="I8562" s="48">
        <v>18515363.598872699</v>
      </c>
      <c r="J8562" s="87">
        <v>8807824.1319999993</v>
      </c>
      <c r="K8562" s="87">
        <v>8395469.4800636899</v>
      </c>
      <c r="L8562" s="87">
        <v>326140.05200000003</v>
      </c>
      <c r="M8562" s="87">
        <v>7759202.5670540901</v>
      </c>
      <c r="N8562" s="87">
        <v>5646446.1562205497</v>
      </c>
      <c r="O8562" s="87">
        <v>1226939.6259999999</v>
      </c>
      <c r="P8562" s="88">
        <v>578891.21280076401</v>
      </c>
      <c r="Q8562" s="89">
        <v>89134247.894072101</v>
      </c>
      <c r="R8562" s="87">
        <v>15537619.6140754</v>
      </c>
      <c r="S8562" s="90">
        <v>5.9960936196148404E-3</v>
      </c>
      <c r="T8562" s="88">
        <v>104671867.514144</v>
      </c>
    </row>
    <row r="8563" spans="1:20" x14ac:dyDescent="0.25">
      <c r="A8563" t="s">
        <v>25</v>
      </c>
      <c r="B8563" s="10" t="str">
        <f>VLOOKUP(E8563,'Overview Cluster Days'!B:E,3)</f>
        <v>A</v>
      </c>
      <c r="C8563" s="10" t="str">
        <f>VLOOKUP($E8563,'Overview Cluster Days'!$B:$G,5)</f>
        <v>Winter</v>
      </c>
      <c r="D8563" s="10" t="str">
        <f>VLOOKUP($E8563,'Overview Cluster Days'!$B:$G,6)</f>
        <v>Weekday</v>
      </c>
      <c r="E8563" s="10">
        <v>20190213</v>
      </c>
      <c r="F8563" s="11">
        <v>18</v>
      </c>
      <c r="G8563" s="55">
        <v>6660090.75</v>
      </c>
      <c r="H8563" s="48">
        <v>49101715.019763</v>
      </c>
      <c r="I8563" s="48">
        <v>18516672.736550901</v>
      </c>
      <c r="J8563" s="87">
        <v>9490658.7400000002</v>
      </c>
      <c r="K8563" s="87">
        <v>6710886.9691352397</v>
      </c>
      <c r="L8563" s="87">
        <v>396712.06</v>
      </c>
      <c r="M8563" s="87">
        <v>7879563.7071662704</v>
      </c>
      <c r="N8563" s="87">
        <v>5286812.4547366202</v>
      </c>
      <c r="O8563" s="87">
        <v>1129445.74</v>
      </c>
      <c r="P8563" s="88">
        <v>637408.28734677297</v>
      </c>
      <c r="Q8563" s="89">
        <v>90480024.215449095</v>
      </c>
      <c r="R8563" s="87">
        <v>15329942.2492497</v>
      </c>
      <c r="S8563" s="90">
        <v>-6.4697265625E-3</v>
      </c>
      <c r="T8563" s="88">
        <v>105809966.45822901</v>
      </c>
    </row>
    <row r="8564" spans="1:20" x14ac:dyDescent="0.25">
      <c r="A8564" t="s">
        <v>25</v>
      </c>
      <c r="B8564" s="10" t="str">
        <f>VLOOKUP(E8564,'Overview Cluster Days'!B:E,3)</f>
        <v>A</v>
      </c>
      <c r="C8564" s="10" t="str">
        <f>VLOOKUP($E8564,'Overview Cluster Days'!$B:$G,5)</f>
        <v>Winter</v>
      </c>
      <c r="D8564" s="10" t="str">
        <f>VLOOKUP($E8564,'Overview Cluster Days'!$B:$G,6)</f>
        <v>Weekday</v>
      </c>
      <c r="E8564" s="10">
        <v>20190213</v>
      </c>
      <c r="F8564" s="11">
        <v>19</v>
      </c>
      <c r="G8564" s="55">
        <v>7619273.6600000001</v>
      </c>
      <c r="H8564" s="48">
        <v>51167933.261889003</v>
      </c>
      <c r="I8564" s="48">
        <v>17768638.649733599</v>
      </c>
      <c r="J8564" s="87">
        <v>9329585.9700000007</v>
      </c>
      <c r="K8564" s="87">
        <v>6563274.7748255599</v>
      </c>
      <c r="L8564" s="87">
        <v>185437.15599999999</v>
      </c>
      <c r="M8564" s="87">
        <v>7736787.2840137901</v>
      </c>
      <c r="N8564" s="87">
        <v>5037332.1931731803</v>
      </c>
      <c r="O8564" s="87">
        <v>1122624.335</v>
      </c>
      <c r="P8564" s="88">
        <v>602613.22273066803</v>
      </c>
      <c r="Q8564" s="89">
        <v>92448706.316448197</v>
      </c>
      <c r="R8564" s="87">
        <v>14684794.1909176</v>
      </c>
      <c r="S8564" s="90">
        <v>12256.2627745513</v>
      </c>
      <c r="T8564" s="88">
        <v>107145756.77014001</v>
      </c>
    </row>
    <row r="8565" spans="1:20" x14ac:dyDescent="0.25">
      <c r="A8565" t="s">
        <v>25</v>
      </c>
      <c r="B8565" s="10" t="str">
        <f>VLOOKUP(E8565,'Overview Cluster Days'!B:E,3)</f>
        <v>A</v>
      </c>
      <c r="C8565" s="10" t="str">
        <f>VLOOKUP($E8565,'Overview Cluster Days'!$B:$G,5)</f>
        <v>Winter</v>
      </c>
      <c r="D8565" s="10" t="str">
        <f>VLOOKUP($E8565,'Overview Cluster Days'!$B:$G,6)</f>
        <v>Weekday</v>
      </c>
      <c r="E8565" s="10">
        <v>20190213</v>
      </c>
      <c r="F8565" s="11">
        <v>20</v>
      </c>
      <c r="G8565" s="55">
        <v>7077014.96999822</v>
      </c>
      <c r="H8565" s="48">
        <v>49623427.128539003</v>
      </c>
      <c r="I8565" s="48">
        <v>18540865.757876299</v>
      </c>
      <c r="J8565" s="87">
        <v>8617111.0569980908</v>
      </c>
      <c r="K8565" s="87">
        <v>6800082.5918894196</v>
      </c>
      <c r="L8565" s="87">
        <v>260889.72</v>
      </c>
      <c r="M8565" s="87">
        <v>6545928.9015866304</v>
      </c>
      <c r="N8565" s="87">
        <v>5257216.2675027102</v>
      </c>
      <c r="O8565" s="87">
        <v>1215383.1659988801</v>
      </c>
      <c r="P8565" s="88">
        <v>652265.90199265501</v>
      </c>
      <c r="Q8565" s="89">
        <v>90658501.505301103</v>
      </c>
      <c r="R8565" s="87">
        <v>13931683.957080901</v>
      </c>
      <c r="S8565" s="90">
        <v>19474.799905075299</v>
      </c>
      <c r="T8565" s="88">
        <v>104609660.26228701</v>
      </c>
    </row>
    <row r="8566" spans="1:20" x14ac:dyDescent="0.25">
      <c r="A8566" t="s">
        <v>25</v>
      </c>
      <c r="B8566" s="10" t="str">
        <f>VLOOKUP(E8566,'Overview Cluster Days'!B:E,3)</f>
        <v>A</v>
      </c>
      <c r="C8566" s="10" t="str">
        <f>VLOOKUP($E8566,'Overview Cluster Days'!$B:$G,5)</f>
        <v>Winter</v>
      </c>
      <c r="D8566" s="10" t="str">
        <f>VLOOKUP($E8566,'Overview Cluster Days'!$B:$G,6)</f>
        <v>Weekday</v>
      </c>
      <c r="E8566" s="10">
        <v>20190213</v>
      </c>
      <c r="F8566" s="11">
        <v>21</v>
      </c>
      <c r="G8566" s="55">
        <v>5301252.7099999199</v>
      </c>
      <c r="H8566" s="48">
        <v>42751547.860056698</v>
      </c>
      <c r="I8566" s="48">
        <v>15879433.092509899</v>
      </c>
      <c r="J8566" s="87">
        <v>6670762.7979978798</v>
      </c>
      <c r="K8566" s="87">
        <v>6447765.2055953201</v>
      </c>
      <c r="L8566" s="87">
        <v>433342.71999930497</v>
      </c>
      <c r="M8566" s="87">
        <v>6429259.6300335601</v>
      </c>
      <c r="N8566" s="87">
        <v>5094648.6018702798</v>
      </c>
      <c r="O8566" s="87">
        <v>1163050.9579997601</v>
      </c>
      <c r="P8566" s="88">
        <v>485949.22240224999</v>
      </c>
      <c r="Q8566" s="89">
        <v>77050761.666159704</v>
      </c>
      <c r="R8566" s="87">
        <v>13606251.132305199</v>
      </c>
      <c r="S8566" s="90">
        <v>16341.285331756901</v>
      </c>
      <c r="T8566" s="88">
        <v>90673354.083796605</v>
      </c>
    </row>
    <row r="8567" spans="1:20" x14ac:dyDescent="0.25">
      <c r="A8567" t="s">
        <v>25</v>
      </c>
      <c r="B8567" s="10" t="str">
        <f>VLOOKUP(E8567,'Overview Cluster Days'!B:E,3)</f>
        <v>A</v>
      </c>
      <c r="C8567" s="10" t="str">
        <f>VLOOKUP($E8567,'Overview Cluster Days'!$B:$G,5)</f>
        <v>Winter</v>
      </c>
      <c r="D8567" s="10" t="str">
        <f>VLOOKUP($E8567,'Overview Cluster Days'!$B:$G,6)</f>
        <v>Weekday</v>
      </c>
      <c r="E8567" s="10">
        <v>20190213</v>
      </c>
      <c r="F8567" s="11">
        <v>22</v>
      </c>
      <c r="G8567" s="55">
        <v>4624395.4439980397</v>
      </c>
      <c r="H8567" s="48">
        <v>38732312.056387</v>
      </c>
      <c r="I8567" s="48">
        <v>15018365.863981999</v>
      </c>
      <c r="J8567" s="87">
        <v>6048234.8590000002</v>
      </c>
      <c r="K8567" s="87">
        <v>6642192.2040611403</v>
      </c>
      <c r="L8567" s="87">
        <v>354405.08500000002</v>
      </c>
      <c r="M8567" s="87">
        <v>6179106.65229344</v>
      </c>
      <c r="N8567" s="87">
        <v>4986685.3233648101</v>
      </c>
      <c r="O8567" s="87">
        <v>1397484.83</v>
      </c>
      <c r="P8567" s="88">
        <v>546210.943279361</v>
      </c>
      <c r="Q8567" s="89">
        <v>71065500.427428201</v>
      </c>
      <c r="R8567" s="87">
        <v>13463892.8339376</v>
      </c>
      <c r="S8567" s="90">
        <v>3756.0284770508301</v>
      </c>
      <c r="T8567" s="88">
        <v>84533149.289842799</v>
      </c>
    </row>
    <row r="8568" spans="1:20" x14ac:dyDescent="0.25">
      <c r="A8568" t="s">
        <v>25</v>
      </c>
      <c r="B8568" s="10" t="str">
        <f>VLOOKUP(E8568,'Overview Cluster Days'!B:E,3)</f>
        <v>A</v>
      </c>
      <c r="C8568" s="10" t="str">
        <f>VLOOKUP($E8568,'Overview Cluster Days'!$B:$G,5)</f>
        <v>Winter</v>
      </c>
      <c r="D8568" s="10" t="str">
        <f>VLOOKUP($E8568,'Overview Cluster Days'!$B:$G,6)</f>
        <v>Weekday</v>
      </c>
      <c r="E8568" s="10">
        <v>20190213</v>
      </c>
      <c r="F8568" s="11">
        <v>23</v>
      </c>
      <c r="G8568" s="55">
        <v>4954451.41</v>
      </c>
      <c r="H8568" s="48">
        <v>36216008.6614042</v>
      </c>
      <c r="I8568" s="48">
        <v>14082768.424702501</v>
      </c>
      <c r="J8568" s="87">
        <v>5674638.8499976201</v>
      </c>
      <c r="K8568" s="87">
        <v>6522802.8489360698</v>
      </c>
      <c r="L8568" s="87">
        <v>223991.89199999999</v>
      </c>
      <c r="M8568" s="87">
        <v>6235225.9249346303</v>
      </c>
      <c r="N8568" s="87">
        <v>4995989.24119619</v>
      </c>
      <c r="O8568" s="87">
        <v>1443820.33</v>
      </c>
      <c r="P8568" s="88">
        <v>560611.008943917</v>
      </c>
      <c r="Q8568" s="89">
        <v>67450670.1950403</v>
      </c>
      <c r="R8568" s="87">
        <v>13459638.397074699</v>
      </c>
      <c r="S8568" s="90">
        <v>5978.95902653551</v>
      </c>
      <c r="T8568" s="88">
        <v>80916287.551141605</v>
      </c>
    </row>
    <row r="8569" spans="1:20" x14ac:dyDescent="0.25">
      <c r="A8569" t="s">
        <v>25</v>
      </c>
      <c r="B8569" s="10" t="str">
        <f>VLOOKUP(E8569,'Overview Cluster Days'!B:E,3)</f>
        <v>A</v>
      </c>
      <c r="C8569" s="10" t="str">
        <f>VLOOKUP($E8569,'Overview Cluster Days'!$B:$G,5)</f>
        <v>Winter</v>
      </c>
      <c r="D8569" s="10" t="str">
        <f>VLOOKUP($E8569,'Overview Cluster Days'!$B:$G,6)</f>
        <v>Weekday</v>
      </c>
      <c r="E8569" s="10">
        <v>20190213</v>
      </c>
      <c r="F8569" s="11">
        <v>24</v>
      </c>
      <c r="G8569" s="55">
        <v>4923567.5070000002</v>
      </c>
      <c r="H8569" s="48">
        <v>36748555.801991902</v>
      </c>
      <c r="I8569" s="48">
        <v>14297147.424744399</v>
      </c>
      <c r="J8569" s="87">
        <v>5528240.2699999996</v>
      </c>
      <c r="K8569" s="87">
        <v>6228090.2814549198</v>
      </c>
      <c r="L8569" s="87">
        <v>210114.22</v>
      </c>
      <c r="M8569" s="87">
        <v>6750873.8236895204</v>
      </c>
      <c r="N8569" s="87">
        <v>4997938.44783179</v>
      </c>
      <c r="O8569" s="87">
        <v>1584253.3759999201</v>
      </c>
      <c r="P8569" s="88">
        <v>532548.87100891699</v>
      </c>
      <c r="Q8569" s="89">
        <v>67725601.285191193</v>
      </c>
      <c r="R8569" s="87">
        <v>14075728.738530099</v>
      </c>
      <c r="S8569" s="90">
        <v>2150.2240452270498</v>
      </c>
      <c r="T8569" s="88">
        <v>81803480.247766599</v>
      </c>
    </row>
    <row r="8570" spans="1:20" x14ac:dyDescent="0.25">
      <c r="A8570" t="s">
        <v>25</v>
      </c>
      <c r="B8570" s="10" t="str">
        <f>VLOOKUP(E8570,'Overview Cluster Days'!B:E,3)</f>
        <v>A</v>
      </c>
      <c r="C8570" s="10" t="str">
        <f>VLOOKUP($E8570,'Overview Cluster Days'!$B:$G,5)</f>
        <v>Winter</v>
      </c>
      <c r="D8570" s="10" t="str">
        <f>VLOOKUP($E8570,'Overview Cluster Days'!$B:$G,6)</f>
        <v>Weekday</v>
      </c>
      <c r="E8570" s="10">
        <v>20190214</v>
      </c>
      <c r="F8570" s="11">
        <v>1</v>
      </c>
      <c r="G8570" s="55">
        <v>4514982.2620000001</v>
      </c>
      <c r="H8570" s="48">
        <v>36038427.417271502</v>
      </c>
      <c r="I8570" s="48">
        <v>12452704.271099599</v>
      </c>
      <c r="J8570" s="87">
        <v>2814095.2949989201</v>
      </c>
      <c r="K8570" s="87">
        <v>6482631.2451079702</v>
      </c>
      <c r="L8570" s="87">
        <v>279226.82399993198</v>
      </c>
      <c r="M8570" s="87">
        <v>6906327.6079142401</v>
      </c>
      <c r="N8570" s="87">
        <v>4735980.5382895702</v>
      </c>
      <c r="O8570" s="87">
        <v>1470255.07899952</v>
      </c>
      <c r="P8570" s="88">
        <v>260587.65488456399</v>
      </c>
      <c r="Q8570" s="89">
        <v>62302840.490478002</v>
      </c>
      <c r="R8570" s="87">
        <v>13652377.704087799</v>
      </c>
      <c r="S8570" s="90">
        <v>28548.513212875499</v>
      </c>
      <c r="T8570" s="88">
        <v>75983766.707778707</v>
      </c>
    </row>
    <row r="8571" spans="1:20" x14ac:dyDescent="0.25">
      <c r="A8571" t="s">
        <v>25</v>
      </c>
      <c r="B8571" s="10" t="str">
        <f>VLOOKUP(E8571,'Overview Cluster Days'!B:E,3)</f>
        <v>A</v>
      </c>
      <c r="C8571" s="10" t="str">
        <f>VLOOKUP($E8571,'Overview Cluster Days'!$B:$G,5)</f>
        <v>Winter</v>
      </c>
      <c r="D8571" s="10" t="str">
        <f>VLOOKUP($E8571,'Overview Cluster Days'!$B:$G,6)</f>
        <v>Weekday</v>
      </c>
      <c r="E8571" s="10">
        <v>20190214</v>
      </c>
      <c r="F8571" s="11">
        <v>2</v>
      </c>
      <c r="G8571" s="55">
        <v>4181964.2680000002</v>
      </c>
      <c r="H8571" s="48">
        <v>35656466.981311798</v>
      </c>
      <c r="I8571" s="48">
        <v>13386480.723047299</v>
      </c>
      <c r="J8571" s="87">
        <v>2807543.31</v>
      </c>
      <c r="K8571" s="87">
        <v>6331051.4783212002</v>
      </c>
      <c r="L8571" s="87">
        <v>287515.93599999999</v>
      </c>
      <c r="M8571" s="87">
        <v>7464244.8580326503</v>
      </c>
      <c r="N8571" s="87">
        <v>4740819.12512617</v>
      </c>
      <c r="O8571" s="87">
        <v>1786835.49</v>
      </c>
      <c r="P8571" s="88">
        <v>311116.50073437201</v>
      </c>
      <c r="Q8571" s="89">
        <v>62363506.760680303</v>
      </c>
      <c r="R8571" s="87">
        <v>14590531.9098932</v>
      </c>
      <c r="S8571" s="90">
        <v>19034.113615509101</v>
      </c>
      <c r="T8571" s="88">
        <v>76973072.784189001</v>
      </c>
    </row>
    <row r="8572" spans="1:20" x14ac:dyDescent="0.25">
      <c r="A8572" t="s">
        <v>25</v>
      </c>
      <c r="B8572" s="10" t="str">
        <f>VLOOKUP(E8572,'Overview Cluster Days'!B:E,3)</f>
        <v>A</v>
      </c>
      <c r="C8572" s="10" t="str">
        <f>VLOOKUP($E8572,'Overview Cluster Days'!$B:$G,5)</f>
        <v>Winter</v>
      </c>
      <c r="D8572" s="10" t="str">
        <f>VLOOKUP($E8572,'Overview Cluster Days'!$B:$G,6)</f>
        <v>Weekday</v>
      </c>
      <c r="E8572" s="10">
        <v>20190214</v>
      </c>
      <c r="F8572" s="11">
        <v>3</v>
      </c>
      <c r="G8572" s="55">
        <v>3988073.21699845</v>
      </c>
      <c r="H8572" s="48">
        <v>35692029.580924802</v>
      </c>
      <c r="I8572" s="48">
        <v>13262268.3543725</v>
      </c>
      <c r="J8572" s="87">
        <v>2766423.6399997999</v>
      </c>
      <c r="K8572" s="87">
        <v>6372685.8775070403</v>
      </c>
      <c r="L8572" s="87">
        <v>363281.15799953497</v>
      </c>
      <c r="M8572" s="87">
        <v>7548603.7334849304</v>
      </c>
      <c r="N8572" s="87">
        <v>4833931.6552569997</v>
      </c>
      <c r="O8572" s="87">
        <v>1893612.86</v>
      </c>
      <c r="P8572" s="88">
        <v>331293.78513436997</v>
      </c>
      <c r="Q8572" s="89">
        <v>62081480.669802599</v>
      </c>
      <c r="R8572" s="87">
        <v>14970723.1918758</v>
      </c>
      <c r="S8572" s="90">
        <v>1371.9763369448499</v>
      </c>
      <c r="T8572" s="88">
        <v>77053575.838015407</v>
      </c>
    </row>
    <row r="8573" spans="1:20" x14ac:dyDescent="0.25">
      <c r="A8573" t="s">
        <v>25</v>
      </c>
      <c r="B8573" s="10" t="str">
        <f>VLOOKUP(E8573,'Overview Cluster Days'!B:E,3)</f>
        <v>A</v>
      </c>
      <c r="C8573" s="10" t="str">
        <f>VLOOKUP($E8573,'Overview Cluster Days'!$B:$G,5)</f>
        <v>Winter</v>
      </c>
      <c r="D8573" s="10" t="str">
        <f>VLOOKUP($E8573,'Overview Cluster Days'!$B:$G,6)</f>
        <v>Weekday</v>
      </c>
      <c r="E8573" s="10">
        <v>20190214</v>
      </c>
      <c r="F8573" s="11">
        <v>4</v>
      </c>
      <c r="G8573" s="55">
        <v>3942453.9299988099</v>
      </c>
      <c r="H8573" s="48">
        <v>35892284.110581301</v>
      </c>
      <c r="I8573" s="48">
        <v>13111234.1969076</v>
      </c>
      <c r="J8573" s="87">
        <v>2726820.63</v>
      </c>
      <c r="K8573" s="87">
        <v>6166760.6126656597</v>
      </c>
      <c r="L8573" s="87">
        <v>387518.29999980202</v>
      </c>
      <c r="M8573" s="87">
        <v>7230866.3315560697</v>
      </c>
      <c r="N8573" s="87">
        <v>5027456.5671645999</v>
      </c>
      <c r="O8573" s="87">
        <v>1905038.3599994101</v>
      </c>
      <c r="P8573" s="88">
        <v>346952.19689322799</v>
      </c>
      <c r="Q8573" s="89">
        <v>61839553.480153397</v>
      </c>
      <c r="R8573" s="87">
        <v>14897831.7556131</v>
      </c>
      <c r="S8573" s="90">
        <v>1.1779784690588701E-2</v>
      </c>
      <c r="T8573" s="88">
        <v>76737385.247546196</v>
      </c>
    </row>
    <row r="8574" spans="1:20" x14ac:dyDescent="0.25">
      <c r="A8574" t="s">
        <v>25</v>
      </c>
      <c r="B8574" s="10" t="str">
        <f>VLOOKUP(E8574,'Overview Cluster Days'!B:E,3)</f>
        <v>A</v>
      </c>
      <c r="C8574" s="10" t="str">
        <f>VLOOKUP($E8574,'Overview Cluster Days'!$B:$G,5)</f>
        <v>Winter</v>
      </c>
      <c r="D8574" s="10" t="str">
        <f>VLOOKUP($E8574,'Overview Cluster Days'!$B:$G,6)</f>
        <v>Weekday</v>
      </c>
      <c r="E8574" s="10">
        <v>20190214</v>
      </c>
      <c r="F8574" s="11">
        <v>5</v>
      </c>
      <c r="G8574" s="55">
        <v>4053491.8249993199</v>
      </c>
      <c r="H8574" s="48">
        <v>36415882.471767902</v>
      </c>
      <c r="I8574" s="48">
        <v>13126894.2601506</v>
      </c>
      <c r="J8574" s="87">
        <v>2971698.4550000001</v>
      </c>
      <c r="K8574" s="87">
        <v>6206345.6352003403</v>
      </c>
      <c r="L8574" s="87">
        <v>371769.48699842702</v>
      </c>
      <c r="M8574" s="87">
        <v>7405550.9856431903</v>
      </c>
      <c r="N8574" s="87">
        <v>4992771.5028870497</v>
      </c>
      <c r="O8574" s="87">
        <v>1871166.6569999999</v>
      </c>
      <c r="P8574" s="88">
        <v>380967.74541688297</v>
      </c>
      <c r="Q8574" s="89">
        <v>62774312.647118203</v>
      </c>
      <c r="R8574" s="87">
        <v>15022226.377945499</v>
      </c>
      <c r="S8574" s="90">
        <v>-2.3248291108757301E-3</v>
      </c>
      <c r="T8574" s="88">
        <v>77796539.022738904</v>
      </c>
    </row>
    <row r="8575" spans="1:20" x14ac:dyDescent="0.25">
      <c r="A8575" t="s">
        <v>25</v>
      </c>
      <c r="B8575" s="10" t="str">
        <f>VLOOKUP(E8575,'Overview Cluster Days'!B:E,3)</f>
        <v>A</v>
      </c>
      <c r="C8575" s="10" t="str">
        <f>VLOOKUP($E8575,'Overview Cluster Days'!$B:$G,5)</f>
        <v>Winter</v>
      </c>
      <c r="D8575" s="10" t="str">
        <f>VLOOKUP($E8575,'Overview Cluster Days'!$B:$G,6)</f>
        <v>Weekday</v>
      </c>
      <c r="E8575" s="10">
        <v>20190214</v>
      </c>
      <c r="F8575" s="11">
        <v>6</v>
      </c>
      <c r="G8575" s="55">
        <v>4672520.3090000004</v>
      </c>
      <c r="H8575" s="48">
        <v>36877983.843729801</v>
      </c>
      <c r="I8575" s="48">
        <v>12951038.8832177</v>
      </c>
      <c r="J8575" s="87">
        <v>2928708.3559996299</v>
      </c>
      <c r="K8575" s="87">
        <v>6794232.7275724998</v>
      </c>
      <c r="L8575" s="87">
        <v>274350.93199953501</v>
      </c>
      <c r="M8575" s="87">
        <v>6312370.2338668602</v>
      </c>
      <c r="N8575" s="87">
        <v>4511232.0228870995</v>
      </c>
      <c r="O8575" s="87">
        <v>1736866.4179996301</v>
      </c>
      <c r="P8575" s="88">
        <v>314416.23083631601</v>
      </c>
      <c r="Q8575" s="89">
        <v>64224484.119519599</v>
      </c>
      <c r="R8575" s="87">
        <v>13149235.8375894</v>
      </c>
      <c r="S8575" s="90">
        <v>1.04907229542732E-2</v>
      </c>
      <c r="T8575" s="88">
        <v>77373719.967599794</v>
      </c>
    </row>
    <row r="8576" spans="1:20" x14ac:dyDescent="0.25">
      <c r="A8576" t="s">
        <v>25</v>
      </c>
      <c r="B8576" s="10" t="str">
        <f>VLOOKUP(E8576,'Overview Cluster Days'!B:E,3)</f>
        <v>A</v>
      </c>
      <c r="C8576" s="10" t="str">
        <f>VLOOKUP($E8576,'Overview Cluster Days'!$B:$G,5)</f>
        <v>Winter</v>
      </c>
      <c r="D8576" s="10" t="str">
        <f>VLOOKUP($E8576,'Overview Cluster Days'!$B:$G,6)</f>
        <v>Weekday</v>
      </c>
      <c r="E8576" s="10">
        <v>20190214</v>
      </c>
      <c r="F8576" s="11">
        <v>7</v>
      </c>
      <c r="G8576" s="55">
        <v>6516387.4800000004</v>
      </c>
      <c r="H8576" s="48">
        <v>40013069.757183</v>
      </c>
      <c r="I8576" s="48">
        <v>15312424.263655899</v>
      </c>
      <c r="J8576" s="87">
        <v>3938874.2540000002</v>
      </c>
      <c r="K8576" s="87">
        <v>6445924.4773642197</v>
      </c>
      <c r="L8576" s="87">
        <v>317666.56</v>
      </c>
      <c r="M8576" s="87">
        <v>5052992.2340311902</v>
      </c>
      <c r="N8576" s="87">
        <v>4519120.5959277404</v>
      </c>
      <c r="O8576" s="87">
        <v>1726960.43</v>
      </c>
      <c r="P8576" s="88">
        <v>402199.32617821899</v>
      </c>
      <c r="Q8576" s="89">
        <v>72226680.232203096</v>
      </c>
      <c r="R8576" s="87">
        <v>12018939.1461371</v>
      </c>
      <c r="S8576" s="90">
        <v>1194.9134787749499</v>
      </c>
      <c r="T8576" s="88">
        <v>84246814.291819006</v>
      </c>
    </row>
    <row r="8577" spans="1:20" x14ac:dyDescent="0.25">
      <c r="A8577" t="s">
        <v>25</v>
      </c>
      <c r="B8577" s="10" t="str">
        <f>VLOOKUP(E8577,'Overview Cluster Days'!B:E,3)</f>
        <v>A</v>
      </c>
      <c r="C8577" s="10" t="str">
        <f>VLOOKUP($E8577,'Overview Cluster Days'!$B:$G,5)</f>
        <v>Winter</v>
      </c>
      <c r="D8577" s="10" t="str">
        <f>VLOOKUP($E8577,'Overview Cluster Days'!$B:$G,6)</f>
        <v>Weekday</v>
      </c>
      <c r="E8577" s="10">
        <v>20190214</v>
      </c>
      <c r="F8577" s="11">
        <v>8</v>
      </c>
      <c r="G8577" s="55">
        <v>7629744.4500000002</v>
      </c>
      <c r="H8577" s="48">
        <v>48322906.6217352</v>
      </c>
      <c r="I8577" s="48">
        <v>19387822.117553301</v>
      </c>
      <c r="J8577" s="87">
        <v>5826265.8399997996</v>
      </c>
      <c r="K8577" s="87">
        <v>5718255.9533186704</v>
      </c>
      <c r="L8577" s="87">
        <v>185311.98</v>
      </c>
      <c r="M8577" s="87">
        <v>5260967.0048041502</v>
      </c>
      <c r="N8577" s="87">
        <v>5145390.1342846304</v>
      </c>
      <c r="O8577" s="87">
        <v>1370311.22</v>
      </c>
      <c r="P8577" s="88">
        <v>283155.94698168099</v>
      </c>
      <c r="Q8577" s="89">
        <v>86884994.982606903</v>
      </c>
      <c r="R8577" s="87">
        <v>12245136.2860705</v>
      </c>
      <c r="S8577" s="90">
        <v>-5.5114746792241896E-3</v>
      </c>
      <c r="T8577" s="88">
        <v>99130131.263165906</v>
      </c>
    </row>
    <row r="8578" spans="1:20" x14ac:dyDescent="0.25">
      <c r="A8578" t="s">
        <v>25</v>
      </c>
      <c r="B8578" s="10" t="str">
        <f>VLOOKUP(E8578,'Overview Cluster Days'!B:E,3)</f>
        <v>A</v>
      </c>
      <c r="C8578" s="10" t="str">
        <f>VLOOKUP($E8578,'Overview Cluster Days'!$B:$G,5)</f>
        <v>Winter</v>
      </c>
      <c r="D8578" s="10" t="str">
        <f>VLOOKUP($E8578,'Overview Cluster Days'!$B:$G,6)</f>
        <v>Weekday</v>
      </c>
      <c r="E8578" s="10">
        <v>20190214</v>
      </c>
      <c r="F8578" s="11">
        <v>9</v>
      </c>
      <c r="G8578" s="55">
        <v>8179543.2000000002</v>
      </c>
      <c r="H8578" s="48">
        <v>50915142.1579182</v>
      </c>
      <c r="I8578" s="48">
        <v>20338922.559524398</v>
      </c>
      <c r="J8578" s="87">
        <v>6867561.8499995004</v>
      </c>
      <c r="K8578" s="87">
        <v>6700294.3499999996</v>
      </c>
      <c r="L8578" s="87">
        <v>217771.31</v>
      </c>
      <c r="M8578" s="87">
        <v>6929920.0864758398</v>
      </c>
      <c r="N8578" s="87">
        <v>5672513.4320037002</v>
      </c>
      <c r="O8578" s="87">
        <v>1284872.7199985201</v>
      </c>
      <c r="P8578" s="88">
        <v>335270.7562223</v>
      </c>
      <c r="Q8578" s="89">
        <v>93001464.117442206</v>
      </c>
      <c r="R8578" s="87">
        <v>14440348.304700401</v>
      </c>
      <c r="S8578" s="90">
        <v>7.75146484375E-3</v>
      </c>
      <c r="T8578" s="88">
        <v>107441812.429894</v>
      </c>
    </row>
    <row r="8579" spans="1:20" x14ac:dyDescent="0.25">
      <c r="A8579" t="s">
        <v>25</v>
      </c>
      <c r="B8579" s="10" t="str">
        <f>VLOOKUP(E8579,'Overview Cluster Days'!B:E,3)</f>
        <v>A</v>
      </c>
      <c r="C8579" s="10" t="str">
        <f>VLOOKUP($E8579,'Overview Cluster Days'!$B:$G,5)</f>
        <v>Winter</v>
      </c>
      <c r="D8579" s="10" t="str">
        <f>VLOOKUP($E8579,'Overview Cluster Days'!$B:$G,6)</f>
        <v>Weekday</v>
      </c>
      <c r="E8579" s="10">
        <v>20190214</v>
      </c>
      <c r="F8579" s="11">
        <v>10</v>
      </c>
      <c r="G8579" s="55">
        <v>7677128.3439999204</v>
      </c>
      <c r="H8579" s="48">
        <v>51571543.200168297</v>
      </c>
      <c r="I8579" s="48">
        <v>19045910.901969999</v>
      </c>
      <c r="J8579" s="87">
        <v>6548168.4479950704</v>
      </c>
      <c r="K8579" s="87">
        <v>6557039.9953904999</v>
      </c>
      <c r="L8579" s="87">
        <v>222976.60399999999</v>
      </c>
      <c r="M8579" s="87">
        <v>8693617.0243210793</v>
      </c>
      <c r="N8579" s="87">
        <v>6261596.9489905797</v>
      </c>
      <c r="O8579" s="87">
        <v>1240092.71799992</v>
      </c>
      <c r="P8579" s="88">
        <v>421557.12351847597</v>
      </c>
      <c r="Q8579" s="89">
        <v>91399790.889523804</v>
      </c>
      <c r="R8579" s="87">
        <v>16839840.4188301</v>
      </c>
      <c r="S8579" s="90">
        <v>-7.3144529014825804E-3</v>
      </c>
      <c r="T8579" s="88">
        <v>108239631.301039</v>
      </c>
    </row>
    <row r="8580" spans="1:20" x14ac:dyDescent="0.25">
      <c r="A8580" t="s">
        <v>25</v>
      </c>
      <c r="B8580" s="10" t="str">
        <f>VLOOKUP(E8580,'Overview Cluster Days'!B:E,3)</f>
        <v>A</v>
      </c>
      <c r="C8580" s="10" t="str">
        <f>VLOOKUP($E8580,'Overview Cluster Days'!$B:$G,5)</f>
        <v>Winter</v>
      </c>
      <c r="D8580" s="10" t="str">
        <f>VLOOKUP($E8580,'Overview Cluster Days'!$B:$G,6)</f>
        <v>Weekday</v>
      </c>
      <c r="E8580" s="10">
        <v>20190214</v>
      </c>
      <c r="F8580" s="11">
        <v>11</v>
      </c>
      <c r="G8580" s="55">
        <v>6848216.1150000002</v>
      </c>
      <c r="H8580" s="48">
        <v>49934252.990600497</v>
      </c>
      <c r="I8580" s="48">
        <v>18033638.082426298</v>
      </c>
      <c r="J8580" s="87">
        <v>5721511.2450000001</v>
      </c>
      <c r="K8580" s="87">
        <v>6944167.3886934696</v>
      </c>
      <c r="L8580" s="87">
        <v>285598.89999944298</v>
      </c>
      <c r="M8580" s="87">
        <v>10529141.390847901</v>
      </c>
      <c r="N8580" s="87">
        <v>6554318.6443088101</v>
      </c>
      <c r="O8580" s="87">
        <v>1308485.69</v>
      </c>
      <c r="P8580" s="88">
        <v>300235.028174337</v>
      </c>
      <c r="Q8580" s="89">
        <v>87481785.821720198</v>
      </c>
      <c r="R8580" s="87">
        <v>18977779.653330501</v>
      </c>
      <c r="S8580" s="90">
        <v>-3.29284672625363E-3</v>
      </c>
      <c r="T8580" s="88">
        <v>106459565.47175799</v>
      </c>
    </row>
    <row r="8581" spans="1:20" x14ac:dyDescent="0.25">
      <c r="A8581" t="s">
        <v>25</v>
      </c>
      <c r="B8581" s="10" t="str">
        <f>VLOOKUP(E8581,'Overview Cluster Days'!B:E,3)</f>
        <v>A</v>
      </c>
      <c r="C8581" s="10" t="str">
        <f>VLOOKUP($E8581,'Overview Cluster Days'!$B:$G,5)</f>
        <v>Winter</v>
      </c>
      <c r="D8581" s="10" t="str">
        <f>VLOOKUP($E8581,'Overview Cluster Days'!$B:$G,6)</f>
        <v>Weekday</v>
      </c>
      <c r="E8581" s="10">
        <v>20190214</v>
      </c>
      <c r="F8581" s="11">
        <v>12</v>
      </c>
      <c r="G8581" s="55">
        <v>6434748.6719987402</v>
      </c>
      <c r="H8581" s="48">
        <v>49544525.663203202</v>
      </c>
      <c r="I8581" s="48">
        <v>18706677.6296678</v>
      </c>
      <c r="J8581" s="87">
        <v>4858961.3659988903</v>
      </c>
      <c r="K8581" s="87">
        <v>6753500.7041599602</v>
      </c>
      <c r="L8581" s="87">
        <v>502605.41899999999</v>
      </c>
      <c r="M8581" s="87">
        <v>11037398.298936</v>
      </c>
      <c r="N8581" s="87">
        <v>6738705.8686546599</v>
      </c>
      <c r="O8581" s="87">
        <v>1366606.0319983</v>
      </c>
      <c r="P8581" s="88">
        <v>376264.74638890498</v>
      </c>
      <c r="Q8581" s="89">
        <v>86298414.035028607</v>
      </c>
      <c r="R8581" s="87">
        <v>20021580.3649779</v>
      </c>
      <c r="S8581" s="90">
        <v>26222.227274169702</v>
      </c>
      <c r="T8581" s="88">
        <v>106346216.627281</v>
      </c>
    </row>
    <row r="8582" spans="1:20" x14ac:dyDescent="0.25">
      <c r="A8582" t="s">
        <v>25</v>
      </c>
      <c r="B8582" s="10" t="str">
        <f>VLOOKUP(E8582,'Overview Cluster Days'!B:E,3)</f>
        <v>A</v>
      </c>
      <c r="C8582" s="10" t="str">
        <f>VLOOKUP($E8582,'Overview Cluster Days'!$B:$G,5)</f>
        <v>Winter</v>
      </c>
      <c r="D8582" s="10" t="str">
        <f>VLOOKUP($E8582,'Overview Cluster Days'!$B:$G,6)</f>
        <v>Weekday</v>
      </c>
      <c r="E8582" s="10">
        <v>20190214</v>
      </c>
      <c r="F8582" s="11">
        <v>13</v>
      </c>
      <c r="G8582" s="55">
        <v>6046753.9859993001</v>
      </c>
      <c r="H8582" s="48">
        <v>49653007.133822903</v>
      </c>
      <c r="I8582" s="48">
        <v>18393458.062710799</v>
      </c>
      <c r="J8582" s="87">
        <v>4542750.0699994098</v>
      </c>
      <c r="K8582" s="87">
        <v>7294294.92802851</v>
      </c>
      <c r="L8582" s="87">
        <v>326404.80200000003</v>
      </c>
      <c r="M8582" s="87">
        <v>11911670.592893999</v>
      </c>
      <c r="N8582" s="87">
        <v>6871435.9001698</v>
      </c>
      <c r="O8582" s="87">
        <v>1422818.09999951</v>
      </c>
      <c r="P8582" s="88">
        <v>392230.22154180502</v>
      </c>
      <c r="Q8582" s="89">
        <v>85930264.180560902</v>
      </c>
      <c r="R8582" s="87">
        <v>20924559.616605099</v>
      </c>
      <c r="S8582" s="90">
        <v>26704.2271621707</v>
      </c>
      <c r="T8582" s="88">
        <v>106881528.02432799</v>
      </c>
    </row>
    <row r="8583" spans="1:20" x14ac:dyDescent="0.25">
      <c r="A8583" t="s">
        <v>25</v>
      </c>
      <c r="B8583" s="10" t="str">
        <f>VLOOKUP(E8583,'Overview Cluster Days'!B:E,3)</f>
        <v>A</v>
      </c>
      <c r="C8583" s="10" t="str">
        <f>VLOOKUP($E8583,'Overview Cluster Days'!$B:$G,5)</f>
        <v>Winter</v>
      </c>
      <c r="D8583" s="10" t="str">
        <f>VLOOKUP($E8583,'Overview Cluster Days'!$B:$G,6)</f>
        <v>Weekday</v>
      </c>
      <c r="E8583" s="10">
        <v>20190214</v>
      </c>
      <c r="F8583" s="11">
        <v>14</v>
      </c>
      <c r="G8583" s="55">
        <v>6006465.0460000001</v>
      </c>
      <c r="H8583" s="48">
        <v>49618101.1637844</v>
      </c>
      <c r="I8583" s="48">
        <v>18160712.868644301</v>
      </c>
      <c r="J8583" s="87">
        <v>4397142.0420000004</v>
      </c>
      <c r="K8583" s="87">
        <v>6832679.3518519104</v>
      </c>
      <c r="L8583" s="87">
        <v>255511.14799999999</v>
      </c>
      <c r="M8583" s="87">
        <v>12023443.7006218</v>
      </c>
      <c r="N8583" s="87">
        <v>6801498.7858270304</v>
      </c>
      <c r="O8583" s="87">
        <v>1431427.584</v>
      </c>
      <c r="P8583" s="88">
        <v>373686.23459520598</v>
      </c>
      <c r="Q8583" s="89">
        <v>85015100.472280607</v>
      </c>
      <c r="R8583" s="87">
        <v>20885567.453044001</v>
      </c>
      <c r="S8583" s="90">
        <v>15075.457923751799</v>
      </c>
      <c r="T8583" s="88">
        <v>105915743.383248</v>
      </c>
    </row>
    <row r="8584" spans="1:20" x14ac:dyDescent="0.25">
      <c r="A8584" t="s">
        <v>25</v>
      </c>
      <c r="B8584" s="10" t="str">
        <f>VLOOKUP(E8584,'Overview Cluster Days'!B:E,3)</f>
        <v>A</v>
      </c>
      <c r="C8584" s="10" t="str">
        <f>VLOOKUP($E8584,'Overview Cluster Days'!$B:$G,5)</f>
        <v>Winter</v>
      </c>
      <c r="D8584" s="10" t="str">
        <f>VLOOKUP($E8584,'Overview Cluster Days'!$B:$G,6)</f>
        <v>Weekday</v>
      </c>
      <c r="E8584" s="10">
        <v>20190214</v>
      </c>
      <c r="F8584" s="11">
        <v>15</v>
      </c>
      <c r="G8584" s="55">
        <v>6218327.5039999997</v>
      </c>
      <c r="H8584" s="48">
        <v>48933545.9201786</v>
      </c>
      <c r="I8584" s="48">
        <v>17774159.963365398</v>
      </c>
      <c r="J8584" s="87">
        <v>4727980.1900000004</v>
      </c>
      <c r="K8584" s="87">
        <v>7147839.7143983999</v>
      </c>
      <c r="L8584" s="87">
        <v>181530.81599723001</v>
      </c>
      <c r="M8584" s="87">
        <v>11102209.3521652</v>
      </c>
      <c r="N8584" s="87">
        <v>6536705.5731640197</v>
      </c>
      <c r="O8584" s="87">
        <v>1379638.8259999999</v>
      </c>
      <c r="P8584" s="88">
        <v>281975.89594685298</v>
      </c>
      <c r="Q8584" s="89">
        <v>84801853.291942403</v>
      </c>
      <c r="R8584" s="87">
        <v>19482060.463273302</v>
      </c>
      <c r="S8584" s="90">
        <v>0</v>
      </c>
      <c r="T8584" s="88">
        <v>104283913.755216</v>
      </c>
    </row>
    <row r="8585" spans="1:20" x14ac:dyDescent="0.25">
      <c r="A8585" t="s">
        <v>25</v>
      </c>
      <c r="B8585" s="10" t="str">
        <f>VLOOKUP(E8585,'Overview Cluster Days'!B:E,3)</f>
        <v>A</v>
      </c>
      <c r="C8585" s="10" t="str">
        <f>VLOOKUP($E8585,'Overview Cluster Days'!$B:$G,5)</f>
        <v>Winter</v>
      </c>
      <c r="D8585" s="10" t="str">
        <f>VLOOKUP($E8585,'Overview Cluster Days'!$B:$G,6)</f>
        <v>Weekday</v>
      </c>
      <c r="E8585" s="10">
        <v>20190214</v>
      </c>
      <c r="F8585" s="11">
        <v>16</v>
      </c>
      <c r="G8585" s="55">
        <v>6634126.1239999998</v>
      </c>
      <c r="H8585" s="48">
        <v>49432922.492800497</v>
      </c>
      <c r="I8585" s="48">
        <v>17759235.521124899</v>
      </c>
      <c r="J8585" s="87">
        <v>5413315.7459979001</v>
      </c>
      <c r="K8585" s="87">
        <v>7003779.5041619204</v>
      </c>
      <c r="L8585" s="87">
        <v>174664.342</v>
      </c>
      <c r="M8585" s="87">
        <v>8840962.6001817305</v>
      </c>
      <c r="N8585" s="87">
        <v>6352102.3279747702</v>
      </c>
      <c r="O8585" s="87">
        <v>1318091.8739980001</v>
      </c>
      <c r="P8585" s="88">
        <v>366181.39995739702</v>
      </c>
      <c r="Q8585" s="89">
        <v>86243379.388085201</v>
      </c>
      <c r="R8585" s="87">
        <v>17052002.5441119</v>
      </c>
      <c r="S8585" s="90">
        <v>-1.258239717572E-2</v>
      </c>
      <c r="T8585" s="88">
        <v>103295381.919615</v>
      </c>
    </row>
    <row r="8586" spans="1:20" x14ac:dyDescent="0.25">
      <c r="A8586" t="s">
        <v>25</v>
      </c>
      <c r="B8586" s="10" t="str">
        <f>VLOOKUP(E8586,'Overview Cluster Days'!B:E,3)</f>
        <v>A</v>
      </c>
      <c r="C8586" s="10" t="str">
        <f>VLOOKUP($E8586,'Overview Cluster Days'!$B:$G,5)</f>
        <v>Winter</v>
      </c>
      <c r="D8586" s="10" t="str">
        <f>VLOOKUP($E8586,'Overview Cluster Days'!$B:$G,6)</f>
        <v>Weekday</v>
      </c>
      <c r="E8586" s="10">
        <v>20190214</v>
      </c>
      <c r="F8586" s="11">
        <v>17</v>
      </c>
      <c r="G8586" s="55">
        <v>7326893.12699991</v>
      </c>
      <c r="H8586" s="48">
        <v>49099953.899218701</v>
      </c>
      <c r="I8586" s="48">
        <v>17610140.1748139</v>
      </c>
      <c r="J8586" s="87">
        <v>6102163.8849999998</v>
      </c>
      <c r="K8586" s="87">
        <v>7034769.3736207103</v>
      </c>
      <c r="L8586" s="87">
        <v>169463.48699999999</v>
      </c>
      <c r="M8586" s="87">
        <v>6401278.3792749001</v>
      </c>
      <c r="N8586" s="87">
        <v>6123972.28917321</v>
      </c>
      <c r="O8586" s="87">
        <v>1219322.629</v>
      </c>
      <c r="P8586" s="88">
        <v>366153.74009435502</v>
      </c>
      <c r="Q8586" s="89">
        <v>87173920.459653199</v>
      </c>
      <c r="R8586" s="87">
        <v>14280190.524542499</v>
      </c>
      <c r="S8586" s="90">
        <v>-6.3366699032485502E-3</v>
      </c>
      <c r="T8586" s="88">
        <v>101454110.97785901</v>
      </c>
    </row>
    <row r="8587" spans="1:20" x14ac:dyDescent="0.25">
      <c r="A8587" t="s">
        <v>25</v>
      </c>
      <c r="B8587" s="10" t="str">
        <f>VLOOKUP(E8587,'Overview Cluster Days'!B:E,3)</f>
        <v>A</v>
      </c>
      <c r="C8587" s="10" t="str">
        <f>VLOOKUP($E8587,'Overview Cluster Days'!$B:$G,5)</f>
        <v>Winter</v>
      </c>
      <c r="D8587" s="10" t="str">
        <f>VLOOKUP($E8587,'Overview Cluster Days'!$B:$G,6)</f>
        <v>Weekday</v>
      </c>
      <c r="E8587" s="10">
        <v>20190214</v>
      </c>
      <c r="F8587" s="11">
        <v>18</v>
      </c>
      <c r="G8587" s="55">
        <v>8121739.9500000002</v>
      </c>
      <c r="H8587" s="48">
        <v>50637270.281622097</v>
      </c>
      <c r="I8587" s="48">
        <v>17245293.632186402</v>
      </c>
      <c r="J8587" s="87">
        <v>7248052.7299978202</v>
      </c>
      <c r="K8587" s="87">
        <v>6442559.90648646</v>
      </c>
      <c r="L8587" s="87">
        <v>380288.28999525</v>
      </c>
      <c r="M8587" s="87">
        <v>5499782.1850577099</v>
      </c>
      <c r="N8587" s="87">
        <v>5954076.6531166201</v>
      </c>
      <c r="O8587" s="87">
        <v>1056931.8199998001</v>
      </c>
      <c r="P8587" s="88">
        <v>277564.61012939399</v>
      </c>
      <c r="Q8587" s="89">
        <v>89694916.500292793</v>
      </c>
      <c r="R8587" s="87">
        <v>13168643.5582988</v>
      </c>
      <c r="S8587" s="90">
        <v>-1.68457033578306E-3</v>
      </c>
      <c r="T8587" s="88">
        <v>102863560.056907</v>
      </c>
    </row>
    <row r="8588" spans="1:20" x14ac:dyDescent="0.25">
      <c r="A8588" t="s">
        <v>25</v>
      </c>
      <c r="B8588" s="10" t="str">
        <f>VLOOKUP(E8588,'Overview Cluster Days'!B:E,3)</f>
        <v>A</v>
      </c>
      <c r="C8588" s="10" t="str">
        <f>VLOOKUP($E8588,'Overview Cluster Days'!$B:$G,5)</f>
        <v>Winter</v>
      </c>
      <c r="D8588" s="10" t="str">
        <f>VLOOKUP($E8588,'Overview Cluster Days'!$B:$G,6)</f>
        <v>Weekday</v>
      </c>
      <c r="E8588" s="10">
        <v>20190214</v>
      </c>
      <c r="F8588" s="11">
        <v>19</v>
      </c>
      <c r="G8588" s="55">
        <v>9033581.5160000008</v>
      </c>
      <c r="H8588" s="48">
        <v>52381582.837218396</v>
      </c>
      <c r="I8588" s="48">
        <v>17693317.5026889</v>
      </c>
      <c r="J8588" s="87">
        <v>7449178.8499961197</v>
      </c>
      <c r="K8588" s="87">
        <v>6352781.3063333305</v>
      </c>
      <c r="L8588" s="87">
        <v>215350.79800000001</v>
      </c>
      <c r="M8588" s="87">
        <v>5444950.0532719297</v>
      </c>
      <c r="N8588" s="87">
        <v>5740235.7009433703</v>
      </c>
      <c r="O8588" s="87">
        <v>1039497.52799998</v>
      </c>
      <c r="P8588" s="88">
        <v>332278.13904743397</v>
      </c>
      <c r="Q8588" s="89">
        <v>92910442.012236699</v>
      </c>
      <c r="R8588" s="87">
        <v>12772312.219262701</v>
      </c>
      <c r="S8588" s="90">
        <v>1.8334961496293499E-3</v>
      </c>
      <c r="T8588" s="88">
        <v>105682754.23333301</v>
      </c>
    </row>
    <row r="8589" spans="1:20" x14ac:dyDescent="0.25">
      <c r="A8589" t="s">
        <v>25</v>
      </c>
      <c r="B8589" s="10" t="str">
        <f>VLOOKUP(E8589,'Overview Cluster Days'!B:E,3)</f>
        <v>A</v>
      </c>
      <c r="C8589" s="10" t="str">
        <f>VLOOKUP($E8589,'Overview Cluster Days'!$B:$G,5)</f>
        <v>Winter</v>
      </c>
      <c r="D8589" s="10" t="str">
        <f>VLOOKUP($E8589,'Overview Cluster Days'!$B:$G,6)</f>
        <v>Weekday</v>
      </c>
      <c r="E8589" s="10">
        <v>20190214</v>
      </c>
      <c r="F8589" s="11">
        <v>20</v>
      </c>
      <c r="G8589" s="55">
        <v>8378435.0310000004</v>
      </c>
      <c r="H8589" s="48">
        <v>51190179.3755963</v>
      </c>
      <c r="I8589" s="48">
        <v>17663838.2201293</v>
      </c>
      <c r="J8589" s="87">
        <v>6796566.8839982096</v>
      </c>
      <c r="K8589" s="87">
        <v>5819473.3497798499</v>
      </c>
      <c r="L8589" s="87">
        <v>220486.56099999999</v>
      </c>
      <c r="M8589" s="87">
        <v>5703068.3899269598</v>
      </c>
      <c r="N8589" s="87">
        <v>5953728.5276232203</v>
      </c>
      <c r="O8589" s="87">
        <v>1064352.2349989</v>
      </c>
      <c r="P8589" s="88">
        <v>424886.34504011599</v>
      </c>
      <c r="Q8589" s="89">
        <v>89848492.860503703</v>
      </c>
      <c r="R8589" s="87">
        <v>13366522.0585892</v>
      </c>
      <c r="S8589" s="90">
        <v>1.16710660222452E-2</v>
      </c>
      <c r="T8589" s="88">
        <v>103215014.930764</v>
      </c>
    </row>
    <row r="8590" spans="1:20" x14ac:dyDescent="0.25">
      <c r="A8590" t="s">
        <v>25</v>
      </c>
      <c r="B8590" s="10" t="str">
        <f>VLOOKUP(E8590,'Overview Cluster Days'!B:E,3)</f>
        <v>A</v>
      </c>
      <c r="C8590" s="10" t="str">
        <f>VLOOKUP($E8590,'Overview Cluster Days'!$B:$G,5)</f>
        <v>Winter</v>
      </c>
      <c r="D8590" s="10" t="str">
        <f>VLOOKUP($E8590,'Overview Cluster Days'!$B:$G,6)</f>
        <v>Weekday</v>
      </c>
      <c r="E8590" s="10">
        <v>20190214</v>
      </c>
      <c r="F8590" s="11">
        <v>21</v>
      </c>
      <c r="G8590" s="55">
        <v>6966381.9459941396</v>
      </c>
      <c r="H8590" s="48">
        <v>45665554.646636002</v>
      </c>
      <c r="I8590" s="48">
        <v>14060773.161903899</v>
      </c>
      <c r="J8590" s="87">
        <v>5613203.1879984401</v>
      </c>
      <c r="K8590" s="87">
        <v>4698114.1297283201</v>
      </c>
      <c r="L8590" s="87">
        <v>343952.53200000001</v>
      </c>
      <c r="M8590" s="87">
        <v>5136314.5066179102</v>
      </c>
      <c r="N8590" s="87">
        <v>5732118.1050875401</v>
      </c>
      <c r="O8590" s="87">
        <v>1195755.83199943</v>
      </c>
      <c r="P8590" s="88">
        <v>303978.09965038998</v>
      </c>
      <c r="Q8590" s="89">
        <v>77004027.072260901</v>
      </c>
      <c r="R8590" s="87">
        <v>12712119.075355301</v>
      </c>
      <c r="S8590" s="90">
        <v>-6.5893554128706499E-3</v>
      </c>
      <c r="T8590" s="88">
        <v>89716146.141026795</v>
      </c>
    </row>
    <row r="8591" spans="1:20" x14ac:dyDescent="0.25">
      <c r="A8591" t="s">
        <v>25</v>
      </c>
      <c r="B8591" s="10" t="str">
        <f>VLOOKUP(E8591,'Overview Cluster Days'!B:E,3)</f>
        <v>A</v>
      </c>
      <c r="C8591" s="10" t="str">
        <f>VLOOKUP($E8591,'Overview Cluster Days'!$B:$G,5)</f>
        <v>Winter</v>
      </c>
      <c r="D8591" s="10" t="str">
        <f>VLOOKUP($E8591,'Overview Cluster Days'!$B:$G,6)</f>
        <v>Weekday</v>
      </c>
      <c r="E8591" s="10">
        <v>20190214</v>
      </c>
      <c r="F8591" s="11">
        <v>22</v>
      </c>
      <c r="G8591" s="55">
        <v>5915972.80399857</v>
      </c>
      <c r="H8591" s="48">
        <v>39329537.012300096</v>
      </c>
      <c r="I8591" s="48">
        <v>12947696.779259101</v>
      </c>
      <c r="J8591" s="87">
        <v>4639940.0159989502</v>
      </c>
      <c r="K8591" s="87">
        <v>5983926.6862055399</v>
      </c>
      <c r="L8591" s="87">
        <v>265703.64999954501</v>
      </c>
      <c r="M8591" s="87">
        <v>4889997.9254267598</v>
      </c>
      <c r="N8591" s="87">
        <v>5748299.3519594101</v>
      </c>
      <c r="O8591" s="87">
        <v>1366295.13399954</v>
      </c>
      <c r="P8591" s="88">
        <v>344193.121052131</v>
      </c>
      <c r="Q8591" s="89">
        <v>68817073.2977622</v>
      </c>
      <c r="R8591" s="87">
        <v>12614489.182437399</v>
      </c>
      <c r="S8591" s="90">
        <v>0</v>
      </c>
      <c r="T8591" s="88">
        <v>81431562.480199605</v>
      </c>
    </row>
    <row r="8592" spans="1:20" x14ac:dyDescent="0.25">
      <c r="A8592" t="s">
        <v>25</v>
      </c>
      <c r="B8592" s="10" t="str">
        <f>VLOOKUP(E8592,'Overview Cluster Days'!B:E,3)</f>
        <v>A</v>
      </c>
      <c r="C8592" s="10" t="str">
        <f>VLOOKUP($E8592,'Overview Cluster Days'!$B:$G,5)</f>
        <v>Winter</v>
      </c>
      <c r="D8592" s="10" t="str">
        <f>VLOOKUP($E8592,'Overview Cluster Days'!$B:$G,6)</f>
        <v>Weekday</v>
      </c>
      <c r="E8592" s="10">
        <v>20190214</v>
      </c>
      <c r="F8592" s="11">
        <v>23</v>
      </c>
      <c r="G8592" s="55">
        <v>5947184.2439999999</v>
      </c>
      <c r="H8592" s="48">
        <v>37194300.526950799</v>
      </c>
      <c r="I8592" s="48">
        <v>11751405.161030101</v>
      </c>
      <c r="J8592" s="87">
        <v>3975189.8029999998</v>
      </c>
      <c r="K8592" s="87">
        <v>5801301.7020182498</v>
      </c>
      <c r="L8592" s="87">
        <v>277854.21999931103</v>
      </c>
      <c r="M8592" s="87">
        <v>5370535.3792923102</v>
      </c>
      <c r="N8592" s="87">
        <v>5438456.8668248104</v>
      </c>
      <c r="O8592" s="87">
        <v>1368846.27499986</v>
      </c>
      <c r="P8592" s="88">
        <v>348893.24531125702</v>
      </c>
      <c r="Q8592" s="89">
        <v>64669381.436999202</v>
      </c>
      <c r="R8592" s="87">
        <v>12804585.9864276</v>
      </c>
      <c r="S8592" s="90">
        <v>4185.3291685329796</v>
      </c>
      <c r="T8592" s="88">
        <v>77478152.752595201</v>
      </c>
    </row>
    <row r="8593" spans="1:20" x14ac:dyDescent="0.25">
      <c r="A8593" t="s">
        <v>25</v>
      </c>
      <c r="B8593" s="10" t="str">
        <f>VLOOKUP(E8593,'Overview Cluster Days'!B:E,3)</f>
        <v>A</v>
      </c>
      <c r="C8593" s="10" t="str">
        <f>VLOOKUP($E8593,'Overview Cluster Days'!$B:$G,5)</f>
        <v>Winter</v>
      </c>
      <c r="D8593" s="10" t="str">
        <f>VLOOKUP($E8593,'Overview Cluster Days'!$B:$G,6)</f>
        <v>Weekday</v>
      </c>
      <c r="E8593" s="10">
        <v>20190214</v>
      </c>
      <c r="F8593" s="11">
        <v>24</v>
      </c>
      <c r="G8593" s="55">
        <v>5592375.6339994203</v>
      </c>
      <c r="H8593" s="48">
        <v>35547440.701533496</v>
      </c>
      <c r="I8593" s="48">
        <v>12110551.970747501</v>
      </c>
      <c r="J8593" s="87">
        <v>3691812.42</v>
      </c>
      <c r="K8593" s="87">
        <v>4655261.7566390298</v>
      </c>
      <c r="L8593" s="87">
        <v>143517.71400000001</v>
      </c>
      <c r="M8593" s="87">
        <v>6096437.6269668704</v>
      </c>
      <c r="N8593" s="87">
        <v>5304211.1719764303</v>
      </c>
      <c r="O8593" s="87">
        <v>1543715.91999985</v>
      </c>
      <c r="P8593" s="88">
        <v>295793.65279702801</v>
      </c>
      <c r="Q8593" s="89">
        <v>61597442.482919402</v>
      </c>
      <c r="R8593" s="87">
        <v>13383676.085740199</v>
      </c>
      <c r="S8593" s="90">
        <v>8069.4894205473802</v>
      </c>
      <c r="T8593" s="88">
        <v>74989188.058080107</v>
      </c>
    </row>
    <row r="8594" spans="1:20" x14ac:dyDescent="0.25">
      <c r="A8594" t="s">
        <v>25</v>
      </c>
      <c r="B8594" s="10" t="str">
        <f>VLOOKUP(E8594,'Overview Cluster Days'!B:E,3)</f>
        <v>C</v>
      </c>
      <c r="C8594" s="10" t="str">
        <f>VLOOKUP($E8594,'Overview Cluster Days'!$B:$G,5)</f>
        <v>Winter</v>
      </c>
      <c r="D8594" s="10" t="str">
        <f>VLOOKUP($E8594,'Overview Cluster Days'!$B:$G,6)</f>
        <v>Weekday</v>
      </c>
      <c r="E8594" s="10">
        <v>20190215</v>
      </c>
      <c r="F8594" s="11">
        <v>1</v>
      </c>
      <c r="G8594" s="55">
        <v>4761701.3609916596</v>
      </c>
      <c r="H8594" s="48">
        <v>34686132.690451697</v>
      </c>
      <c r="I8594" s="48">
        <v>9805786.0881591495</v>
      </c>
      <c r="J8594" s="87">
        <v>3978563.1349982899</v>
      </c>
      <c r="K8594" s="87">
        <v>6146446.5038166204</v>
      </c>
      <c r="L8594" s="87">
        <v>183978.47099999999</v>
      </c>
      <c r="M8594" s="87">
        <v>5426390.2178384196</v>
      </c>
      <c r="N8594" s="87">
        <v>5353614.7240546001</v>
      </c>
      <c r="O8594" s="87">
        <v>1539256.5219999701</v>
      </c>
      <c r="P8594" s="88">
        <v>414950.61949324998</v>
      </c>
      <c r="Q8594" s="89">
        <v>59378629.778417401</v>
      </c>
      <c r="R8594" s="87">
        <v>12918190.5543862</v>
      </c>
      <c r="S8594" s="90">
        <v>9269.5018337247893</v>
      </c>
      <c r="T8594" s="88">
        <v>72306089.834637299</v>
      </c>
    </row>
    <row r="8595" spans="1:20" x14ac:dyDescent="0.25">
      <c r="A8595" t="s">
        <v>25</v>
      </c>
      <c r="B8595" s="10" t="str">
        <f>VLOOKUP(E8595,'Overview Cluster Days'!B:E,3)</f>
        <v>C</v>
      </c>
      <c r="C8595" s="10" t="str">
        <f>VLOOKUP($E8595,'Overview Cluster Days'!$B:$G,5)</f>
        <v>Winter</v>
      </c>
      <c r="D8595" s="10" t="str">
        <f>VLOOKUP($E8595,'Overview Cluster Days'!$B:$G,6)</f>
        <v>Weekday</v>
      </c>
      <c r="E8595" s="10">
        <v>20190215</v>
      </c>
      <c r="F8595" s="11">
        <v>2</v>
      </c>
      <c r="G8595" s="55">
        <v>4227745.5039974004</v>
      </c>
      <c r="H8595" s="48">
        <v>35261634.212793499</v>
      </c>
      <c r="I8595" s="48">
        <v>10655493.7738577</v>
      </c>
      <c r="J8595" s="87">
        <v>3583646.3799986402</v>
      </c>
      <c r="K8595" s="87">
        <v>6488839.4918029504</v>
      </c>
      <c r="L8595" s="87">
        <v>188044.06899999999</v>
      </c>
      <c r="M8595" s="87">
        <v>5789534.5669771601</v>
      </c>
      <c r="N8595" s="87">
        <v>5463205.6887092898</v>
      </c>
      <c r="O8595" s="87">
        <v>1734806.11299973</v>
      </c>
      <c r="P8595" s="88">
        <v>394374.04212774301</v>
      </c>
      <c r="Q8595" s="89">
        <v>60217359.362450197</v>
      </c>
      <c r="R8595" s="87">
        <v>13569964.4798139</v>
      </c>
      <c r="S8595" s="90">
        <v>0</v>
      </c>
      <c r="T8595" s="88">
        <v>73787323.842264101</v>
      </c>
    </row>
    <row r="8596" spans="1:20" x14ac:dyDescent="0.25">
      <c r="A8596" t="s">
        <v>25</v>
      </c>
      <c r="B8596" s="10" t="str">
        <f>VLOOKUP(E8596,'Overview Cluster Days'!B:E,3)</f>
        <v>C</v>
      </c>
      <c r="C8596" s="10" t="str">
        <f>VLOOKUP($E8596,'Overview Cluster Days'!$B:$G,5)</f>
        <v>Winter</v>
      </c>
      <c r="D8596" s="10" t="str">
        <f>VLOOKUP($E8596,'Overview Cluster Days'!$B:$G,6)</f>
        <v>Weekday</v>
      </c>
      <c r="E8596" s="10">
        <v>20190215</v>
      </c>
      <c r="F8596" s="11">
        <v>3</v>
      </c>
      <c r="G8596" s="55">
        <v>3939291.35</v>
      </c>
      <c r="H8596" s="48">
        <v>34955432.458754003</v>
      </c>
      <c r="I8596" s="48">
        <v>10439352.834647801</v>
      </c>
      <c r="J8596" s="87">
        <v>4171924.8199918899</v>
      </c>
      <c r="K8596" s="87">
        <v>6284326.5887195198</v>
      </c>
      <c r="L8596" s="87">
        <v>191933.33</v>
      </c>
      <c r="M8596" s="87">
        <v>6235750.2976547396</v>
      </c>
      <c r="N8596" s="87">
        <v>5407157.57985863</v>
      </c>
      <c r="O8596" s="87">
        <v>1789394.02</v>
      </c>
      <c r="P8596" s="88">
        <v>461648.28919331299</v>
      </c>
      <c r="Q8596" s="89">
        <v>59790328.052113198</v>
      </c>
      <c r="R8596" s="87">
        <v>14085883.5167067</v>
      </c>
      <c r="S8596" s="90">
        <v>1.0229492560029E-2</v>
      </c>
      <c r="T8596" s="88">
        <v>73876211.579049394</v>
      </c>
    </row>
    <row r="8597" spans="1:20" x14ac:dyDescent="0.25">
      <c r="A8597" t="s">
        <v>25</v>
      </c>
      <c r="B8597" s="10" t="str">
        <f>VLOOKUP(E8597,'Overview Cluster Days'!B:E,3)</f>
        <v>C</v>
      </c>
      <c r="C8597" s="10" t="str">
        <f>VLOOKUP($E8597,'Overview Cluster Days'!$B:$G,5)</f>
        <v>Winter</v>
      </c>
      <c r="D8597" s="10" t="str">
        <f>VLOOKUP($E8597,'Overview Cluster Days'!$B:$G,6)</f>
        <v>Weekday</v>
      </c>
      <c r="E8597" s="10">
        <v>20190215</v>
      </c>
      <c r="F8597" s="11">
        <v>4</v>
      </c>
      <c r="G8597" s="55">
        <v>3934361.2449953998</v>
      </c>
      <c r="H8597" s="48">
        <v>34963577.6921985</v>
      </c>
      <c r="I8597" s="48">
        <v>10250227.0747821</v>
      </c>
      <c r="J8597" s="87">
        <v>3978816.15</v>
      </c>
      <c r="K8597" s="87">
        <v>6538596.4596787104</v>
      </c>
      <c r="L8597" s="87">
        <v>190470.56499997899</v>
      </c>
      <c r="M8597" s="87">
        <v>6089475.1920587001</v>
      </c>
      <c r="N8597" s="87">
        <v>5473650.7716407403</v>
      </c>
      <c r="O8597" s="87">
        <v>1798534.175</v>
      </c>
      <c r="P8597" s="88">
        <v>502118.98118210799</v>
      </c>
      <c r="Q8597" s="89">
        <v>59665578.621654697</v>
      </c>
      <c r="R8597" s="87">
        <v>14054249.684881501</v>
      </c>
      <c r="S8597" s="90">
        <v>-4.913330078125E-3</v>
      </c>
      <c r="T8597" s="88">
        <v>73719828.301622897</v>
      </c>
    </row>
    <row r="8598" spans="1:20" x14ac:dyDescent="0.25">
      <c r="A8598" t="s">
        <v>25</v>
      </c>
      <c r="B8598" s="10" t="str">
        <f>VLOOKUP(E8598,'Overview Cluster Days'!B:E,3)</f>
        <v>C</v>
      </c>
      <c r="C8598" s="10" t="str">
        <f>VLOOKUP($E8598,'Overview Cluster Days'!$B:$G,5)</f>
        <v>Winter</v>
      </c>
      <c r="D8598" s="10" t="str">
        <f>VLOOKUP($E8598,'Overview Cluster Days'!$B:$G,6)</f>
        <v>Weekday</v>
      </c>
      <c r="E8598" s="10">
        <v>20190215</v>
      </c>
      <c r="F8598" s="11">
        <v>5</v>
      </c>
      <c r="G8598" s="55">
        <v>3941203.2940000002</v>
      </c>
      <c r="H8598" s="48">
        <v>35981694.121333897</v>
      </c>
      <c r="I8598" s="48">
        <v>10295978.618512999</v>
      </c>
      <c r="J8598" s="87">
        <v>3896175.5659999098</v>
      </c>
      <c r="K8598" s="87">
        <v>7071172.7694895398</v>
      </c>
      <c r="L8598" s="87">
        <v>191406.16699999999</v>
      </c>
      <c r="M8598" s="87">
        <v>6326875.5458150497</v>
      </c>
      <c r="N8598" s="87">
        <v>5462531.7931574797</v>
      </c>
      <c r="O8598" s="87">
        <v>1785654.8509999099</v>
      </c>
      <c r="P8598" s="88">
        <v>537510.97679511597</v>
      </c>
      <c r="Q8598" s="89">
        <v>61186224.369336396</v>
      </c>
      <c r="R8598" s="87">
        <v>14303979.3337676</v>
      </c>
      <c r="S8598" s="90">
        <v>3.75457748305053E-3</v>
      </c>
      <c r="T8598" s="88">
        <v>75490203.706858501</v>
      </c>
    </row>
    <row r="8599" spans="1:20" x14ac:dyDescent="0.25">
      <c r="A8599" t="s">
        <v>25</v>
      </c>
      <c r="B8599" s="10" t="str">
        <f>VLOOKUP(E8599,'Overview Cluster Days'!B:E,3)</f>
        <v>C</v>
      </c>
      <c r="C8599" s="10" t="str">
        <f>VLOOKUP($E8599,'Overview Cluster Days'!$B:$G,5)</f>
        <v>Winter</v>
      </c>
      <c r="D8599" s="10" t="str">
        <f>VLOOKUP($E8599,'Overview Cluster Days'!$B:$G,6)</f>
        <v>Weekday</v>
      </c>
      <c r="E8599" s="10">
        <v>20190215</v>
      </c>
      <c r="F8599" s="11">
        <v>6</v>
      </c>
      <c r="G8599" s="55">
        <v>4359960.7750000004</v>
      </c>
      <c r="H8599" s="48">
        <v>35753722.551911503</v>
      </c>
      <c r="I8599" s="48">
        <v>9915964.3925668597</v>
      </c>
      <c r="J8599" s="87">
        <v>2993060.27</v>
      </c>
      <c r="K8599" s="87">
        <v>6566332.8249687599</v>
      </c>
      <c r="L8599" s="87">
        <v>186712.83499999999</v>
      </c>
      <c r="M8599" s="87">
        <v>5680084.2127055097</v>
      </c>
      <c r="N8599" s="87">
        <v>5242607.2595341103</v>
      </c>
      <c r="O8599" s="87">
        <v>1803026.125</v>
      </c>
      <c r="P8599" s="88">
        <v>512506.95655699499</v>
      </c>
      <c r="Q8599" s="89">
        <v>59589040.814447202</v>
      </c>
      <c r="R8599" s="87">
        <v>13424937.3887966</v>
      </c>
      <c r="S8599" s="90">
        <v>-5.3039551712572601E-3</v>
      </c>
      <c r="T8599" s="88">
        <v>73013978.197939798</v>
      </c>
    </row>
    <row r="8600" spans="1:20" x14ac:dyDescent="0.25">
      <c r="A8600" t="s">
        <v>25</v>
      </c>
      <c r="B8600" s="10" t="str">
        <f>VLOOKUP(E8600,'Overview Cluster Days'!B:E,3)</f>
        <v>C</v>
      </c>
      <c r="C8600" s="10" t="str">
        <f>VLOOKUP($E8600,'Overview Cluster Days'!$B:$G,5)</f>
        <v>Winter</v>
      </c>
      <c r="D8600" s="10" t="str">
        <f>VLOOKUP($E8600,'Overview Cluster Days'!$B:$G,6)</f>
        <v>Weekday</v>
      </c>
      <c r="E8600" s="10">
        <v>20190215</v>
      </c>
      <c r="F8600" s="11">
        <v>7</v>
      </c>
      <c r="G8600" s="55">
        <v>5477295.8289972004</v>
      </c>
      <c r="H8600" s="48">
        <v>37773489.806047</v>
      </c>
      <c r="I8600" s="48">
        <v>13641537.2268274</v>
      </c>
      <c r="J8600" s="87">
        <v>3891820.62499979</v>
      </c>
      <c r="K8600" s="87">
        <v>6903381.6858471902</v>
      </c>
      <c r="L8600" s="87">
        <v>184875.51499719999</v>
      </c>
      <c r="M8600" s="87">
        <v>4599379.9336577896</v>
      </c>
      <c r="N8600" s="87">
        <v>5028426.2571825804</v>
      </c>
      <c r="O8600" s="87">
        <v>1944998.8029997901</v>
      </c>
      <c r="P8600" s="88">
        <v>380716.96412379103</v>
      </c>
      <c r="Q8600" s="89">
        <v>67687525.172718599</v>
      </c>
      <c r="R8600" s="87">
        <v>12138397.4729612</v>
      </c>
      <c r="S8600" s="90">
        <v>621.22054559318303</v>
      </c>
      <c r="T8600" s="88">
        <v>79826543.866225407</v>
      </c>
    </row>
    <row r="8601" spans="1:20" x14ac:dyDescent="0.25">
      <c r="A8601" t="s">
        <v>25</v>
      </c>
      <c r="B8601" s="10" t="str">
        <f>VLOOKUP(E8601,'Overview Cluster Days'!B:E,3)</f>
        <v>C</v>
      </c>
      <c r="C8601" s="10" t="str">
        <f>VLOOKUP($E8601,'Overview Cluster Days'!$B:$G,5)</f>
        <v>Winter</v>
      </c>
      <c r="D8601" s="10" t="str">
        <f>VLOOKUP($E8601,'Overview Cluster Days'!$B:$G,6)</f>
        <v>Weekday</v>
      </c>
      <c r="E8601" s="10">
        <v>20190215</v>
      </c>
      <c r="F8601" s="11">
        <v>8</v>
      </c>
      <c r="G8601" s="55">
        <v>5937613.1799998702</v>
      </c>
      <c r="H8601" s="48">
        <v>47016615.586658902</v>
      </c>
      <c r="I8601" s="48">
        <v>16743442.856695</v>
      </c>
      <c r="J8601" s="87">
        <v>5492161.1210000003</v>
      </c>
      <c r="K8601" s="87">
        <v>6115273.9617266199</v>
      </c>
      <c r="L8601" s="87">
        <v>242432.61300000001</v>
      </c>
      <c r="M8601" s="87">
        <v>5190518.4358632397</v>
      </c>
      <c r="N8601" s="87">
        <v>5109723.2834440703</v>
      </c>
      <c r="O8601" s="87">
        <v>1426664.618</v>
      </c>
      <c r="P8601" s="88">
        <v>446987.26269187097</v>
      </c>
      <c r="Q8601" s="89">
        <v>81305106.706080407</v>
      </c>
      <c r="R8601" s="87">
        <v>12416326.2129992</v>
      </c>
      <c r="S8601" s="90">
        <v>1.8240356585010899E-3</v>
      </c>
      <c r="T8601" s="88">
        <v>93721432.920903593</v>
      </c>
    </row>
    <row r="8602" spans="1:20" x14ac:dyDescent="0.25">
      <c r="A8602" t="s">
        <v>25</v>
      </c>
      <c r="B8602" s="10" t="str">
        <f>VLOOKUP(E8602,'Overview Cluster Days'!B:E,3)</f>
        <v>C</v>
      </c>
      <c r="C8602" s="10" t="str">
        <f>VLOOKUP($E8602,'Overview Cluster Days'!$B:$G,5)</f>
        <v>Winter</v>
      </c>
      <c r="D8602" s="10" t="str">
        <f>VLOOKUP($E8602,'Overview Cluster Days'!$B:$G,6)</f>
        <v>Weekday</v>
      </c>
      <c r="E8602" s="10">
        <v>20190215</v>
      </c>
      <c r="F8602" s="11">
        <v>9</v>
      </c>
      <c r="G8602" s="55">
        <v>6463244.7810000004</v>
      </c>
      <c r="H8602" s="48">
        <v>51959389.269063704</v>
      </c>
      <c r="I8602" s="48">
        <v>16491555.0156586</v>
      </c>
      <c r="J8602" s="87">
        <v>6748733.4669989999</v>
      </c>
      <c r="K8602" s="87">
        <v>7144601.4495871495</v>
      </c>
      <c r="L8602" s="87">
        <v>244851.26500000001</v>
      </c>
      <c r="M8602" s="87">
        <v>8021619.8153621703</v>
      </c>
      <c r="N8602" s="87">
        <v>5740634.8213168001</v>
      </c>
      <c r="O8602" s="87">
        <v>1276495.7069991</v>
      </c>
      <c r="P8602" s="88">
        <v>455462.25351264398</v>
      </c>
      <c r="Q8602" s="89">
        <v>88807523.982308403</v>
      </c>
      <c r="R8602" s="87">
        <v>15739063.862190699</v>
      </c>
      <c r="S8602" s="90">
        <v>5.5856321705505304E-3</v>
      </c>
      <c r="T8602" s="88">
        <v>104546587.85008501</v>
      </c>
    </row>
    <row r="8603" spans="1:20" x14ac:dyDescent="0.25">
      <c r="A8603" t="s">
        <v>25</v>
      </c>
      <c r="B8603" s="10" t="str">
        <f>VLOOKUP(E8603,'Overview Cluster Days'!B:E,3)</f>
        <v>C</v>
      </c>
      <c r="C8603" s="10" t="str">
        <f>VLOOKUP($E8603,'Overview Cluster Days'!$B:$G,5)</f>
        <v>Winter</v>
      </c>
      <c r="D8603" s="10" t="str">
        <f>VLOOKUP($E8603,'Overview Cluster Days'!$B:$G,6)</f>
        <v>Weekday</v>
      </c>
      <c r="E8603" s="10">
        <v>20190215</v>
      </c>
      <c r="F8603" s="11">
        <v>10</v>
      </c>
      <c r="G8603" s="55">
        <v>5855553.3999954499</v>
      </c>
      <c r="H8603" s="48">
        <v>50662999.467970997</v>
      </c>
      <c r="I8603" s="48">
        <v>16048394.236176901</v>
      </c>
      <c r="J8603" s="87">
        <v>6606693.79</v>
      </c>
      <c r="K8603" s="87">
        <v>7724898.3185500996</v>
      </c>
      <c r="L8603" s="87">
        <v>230828.69</v>
      </c>
      <c r="M8603" s="87">
        <v>10090608.186718101</v>
      </c>
      <c r="N8603" s="87">
        <v>6286537.8311780803</v>
      </c>
      <c r="O8603" s="87">
        <v>1237560.4999989499</v>
      </c>
      <c r="P8603" s="88">
        <v>426071.97550875501</v>
      </c>
      <c r="Q8603" s="89">
        <v>86898539.212693393</v>
      </c>
      <c r="R8603" s="87">
        <v>18271607.183403902</v>
      </c>
      <c r="S8603" s="90">
        <v>-1.01257322821766E-2</v>
      </c>
      <c r="T8603" s="88">
        <v>105170146.38597199</v>
      </c>
    </row>
    <row r="8604" spans="1:20" x14ac:dyDescent="0.25">
      <c r="A8604" t="s">
        <v>25</v>
      </c>
      <c r="B8604" s="10" t="str">
        <f>VLOOKUP(E8604,'Overview Cluster Days'!B:E,3)</f>
        <v>C</v>
      </c>
      <c r="C8604" s="10" t="str">
        <f>VLOOKUP($E8604,'Overview Cluster Days'!$B:$G,5)</f>
        <v>Winter</v>
      </c>
      <c r="D8604" s="10" t="str">
        <f>VLOOKUP($E8604,'Overview Cluster Days'!$B:$G,6)</f>
        <v>Weekday</v>
      </c>
      <c r="E8604" s="10">
        <v>20190215</v>
      </c>
      <c r="F8604" s="11">
        <v>11</v>
      </c>
      <c r="G8604" s="55">
        <v>5110611.5659999996</v>
      </c>
      <c r="H8604" s="48">
        <v>48930493.876428798</v>
      </c>
      <c r="I8604" s="48">
        <v>15112076.367986601</v>
      </c>
      <c r="J8604" s="87">
        <v>5892673.6059981398</v>
      </c>
      <c r="K8604" s="87">
        <v>9015995.15152332</v>
      </c>
      <c r="L8604" s="87">
        <v>354824.25599804102</v>
      </c>
      <c r="M8604" s="87">
        <v>11428922.6536326</v>
      </c>
      <c r="N8604" s="87">
        <v>6467500.5851563103</v>
      </c>
      <c r="O8604" s="87">
        <v>1323613.8739990301</v>
      </c>
      <c r="P8604" s="88">
        <v>434866.86974014097</v>
      </c>
      <c r="Q8604" s="89">
        <v>84061850.567936897</v>
      </c>
      <c r="R8604" s="87">
        <v>20009728.238526098</v>
      </c>
      <c r="S8604" s="90">
        <v>-1.26904295757413E-2</v>
      </c>
      <c r="T8604" s="88">
        <v>104071578.793773</v>
      </c>
    </row>
    <row r="8605" spans="1:20" x14ac:dyDescent="0.25">
      <c r="A8605" t="s">
        <v>25</v>
      </c>
      <c r="B8605" s="10" t="str">
        <f>VLOOKUP(E8605,'Overview Cluster Days'!B:E,3)</f>
        <v>C</v>
      </c>
      <c r="C8605" s="10" t="str">
        <f>VLOOKUP($E8605,'Overview Cluster Days'!$B:$G,5)</f>
        <v>Winter</v>
      </c>
      <c r="D8605" s="10" t="str">
        <f>VLOOKUP($E8605,'Overview Cluster Days'!$B:$G,6)</f>
        <v>Weekday</v>
      </c>
      <c r="E8605" s="10">
        <v>20190215</v>
      </c>
      <c r="F8605" s="11">
        <v>12</v>
      </c>
      <c r="G8605" s="55">
        <v>4733155.6519958898</v>
      </c>
      <c r="H8605" s="48">
        <v>48989821.991751499</v>
      </c>
      <c r="I8605" s="48">
        <v>15906148.668302</v>
      </c>
      <c r="J8605" s="87">
        <v>5153393.2019985598</v>
      </c>
      <c r="K8605" s="87">
        <v>9906914.4317468591</v>
      </c>
      <c r="L8605" s="87">
        <v>469629.62999974302</v>
      </c>
      <c r="M8605" s="87">
        <v>12959856.0564554</v>
      </c>
      <c r="N8605" s="87">
        <v>6720081.7964641303</v>
      </c>
      <c r="O8605" s="87">
        <v>1393307.54399964</v>
      </c>
      <c r="P8605" s="88">
        <v>525624.636245489</v>
      </c>
      <c r="Q8605" s="89">
        <v>84689433.945794806</v>
      </c>
      <c r="R8605" s="87">
        <v>22068499.6631644</v>
      </c>
      <c r="S8605" s="90">
        <v>33399.9325412451</v>
      </c>
      <c r="T8605" s="88">
        <v>106791333.5415</v>
      </c>
    </row>
    <row r="8606" spans="1:20" x14ac:dyDescent="0.25">
      <c r="A8606" t="s">
        <v>25</v>
      </c>
      <c r="B8606" s="10" t="str">
        <f>VLOOKUP(E8606,'Overview Cluster Days'!B:E,3)</f>
        <v>C</v>
      </c>
      <c r="C8606" s="10" t="str">
        <f>VLOOKUP($E8606,'Overview Cluster Days'!$B:$G,5)</f>
        <v>Winter</v>
      </c>
      <c r="D8606" s="10" t="str">
        <f>VLOOKUP($E8606,'Overview Cluster Days'!$B:$G,6)</f>
        <v>Weekday</v>
      </c>
      <c r="E8606" s="10">
        <v>20190215</v>
      </c>
      <c r="F8606" s="11">
        <v>13</v>
      </c>
      <c r="G8606" s="55">
        <v>4396760.2939999998</v>
      </c>
      <c r="H8606" s="48">
        <v>48990225.810567699</v>
      </c>
      <c r="I8606" s="48">
        <v>15634341.5341768</v>
      </c>
      <c r="J8606" s="87">
        <v>4756195.9319991004</v>
      </c>
      <c r="K8606" s="87">
        <v>9808474.9111282602</v>
      </c>
      <c r="L8606" s="87">
        <v>216143.20600000001</v>
      </c>
      <c r="M8606" s="87">
        <v>13766147.3009714</v>
      </c>
      <c r="N8606" s="87">
        <v>6977856.9791049501</v>
      </c>
      <c r="O8606" s="87">
        <v>1509266.8049991999</v>
      </c>
      <c r="P8606" s="88">
        <v>445722.76153649599</v>
      </c>
      <c r="Q8606" s="89">
        <v>83585998.481871903</v>
      </c>
      <c r="R8606" s="87">
        <v>22915137.052611999</v>
      </c>
      <c r="S8606" s="90">
        <v>31164.177086486899</v>
      </c>
      <c r="T8606" s="88">
        <v>106532299.71156999</v>
      </c>
    </row>
    <row r="8607" spans="1:20" x14ac:dyDescent="0.25">
      <c r="A8607" t="s">
        <v>25</v>
      </c>
      <c r="B8607" s="10" t="str">
        <f>VLOOKUP(E8607,'Overview Cluster Days'!B:E,3)</f>
        <v>C</v>
      </c>
      <c r="C8607" s="10" t="str">
        <f>VLOOKUP($E8607,'Overview Cluster Days'!$B:$G,5)</f>
        <v>Winter</v>
      </c>
      <c r="D8607" s="10" t="str">
        <f>VLOOKUP($E8607,'Overview Cluster Days'!$B:$G,6)</f>
        <v>Weekday</v>
      </c>
      <c r="E8607" s="10">
        <v>20190215</v>
      </c>
      <c r="F8607" s="11">
        <v>14</v>
      </c>
      <c r="G8607" s="55">
        <v>4410065.8219999997</v>
      </c>
      <c r="H8607" s="48">
        <v>46836316.4655568</v>
      </c>
      <c r="I8607" s="48">
        <v>15675995.7682111</v>
      </c>
      <c r="J8607" s="87">
        <v>4638758.8899989203</v>
      </c>
      <c r="K8607" s="87">
        <v>9686047.3817318305</v>
      </c>
      <c r="L8607" s="87">
        <v>214520.06200000001</v>
      </c>
      <c r="M8607" s="87">
        <v>13441624.9576301</v>
      </c>
      <c r="N8607" s="87">
        <v>6932319.1117967498</v>
      </c>
      <c r="O8607" s="87">
        <v>1513350.84</v>
      </c>
      <c r="P8607" s="88">
        <v>469857.80403215002</v>
      </c>
      <c r="Q8607" s="89">
        <v>81247184.327498704</v>
      </c>
      <c r="R8607" s="87">
        <v>22571672.775458999</v>
      </c>
      <c r="S8607" s="90">
        <v>32323.462798599201</v>
      </c>
      <c r="T8607" s="88">
        <v>103851180.56575599</v>
      </c>
    </row>
    <row r="8608" spans="1:20" x14ac:dyDescent="0.25">
      <c r="A8608" t="s">
        <v>25</v>
      </c>
      <c r="B8608" s="10" t="str">
        <f>VLOOKUP(E8608,'Overview Cluster Days'!B:E,3)</f>
        <v>C</v>
      </c>
      <c r="C8608" s="10" t="str">
        <f>VLOOKUP($E8608,'Overview Cluster Days'!$B:$G,5)</f>
        <v>Winter</v>
      </c>
      <c r="D8608" s="10" t="str">
        <f>VLOOKUP($E8608,'Overview Cluster Days'!$B:$G,6)</f>
        <v>Weekday</v>
      </c>
      <c r="E8608" s="10">
        <v>20190215</v>
      </c>
      <c r="F8608" s="11">
        <v>15</v>
      </c>
      <c r="G8608" s="55">
        <v>4587069.1040000003</v>
      </c>
      <c r="H8608" s="48">
        <v>46803471.5362975</v>
      </c>
      <c r="I8608" s="48">
        <v>15339531.5053559</v>
      </c>
      <c r="J8608" s="87">
        <v>4848117.28</v>
      </c>
      <c r="K8608" s="87">
        <v>9721987.2568883896</v>
      </c>
      <c r="L8608" s="87">
        <v>212438.46400000001</v>
      </c>
      <c r="M8608" s="87">
        <v>12191270.099133801</v>
      </c>
      <c r="N8608" s="87">
        <v>6877729.9732670402</v>
      </c>
      <c r="O8608" s="87">
        <v>1519964.098</v>
      </c>
      <c r="P8608" s="88">
        <v>466900.02951746999</v>
      </c>
      <c r="Q8608" s="89">
        <v>81300176.682541803</v>
      </c>
      <c r="R8608" s="87">
        <v>21268302.663918301</v>
      </c>
      <c r="S8608" s="90">
        <v>12467.5452291565</v>
      </c>
      <c r="T8608" s="88">
        <v>102580946.891689</v>
      </c>
    </row>
    <row r="8609" spans="1:20" x14ac:dyDescent="0.25">
      <c r="A8609" t="s">
        <v>25</v>
      </c>
      <c r="B8609" s="10" t="str">
        <f>VLOOKUP(E8609,'Overview Cluster Days'!B:E,3)</f>
        <v>C</v>
      </c>
      <c r="C8609" s="10" t="str">
        <f>VLOOKUP($E8609,'Overview Cluster Days'!$B:$G,5)</f>
        <v>Winter</v>
      </c>
      <c r="D8609" s="10" t="str">
        <f>VLOOKUP($E8609,'Overview Cluster Days'!$B:$G,6)</f>
        <v>Weekday</v>
      </c>
      <c r="E8609" s="10">
        <v>20190215</v>
      </c>
      <c r="F8609" s="11">
        <v>16</v>
      </c>
      <c r="G8609" s="55">
        <v>5064179.7779995902</v>
      </c>
      <c r="H8609" s="48">
        <v>47584431.037685901</v>
      </c>
      <c r="I8609" s="48">
        <v>15090521.623892499</v>
      </c>
      <c r="J8609" s="87">
        <v>5130101.307</v>
      </c>
      <c r="K8609" s="87">
        <v>8766400.58253395</v>
      </c>
      <c r="L8609" s="87">
        <v>205269.32</v>
      </c>
      <c r="M8609" s="87">
        <v>9960035.9357840307</v>
      </c>
      <c r="N8609" s="87">
        <v>6581693.7139705997</v>
      </c>
      <c r="O8609" s="87">
        <v>1462128.061</v>
      </c>
      <c r="P8609" s="88">
        <v>453147.96687666699</v>
      </c>
      <c r="Q8609" s="89">
        <v>81635634.329111993</v>
      </c>
      <c r="R8609" s="87">
        <v>18662274.9976313</v>
      </c>
      <c r="S8609" s="90">
        <v>-1.08618168160319E-2</v>
      </c>
      <c r="T8609" s="88">
        <v>100297909.315881</v>
      </c>
    </row>
    <row r="8610" spans="1:20" x14ac:dyDescent="0.25">
      <c r="A8610" t="s">
        <v>25</v>
      </c>
      <c r="B8610" s="10" t="str">
        <f>VLOOKUP(E8610,'Overview Cluster Days'!B:E,3)</f>
        <v>C</v>
      </c>
      <c r="C8610" s="10" t="str">
        <f>VLOOKUP($E8610,'Overview Cluster Days'!$B:$G,5)</f>
        <v>Winter</v>
      </c>
      <c r="D8610" s="10" t="str">
        <f>VLOOKUP($E8610,'Overview Cluster Days'!$B:$G,6)</f>
        <v>Weekday</v>
      </c>
      <c r="E8610" s="10">
        <v>20190215</v>
      </c>
      <c r="F8610" s="11">
        <v>17</v>
      </c>
      <c r="G8610" s="55">
        <v>5798412.5149981696</v>
      </c>
      <c r="H8610" s="48">
        <v>48109733.340440601</v>
      </c>
      <c r="I8610" s="48">
        <v>15176120.145523099</v>
      </c>
      <c r="J8610" s="87">
        <v>6011625.8650000002</v>
      </c>
      <c r="K8610" s="87">
        <v>7940236.4171040803</v>
      </c>
      <c r="L8610" s="87">
        <v>196666.874991936</v>
      </c>
      <c r="M8610" s="87">
        <v>7437751.1699446002</v>
      </c>
      <c r="N8610" s="87">
        <v>6334445.1474033603</v>
      </c>
      <c r="O8610" s="87">
        <v>1415164.585</v>
      </c>
      <c r="P8610" s="88">
        <v>432329.67942349397</v>
      </c>
      <c r="Q8610" s="89">
        <v>83036128.2830659</v>
      </c>
      <c r="R8610" s="87">
        <v>15816357.4567634</v>
      </c>
      <c r="S8610" s="90">
        <v>5.8776857331395097E-3</v>
      </c>
      <c r="T8610" s="88">
        <v>98852485.745707005</v>
      </c>
    </row>
    <row r="8611" spans="1:20" x14ac:dyDescent="0.25">
      <c r="A8611" t="s">
        <v>25</v>
      </c>
      <c r="B8611" s="10" t="str">
        <f>VLOOKUP(E8611,'Overview Cluster Days'!B:E,3)</f>
        <v>C</v>
      </c>
      <c r="C8611" s="10" t="str">
        <f>VLOOKUP($E8611,'Overview Cluster Days'!$B:$G,5)</f>
        <v>Winter</v>
      </c>
      <c r="D8611" s="10" t="str">
        <f>VLOOKUP($E8611,'Overview Cluster Days'!$B:$G,6)</f>
        <v>Weekday</v>
      </c>
      <c r="E8611" s="10">
        <v>20190215</v>
      </c>
      <c r="F8611" s="11">
        <v>18</v>
      </c>
      <c r="G8611" s="55">
        <v>6486647.5559980301</v>
      </c>
      <c r="H8611" s="48">
        <v>46827724.664347999</v>
      </c>
      <c r="I8611" s="48">
        <v>14584174.840597499</v>
      </c>
      <c r="J8611" s="87">
        <v>6719959.0469993996</v>
      </c>
      <c r="K8611" s="87">
        <v>7932327.86277935</v>
      </c>
      <c r="L8611" s="87">
        <v>355420.56498712703</v>
      </c>
      <c r="M8611" s="87">
        <v>6061055.6316987397</v>
      </c>
      <c r="N8611" s="87">
        <v>6235417.9141856302</v>
      </c>
      <c r="O8611" s="87">
        <v>1287024.78699999</v>
      </c>
      <c r="P8611" s="88">
        <v>393074.11265508301</v>
      </c>
      <c r="Q8611" s="89">
        <v>82550833.970722303</v>
      </c>
      <c r="R8611" s="87">
        <v>14331993.010526599</v>
      </c>
      <c r="S8611" s="90">
        <v>-3.2354735303670198E-3</v>
      </c>
      <c r="T8611" s="88">
        <v>96882826.978013396</v>
      </c>
    </row>
    <row r="8612" spans="1:20" x14ac:dyDescent="0.25">
      <c r="A8612" t="s">
        <v>25</v>
      </c>
      <c r="B8612" s="10" t="str">
        <f>VLOOKUP(E8612,'Overview Cluster Days'!B:E,3)</f>
        <v>C</v>
      </c>
      <c r="C8612" s="10" t="str">
        <f>VLOOKUP($E8612,'Overview Cluster Days'!$B:$G,5)</f>
        <v>Winter</v>
      </c>
      <c r="D8612" s="10" t="str">
        <f>VLOOKUP($E8612,'Overview Cluster Days'!$B:$G,6)</f>
        <v>Weekday</v>
      </c>
      <c r="E8612" s="10">
        <v>20190215</v>
      </c>
      <c r="F8612" s="11">
        <v>19</v>
      </c>
      <c r="G8612" s="55">
        <v>7038394.6100000003</v>
      </c>
      <c r="H8612" s="48">
        <v>47386167.246432498</v>
      </c>
      <c r="I8612" s="48">
        <v>15419836.126187701</v>
      </c>
      <c r="J8612" s="87">
        <v>7134367.3399999999</v>
      </c>
      <c r="K8612" s="87">
        <v>6945134.5982423499</v>
      </c>
      <c r="L8612" s="87">
        <v>195520.70998604799</v>
      </c>
      <c r="M8612" s="87">
        <v>6427140.5637101596</v>
      </c>
      <c r="N8612" s="87">
        <v>5756728.51635997</v>
      </c>
      <c r="O8612" s="87">
        <v>1317044.23</v>
      </c>
      <c r="P8612" s="88">
        <v>411094.71184180502</v>
      </c>
      <c r="Q8612" s="89">
        <v>83923899.9208626</v>
      </c>
      <c r="R8612" s="87">
        <v>14107528.731898</v>
      </c>
      <c r="S8612" s="90">
        <v>3.4118653275072601E-3</v>
      </c>
      <c r="T8612" s="88">
        <v>98031428.656172395</v>
      </c>
    </row>
    <row r="8613" spans="1:20" x14ac:dyDescent="0.25">
      <c r="A8613" t="s">
        <v>25</v>
      </c>
      <c r="B8613" s="10" t="str">
        <f>VLOOKUP(E8613,'Overview Cluster Days'!B:E,3)</f>
        <v>C</v>
      </c>
      <c r="C8613" s="10" t="str">
        <f>VLOOKUP($E8613,'Overview Cluster Days'!$B:$G,5)</f>
        <v>Winter</v>
      </c>
      <c r="D8613" s="10" t="str">
        <f>VLOOKUP($E8613,'Overview Cluster Days'!$B:$G,6)</f>
        <v>Weekday</v>
      </c>
      <c r="E8613" s="10">
        <v>20190215</v>
      </c>
      <c r="F8613" s="11">
        <v>20</v>
      </c>
      <c r="G8613" s="55">
        <v>6351097.81499983</v>
      </c>
      <c r="H8613" s="48">
        <v>45162910.350158297</v>
      </c>
      <c r="I8613" s="48">
        <v>15613353.7387305</v>
      </c>
      <c r="J8613" s="87">
        <v>6562642.7339999601</v>
      </c>
      <c r="K8613" s="87">
        <v>7288978.6209127801</v>
      </c>
      <c r="L8613" s="87">
        <v>195377.60399999999</v>
      </c>
      <c r="M8613" s="87">
        <v>7105883.4039380196</v>
      </c>
      <c r="N8613" s="87">
        <v>5798037.1073909504</v>
      </c>
      <c r="O8613" s="87">
        <v>1416361.2839998901</v>
      </c>
      <c r="P8613" s="88">
        <v>434736.17627375101</v>
      </c>
      <c r="Q8613" s="89">
        <v>80978983.258801401</v>
      </c>
      <c r="R8613" s="87">
        <v>14950395.5756026</v>
      </c>
      <c r="S8613" s="90">
        <v>1014.04324298073</v>
      </c>
      <c r="T8613" s="88">
        <v>95930392.877646998</v>
      </c>
    </row>
    <row r="8614" spans="1:20" x14ac:dyDescent="0.25">
      <c r="A8614" t="s">
        <v>25</v>
      </c>
      <c r="B8614" s="10" t="str">
        <f>VLOOKUP(E8614,'Overview Cluster Days'!B:E,3)</f>
        <v>C</v>
      </c>
      <c r="C8614" s="10" t="str">
        <f>VLOOKUP($E8614,'Overview Cluster Days'!$B:$G,5)</f>
        <v>Winter</v>
      </c>
      <c r="D8614" s="10" t="str">
        <f>VLOOKUP($E8614,'Overview Cluster Days'!$B:$G,6)</f>
        <v>Weekday</v>
      </c>
      <c r="E8614" s="10">
        <v>20190215</v>
      </c>
      <c r="F8614" s="11">
        <v>21</v>
      </c>
      <c r="G8614" s="55">
        <v>4780700.4359984603</v>
      </c>
      <c r="H8614" s="48">
        <v>38579017.225884102</v>
      </c>
      <c r="I8614" s="48">
        <v>13968600.651107199</v>
      </c>
      <c r="J8614" s="87">
        <v>5187088.56799905</v>
      </c>
      <c r="K8614" s="87">
        <v>7383999.0352877099</v>
      </c>
      <c r="L8614" s="87">
        <v>387119.93599625299</v>
      </c>
      <c r="M8614" s="87">
        <v>5628853.8065465698</v>
      </c>
      <c r="N8614" s="87">
        <v>4920850.5415449701</v>
      </c>
      <c r="O8614" s="87">
        <v>1295792.3059993701</v>
      </c>
      <c r="P8614" s="88">
        <v>371466.81968995801</v>
      </c>
      <c r="Q8614" s="89">
        <v>69899405.9162765</v>
      </c>
      <c r="R8614" s="87">
        <v>12604083.409777099</v>
      </c>
      <c r="S8614" s="90">
        <v>8040.9776492463398</v>
      </c>
      <c r="T8614" s="88">
        <v>82511530.303702801</v>
      </c>
    </row>
    <row r="8615" spans="1:20" x14ac:dyDescent="0.25">
      <c r="A8615" t="s">
        <v>25</v>
      </c>
      <c r="B8615" s="10" t="str">
        <f>VLOOKUP(E8615,'Overview Cluster Days'!B:E,3)</f>
        <v>C</v>
      </c>
      <c r="C8615" s="10" t="str">
        <f>VLOOKUP($E8615,'Overview Cluster Days'!$B:$G,5)</f>
        <v>Winter</v>
      </c>
      <c r="D8615" s="10" t="str">
        <f>VLOOKUP($E8615,'Overview Cluster Days'!$B:$G,6)</f>
        <v>Weekday</v>
      </c>
      <c r="E8615" s="10">
        <v>20190215</v>
      </c>
      <c r="F8615" s="11">
        <v>22</v>
      </c>
      <c r="G8615" s="55">
        <v>3939278.4039986902</v>
      </c>
      <c r="H8615" s="48">
        <v>34768900.104694001</v>
      </c>
      <c r="I8615" s="48">
        <v>12099727.1370095</v>
      </c>
      <c r="J8615" s="87">
        <v>4285346.108</v>
      </c>
      <c r="K8615" s="87">
        <v>8850778.5457961392</v>
      </c>
      <c r="L8615" s="87">
        <v>337831.69399958401</v>
      </c>
      <c r="M8615" s="87">
        <v>5827406.8738452597</v>
      </c>
      <c r="N8615" s="87">
        <v>5085145.8613388697</v>
      </c>
      <c r="O8615" s="87">
        <v>1454968.754</v>
      </c>
      <c r="P8615" s="88">
        <v>386665.43701432802</v>
      </c>
      <c r="Q8615" s="89">
        <v>63944030.299498297</v>
      </c>
      <c r="R8615" s="87">
        <v>13092018.620198</v>
      </c>
      <c r="S8615" s="90">
        <v>9201.2071865238195</v>
      </c>
      <c r="T8615" s="88">
        <v>77045250.126882806</v>
      </c>
    </row>
    <row r="8616" spans="1:20" x14ac:dyDescent="0.25">
      <c r="A8616" t="s">
        <v>25</v>
      </c>
      <c r="B8616" s="10" t="str">
        <f>VLOOKUP(E8616,'Overview Cluster Days'!B:E,3)</f>
        <v>C</v>
      </c>
      <c r="C8616" s="10" t="str">
        <f>VLOOKUP($E8616,'Overview Cluster Days'!$B:$G,5)</f>
        <v>Winter</v>
      </c>
      <c r="D8616" s="10" t="str">
        <f>VLOOKUP($E8616,'Overview Cluster Days'!$B:$G,6)</f>
        <v>Weekday</v>
      </c>
      <c r="E8616" s="10">
        <v>20190215</v>
      </c>
      <c r="F8616" s="11">
        <v>23</v>
      </c>
      <c r="G8616" s="55">
        <v>4078418.0349997799</v>
      </c>
      <c r="H8616" s="48">
        <v>34876588.282229103</v>
      </c>
      <c r="I8616" s="48">
        <v>10670432.2859345</v>
      </c>
      <c r="J8616" s="87">
        <v>4019760.8059984501</v>
      </c>
      <c r="K8616" s="87">
        <v>7963910.5168106603</v>
      </c>
      <c r="L8616" s="87">
        <v>360646.71500000003</v>
      </c>
      <c r="M8616" s="87">
        <v>6116435.9125030097</v>
      </c>
      <c r="N8616" s="87">
        <v>4893284.8333905702</v>
      </c>
      <c r="O8616" s="87">
        <v>1536013.0449993401</v>
      </c>
      <c r="P8616" s="88">
        <v>378755.92135811801</v>
      </c>
      <c r="Q8616" s="89">
        <v>61609109.925972603</v>
      </c>
      <c r="R8616" s="87">
        <v>13285136.427251</v>
      </c>
      <c r="S8616" s="90">
        <v>24662.105814468101</v>
      </c>
      <c r="T8616" s="88">
        <v>74918908.459038094</v>
      </c>
    </row>
    <row r="8617" spans="1:20" x14ac:dyDescent="0.25">
      <c r="A8617" t="s">
        <v>25</v>
      </c>
      <c r="B8617" s="10" t="str">
        <f>VLOOKUP(E8617,'Overview Cluster Days'!B:E,3)</f>
        <v>C</v>
      </c>
      <c r="C8617" s="10" t="str">
        <f>VLOOKUP($E8617,'Overview Cluster Days'!$B:$G,5)</f>
        <v>Winter</v>
      </c>
      <c r="D8617" s="10" t="str">
        <f>VLOOKUP($E8617,'Overview Cluster Days'!$B:$G,6)</f>
        <v>Weekday</v>
      </c>
      <c r="E8617" s="10">
        <v>20190215</v>
      </c>
      <c r="F8617" s="11">
        <v>24</v>
      </c>
      <c r="G8617" s="55">
        <v>4163154.84</v>
      </c>
      <c r="H8617" s="48">
        <v>33456566.860008702</v>
      </c>
      <c r="I8617" s="48">
        <v>11487841.2158786</v>
      </c>
      <c r="J8617" s="87">
        <v>5242958.9349996503</v>
      </c>
      <c r="K8617" s="87">
        <v>7685652.8977320297</v>
      </c>
      <c r="L8617" s="87">
        <v>395981.29499999998</v>
      </c>
      <c r="M8617" s="87">
        <v>7032215.8437052099</v>
      </c>
      <c r="N8617" s="87">
        <v>4879854.5445662802</v>
      </c>
      <c r="O8617" s="87">
        <v>1498916.39999965</v>
      </c>
      <c r="P8617" s="88">
        <v>380143.11583305203</v>
      </c>
      <c r="Q8617" s="89">
        <v>62036174.748618901</v>
      </c>
      <c r="R8617" s="87">
        <v>14187111.199104199</v>
      </c>
      <c r="S8617" s="90">
        <v>30112.078164108101</v>
      </c>
      <c r="T8617" s="88">
        <v>76253398.025887206</v>
      </c>
    </row>
    <row r="8618" spans="1:20" x14ac:dyDescent="0.25">
      <c r="A8618" t="s">
        <v>25</v>
      </c>
      <c r="B8618" s="10" t="str">
        <f>VLOOKUP(E8618,'Overview Cluster Days'!B:E,3)</f>
        <v>D</v>
      </c>
      <c r="C8618" s="10" t="str">
        <f>VLOOKUP($E8618,'Overview Cluster Days'!$B:$G,5)</f>
        <v>Winter</v>
      </c>
      <c r="D8618" s="10" t="str">
        <f>VLOOKUP($E8618,'Overview Cluster Days'!$B:$G,6)</f>
        <v>Weekend</v>
      </c>
      <c r="E8618" s="10">
        <v>20190216</v>
      </c>
      <c r="F8618" s="11">
        <v>1</v>
      </c>
      <c r="G8618" s="55">
        <v>3896182.0959993298</v>
      </c>
      <c r="H8618" s="48">
        <v>37970953.3896254</v>
      </c>
      <c r="I8618" s="48">
        <v>13894473.001764501</v>
      </c>
      <c r="J8618" s="87">
        <v>3794261.82199988</v>
      </c>
      <c r="K8618" s="87">
        <v>6170053.9818694703</v>
      </c>
      <c r="L8618" s="87">
        <v>187724.15599999999</v>
      </c>
      <c r="M8618" s="87">
        <v>8993937.49175057</v>
      </c>
      <c r="N8618" s="87">
        <v>4512493.5910182204</v>
      </c>
      <c r="O8618" s="87">
        <v>1354738.3539994899</v>
      </c>
      <c r="P8618" s="88">
        <v>537677.06719806802</v>
      </c>
      <c r="Q8618" s="89">
        <v>65725924.291258603</v>
      </c>
      <c r="R8618" s="87">
        <v>15586570.659966299</v>
      </c>
      <c r="S8618" s="90">
        <v>66397.542565948606</v>
      </c>
      <c r="T8618" s="88">
        <v>81378892.493790895</v>
      </c>
    </row>
    <row r="8619" spans="1:20" x14ac:dyDescent="0.25">
      <c r="A8619" t="s">
        <v>25</v>
      </c>
      <c r="B8619" s="10" t="str">
        <f>VLOOKUP(E8619,'Overview Cluster Days'!B:E,3)</f>
        <v>D</v>
      </c>
      <c r="C8619" s="10" t="str">
        <f>VLOOKUP($E8619,'Overview Cluster Days'!$B:$G,5)</f>
        <v>Winter</v>
      </c>
      <c r="D8619" s="10" t="str">
        <f>VLOOKUP($E8619,'Overview Cluster Days'!$B:$G,6)</f>
        <v>Weekend</v>
      </c>
      <c r="E8619" s="10">
        <v>20190216</v>
      </c>
      <c r="F8619" s="11">
        <v>2</v>
      </c>
      <c r="G8619" s="55">
        <v>3478217.0939955902</v>
      </c>
      <c r="H8619" s="48">
        <v>39565936.289630502</v>
      </c>
      <c r="I8619" s="48">
        <v>13215931.6036688</v>
      </c>
      <c r="J8619" s="87">
        <v>4548429.13</v>
      </c>
      <c r="K8619" s="87">
        <v>6101856.7171029998</v>
      </c>
      <c r="L8619" s="87">
        <v>167690.23799772799</v>
      </c>
      <c r="M8619" s="87">
        <v>9046556.7894195393</v>
      </c>
      <c r="N8619" s="87">
        <v>4204744.63719586</v>
      </c>
      <c r="O8619" s="87">
        <v>1603111.96</v>
      </c>
      <c r="P8619" s="88">
        <v>504381.15738022799</v>
      </c>
      <c r="Q8619" s="89">
        <v>66910370.834397897</v>
      </c>
      <c r="R8619" s="87">
        <v>15526484.7819934</v>
      </c>
      <c r="S8619" s="90">
        <v>84203.661807891898</v>
      </c>
      <c r="T8619" s="88">
        <v>82521059.278199106</v>
      </c>
    </row>
    <row r="8620" spans="1:20" x14ac:dyDescent="0.25">
      <c r="A8620" t="s">
        <v>25</v>
      </c>
      <c r="B8620" s="10" t="str">
        <f>VLOOKUP(E8620,'Overview Cluster Days'!B:E,3)</f>
        <v>D</v>
      </c>
      <c r="C8620" s="10" t="str">
        <f>VLOOKUP($E8620,'Overview Cluster Days'!$B:$G,5)</f>
        <v>Winter</v>
      </c>
      <c r="D8620" s="10" t="str">
        <f>VLOOKUP($E8620,'Overview Cluster Days'!$B:$G,6)</f>
        <v>Weekend</v>
      </c>
      <c r="E8620" s="10">
        <v>20190216</v>
      </c>
      <c r="F8620" s="11">
        <v>3</v>
      </c>
      <c r="G8620" s="55">
        <v>3117491.85999995</v>
      </c>
      <c r="H8620" s="48">
        <v>39622410.155217104</v>
      </c>
      <c r="I8620" s="48">
        <v>13093033.0118021</v>
      </c>
      <c r="J8620" s="87">
        <v>4473196.22</v>
      </c>
      <c r="K8620" s="87">
        <v>6141651.2987460699</v>
      </c>
      <c r="L8620" s="87">
        <v>207799.939997774</v>
      </c>
      <c r="M8620" s="87">
        <v>8733521.8203482293</v>
      </c>
      <c r="N8620" s="87">
        <v>4323974.8602839401</v>
      </c>
      <c r="O8620" s="87">
        <v>1685767.5049999999</v>
      </c>
      <c r="P8620" s="88">
        <v>364891.43824366899</v>
      </c>
      <c r="Q8620" s="89">
        <v>66447782.545765303</v>
      </c>
      <c r="R8620" s="87">
        <v>15315955.5638736</v>
      </c>
      <c r="S8620" s="90">
        <v>-1.56965255737305E-2</v>
      </c>
      <c r="T8620" s="88">
        <v>81763738.093942404</v>
      </c>
    </row>
    <row r="8621" spans="1:20" x14ac:dyDescent="0.25">
      <c r="A8621" t="s">
        <v>25</v>
      </c>
      <c r="B8621" s="10" t="str">
        <f>VLOOKUP(E8621,'Overview Cluster Days'!B:E,3)</f>
        <v>D</v>
      </c>
      <c r="C8621" s="10" t="str">
        <f>VLOOKUP($E8621,'Overview Cluster Days'!$B:$G,5)</f>
        <v>Winter</v>
      </c>
      <c r="D8621" s="10" t="str">
        <f>VLOOKUP($E8621,'Overview Cluster Days'!$B:$G,6)</f>
        <v>Weekend</v>
      </c>
      <c r="E8621" s="10">
        <v>20190216</v>
      </c>
      <c r="F8621" s="11">
        <v>4</v>
      </c>
      <c r="G8621" s="55">
        <v>3061761.14</v>
      </c>
      <c r="H8621" s="48">
        <v>39819927.508069202</v>
      </c>
      <c r="I8621" s="48">
        <v>12907169.9354725</v>
      </c>
      <c r="J8621" s="87">
        <v>4906701.8600000003</v>
      </c>
      <c r="K8621" s="87">
        <v>6148636.0031024804</v>
      </c>
      <c r="L8621" s="87">
        <v>249577.47200000001</v>
      </c>
      <c r="M8621" s="87">
        <v>8120811.2152853096</v>
      </c>
      <c r="N8621" s="87">
        <v>4561077.2171593904</v>
      </c>
      <c r="O8621" s="87">
        <v>1724184.865</v>
      </c>
      <c r="P8621" s="88">
        <v>388335.10747035401</v>
      </c>
      <c r="Q8621" s="89">
        <v>66844196.446644299</v>
      </c>
      <c r="R8621" s="87">
        <v>15043985.876915</v>
      </c>
      <c r="S8621" s="90">
        <v>29478.763293899399</v>
      </c>
      <c r="T8621" s="88">
        <v>81917661.086853206</v>
      </c>
    </row>
    <row r="8622" spans="1:20" x14ac:dyDescent="0.25">
      <c r="A8622" t="s">
        <v>25</v>
      </c>
      <c r="B8622" s="10" t="str">
        <f>VLOOKUP(E8622,'Overview Cluster Days'!B:E,3)</f>
        <v>D</v>
      </c>
      <c r="C8622" s="10" t="str">
        <f>VLOOKUP($E8622,'Overview Cluster Days'!$B:$G,5)</f>
        <v>Winter</v>
      </c>
      <c r="D8622" s="10" t="str">
        <f>VLOOKUP($E8622,'Overview Cluster Days'!$B:$G,6)</f>
        <v>Weekend</v>
      </c>
      <c r="E8622" s="10">
        <v>20190216</v>
      </c>
      <c r="F8622" s="11">
        <v>5</v>
      </c>
      <c r="G8622" s="55">
        <v>3186688.2849994502</v>
      </c>
      <c r="H8622" s="48">
        <v>39644767.821703903</v>
      </c>
      <c r="I8622" s="48">
        <v>12787142.1154532</v>
      </c>
      <c r="J8622" s="87">
        <v>5345786.9649999999</v>
      </c>
      <c r="K8622" s="87">
        <v>6467540.9812058602</v>
      </c>
      <c r="L8622" s="87">
        <v>274928.57499856502</v>
      </c>
      <c r="M8622" s="87">
        <v>8176676.4084843704</v>
      </c>
      <c r="N8622" s="87">
        <v>4568385.4713992504</v>
      </c>
      <c r="O8622" s="87">
        <v>1733502.76</v>
      </c>
      <c r="P8622" s="88">
        <v>427330.33439842699</v>
      </c>
      <c r="Q8622" s="89">
        <v>67431926.168362305</v>
      </c>
      <c r="R8622" s="87">
        <v>15180823.549280601</v>
      </c>
      <c r="S8622" s="90">
        <v>-5.5465695913881096E-4</v>
      </c>
      <c r="T8622" s="88">
        <v>82612749.717088297</v>
      </c>
    </row>
    <row r="8623" spans="1:20" x14ac:dyDescent="0.25">
      <c r="A8623" t="s">
        <v>25</v>
      </c>
      <c r="B8623" s="10" t="str">
        <f>VLOOKUP(E8623,'Overview Cluster Days'!B:E,3)</f>
        <v>D</v>
      </c>
      <c r="C8623" s="10" t="str">
        <f>VLOOKUP($E8623,'Overview Cluster Days'!$B:$G,5)</f>
        <v>Winter</v>
      </c>
      <c r="D8623" s="10" t="str">
        <f>VLOOKUP($E8623,'Overview Cluster Days'!$B:$G,6)</f>
        <v>Weekend</v>
      </c>
      <c r="E8623" s="10">
        <v>20190216</v>
      </c>
      <c r="F8623" s="11">
        <v>6</v>
      </c>
      <c r="G8623" s="55">
        <v>3156295.6680000001</v>
      </c>
      <c r="H8623" s="48">
        <v>39425580.230898403</v>
      </c>
      <c r="I8623" s="48">
        <v>13685058.8687298</v>
      </c>
      <c r="J8623" s="87">
        <v>5570896.59499986</v>
      </c>
      <c r="K8623" s="87">
        <v>6383095.2573781004</v>
      </c>
      <c r="L8623" s="87">
        <v>286188.83199999999</v>
      </c>
      <c r="M8623" s="87">
        <v>8074308.6145532904</v>
      </c>
      <c r="N8623" s="87">
        <v>4522888.66898055</v>
      </c>
      <c r="O8623" s="87">
        <v>1712436.56299971</v>
      </c>
      <c r="P8623" s="88">
        <v>422403.97481490701</v>
      </c>
      <c r="Q8623" s="89">
        <v>68220926.620006099</v>
      </c>
      <c r="R8623" s="87">
        <v>15018226.6533485</v>
      </c>
      <c r="S8623" s="90">
        <v>72700.275315658699</v>
      </c>
      <c r="T8623" s="88">
        <v>83311853.548670202</v>
      </c>
    </row>
    <row r="8624" spans="1:20" x14ac:dyDescent="0.25">
      <c r="A8624" t="s">
        <v>25</v>
      </c>
      <c r="B8624" s="10" t="str">
        <f>VLOOKUP(E8624,'Overview Cluster Days'!B:E,3)</f>
        <v>D</v>
      </c>
      <c r="C8624" s="10" t="str">
        <f>VLOOKUP($E8624,'Overview Cluster Days'!$B:$G,5)</f>
        <v>Winter</v>
      </c>
      <c r="D8624" s="10" t="str">
        <f>VLOOKUP($E8624,'Overview Cluster Days'!$B:$G,6)</f>
        <v>Weekend</v>
      </c>
      <c r="E8624" s="10">
        <v>20190216</v>
      </c>
      <c r="F8624" s="11">
        <v>7</v>
      </c>
      <c r="G8624" s="55">
        <v>3098454.84</v>
      </c>
      <c r="H8624" s="48">
        <v>39141786.246653803</v>
      </c>
      <c r="I8624" s="48">
        <v>13096423.235370301</v>
      </c>
      <c r="J8624" s="87">
        <v>4819626.1699992102</v>
      </c>
      <c r="K8624" s="87">
        <v>7064906.8970903903</v>
      </c>
      <c r="L8624" s="87">
        <v>225617.896999733</v>
      </c>
      <c r="M8624" s="87">
        <v>8635748.6194075793</v>
      </c>
      <c r="N8624" s="87">
        <v>4109375.3670333098</v>
      </c>
      <c r="O8624" s="87">
        <v>1642370.0799988101</v>
      </c>
      <c r="P8624" s="88">
        <v>354387.18062160601</v>
      </c>
      <c r="Q8624" s="89">
        <v>67221197.389113694</v>
      </c>
      <c r="R8624" s="87">
        <v>14967499.144060999</v>
      </c>
      <c r="S8624" s="90">
        <v>51326.448311172702</v>
      </c>
      <c r="T8624" s="88">
        <v>82240022.981485903</v>
      </c>
    </row>
    <row r="8625" spans="1:20" x14ac:dyDescent="0.25">
      <c r="A8625" t="s">
        <v>25</v>
      </c>
      <c r="B8625" s="10" t="str">
        <f>VLOOKUP(E8625,'Overview Cluster Days'!B:E,3)</f>
        <v>D</v>
      </c>
      <c r="C8625" s="10" t="str">
        <f>VLOOKUP($E8625,'Overview Cluster Days'!$B:$G,5)</f>
        <v>Winter</v>
      </c>
      <c r="D8625" s="10" t="str">
        <f>VLOOKUP($E8625,'Overview Cluster Days'!$B:$G,6)</f>
        <v>Weekend</v>
      </c>
      <c r="E8625" s="10">
        <v>20190216</v>
      </c>
      <c r="F8625" s="11">
        <v>8</v>
      </c>
      <c r="G8625" s="55">
        <v>2995170.6349999998</v>
      </c>
      <c r="H8625" s="48">
        <v>39547842.408803903</v>
      </c>
      <c r="I8625" s="48">
        <v>14222877.4284197</v>
      </c>
      <c r="J8625" s="87">
        <v>4719360.7539999997</v>
      </c>
      <c r="K8625" s="87">
        <v>7880036.85794234</v>
      </c>
      <c r="L8625" s="87">
        <v>178833.53999688299</v>
      </c>
      <c r="M8625" s="87">
        <v>8426447.1140407007</v>
      </c>
      <c r="N8625" s="87">
        <v>4103634.1055107098</v>
      </c>
      <c r="O8625" s="87">
        <v>1577623.81</v>
      </c>
      <c r="P8625" s="88">
        <v>333042.117159997</v>
      </c>
      <c r="Q8625" s="89">
        <v>69365288.084165901</v>
      </c>
      <c r="R8625" s="87">
        <v>14619580.686708299</v>
      </c>
      <c r="S8625" s="90">
        <v>78482.104655104806</v>
      </c>
      <c r="T8625" s="88">
        <v>84063350.875529304</v>
      </c>
    </row>
    <row r="8626" spans="1:20" x14ac:dyDescent="0.25">
      <c r="A8626" t="s">
        <v>25</v>
      </c>
      <c r="B8626" s="10" t="str">
        <f>VLOOKUP(E8626,'Overview Cluster Days'!B:E,3)</f>
        <v>D</v>
      </c>
      <c r="C8626" s="10" t="str">
        <f>VLOOKUP($E8626,'Overview Cluster Days'!$B:$G,5)</f>
        <v>Winter</v>
      </c>
      <c r="D8626" s="10" t="str">
        <f>VLOOKUP($E8626,'Overview Cluster Days'!$B:$G,6)</f>
        <v>Weekend</v>
      </c>
      <c r="E8626" s="10">
        <v>20190216</v>
      </c>
      <c r="F8626" s="11">
        <v>9</v>
      </c>
      <c r="G8626" s="55">
        <v>3406615.4449999998</v>
      </c>
      <c r="H8626" s="48">
        <v>40958294.254733898</v>
      </c>
      <c r="I8626" s="48">
        <v>14885586.004426001</v>
      </c>
      <c r="J8626" s="87">
        <v>5075789.6299998704</v>
      </c>
      <c r="K8626" s="87">
        <v>7719972.0887023602</v>
      </c>
      <c r="L8626" s="87">
        <v>177626.834998242</v>
      </c>
      <c r="M8626" s="87">
        <v>9452569.2209629193</v>
      </c>
      <c r="N8626" s="87">
        <v>4306568.0450942703</v>
      </c>
      <c r="O8626" s="87">
        <v>1468055.15</v>
      </c>
      <c r="P8626" s="88">
        <v>326684.64411583298</v>
      </c>
      <c r="Q8626" s="89">
        <v>72046257.422862202</v>
      </c>
      <c r="R8626" s="87">
        <v>15731503.8951713</v>
      </c>
      <c r="S8626" s="90">
        <v>102088.981537781</v>
      </c>
      <c r="T8626" s="88">
        <v>87879850.299571201</v>
      </c>
    </row>
    <row r="8627" spans="1:20" x14ac:dyDescent="0.25">
      <c r="A8627" t="s">
        <v>25</v>
      </c>
      <c r="B8627" s="10" t="str">
        <f>VLOOKUP(E8627,'Overview Cluster Days'!B:E,3)</f>
        <v>D</v>
      </c>
      <c r="C8627" s="10" t="str">
        <f>VLOOKUP($E8627,'Overview Cluster Days'!$B:$G,5)</f>
        <v>Winter</v>
      </c>
      <c r="D8627" s="10" t="str">
        <f>VLOOKUP($E8627,'Overview Cluster Days'!$B:$G,6)</f>
        <v>Weekend</v>
      </c>
      <c r="E8627" s="10">
        <v>20190216</v>
      </c>
      <c r="F8627" s="11">
        <v>10</v>
      </c>
      <c r="G8627" s="55">
        <v>3554981.7779999999</v>
      </c>
      <c r="H8627" s="48">
        <v>42803621.697443098</v>
      </c>
      <c r="I8627" s="48">
        <v>15856618.064920301</v>
      </c>
      <c r="J8627" s="87">
        <v>5160957.87</v>
      </c>
      <c r="K8627" s="87">
        <v>9200650.6590578202</v>
      </c>
      <c r="L8627" s="87">
        <v>204152.80199894099</v>
      </c>
      <c r="M8627" s="87">
        <v>11579130.5549304</v>
      </c>
      <c r="N8627" s="87">
        <v>5007468.3406555001</v>
      </c>
      <c r="O8627" s="87">
        <v>1454128.11</v>
      </c>
      <c r="P8627" s="88">
        <v>320036.058888948</v>
      </c>
      <c r="Q8627" s="89">
        <v>76576830.069421202</v>
      </c>
      <c r="R8627" s="87">
        <v>18564915.866473801</v>
      </c>
      <c r="S8627" s="90">
        <v>156449.10131355299</v>
      </c>
      <c r="T8627" s="88">
        <v>95298195.037208498</v>
      </c>
    </row>
    <row r="8628" spans="1:20" x14ac:dyDescent="0.25">
      <c r="A8628" t="s">
        <v>25</v>
      </c>
      <c r="B8628" s="10" t="str">
        <f>VLOOKUP(E8628,'Overview Cluster Days'!B:E,3)</f>
        <v>D</v>
      </c>
      <c r="C8628" s="10" t="str">
        <f>VLOOKUP($E8628,'Overview Cluster Days'!$B:$G,5)</f>
        <v>Winter</v>
      </c>
      <c r="D8628" s="10" t="str">
        <f>VLOOKUP($E8628,'Overview Cluster Days'!$B:$G,6)</f>
        <v>Weekend</v>
      </c>
      <c r="E8628" s="10">
        <v>20190216</v>
      </c>
      <c r="F8628" s="11">
        <v>11</v>
      </c>
      <c r="G8628" s="55">
        <v>3415411.0610000002</v>
      </c>
      <c r="H8628" s="48">
        <v>44651589.484569602</v>
      </c>
      <c r="I8628" s="48">
        <v>15777156.2672836</v>
      </c>
      <c r="J8628" s="87">
        <v>4638461.54</v>
      </c>
      <c r="K8628" s="87">
        <v>9211773.2181556504</v>
      </c>
      <c r="L8628" s="87">
        <v>231397.22</v>
      </c>
      <c r="M8628" s="87">
        <v>13531017.100035099</v>
      </c>
      <c r="N8628" s="87">
        <v>5375912.1935216496</v>
      </c>
      <c r="O8628" s="87">
        <v>1417733.21</v>
      </c>
      <c r="P8628" s="88">
        <v>324344.77347647899</v>
      </c>
      <c r="Q8628" s="89">
        <v>77694391.571008906</v>
      </c>
      <c r="R8628" s="87">
        <v>20880404.497033201</v>
      </c>
      <c r="S8628" s="90">
        <v>185721.011025299</v>
      </c>
      <c r="T8628" s="88">
        <v>98760517.079067394</v>
      </c>
    </row>
    <row r="8629" spans="1:20" x14ac:dyDescent="0.25">
      <c r="A8629" t="s">
        <v>25</v>
      </c>
      <c r="B8629" s="10" t="str">
        <f>VLOOKUP(E8629,'Overview Cluster Days'!B:E,3)</f>
        <v>D</v>
      </c>
      <c r="C8629" s="10" t="str">
        <f>VLOOKUP($E8629,'Overview Cluster Days'!$B:$G,5)</f>
        <v>Winter</v>
      </c>
      <c r="D8629" s="10" t="str">
        <f>VLOOKUP($E8629,'Overview Cluster Days'!$B:$G,6)</f>
        <v>Weekend</v>
      </c>
      <c r="E8629" s="10">
        <v>20190216</v>
      </c>
      <c r="F8629" s="11">
        <v>12</v>
      </c>
      <c r="G8629" s="55">
        <v>3295069.7399877501</v>
      </c>
      <c r="H8629" s="48">
        <v>46643014.258254297</v>
      </c>
      <c r="I8629" s="48">
        <v>14393137.821503101</v>
      </c>
      <c r="J8629" s="87">
        <v>3627869.62</v>
      </c>
      <c r="K8629" s="87">
        <v>7680502.9848031299</v>
      </c>
      <c r="L8629" s="87">
        <v>233683.94799935</v>
      </c>
      <c r="M8629" s="87">
        <v>14492305.154113701</v>
      </c>
      <c r="N8629" s="87">
        <v>5599776.9656857504</v>
      </c>
      <c r="O8629" s="87">
        <v>1413085.13</v>
      </c>
      <c r="P8629" s="88">
        <v>333120.12655811699</v>
      </c>
      <c r="Q8629" s="89">
        <v>75639594.424548298</v>
      </c>
      <c r="R8629" s="87">
        <v>22071971.324356999</v>
      </c>
      <c r="S8629" s="90">
        <v>142796.17299741399</v>
      </c>
      <c r="T8629" s="88">
        <v>97854361.921902701</v>
      </c>
    </row>
    <row r="8630" spans="1:20" x14ac:dyDescent="0.25">
      <c r="A8630" t="s">
        <v>25</v>
      </c>
      <c r="B8630" s="10" t="str">
        <f>VLOOKUP(E8630,'Overview Cluster Days'!B:E,3)</f>
        <v>D</v>
      </c>
      <c r="C8630" s="10" t="str">
        <f>VLOOKUP($E8630,'Overview Cluster Days'!$B:$G,5)</f>
        <v>Winter</v>
      </c>
      <c r="D8630" s="10" t="str">
        <f>VLOOKUP($E8630,'Overview Cluster Days'!$B:$G,6)</f>
        <v>Weekend</v>
      </c>
      <c r="E8630" s="10">
        <v>20190216</v>
      </c>
      <c r="F8630" s="11">
        <v>13</v>
      </c>
      <c r="G8630" s="55">
        <v>3269274.6429993701</v>
      </c>
      <c r="H8630" s="48">
        <v>46726582.365685098</v>
      </c>
      <c r="I8630" s="48">
        <v>14136786.717606001</v>
      </c>
      <c r="J8630" s="87">
        <v>3227816.41</v>
      </c>
      <c r="K8630" s="87">
        <v>7173452.4071875401</v>
      </c>
      <c r="L8630" s="87">
        <v>229563.74199921801</v>
      </c>
      <c r="M8630" s="87">
        <v>14692264.5664033</v>
      </c>
      <c r="N8630" s="87">
        <v>5452322.4481259296</v>
      </c>
      <c r="O8630" s="87">
        <v>1454916.72</v>
      </c>
      <c r="P8630" s="88">
        <v>315682.621053532</v>
      </c>
      <c r="Q8630" s="89">
        <v>74533912.543477997</v>
      </c>
      <c r="R8630" s="87">
        <v>22144750.097582001</v>
      </c>
      <c r="S8630" s="90">
        <v>92593.886145278797</v>
      </c>
      <c r="T8630" s="88">
        <v>96771256.527205303</v>
      </c>
    </row>
    <row r="8631" spans="1:20" x14ac:dyDescent="0.25">
      <c r="A8631" t="s">
        <v>25</v>
      </c>
      <c r="B8631" s="10" t="str">
        <f>VLOOKUP(E8631,'Overview Cluster Days'!B:E,3)</f>
        <v>D</v>
      </c>
      <c r="C8631" s="10" t="str">
        <f>VLOOKUP($E8631,'Overview Cluster Days'!$B:$G,5)</f>
        <v>Winter</v>
      </c>
      <c r="D8631" s="10" t="str">
        <f>VLOOKUP($E8631,'Overview Cluster Days'!$B:$G,6)</f>
        <v>Weekend</v>
      </c>
      <c r="E8631" s="10">
        <v>20190216</v>
      </c>
      <c r="F8631" s="11">
        <v>14</v>
      </c>
      <c r="G8631" s="55">
        <v>3166597.14</v>
      </c>
      <c r="H8631" s="48">
        <v>45455214.0215239</v>
      </c>
      <c r="I8631" s="48">
        <v>14189775.0911157</v>
      </c>
      <c r="J8631" s="87">
        <v>2997872.51</v>
      </c>
      <c r="K8631" s="87">
        <v>6342097.8964303602</v>
      </c>
      <c r="L8631" s="87">
        <v>227895.34</v>
      </c>
      <c r="M8631" s="87">
        <v>14037247.6539615</v>
      </c>
      <c r="N8631" s="87">
        <v>5455920.4408793496</v>
      </c>
      <c r="O8631" s="87">
        <v>1409840.06999992</v>
      </c>
      <c r="P8631" s="88">
        <v>314857.12439080002</v>
      </c>
      <c r="Q8631" s="89">
        <v>72151556.65907</v>
      </c>
      <c r="R8631" s="87">
        <v>21445760.629231598</v>
      </c>
      <c r="S8631" s="90">
        <v>49930.449165420498</v>
      </c>
      <c r="T8631" s="88">
        <v>93647247.737467095</v>
      </c>
    </row>
    <row r="8632" spans="1:20" x14ac:dyDescent="0.25">
      <c r="A8632" t="s">
        <v>25</v>
      </c>
      <c r="B8632" s="10" t="str">
        <f>VLOOKUP(E8632,'Overview Cluster Days'!B:E,3)</f>
        <v>D</v>
      </c>
      <c r="C8632" s="10" t="str">
        <f>VLOOKUP($E8632,'Overview Cluster Days'!$B:$G,5)</f>
        <v>Winter</v>
      </c>
      <c r="D8632" s="10" t="str">
        <f>VLOOKUP($E8632,'Overview Cluster Days'!$B:$G,6)</f>
        <v>Weekend</v>
      </c>
      <c r="E8632" s="10">
        <v>20190216</v>
      </c>
      <c r="F8632" s="11">
        <v>15</v>
      </c>
      <c r="G8632" s="55">
        <v>3359332.1749982298</v>
      </c>
      <c r="H8632" s="48">
        <v>45065688.381395899</v>
      </c>
      <c r="I8632" s="48">
        <v>14009434.946610199</v>
      </c>
      <c r="J8632" s="87">
        <v>3492873.2990000001</v>
      </c>
      <c r="K8632" s="87">
        <v>6132022.8765766798</v>
      </c>
      <c r="L8632" s="87">
        <v>207873.959998401</v>
      </c>
      <c r="M8632" s="87">
        <v>12734896.6196883</v>
      </c>
      <c r="N8632" s="87">
        <v>5357201.2683133697</v>
      </c>
      <c r="O8632" s="87">
        <v>1413066.493</v>
      </c>
      <c r="P8632" s="88">
        <v>361685.12981547299</v>
      </c>
      <c r="Q8632" s="89">
        <v>72059351.678580999</v>
      </c>
      <c r="R8632" s="87">
        <v>20074723.470815498</v>
      </c>
      <c r="S8632" s="90">
        <v>10006.0016597743</v>
      </c>
      <c r="T8632" s="88">
        <v>92144081.151056305</v>
      </c>
    </row>
    <row r="8633" spans="1:20" x14ac:dyDescent="0.25">
      <c r="A8633" t="s">
        <v>25</v>
      </c>
      <c r="B8633" s="10" t="str">
        <f>VLOOKUP(E8633,'Overview Cluster Days'!B:E,3)</f>
        <v>D</v>
      </c>
      <c r="C8633" s="10" t="str">
        <f>VLOOKUP($E8633,'Overview Cluster Days'!$B:$G,5)</f>
        <v>Winter</v>
      </c>
      <c r="D8633" s="10" t="str">
        <f>VLOOKUP($E8633,'Overview Cluster Days'!$B:$G,6)</f>
        <v>Weekend</v>
      </c>
      <c r="E8633" s="10">
        <v>20190216</v>
      </c>
      <c r="F8633" s="11">
        <v>16</v>
      </c>
      <c r="G8633" s="55">
        <v>3706910.878</v>
      </c>
      <c r="H8633" s="48">
        <v>44630032.667235099</v>
      </c>
      <c r="I8633" s="48">
        <v>13211671.4485758</v>
      </c>
      <c r="J8633" s="87">
        <v>4499878.1500000004</v>
      </c>
      <c r="K8633" s="87">
        <v>6249304.51285253</v>
      </c>
      <c r="L8633" s="87">
        <v>189991.58799999999</v>
      </c>
      <c r="M8633" s="87">
        <v>10536501.2790656</v>
      </c>
      <c r="N8633" s="87">
        <v>5166608.9252036503</v>
      </c>
      <c r="O8633" s="87">
        <v>1359037.2979999301</v>
      </c>
      <c r="P8633" s="88">
        <v>304119.107117476</v>
      </c>
      <c r="Q8633" s="89">
        <v>72297797.656663403</v>
      </c>
      <c r="R8633" s="87">
        <v>17556258.197386701</v>
      </c>
      <c r="S8633" s="90">
        <v>-3.59436019789428E-3</v>
      </c>
      <c r="T8633" s="88">
        <v>89854055.850455701</v>
      </c>
    </row>
    <row r="8634" spans="1:20" x14ac:dyDescent="0.25">
      <c r="A8634" t="s">
        <v>25</v>
      </c>
      <c r="B8634" s="10" t="str">
        <f>VLOOKUP(E8634,'Overview Cluster Days'!B:E,3)</f>
        <v>D</v>
      </c>
      <c r="C8634" s="10" t="str">
        <f>VLOOKUP($E8634,'Overview Cluster Days'!$B:$G,5)</f>
        <v>Winter</v>
      </c>
      <c r="D8634" s="10" t="str">
        <f>VLOOKUP($E8634,'Overview Cluster Days'!$B:$G,6)</f>
        <v>Weekend</v>
      </c>
      <c r="E8634" s="10">
        <v>20190216</v>
      </c>
      <c r="F8634" s="11">
        <v>17</v>
      </c>
      <c r="G8634" s="55">
        <v>4338637.04</v>
      </c>
      <c r="H8634" s="48">
        <v>42886608.665264398</v>
      </c>
      <c r="I8634" s="48">
        <v>12917957.070679801</v>
      </c>
      <c r="J8634" s="87">
        <v>5744337.60399972</v>
      </c>
      <c r="K8634" s="87">
        <v>6483260.5306765698</v>
      </c>
      <c r="L8634" s="87">
        <v>163088.04999999999</v>
      </c>
      <c r="M8634" s="87">
        <v>7978735.0223506596</v>
      </c>
      <c r="N8634" s="87">
        <v>4908203.4602285801</v>
      </c>
      <c r="O8634" s="87">
        <v>1318127.2539995301</v>
      </c>
      <c r="P8634" s="88">
        <v>304207.31982395001</v>
      </c>
      <c r="Q8634" s="89">
        <v>72370800.910620496</v>
      </c>
      <c r="R8634" s="87">
        <v>14672361.106402701</v>
      </c>
      <c r="S8634" s="90">
        <v>-3.8562010740861301E-3</v>
      </c>
      <c r="T8634" s="88">
        <v>87043162.013166994</v>
      </c>
    </row>
    <row r="8635" spans="1:20" x14ac:dyDescent="0.25">
      <c r="A8635" t="s">
        <v>25</v>
      </c>
      <c r="B8635" s="10" t="str">
        <f>VLOOKUP(E8635,'Overview Cluster Days'!B:E,3)</f>
        <v>D</v>
      </c>
      <c r="C8635" s="10" t="str">
        <f>VLOOKUP($E8635,'Overview Cluster Days'!$B:$G,5)</f>
        <v>Winter</v>
      </c>
      <c r="D8635" s="10" t="str">
        <f>VLOOKUP($E8635,'Overview Cluster Days'!$B:$G,6)</f>
        <v>Weekend</v>
      </c>
      <c r="E8635" s="10">
        <v>20190216</v>
      </c>
      <c r="F8635" s="11">
        <v>18</v>
      </c>
      <c r="G8635" s="55">
        <v>5302691.6649987604</v>
      </c>
      <c r="H8635" s="48">
        <v>42718479.9984027</v>
      </c>
      <c r="I8635" s="48">
        <v>12435895.806159301</v>
      </c>
      <c r="J8635" s="87">
        <v>6967035.4479999999</v>
      </c>
      <c r="K8635" s="87">
        <v>7302595.0956840497</v>
      </c>
      <c r="L8635" s="87">
        <v>158710.845</v>
      </c>
      <c r="M8635" s="87">
        <v>6784751.0810942696</v>
      </c>
      <c r="N8635" s="87">
        <v>4547388.0006636698</v>
      </c>
      <c r="O8635" s="87">
        <v>1156902.95</v>
      </c>
      <c r="P8635" s="88">
        <v>328014.75136993697</v>
      </c>
      <c r="Q8635" s="89">
        <v>74726698.013244897</v>
      </c>
      <c r="R8635" s="87">
        <v>12975767.628127901</v>
      </c>
      <c r="S8635" s="90">
        <v>15442.8223925782</v>
      </c>
      <c r="T8635" s="88">
        <v>87717908.463765293</v>
      </c>
    </row>
    <row r="8636" spans="1:20" x14ac:dyDescent="0.25">
      <c r="A8636" t="s">
        <v>25</v>
      </c>
      <c r="B8636" s="10" t="str">
        <f>VLOOKUP(E8636,'Overview Cluster Days'!B:E,3)</f>
        <v>D</v>
      </c>
      <c r="C8636" s="10" t="str">
        <f>VLOOKUP($E8636,'Overview Cluster Days'!$B:$G,5)</f>
        <v>Winter</v>
      </c>
      <c r="D8636" s="10" t="str">
        <f>VLOOKUP($E8636,'Overview Cluster Days'!$B:$G,6)</f>
        <v>Weekend</v>
      </c>
      <c r="E8636" s="10">
        <v>20190216</v>
      </c>
      <c r="F8636" s="11">
        <v>19</v>
      </c>
      <c r="G8636" s="55">
        <v>6460449.057</v>
      </c>
      <c r="H8636" s="48">
        <v>45109894.679892801</v>
      </c>
      <c r="I8636" s="48">
        <v>12320672.117316799</v>
      </c>
      <c r="J8636" s="87">
        <v>7402319.1950000003</v>
      </c>
      <c r="K8636" s="87">
        <v>7026402.3603691896</v>
      </c>
      <c r="L8636" s="87">
        <v>162654.343991028</v>
      </c>
      <c r="M8636" s="87">
        <v>7554130.6191437896</v>
      </c>
      <c r="N8636" s="87">
        <v>4071993.2948379</v>
      </c>
      <c r="O8636" s="87">
        <v>1108943.5349999999</v>
      </c>
      <c r="P8636" s="88">
        <v>318520.73638937599</v>
      </c>
      <c r="Q8636" s="89">
        <v>78319737.4095788</v>
      </c>
      <c r="R8636" s="87">
        <v>13216242.529362099</v>
      </c>
      <c r="S8636" s="90">
        <v>40462.110830169397</v>
      </c>
      <c r="T8636" s="88">
        <v>91576442.0497711</v>
      </c>
    </row>
    <row r="8637" spans="1:20" x14ac:dyDescent="0.25">
      <c r="A8637" t="s">
        <v>25</v>
      </c>
      <c r="B8637" s="10" t="str">
        <f>VLOOKUP(E8637,'Overview Cluster Days'!B:E,3)</f>
        <v>D</v>
      </c>
      <c r="C8637" s="10" t="str">
        <f>VLOOKUP($E8637,'Overview Cluster Days'!$B:$G,5)</f>
        <v>Winter</v>
      </c>
      <c r="D8637" s="10" t="str">
        <f>VLOOKUP($E8637,'Overview Cluster Days'!$B:$G,6)</f>
        <v>Weekend</v>
      </c>
      <c r="E8637" s="10">
        <v>20190216</v>
      </c>
      <c r="F8637" s="11">
        <v>20</v>
      </c>
      <c r="G8637" s="55">
        <v>5911580.9800000004</v>
      </c>
      <c r="H8637" s="48">
        <v>43387017.768651001</v>
      </c>
      <c r="I8637" s="48">
        <v>13428281.902997199</v>
      </c>
      <c r="J8637" s="87">
        <v>6896864.5299990801</v>
      </c>
      <c r="K8637" s="87">
        <v>5972672.9367862204</v>
      </c>
      <c r="L8637" s="87">
        <v>180453.47999020401</v>
      </c>
      <c r="M8637" s="87">
        <v>7912293.4620542396</v>
      </c>
      <c r="N8637" s="87">
        <v>4298651.8681448102</v>
      </c>
      <c r="O8637" s="87">
        <v>1218435.3739996401</v>
      </c>
      <c r="P8637" s="88">
        <v>320487.51023576199</v>
      </c>
      <c r="Q8637" s="89">
        <v>75596418.118433505</v>
      </c>
      <c r="R8637" s="87">
        <v>13930321.6944247</v>
      </c>
      <c r="S8637" s="90">
        <v>92711.608559341199</v>
      </c>
      <c r="T8637" s="88">
        <v>89619451.421417505</v>
      </c>
    </row>
    <row r="8638" spans="1:20" x14ac:dyDescent="0.25">
      <c r="A8638" t="s">
        <v>25</v>
      </c>
      <c r="B8638" s="10" t="str">
        <f>VLOOKUP(E8638,'Overview Cluster Days'!B:E,3)</f>
        <v>D</v>
      </c>
      <c r="C8638" s="10" t="str">
        <f>VLOOKUP($E8638,'Overview Cluster Days'!$B:$G,5)</f>
        <v>Winter</v>
      </c>
      <c r="D8638" s="10" t="str">
        <f>VLOOKUP($E8638,'Overview Cluster Days'!$B:$G,6)</f>
        <v>Weekend</v>
      </c>
      <c r="E8638" s="10">
        <v>20190216</v>
      </c>
      <c r="F8638" s="11">
        <v>21</v>
      </c>
      <c r="G8638" s="55">
        <v>5037753.2300000004</v>
      </c>
      <c r="H8638" s="48">
        <v>40144252.569819003</v>
      </c>
      <c r="I8638" s="48">
        <v>12237223.593064001</v>
      </c>
      <c r="J8638" s="87">
        <v>6218875.4630000005</v>
      </c>
      <c r="K8638" s="87">
        <v>6262402.7972394601</v>
      </c>
      <c r="L8638" s="87">
        <v>170057.439988225</v>
      </c>
      <c r="M8638" s="87">
        <v>8609205.7838508692</v>
      </c>
      <c r="N8638" s="87">
        <v>4421722.1782590495</v>
      </c>
      <c r="O8638" s="87">
        <v>1168486.97</v>
      </c>
      <c r="P8638" s="88">
        <v>336995.68397122301</v>
      </c>
      <c r="Q8638" s="89">
        <v>69900507.6531225</v>
      </c>
      <c r="R8638" s="87">
        <v>14706468.0560694</v>
      </c>
      <c r="S8638" s="90">
        <v>80666.753894653404</v>
      </c>
      <c r="T8638" s="88">
        <v>84687642.463086501</v>
      </c>
    </row>
    <row r="8639" spans="1:20" x14ac:dyDescent="0.25">
      <c r="A8639" t="s">
        <v>25</v>
      </c>
      <c r="B8639" s="10" t="str">
        <f>VLOOKUP(E8639,'Overview Cluster Days'!B:E,3)</f>
        <v>D</v>
      </c>
      <c r="C8639" s="10" t="str">
        <f>VLOOKUP($E8639,'Overview Cluster Days'!$B:$G,5)</f>
        <v>Winter</v>
      </c>
      <c r="D8639" s="10" t="str">
        <f>VLOOKUP($E8639,'Overview Cluster Days'!$B:$G,6)</f>
        <v>Weekend</v>
      </c>
      <c r="E8639" s="10">
        <v>20190216</v>
      </c>
      <c r="F8639" s="11">
        <v>22</v>
      </c>
      <c r="G8639" s="55">
        <v>4380119.1160000004</v>
      </c>
      <c r="H8639" s="48">
        <v>38755097.879283503</v>
      </c>
      <c r="I8639" s="48">
        <v>11465302.3170058</v>
      </c>
      <c r="J8639" s="87">
        <v>5334777.6559989499</v>
      </c>
      <c r="K8639" s="87">
        <v>5738729.2268417301</v>
      </c>
      <c r="L8639" s="87">
        <v>173620.84199952701</v>
      </c>
      <c r="M8639" s="87">
        <v>8452436.41201129</v>
      </c>
      <c r="N8639" s="87">
        <v>4707783.3191336598</v>
      </c>
      <c r="O8639" s="87">
        <v>1254736.2959998399</v>
      </c>
      <c r="P8639" s="88">
        <v>324790.210803731</v>
      </c>
      <c r="Q8639" s="89">
        <v>65674026.195129998</v>
      </c>
      <c r="R8639" s="87">
        <v>14913367.079948001</v>
      </c>
      <c r="S8639" s="90">
        <v>10057.413217437699</v>
      </c>
      <c r="T8639" s="88">
        <v>80597450.688295498</v>
      </c>
    </row>
    <row r="8640" spans="1:20" x14ac:dyDescent="0.25">
      <c r="A8640" t="s">
        <v>25</v>
      </c>
      <c r="B8640" s="10" t="str">
        <f>VLOOKUP(E8640,'Overview Cluster Days'!B:E,3)</f>
        <v>D</v>
      </c>
      <c r="C8640" s="10" t="str">
        <f>VLOOKUP($E8640,'Overview Cluster Days'!$B:$G,5)</f>
        <v>Winter</v>
      </c>
      <c r="D8640" s="10" t="str">
        <f>VLOOKUP($E8640,'Overview Cluster Days'!$B:$G,6)</f>
        <v>Weekend</v>
      </c>
      <c r="E8640" s="10">
        <v>20190216</v>
      </c>
      <c r="F8640" s="11">
        <v>23</v>
      </c>
      <c r="G8640" s="55">
        <v>4322971.5879996102</v>
      </c>
      <c r="H8640" s="48">
        <v>38767791.822809197</v>
      </c>
      <c r="I8640" s="48">
        <v>11611745.452261399</v>
      </c>
      <c r="J8640" s="87">
        <v>4830876.80999998</v>
      </c>
      <c r="K8640" s="87">
        <v>5362084.7751830202</v>
      </c>
      <c r="L8640" s="87">
        <v>157527.66799904799</v>
      </c>
      <c r="M8640" s="87">
        <v>8486393.8067262508</v>
      </c>
      <c r="N8640" s="87">
        <v>4864984.0377671802</v>
      </c>
      <c r="O8640" s="87">
        <v>1361485.7799998999</v>
      </c>
      <c r="P8640" s="88">
        <v>323829.20478719898</v>
      </c>
      <c r="Q8640" s="89">
        <v>64895470.448253199</v>
      </c>
      <c r="R8640" s="87">
        <v>15194220.497279599</v>
      </c>
      <c r="S8640" s="90">
        <v>25808.131290053501</v>
      </c>
      <c r="T8640" s="88">
        <v>80115499.076822802</v>
      </c>
    </row>
    <row r="8641" spans="1:20" x14ac:dyDescent="0.25">
      <c r="A8641" t="s">
        <v>25</v>
      </c>
      <c r="B8641" s="10" t="str">
        <f>VLOOKUP(E8641,'Overview Cluster Days'!B:E,3)</f>
        <v>D</v>
      </c>
      <c r="C8641" s="10" t="str">
        <f>VLOOKUP($E8641,'Overview Cluster Days'!$B:$G,5)</f>
        <v>Winter</v>
      </c>
      <c r="D8641" s="10" t="str">
        <f>VLOOKUP($E8641,'Overview Cluster Days'!$B:$G,6)</f>
        <v>Weekend</v>
      </c>
      <c r="E8641" s="10">
        <v>20190216</v>
      </c>
      <c r="F8641" s="11">
        <v>24</v>
      </c>
      <c r="G8641" s="55">
        <v>4204941.1299995501</v>
      </c>
      <c r="H8641" s="48">
        <v>37419714.398544103</v>
      </c>
      <c r="I8641" s="48">
        <v>12011743.4497234</v>
      </c>
      <c r="J8641" s="87">
        <v>4754523.08</v>
      </c>
      <c r="K8641" s="87">
        <v>4929260.5667375298</v>
      </c>
      <c r="L8641" s="87">
        <v>161691.79999999999</v>
      </c>
      <c r="M8641" s="87">
        <v>7666440.2981135398</v>
      </c>
      <c r="N8641" s="87">
        <v>5121912.7204856304</v>
      </c>
      <c r="O8641" s="87">
        <v>1350010.72</v>
      </c>
      <c r="P8641" s="88">
        <v>468681.84453039599</v>
      </c>
      <c r="Q8641" s="89">
        <v>63320182.625004701</v>
      </c>
      <c r="R8641" s="87">
        <v>14768737.3831296</v>
      </c>
      <c r="S8641" s="90">
        <v>78722.903955642701</v>
      </c>
      <c r="T8641" s="88">
        <v>78167642.912089899</v>
      </c>
    </row>
    <row r="8642" spans="1:20" x14ac:dyDescent="0.25">
      <c r="A8642" t="s">
        <v>25</v>
      </c>
      <c r="B8642" s="10" t="str">
        <f>VLOOKUP(E8642,'Overview Cluster Days'!B:E,3)</f>
        <v>D</v>
      </c>
      <c r="C8642" s="10" t="str">
        <f>VLOOKUP($E8642,'Overview Cluster Days'!$B:$G,5)</f>
        <v>Winter</v>
      </c>
      <c r="D8642" s="10" t="str">
        <f>VLOOKUP($E8642,'Overview Cluster Days'!$B:$G,6)</f>
        <v>Weekend</v>
      </c>
      <c r="E8642" s="10">
        <v>20190217</v>
      </c>
      <c r="F8642" s="11">
        <v>1</v>
      </c>
      <c r="G8642" s="55">
        <v>3675851.6519960701</v>
      </c>
      <c r="H8642" s="48">
        <v>41609115.8562124</v>
      </c>
      <c r="I8642" s="48">
        <v>14680436.9188079</v>
      </c>
      <c r="J8642" s="87">
        <v>7846161.05999994</v>
      </c>
      <c r="K8642" s="87">
        <v>6033365.1229207003</v>
      </c>
      <c r="L8642" s="87">
        <v>162658.726</v>
      </c>
      <c r="M8642" s="87">
        <v>8342725.54001013</v>
      </c>
      <c r="N8642" s="87">
        <v>4647605.9880958004</v>
      </c>
      <c r="O8642" s="87">
        <v>976775.83</v>
      </c>
      <c r="P8642" s="88">
        <v>346521.45867143001</v>
      </c>
      <c r="Q8642" s="89">
        <v>73844930.609936997</v>
      </c>
      <c r="R8642" s="87">
        <v>14476287.5427774</v>
      </c>
      <c r="S8642" s="90">
        <v>43411.342357315101</v>
      </c>
      <c r="T8642" s="88">
        <v>88364629.495071694</v>
      </c>
    </row>
    <row r="8643" spans="1:20" x14ac:dyDescent="0.25">
      <c r="A8643" t="s">
        <v>25</v>
      </c>
      <c r="B8643" s="10" t="str">
        <f>VLOOKUP(E8643,'Overview Cluster Days'!B:E,3)</f>
        <v>D</v>
      </c>
      <c r="C8643" s="10" t="str">
        <f>VLOOKUP($E8643,'Overview Cluster Days'!$B:$G,5)</f>
        <v>Winter</v>
      </c>
      <c r="D8643" s="10" t="str">
        <f>VLOOKUP($E8643,'Overview Cluster Days'!$B:$G,6)</f>
        <v>Weekend</v>
      </c>
      <c r="E8643" s="10">
        <v>20190217</v>
      </c>
      <c r="F8643" s="11">
        <v>2</v>
      </c>
      <c r="G8643" s="55">
        <v>3307660.1419962998</v>
      </c>
      <c r="H8643" s="48">
        <v>42070895.103582896</v>
      </c>
      <c r="I8643" s="48">
        <v>14214498.167232299</v>
      </c>
      <c r="J8643" s="87">
        <v>7626581.8600000003</v>
      </c>
      <c r="K8643" s="87">
        <v>5453931.4544909801</v>
      </c>
      <c r="L8643" s="87">
        <v>213098.41799808</v>
      </c>
      <c r="M8643" s="87">
        <v>9591762.1049268004</v>
      </c>
      <c r="N8643" s="87">
        <v>4755137.94957963</v>
      </c>
      <c r="O8643" s="87">
        <v>929673.34</v>
      </c>
      <c r="P8643" s="88">
        <v>376799.060823804</v>
      </c>
      <c r="Q8643" s="89">
        <v>72673566.727302507</v>
      </c>
      <c r="R8643" s="87">
        <v>15866470.8733283</v>
      </c>
      <c r="S8643" s="90">
        <v>4240.6792817083196</v>
      </c>
      <c r="T8643" s="88">
        <v>88544278.279912502</v>
      </c>
    </row>
    <row r="8644" spans="1:20" x14ac:dyDescent="0.25">
      <c r="A8644" t="s">
        <v>25</v>
      </c>
      <c r="B8644" s="10" t="str">
        <f>VLOOKUP(E8644,'Overview Cluster Days'!B:E,3)</f>
        <v>D</v>
      </c>
      <c r="C8644" s="10" t="str">
        <f>VLOOKUP($E8644,'Overview Cluster Days'!$B:$G,5)</f>
        <v>Winter</v>
      </c>
      <c r="D8644" s="10" t="str">
        <f>VLOOKUP($E8644,'Overview Cluster Days'!$B:$G,6)</f>
        <v>Weekend</v>
      </c>
      <c r="E8644" s="10">
        <v>20190217</v>
      </c>
      <c r="F8644" s="11">
        <v>3</v>
      </c>
      <c r="G8644" s="55">
        <v>3164231.2039834</v>
      </c>
      <c r="H8644" s="48">
        <v>42210459.6978328</v>
      </c>
      <c r="I8644" s="48">
        <v>14060644.293335799</v>
      </c>
      <c r="J8644" s="87">
        <v>6964609.8019997198</v>
      </c>
      <c r="K8644" s="87">
        <v>6134546.6847955296</v>
      </c>
      <c r="L8644" s="87">
        <v>323715.367998239</v>
      </c>
      <c r="M8644" s="87">
        <v>9718994.2187198997</v>
      </c>
      <c r="N8644" s="87">
        <v>4988912.9390086001</v>
      </c>
      <c r="O8644" s="87">
        <v>993160.15199942596</v>
      </c>
      <c r="P8644" s="88">
        <v>368367.66504773102</v>
      </c>
      <c r="Q8644" s="89">
        <v>72534491.681947201</v>
      </c>
      <c r="R8644" s="87">
        <v>16393150.342773899</v>
      </c>
      <c r="S8644" s="90">
        <v>-1.3469237834215201E-2</v>
      </c>
      <c r="T8644" s="88">
        <v>88927642.011251897</v>
      </c>
    </row>
    <row r="8645" spans="1:20" x14ac:dyDescent="0.25">
      <c r="A8645" t="s">
        <v>25</v>
      </c>
      <c r="B8645" s="10" t="str">
        <f>VLOOKUP(E8645,'Overview Cluster Days'!B:E,3)</f>
        <v>D</v>
      </c>
      <c r="C8645" s="10" t="str">
        <f>VLOOKUP($E8645,'Overview Cluster Days'!$B:$G,5)</f>
        <v>Winter</v>
      </c>
      <c r="D8645" s="10" t="str">
        <f>VLOOKUP($E8645,'Overview Cluster Days'!$B:$G,6)</f>
        <v>Weekend</v>
      </c>
      <c r="E8645" s="10">
        <v>20190217</v>
      </c>
      <c r="F8645" s="11">
        <v>4</v>
      </c>
      <c r="G8645" s="55">
        <v>3074961.1851171302</v>
      </c>
      <c r="H8645" s="48">
        <v>42278188.634725198</v>
      </c>
      <c r="I8645" s="48">
        <v>14028882.3971643</v>
      </c>
      <c r="J8645" s="87">
        <v>6527557.0159997102</v>
      </c>
      <c r="K8645" s="87">
        <v>6376134.1137218401</v>
      </c>
      <c r="L8645" s="87">
        <v>361354.74999872397</v>
      </c>
      <c r="M8645" s="87">
        <v>9465437.3137344792</v>
      </c>
      <c r="N8645" s="87">
        <v>5313458.2665862003</v>
      </c>
      <c r="O8645" s="87">
        <v>1053358.0949999101</v>
      </c>
      <c r="P8645" s="88">
        <v>410440.21163121302</v>
      </c>
      <c r="Q8645" s="89">
        <v>72285723.346728206</v>
      </c>
      <c r="R8645" s="87">
        <v>16604048.6369505</v>
      </c>
      <c r="S8645" s="90">
        <v>-1.7719727009534801E-2</v>
      </c>
      <c r="T8645" s="88">
        <v>88889771.965958998</v>
      </c>
    </row>
    <row r="8646" spans="1:20" x14ac:dyDescent="0.25">
      <c r="A8646" t="s">
        <v>25</v>
      </c>
      <c r="B8646" s="10" t="str">
        <f>VLOOKUP(E8646,'Overview Cluster Days'!B:E,3)</f>
        <v>D</v>
      </c>
      <c r="C8646" s="10" t="str">
        <f>VLOOKUP($E8646,'Overview Cluster Days'!$B:$G,5)</f>
        <v>Winter</v>
      </c>
      <c r="D8646" s="10" t="str">
        <f>VLOOKUP($E8646,'Overview Cluster Days'!$B:$G,6)</f>
        <v>Weekend</v>
      </c>
      <c r="E8646" s="10">
        <v>20190217</v>
      </c>
      <c r="F8646" s="11">
        <v>5</v>
      </c>
      <c r="G8646" s="55">
        <v>2985788.7505398202</v>
      </c>
      <c r="H8646" s="48">
        <v>42622077.025523297</v>
      </c>
      <c r="I8646" s="48">
        <v>13809207.802461401</v>
      </c>
      <c r="J8646" s="87">
        <v>6901690.5519999601</v>
      </c>
      <c r="K8646" s="87">
        <v>5971112.8224619702</v>
      </c>
      <c r="L8646" s="87">
        <v>317299.75799999997</v>
      </c>
      <c r="M8646" s="87">
        <v>9261913.4550641794</v>
      </c>
      <c r="N8646" s="87">
        <v>5610174.5016207797</v>
      </c>
      <c r="O8646" s="87">
        <v>1085597.7239999601</v>
      </c>
      <c r="P8646" s="88">
        <v>431024.32646517502</v>
      </c>
      <c r="Q8646" s="89">
        <v>72289876.952986494</v>
      </c>
      <c r="R8646" s="87">
        <v>16706009.7651501</v>
      </c>
      <c r="S8646" s="90">
        <v>-4.3994141742587098E-3</v>
      </c>
      <c r="T8646" s="88">
        <v>88995886.7137371</v>
      </c>
    </row>
    <row r="8647" spans="1:20" x14ac:dyDescent="0.25">
      <c r="A8647" t="s">
        <v>25</v>
      </c>
      <c r="B8647" s="10" t="str">
        <f>VLOOKUP(E8647,'Overview Cluster Days'!B:E,3)</f>
        <v>D</v>
      </c>
      <c r="C8647" s="10" t="str">
        <f>VLOOKUP($E8647,'Overview Cluster Days'!$B:$G,5)</f>
        <v>Winter</v>
      </c>
      <c r="D8647" s="10" t="str">
        <f>VLOOKUP($E8647,'Overview Cluster Days'!$B:$G,6)</f>
        <v>Weekend</v>
      </c>
      <c r="E8647" s="10">
        <v>20190217</v>
      </c>
      <c r="F8647" s="11">
        <v>6</v>
      </c>
      <c r="G8647" s="55">
        <v>2698985.98997853</v>
      </c>
      <c r="H8647" s="48">
        <v>42833321.416936703</v>
      </c>
      <c r="I8647" s="48">
        <v>13762071.545</v>
      </c>
      <c r="J8647" s="87">
        <v>6985866.3799999999</v>
      </c>
      <c r="K8647" s="87">
        <v>5985655.79951311</v>
      </c>
      <c r="L8647" s="87">
        <v>341094.03999841702</v>
      </c>
      <c r="M8647" s="87">
        <v>8907236.1634942293</v>
      </c>
      <c r="N8647" s="87">
        <v>5743184.4022261603</v>
      </c>
      <c r="O8647" s="87">
        <v>1099524.03</v>
      </c>
      <c r="P8647" s="88">
        <v>416425.00111496501</v>
      </c>
      <c r="Q8647" s="89">
        <v>72265901.131428406</v>
      </c>
      <c r="R8647" s="87">
        <v>16507463.6368338</v>
      </c>
      <c r="S8647" s="90">
        <v>-6.7016598768532302E-3</v>
      </c>
      <c r="T8647" s="88">
        <v>88773364.7615605</v>
      </c>
    </row>
    <row r="8648" spans="1:20" x14ac:dyDescent="0.25">
      <c r="A8648" t="s">
        <v>25</v>
      </c>
      <c r="B8648" s="10" t="str">
        <f>VLOOKUP(E8648,'Overview Cluster Days'!B:E,3)</f>
        <v>D</v>
      </c>
      <c r="C8648" s="10" t="str">
        <f>VLOOKUP($E8648,'Overview Cluster Days'!$B:$G,5)</f>
        <v>Winter</v>
      </c>
      <c r="D8648" s="10" t="str">
        <f>VLOOKUP($E8648,'Overview Cluster Days'!$B:$G,6)</f>
        <v>Weekend</v>
      </c>
      <c r="E8648" s="10">
        <v>20190217</v>
      </c>
      <c r="F8648" s="11">
        <v>7</v>
      </c>
      <c r="G8648" s="55">
        <v>2638897.8020000001</v>
      </c>
      <c r="H8648" s="48">
        <v>42905699.233619198</v>
      </c>
      <c r="I8648" s="48">
        <v>13808155.217491901</v>
      </c>
      <c r="J8648" s="87">
        <v>6846921.3959997799</v>
      </c>
      <c r="K8648" s="87">
        <v>4582195.3850520002</v>
      </c>
      <c r="L8648" s="87">
        <v>392179.80200000003</v>
      </c>
      <c r="M8648" s="87">
        <v>8957830.7730815206</v>
      </c>
      <c r="N8648" s="87">
        <v>5764759.8996416703</v>
      </c>
      <c r="O8648" s="87">
        <v>1073511.43299987</v>
      </c>
      <c r="P8648" s="88">
        <v>359454.28633638099</v>
      </c>
      <c r="Q8648" s="89">
        <v>70781869.034162894</v>
      </c>
      <c r="R8648" s="87">
        <v>16547736.1940594</v>
      </c>
      <c r="S8648" s="90">
        <v>4.8372268065577399E-3</v>
      </c>
      <c r="T8648" s="88">
        <v>87329605.2330596</v>
      </c>
    </row>
    <row r="8649" spans="1:20" x14ac:dyDescent="0.25">
      <c r="A8649" t="s">
        <v>25</v>
      </c>
      <c r="B8649" s="10" t="str">
        <f>VLOOKUP(E8649,'Overview Cluster Days'!B:E,3)</f>
        <v>D</v>
      </c>
      <c r="C8649" s="10" t="str">
        <f>VLOOKUP($E8649,'Overview Cluster Days'!$B:$G,5)</f>
        <v>Winter</v>
      </c>
      <c r="D8649" s="10" t="str">
        <f>VLOOKUP($E8649,'Overview Cluster Days'!$B:$G,6)</f>
        <v>Weekend</v>
      </c>
      <c r="E8649" s="10">
        <v>20190217</v>
      </c>
      <c r="F8649" s="11">
        <v>8</v>
      </c>
      <c r="G8649" s="55">
        <v>2605846.3249983299</v>
      </c>
      <c r="H8649" s="48">
        <v>42819920.9686938</v>
      </c>
      <c r="I8649" s="48">
        <v>13718208.090651101</v>
      </c>
      <c r="J8649" s="87">
        <v>6779361.9649999999</v>
      </c>
      <c r="K8649" s="87">
        <v>4805006.35231777</v>
      </c>
      <c r="L8649" s="87">
        <v>500386.08299585403</v>
      </c>
      <c r="M8649" s="87">
        <v>8955812.7601438407</v>
      </c>
      <c r="N8649" s="87">
        <v>5786627.9189739702</v>
      </c>
      <c r="O8649" s="87">
        <v>998031.84199999995</v>
      </c>
      <c r="P8649" s="88">
        <v>357145.57462321699</v>
      </c>
      <c r="Q8649" s="89">
        <v>70728343.701661006</v>
      </c>
      <c r="R8649" s="87">
        <v>16598004.178736901</v>
      </c>
      <c r="S8649" s="90">
        <v>4.0364454762311696E-3</v>
      </c>
      <c r="T8649" s="88">
        <v>87326347.884434402</v>
      </c>
    </row>
    <row r="8650" spans="1:20" x14ac:dyDescent="0.25">
      <c r="A8650" t="s">
        <v>25</v>
      </c>
      <c r="B8650" s="10" t="str">
        <f>VLOOKUP(E8650,'Overview Cluster Days'!B:E,3)</f>
        <v>D</v>
      </c>
      <c r="C8650" s="10" t="str">
        <f>VLOOKUP($E8650,'Overview Cluster Days'!$B:$G,5)</f>
        <v>Winter</v>
      </c>
      <c r="D8650" s="10" t="str">
        <f>VLOOKUP($E8650,'Overview Cluster Days'!$B:$G,6)</f>
        <v>Weekend</v>
      </c>
      <c r="E8650" s="10">
        <v>20190217</v>
      </c>
      <c r="F8650" s="11">
        <v>9</v>
      </c>
      <c r="G8650" s="55">
        <v>2519939.3659978001</v>
      </c>
      <c r="H8650" s="48">
        <v>42804301.010697402</v>
      </c>
      <c r="I8650" s="48">
        <v>13754139.1931685</v>
      </c>
      <c r="J8650" s="87">
        <v>6397782.2099990696</v>
      </c>
      <c r="K8650" s="87">
        <v>5050264.1053968202</v>
      </c>
      <c r="L8650" s="87">
        <v>552694.63799964404</v>
      </c>
      <c r="M8650" s="87">
        <v>9392229.0692925993</v>
      </c>
      <c r="N8650" s="87">
        <v>5840209.7022288097</v>
      </c>
      <c r="O8650" s="87">
        <v>905718.97799956496</v>
      </c>
      <c r="P8650" s="88">
        <v>352136.71649091598</v>
      </c>
      <c r="Q8650" s="89">
        <v>70526425.885259598</v>
      </c>
      <c r="R8650" s="87">
        <v>17042989.104011498</v>
      </c>
      <c r="S8650" s="90">
        <v>5686.8284813691898</v>
      </c>
      <c r="T8650" s="88">
        <v>87575101.817752495</v>
      </c>
    </row>
    <row r="8651" spans="1:20" x14ac:dyDescent="0.25">
      <c r="A8651" t="s">
        <v>25</v>
      </c>
      <c r="B8651" s="10" t="str">
        <f>VLOOKUP(E8651,'Overview Cluster Days'!B:E,3)</f>
        <v>D</v>
      </c>
      <c r="C8651" s="10" t="str">
        <f>VLOOKUP($E8651,'Overview Cluster Days'!$B:$G,5)</f>
        <v>Winter</v>
      </c>
      <c r="D8651" s="10" t="str">
        <f>VLOOKUP($E8651,'Overview Cluster Days'!$B:$G,6)</f>
        <v>Weekend</v>
      </c>
      <c r="E8651" s="10">
        <v>20190217</v>
      </c>
      <c r="F8651" s="11">
        <v>10</v>
      </c>
      <c r="G8651" s="55">
        <v>2465950.2940000002</v>
      </c>
      <c r="H8651" s="48">
        <v>43922815.904429197</v>
      </c>
      <c r="I8651" s="48">
        <v>14121448.4033521</v>
      </c>
      <c r="J8651" s="87">
        <v>5839645.6260000002</v>
      </c>
      <c r="K8651" s="87">
        <v>5279985.1066869404</v>
      </c>
      <c r="L8651" s="87">
        <v>627742.18599999999</v>
      </c>
      <c r="M8651" s="87">
        <v>11039478.099714501</v>
      </c>
      <c r="N8651" s="87">
        <v>6308235.7688307296</v>
      </c>
      <c r="O8651" s="87">
        <v>848460.96199958504</v>
      </c>
      <c r="P8651" s="88">
        <v>333275.63467083097</v>
      </c>
      <c r="Q8651" s="89">
        <v>71629845.334468201</v>
      </c>
      <c r="R8651" s="87">
        <v>19157192.651215699</v>
      </c>
      <c r="S8651" s="90">
        <v>-6.6165158059448004E-3</v>
      </c>
      <c r="T8651" s="88">
        <v>90787037.9790674</v>
      </c>
    </row>
    <row r="8652" spans="1:20" x14ac:dyDescent="0.25">
      <c r="A8652" t="s">
        <v>25</v>
      </c>
      <c r="B8652" s="10" t="str">
        <f>VLOOKUP(E8652,'Overview Cluster Days'!B:E,3)</f>
        <v>D</v>
      </c>
      <c r="C8652" s="10" t="str">
        <f>VLOOKUP($E8652,'Overview Cluster Days'!$B:$G,5)</f>
        <v>Winter</v>
      </c>
      <c r="D8652" s="10" t="str">
        <f>VLOOKUP($E8652,'Overview Cluster Days'!$B:$G,6)</f>
        <v>Weekend</v>
      </c>
      <c r="E8652" s="10">
        <v>20190217</v>
      </c>
      <c r="F8652" s="11">
        <v>11</v>
      </c>
      <c r="G8652" s="55">
        <v>2420771.5720000002</v>
      </c>
      <c r="H8652" s="48">
        <v>45337474.664411098</v>
      </c>
      <c r="I8652" s="48">
        <v>14177519.027770201</v>
      </c>
      <c r="J8652" s="87">
        <v>5943542.6119994801</v>
      </c>
      <c r="K8652" s="87">
        <v>5137435.6082913699</v>
      </c>
      <c r="L8652" s="87">
        <v>728299.50300000003</v>
      </c>
      <c r="M8652" s="87">
        <v>12669538.337662401</v>
      </c>
      <c r="N8652" s="87">
        <v>6603684.3101667203</v>
      </c>
      <c r="O8652" s="87">
        <v>934052.64399967401</v>
      </c>
      <c r="P8652" s="88">
        <v>322359.60546591802</v>
      </c>
      <c r="Q8652" s="89">
        <v>73016743.4844722</v>
      </c>
      <c r="R8652" s="87">
        <v>21257934.400294699</v>
      </c>
      <c r="S8652" s="90">
        <v>23947.325842956699</v>
      </c>
      <c r="T8652" s="88">
        <v>94298625.210609794</v>
      </c>
    </row>
    <row r="8653" spans="1:20" x14ac:dyDescent="0.25">
      <c r="A8653" t="s">
        <v>25</v>
      </c>
      <c r="B8653" s="10" t="str">
        <f>VLOOKUP(E8653,'Overview Cluster Days'!B:E,3)</f>
        <v>D</v>
      </c>
      <c r="C8653" s="10" t="str">
        <f>VLOOKUP($E8653,'Overview Cluster Days'!$B:$G,5)</f>
        <v>Winter</v>
      </c>
      <c r="D8653" s="10" t="str">
        <f>VLOOKUP($E8653,'Overview Cluster Days'!$B:$G,6)</f>
        <v>Weekend</v>
      </c>
      <c r="E8653" s="10">
        <v>20190217</v>
      </c>
      <c r="F8653" s="11">
        <v>12</v>
      </c>
      <c r="G8653" s="55">
        <v>2397013.5499999998</v>
      </c>
      <c r="H8653" s="48">
        <v>46983267.919138402</v>
      </c>
      <c r="I8653" s="48">
        <v>14327183.890385499</v>
      </c>
      <c r="J8653" s="87">
        <v>5753564.25</v>
      </c>
      <c r="K8653" s="87">
        <v>4960902.3727857098</v>
      </c>
      <c r="L8653" s="87">
        <v>741631.22599978198</v>
      </c>
      <c r="M8653" s="87">
        <v>13933101.8803176</v>
      </c>
      <c r="N8653" s="87">
        <v>6900602.0923362197</v>
      </c>
      <c r="O8653" s="87">
        <v>1040237.8</v>
      </c>
      <c r="P8653" s="88">
        <v>362261.03650848602</v>
      </c>
      <c r="Q8653" s="89">
        <v>74421931.982309595</v>
      </c>
      <c r="R8653" s="87">
        <v>22977834.035162099</v>
      </c>
      <c r="S8653" s="90">
        <v>5745.2512013702699</v>
      </c>
      <c r="T8653" s="88">
        <v>97405511.268673107</v>
      </c>
    </row>
    <row r="8654" spans="1:20" x14ac:dyDescent="0.25">
      <c r="A8654" t="s">
        <v>25</v>
      </c>
      <c r="B8654" s="10" t="str">
        <f>VLOOKUP(E8654,'Overview Cluster Days'!B:E,3)</f>
        <v>D</v>
      </c>
      <c r="C8654" s="10" t="str">
        <f>VLOOKUP($E8654,'Overview Cluster Days'!$B:$G,5)</f>
        <v>Winter</v>
      </c>
      <c r="D8654" s="10" t="str">
        <f>VLOOKUP($E8654,'Overview Cluster Days'!$B:$G,6)</f>
        <v>Weekend</v>
      </c>
      <c r="E8654" s="10">
        <v>20190217</v>
      </c>
      <c r="F8654" s="11">
        <v>13</v>
      </c>
      <c r="G8654" s="55">
        <v>2417403.5419994402</v>
      </c>
      <c r="H8654" s="48">
        <v>46764424.557889096</v>
      </c>
      <c r="I8654" s="48">
        <v>14422424.5455705</v>
      </c>
      <c r="J8654" s="87">
        <v>6541540.3699985296</v>
      </c>
      <c r="K8654" s="87">
        <v>4932131.2619585898</v>
      </c>
      <c r="L8654" s="87">
        <v>707352.80299943604</v>
      </c>
      <c r="M8654" s="87">
        <v>14648297.9775158</v>
      </c>
      <c r="N8654" s="87">
        <v>6866833.51845608</v>
      </c>
      <c r="O8654" s="87">
        <v>1103711.82499965</v>
      </c>
      <c r="P8654" s="88">
        <v>399792.10660634498</v>
      </c>
      <c r="Q8654" s="89">
        <v>75077924.277416199</v>
      </c>
      <c r="R8654" s="87">
        <v>23725988.230577301</v>
      </c>
      <c r="S8654" s="90">
        <v>22658.840635131601</v>
      </c>
      <c r="T8654" s="88">
        <v>98826571.3486287</v>
      </c>
    </row>
    <row r="8655" spans="1:20" x14ac:dyDescent="0.25">
      <c r="A8655" t="s">
        <v>25</v>
      </c>
      <c r="B8655" s="10" t="str">
        <f>VLOOKUP(E8655,'Overview Cluster Days'!B:E,3)</f>
        <v>D</v>
      </c>
      <c r="C8655" s="10" t="str">
        <f>VLOOKUP($E8655,'Overview Cluster Days'!$B:$G,5)</f>
        <v>Winter</v>
      </c>
      <c r="D8655" s="10" t="str">
        <f>VLOOKUP($E8655,'Overview Cluster Days'!$B:$G,6)</f>
        <v>Weekend</v>
      </c>
      <c r="E8655" s="10">
        <v>20190217</v>
      </c>
      <c r="F8655" s="11">
        <v>14</v>
      </c>
      <c r="G8655" s="55">
        <v>2351504.9303166401</v>
      </c>
      <c r="H8655" s="48">
        <v>45356367.154364601</v>
      </c>
      <c r="I8655" s="48">
        <v>14310770.108603099</v>
      </c>
      <c r="J8655" s="87">
        <v>6456396.3379996</v>
      </c>
      <c r="K8655" s="87">
        <v>4966300.0866839001</v>
      </c>
      <c r="L8655" s="87">
        <v>678936.69799962395</v>
      </c>
      <c r="M8655" s="87">
        <v>14399339.819060899</v>
      </c>
      <c r="N8655" s="87">
        <v>6892366.39568689</v>
      </c>
      <c r="O8655" s="87">
        <v>1100972.00999998</v>
      </c>
      <c r="P8655" s="88">
        <v>438826.73822226498</v>
      </c>
      <c r="Q8655" s="89">
        <v>73441338.617967799</v>
      </c>
      <c r="R8655" s="87">
        <v>23510441.6609696</v>
      </c>
      <c r="S8655" s="90">
        <v>13387.483927261301</v>
      </c>
      <c r="T8655" s="88">
        <v>96965167.762864605</v>
      </c>
    </row>
    <row r="8656" spans="1:20" x14ac:dyDescent="0.25">
      <c r="A8656" t="s">
        <v>25</v>
      </c>
      <c r="B8656" s="10" t="str">
        <f>VLOOKUP(E8656,'Overview Cluster Days'!B:E,3)</f>
        <v>D</v>
      </c>
      <c r="C8656" s="10" t="str">
        <f>VLOOKUP($E8656,'Overview Cluster Days'!$B:$G,5)</f>
        <v>Winter</v>
      </c>
      <c r="D8656" s="10" t="str">
        <f>VLOOKUP($E8656,'Overview Cluster Days'!$B:$G,6)</f>
        <v>Weekend</v>
      </c>
      <c r="E8656" s="10">
        <v>20190217</v>
      </c>
      <c r="F8656" s="11">
        <v>15</v>
      </c>
      <c r="G8656" s="55">
        <v>2352611.3690259401</v>
      </c>
      <c r="H8656" s="48">
        <v>44801035.976360098</v>
      </c>
      <c r="I8656" s="48">
        <v>14106696.818</v>
      </c>
      <c r="J8656" s="87">
        <v>6326361.9779993203</v>
      </c>
      <c r="K8656" s="87">
        <v>4276999.3931428799</v>
      </c>
      <c r="L8656" s="87">
        <v>571855.533999693</v>
      </c>
      <c r="M8656" s="87">
        <v>13414428.9437615</v>
      </c>
      <c r="N8656" s="87">
        <v>6866498.28001069</v>
      </c>
      <c r="O8656" s="87">
        <v>1100632.42099991</v>
      </c>
      <c r="P8656" s="88">
        <v>424092.28082786599</v>
      </c>
      <c r="Q8656" s="89">
        <v>71863705.534528196</v>
      </c>
      <c r="R8656" s="87">
        <v>22377507.4595997</v>
      </c>
      <c r="S8656" s="90">
        <v>8.6206058040261303E-3</v>
      </c>
      <c r="T8656" s="88">
        <v>94241213.002748504</v>
      </c>
    </row>
    <row r="8657" spans="1:20" x14ac:dyDescent="0.25">
      <c r="A8657" t="s">
        <v>25</v>
      </c>
      <c r="B8657" s="10" t="str">
        <f>VLOOKUP(E8657,'Overview Cluster Days'!B:E,3)</f>
        <v>D</v>
      </c>
      <c r="C8657" s="10" t="str">
        <f>VLOOKUP($E8657,'Overview Cluster Days'!$B:$G,5)</f>
        <v>Winter</v>
      </c>
      <c r="D8657" s="10" t="str">
        <f>VLOOKUP($E8657,'Overview Cluster Days'!$B:$G,6)</f>
        <v>Weekend</v>
      </c>
      <c r="E8657" s="10">
        <v>20190217</v>
      </c>
      <c r="F8657" s="11">
        <v>16</v>
      </c>
      <c r="G8657" s="55">
        <v>2443779.1159999999</v>
      </c>
      <c r="H8657" s="48">
        <v>44217065.046837598</v>
      </c>
      <c r="I8657" s="48">
        <v>14385081.803999599</v>
      </c>
      <c r="J8657" s="87">
        <v>5931440.4699999997</v>
      </c>
      <c r="K8657" s="87">
        <v>5190581.4390042396</v>
      </c>
      <c r="L8657" s="87">
        <v>465119.37599999999</v>
      </c>
      <c r="M8657" s="87">
        <v>11023772.5079633</v>
      </c>
      <c r="N8657" s="87">
        <v>6478648.3195833201</v>
      </c>
      <c r="O8657" s="87">
        <v>1053749.9699997699</v>
      </c>
      <c r="P8657" s="88">
        <v>400242.07526529097</v>
      </c>
      <c r="Q8657" s="89">
        <v>72167947.875841498</v>
      </c>
      <c r="R8657" s="87">
        <v>19421532.248811699</v>
      </c>
      <c r="S8657" s="90">
        <v>889.86521353153501</v>
      </c>
      <c r="T8657" s="88">
        <v>91590369.989866704</v>
      </c>
    </row>
    <row r="8658" spans="1:20" x14ac:dyDescent="0.25">
      <c r="A8658" t="s">
        <v>25</v>
      </c>
      <c r="B8658" s="10" t="str">
        <f>VLOOKUP(E8658,'Overview Cluster Days'!B:E,3)</f>
        <v>D</v>
      </c>
      <c r="C8658" s="10" t="str">
        <f>VLOOKUP($E8658,'Overview Cluster Days'!$B:$G,5)</f>
        <v>Winter</v>
      </c>
      <c r="D8658" s="10" t="str">
        <f>VLOOKUP($E8658,'Overview Cluster Days'!$B:$G,6)</f>
        <v>Weekend</v>
      </c>
      <c r="E8658" s="10">
        <v>20190217</v>
      </c>
      <c r="F8658" s="11">
        <v>17</v>
      </c>
      <c r="G8658" s="55">
        <v>2618598.35199884</v>
      </c>
      <c r="H8658" s="48">
        <v>43269400.206386</v>
      </c>
      <c r="I8658" s="48">
        <v>14134358.5389993</v>
      </c>
      <c r="J8658" s="87">
        <v>6428592.6469999999</v>
      </c>
      <c r="K8658" s="87">
        <v>5476939.55860845</v>
      </c>
      <c r="L8658" s="87">
        <v>384149.67399528</v>
      </c>
      <c r="M8658" s="87">
        <v>8393296.6741803791</v>
      </c>
      <c r="N8658" s="87">
        <v>6069839.1903624898</v>
      </c>
      <c r="O8658" s="87">
        <v>904615.434999733</v>
      </c>
      <c r="P8658" s="88">
        <v>289874.73227595701</v>
      </c>
      <c r="Q8658" s="89">
        <v>71927889.302992597</v>
      </c>
      <c r="R8658" s="87">
        <v>16041775.705813801</v>
      </c>
      <c r="S8658" s="90">
        <v>4.8547363840043501E-3</v>
      </c>
      <c r="T8658" s="88">
        <v>87969665.013661206</v>
      </c>
    </row>
    <row r="8659" spans="1:20" x14ac:dyDescent="0.25">
      <c r="A8659" t="s">
        <v>25</v>
      </c>
      <c r="B8659" s="10" t="str">
        <f>VLOOKUP(E8659,'Overview Cluster Days'!B:E,3)</f>
        <v>D</v>
      </c>
      <c r="C8659" s="10" t="str">
        <f>VLOOKUP($E8659,'Overview Cluster Days'!$B:$G,5)</f>
        <v>Winter</v>
      </c>
      <c r="D8659" s="10" t="str">
        <f>VLOOKUP($E8659,'Overview Cluster Days'!$B:$G,6)</f>
        <v>Weekend</v>
      </c>
      <c r="E8659" s="10">
        <v>20190217</v>
      </c>
      <c r="F8659" s="11">
        <v>18</v>
      </c>
      <c r="G8659" s="55">
        <v>2971529.2519977102</v>
      </c>
      <c r="H8659" s="48">
        <v>43866246.766801096</v>
      </c>
      <c r="I8659" s="48">
        <v>13477375.018986501</v>
      </c>
      <c r="J8659" s="87">
        <v>6985294.0650000004</v>
      </c>
      <c r="K8659" s="87">
        <v>6276137.9484658698</v>
      </c>
      <c r="L8659" s="87">
        <v>340939.25999731797</v>
      </c>
      <c r="M8659" s="87">
        <v>7078090.7363355402</v>
      </c>
      <c r="N8659" s="87">
        <v>5582337.6906746002</v>
      </c>
      <c r="O8659" s="87">
        <v>645501.59699999995</v>
      </c>
      <c r="P8659" s="88">
        <v>284620.27146934997</v>
      </c>
      <c r="Q8659" s="89">
        <v>73576583.051251203</v>
      </c>
      <c r="R8659" s="87">
        <v>13931489.5554768</v>
      </c>
      <c r="S8659" s="90">
        <v>-5.4577635601162902E-3</v>
      </c>
      <c r="T8659" s="88">
        <v>87508072.601270199</v>
      </c>
    </row>
    <row r="8660" spans="1:20" x14ac:dyDescent="0.25">
      <c r="A8660" t="s">
        <v>25</v>
      </c>
      <c r="B8660" s="10" t="str">
        <f>VLOOKUP(E8660,'Overview Cluster Days'!B:E,3)</f>
        <v>D</v>
      </c>
      <c r="C8660" s="10" t="str">
        <f>VLOOKUP($E8660,'Overview Cluster Days'!$B:$G,5)</f>
        <v>Winter</v>
      </c>
      <c r="D8660" s="10" t="str">
        <f>VLOOKUP($E8660,'Overview Cluster Days'!$B:$G,6)</f>
        <v>Weekend</v>
      </c>
      <c r="E8660" s="10">
        <v>20190217</v>
      </c>
      <c r="F8660" s="11">
        <v>19</v>
      </c>
      <c r="G8660" s="55">
        <v>3851443.7799976198</v>
      </c>
      <c r="H8660" s="48">
        <v>44802561.135819897</v>
      </c>
      <c r="I8660" s="48">
        <v>13787479.0395271</v>
      </c>
      <c r="J8660" s="87">
        <v>6227268.4400000004</v>
      </c>
      <c r="K8660" s="87">
        <v>6024860.2920620199</v>
      </c>
      <c r="L8660" s="87">
        <v>201302.93</v>
      </c>
      <c r="M8660" s="87">
        <v>6835210.5666281497</v>
      </c>
      <c r="N8660" s="87">
        <v>4847437.4194521997</v>
      </c>
      <c r="O8660" s="87">
        <v>541565.36</v>
      </c>
      <c r="P8660" s="88">
        <v>280759.31367450597</v>
      </c>
      <c r="Q8660" s="89">
        <v>74693612.687406704</v>
      </c>
      <c r="R8660" s="87">
        <v>12706275.5897549</v>
      </c>
      <c r="S8660" s="90">
        <v>-9.1552734375E-3</v>
      </c>
      <c r="T8660" s="88">
        <v>87399888.268006295</v>
      </c>
    </row>
    <row r="8661" spans="1:20" x14ac:dyDescent="0.25">
      <c r="A8661" t="s">
        <v>25</v>
      </c>
      <c r="B8661" s="10" t="str">
        <f>VLOOKUP(E8661,'Overview Cluster Days'!B:E,3)</f>
        <v>D</v>
      </c>
      <c r="C8661" s="10" t="str">
        <f>VLOOKUP($E8661,'Overview Cluster Days'!$B:$G,5)</f>
        <v>Winter</v>
      </c>
      <c r="D8661" s="10" t="str">
        <f>VLOOKUP($E8661,'Overview Cluster Days'!$B:$G,6)</f>
        <v>Weekend</v>
      </c>
      <c r="E8661" s="10">
        <v>20190217</v>
      </c>
      <c r="F8661" s="11">
        <v>20</v>
      </c>
      <c r="G8661" s="55">
        <v>3954566.412</v>
      </c>
      <c r="H8661" s="48">
        <v>43367725.158272102</v>
      </c>
      <c r="I8661" s="48">
        <v>14949619.4900479</v>
      </c>
      <c r="J8661" s="87">
        <v>5391607.807</v>
      </c>
      <c r="K8661" s="87">
        <v>6176393.0049569504</v>
      </c>
      <c r="L8661" s="87">
        <v>203797.43399826199</v>
      </c>
      <c r="M8661" s="87">
        <v>6925657.7486599898</v>
      </c>
      <c r="N8661" s="87">
        <v>4766258.1897673504</v>
      </c>
      <c r="O8661" s="87">
        <v>561399.14500000002</v>
      </c>
      <c r="P8661" s="88">
        <v>288939.31624882098</v>
      </c>
      <c r="Q8661" s="89">
        <v>73839911.872277007</v>
      </c>
      <c r="R8661" s="87">
        <v>12746051.833674399</v>
      </c>
      <c r="S8661" s="90">
        <v>18230.7015480804</v>
      </c>
      <c r="T8661" s="88">
        <v>86604194.407499507</v>
      </c>
    </row>
    <row r="8662" spans="1:20" x14ac:dyDescent="0.25">
      <c r="A8662" t="s">
        <v>25</v>
      </c>
      <c r="B8662" s="10" t="str">
        <f>VLOOKUP(E8662,'Overview Cluster Days'!B:E,3)</f>
        <v>D</v>
      </c>
      <c r="C8662" s="10" t="str">
        <f>VLOOKUP($E8662,'Overview Cluster Days'!$B:$G,5)</f>
        <v>Winter</v>
      </c>
      <c r="D8662" s="10" t="str">
        <f>VLOOKUP($E8662,'Overview Cluster Days'!$B:$G,6)</f>
        <v>Weekend</v>
      </c>
      <c r="E8662" s="10">
        <v>20190217</v>
      </c>
      <c r="F8662" s="11">
        <v>21</v>
      </c>
      <c r="G8662" s="55">
        <v>3676470.486</v>
      </c>
      <c r="H8662" s="48">
        <v>42001988.053909399</v>
      </c>
      <c r="I8662" s="48">
        <v>14236906.7928722</v>
      </c>
      <c r="J8662" s="87">
        <v>4383780.6099986602</v>
      </c>
      <c r="K8662" s="87">
        <v>5523984.7278876798</v>
      </c>
      <c r="L8662" s="87">
        <v>247685.08799999999</v>
      </c>
      <c r="M8662" s="87">
        <v>7335076.2095366698</v>
      </c>
      <c r="N8662" s="87">
        <v>4869488.9740150897</v>
      </c>
      <c r="O8662" s="87">
        <v>617921.71799905004</v>
      </c>
      <c r="P8662" s="88">
        <v>306487.04670559999</v>
      </c>
      <c r="Q8662" s="89">
        <v>69823130.670668006</v>
      </c>
      <c r="R8662" s="87">
        <v>13376659.036256401</v>
      </c>
      <c r="S8662" s="90">
        <v>-1.1240234598517401E-2</v>
      </c>
      <c r="T8662" s="88">
        <v>83199789.695684195</v>
      </c>
    </row>
    <row r="8663" spans="1:20" x14ac:dyDescent="0.25">
      <c r="A8663" t="s">
        <v>25</v>
      </c>
      <c r="B8663" s="10" t="str">
        <f>VLOOKUP(E8663,'Overview Cluster Days'!B:E,3)</f>
        <v>D</v>
      </c>
      <c r="C8663" s="10" t="str">
        <f>VLOOKUP($E8663,'Overview Cluster Days'!$B:$G,5)</f>
        <v>Winter</v>
      </c>
      <c r="D8663" s="10" t="str">
        <f>VLOOKUP($E8663,'Overview Cluster Days'!$B:$G,6)</f>
        <v>Weekend</v>
      </c>
      <c r="E8663" s="10">
        <v>20190217</v>
      </c>
      <c r="F8663" s="11">
        <v>22</v>
      </c>
      <c r="G8663" s="55">
        <v>3127917.3659999999</v>
      </c>
      <c r="H8663" s="48">
        <v>40749762.611512497</v>
      </c>
      <c r="I8663" s="48">
        <v>13572638.624370901</v>
      </c>
      <c r="J8663" s="87">
        <v>3810656.7959998399</v>
      </c>
      <c r="K8663" s="87">
        <v>5527114.0468347799</v>
      </c>
      <c r="L8663" s="87">
        <v>322243.31</v>
      </c>
      <c r="M8663" s="87">
        <v>7556211.6807153895</v>
      </c>
      <c r="N8663" s="87">
        <v>4884445.3673822498</v>
      </c>
      <c r="O8663" s="87">
        <v>684722.327999842</v>
      </c>
      <c r="P8663" s="88">
        <v>345433.999069952</v>
      </c>
      <c r="Q8663" s="89">
        <v>66788089.444717899</v>
      </c>
      <c r="R8663" s="87">
        <v>13793056.6851674</v>
      </c>
      <c r="S8663" s="90">
        <v>4.7192382626235502E-3</v>
      </c>
      <c r="T8663" s="88">
        <v>80581146.134604603</v>
      </c>
    </row>
    <row r="8664" spans="1:20" x14ac:dyDescent="0.25">
      <c r="A8664" t="s">
        <v>25</v>
      </c>
      <c r="B8664" s="10" t="str">
        <f>VLOOKUP(E8664,'Overview Cluster Days'!B:E,3)</f>
        <v>D</v>
      </c>
      <c r="C8664" s="10" t="str">
        <f>VLOOKUP($E8664,'Overview Cluster Days'!$B:$G,5)</f>
        <v>Winter</v>
      </c>
      <c r="D8664" s="10" t="str">
        <f>VLOOKUP($E8664,'Overview Cluster Days'!$B:$G,6)</f>
        <v>Weekend</v>
      </c>
      <c r="E8664" s="10">
        <v>20190217</v>
      </c>
      <c r="F8664" s="11">
        <v>23</v>
      </c>
      <c r="G8664" s="55">
        <v>3284449.213</v>
      </c>
      <c r="H8664" s="48">
        <v>41066912.484202102</v>
      </c>
      <c r="I8664" s="48">
        <v>13179982.7835165</v>
      </c>
      <c r="J8664" s="87">
        <v>3648154.196</v>
      </c>
      <c r="K8664" s="87">
        <v>6030702.7399007604</v>
      </c>
      <c r="L8664" s="87">
        <v>219097.18399959401</v>
      </c>
      <c r="M8664" s="87">
        <v>7792463.1695789704</v>
      </c>
      <c r="N8664" s="87">
        <v>4845669.0307697104</v>
      </c>
      <c r="O8664" s="87">
        <v>816429.74800000002</v>
      </c>
      <c r="P8664" s="88">
        <v>345546.373051512</v>
      </c>
      <c r="Q8664" s="89">
        <v>67210201.416619301</v>
      </c>
      <c r="R8664" s="87">
        <v>14019205.505399801</v>
      </c>
      <c r="S8664" s="90">
        <v>-5.1770019344985502E-3</v>
      </c>
      <c r="T8664" s="88">
        <v>81229406.916842103</v>
      </c>
    </row>
    <row r="8665" spans="1:20" x14ac:dyDescent="0.25">
      <c r="A8665" t="s">
        <v>25</v>
      </c>
      <c r="B8665" s="10" t="str">
        <f>VLOOKUP(E8665,'Overview Cluster Days'!B:E,3)</f>
        <v>D</v>
      </c>
      <c r="C8665" s="10" t="str">
        <f>VLOOKUP($E8665,'Overview Cluster Days'!$B:$G,5)</f>
        <v>Winter</v>
      </c>
      <c r="D8665" s="10" t="str">
        <f>VLOOKUP($E8665,'Overview Cluster Days'!$B:$G,6)</f>
        <v>Weekend</v>
      </c>
      <c r="E8665" s="10">
        <v>20190217</v>
      </c>
      <c r="F8665" s="11">
        <v>24</v>
      </c>
      <c r="G8665" s="55">
        <v>3244327.77</v>
      </c>
      <c r="H8665" s="48">
        <v>39975555.342656098</v>
      </c>
      <c r="I8665" s="48">
        <v>13074674.7503032</v>
      </c>
      <c r="J8665" s="87">
        <v>3430574.4299997501</v>
      </c>
      <c r="K8665" s="87">
        <v>6290818.4358668197</v>
      </c>
      <c r="L8665" s="87">
        <v>188601.655</v>
      </c>
      <c r="M8665" s="87">
        <v>7425537.5463528102</v>
      </c>
      <c r="N8665" s="87">
        <v>4833017.6204351699</v>
      </c>
      <c r="O8665" s="87">
        <v>989650.68499998096</v>
      </c>
      <c r="P8665" s="88">
        <v>372913.06876099401</v>
      </c>
      <c r="Q8665" s="89">
        <v>66015950.728825897</v>
      </c>
      <c r="R8665" s="87">
        <v>13809720.5755489</v>
      </c>
      <c r="S8665" s="90">
        <v>-2.3651123046875E-2</v>
      </c>
      <c r="T8665" s="88">
        <v>79825671.280723706</v>
      </c>
    </row>
    <row r="8666" spans="1:20" x14ac:dyDescent="0.25">
      <c r="A8666" t="s">
        <v>25</v>
      </c>
      <c r="B8666" s="10" t="str">
        <f>VLOOKUP(E8666,'Overview Cluster Days'!B:E,3)</f>
        <v>C</v>
      </c>
      <c r="C8666" s="10" t="str">
        <f>VLOOKUP($E8666,'Overview Cluster Days'!$B:$G,5)</f>
        <v>Winter</v>
      </c>
      <c r="D8666" s="10" t="str">
        <f>VLOOKUP($E8666,'Overview Cluster Days'!$B:$G,6)</f>
        <v>Weekday</v>
      </c>
      <c r="E8666" s="10">
        <v>20190218</v>
      </c>
      <c r="F8666" s="11">
        <v>1</v>
      </c>
      <c r="G8666" s="55">
        <v>3455551.4639987899</v>
      </c>
      <c r="H8666" s="48">
        <v>36607557.761330903</v>
      </c>
      <c r="I8666" s="48">
        <v>13556763.1133822</v>
      </c>
      <c r="J8666" s="87">
        <v>4738888.2399997804</v>
      </c>
      <c r="K8666" s="87">
        <v>5390370.9812532496</v>
      </c>
      <c r="L8666" s="87">
        <v>322501.06799730798</v>
      </c>
      <c r="M8666" s="87">
        <v>6838149.9896657905</v>
      </c>
      <c r="N8666" s="87">
        <v>5298640.4122343902</v>
      </c>
      <c r="O8666" s="87">
        <v>841552.82599997998</v>
      </c>
      <c r="P8666" s="88">
        <v>401806.69206504198</v>
      </c>
      <c r="Q8666" s="89">
        <v>63749131.559964903</v>
      </c>
      <c r="R8666" s="87">
        <v>13702650.987962499</v>
      </c>
      <c r="S8666" s="90">
        <v>0</v>
      </c>
      <c r="T8666" s="88">
        <v>77451782.547927395</v>
      </c>
    </row>
    <row r="8667" spans="1:20" x14ac:dyDescent="0.25">
      <c r="A8667" t="s">
        <v>25</v>
      </c>
      <c r="B8667" s="10" t="str">
        <f>VLOOKUP(E8667,'Overview Cluster Days'!B:E,3)</f>
        <v>C</v>
      </c>
      <c r="C8667" s="10" t="str">
        <f>VLOOKUP($E8667,'Overview Cluster Days'!$B:$G,5)</f>
        <v>Winter</v>
      </c>
      <c r="D8667" s="10" t="str">
        <f>VLOOKUP($E8667,'Overview Cluster Days'!$B:$G,6)</f>
        <v>Weekday</v>
      </c>
      <c r="E8667" s="10">
        <v>20190218</v>
      </c>
      <c r="F8667" s="11">
        <v>2</v>
      </c>
      <c r="G8667" s="55">
        <v>3353389.6299987901</v>
      </c>
      <c r="H8667" s="48">
        <v>37047313.7709153</v>
      </c>
      <c r="I8667" s="48">
        <v>12880477.978505399</v>
      </c>
      <c r="J8667" s="87">
        <v>4709672.5679997802</v>
      </c>
      <c r="K8667" s="87">
        <v>6070437.4880756699</v>
      </c>
      <c r="L8667" s="87">
        <v>366550.35799730802</v>
      </c>
      <c r="M8667" s="87">
        <v>7195980.2421068996</v>
      </c>
      <c r="N8667" s="87">
        <v>5191242.5041299202</v>
      </c>
      <c r="O8667" s="87">
        <v>920994.82999998005</v>
      </c>
      <c r="P8667" s="88">
        <v>428062.64414320298</v>
      </c>
      <c r="Q8667" s="89">
        <v>64061291.4354949</v>
      </c>
      <c r="R8667" s="87">
        <v>14102830.578377301</v>
      </c>
      <c r="S8667" s="90">
        <v>0</v>
      </c>
      <c r="T8667" s="88">
        <v>78164122.013872206</v>
      </c>
    </row>
    <row r="8668" spans="1:20" x14ac:dyDescent="0.25">
      <c r="A8668" t="s">
        <v>25</v>
      </c>
      <c r="B8668" s="10" t="str">
        <f>VLOOKUP(E8668,'Overview Cluster Days'!B:E,3)</f>
        <v>C</v>
      </c>
      <c r="C8668" s="10" t="str">
        <f>VLOOKUP($E8668,'Overview Cluster Days'!$B:$G,5)</f>
        <v>Winter</v>
      </c>
      <c r="D8668" s="10" t="str">
        <f>VLOOKUP($E8668,'Overview Cluster Days'!$B:$G,6)</f>
        <v>Weekday</v>
      </c>
      <c r="E8668" s="10">
        <v>20190218</v>
      </c>
      <c r="F8668" s="11">
        <v>3</v>
      </c>
      <c r="G8668" s="55">
        <v>3323874.7599990098</v>
      </c>
      <c r="H8668" s="48">
        <v>37207232.968026899</v>
      </c>
      <c r="I8668" s="48">
        <v>12747242.386205999</v>
      </c>
      <c r="J8668" s="87">
        <v>4621928.55</v>
      </c>
      <c r="K8668" s="87">
        <v>6162581.9118123101</v>
      </c>
      <c r="L8668" s="87">
        <v>229484.839997526</v>
      </c>
      <c r="M8668" s="87">
        <v>7331401.6125916699</v>
      </c>
      <c r="N8668" s="87">
        <v>5287074.7011988601</v>
      </c>
      <c r="O8668" s="87">
        <v>930531.52999970305</v>
      </c>
      <c r="P8668" s="88">
        <v>444160.43872479501</v>
      </c>
      <c r="Q8668" s="89">
        <v>64062860.576044202</v>
      </c>
      <c r="R8668" s="87">
        <v>14222653.122512599</v>
      </c>
      <c r="S8668" s="90">
        <v>-9.3994140625E-3</v>
      </c>
      <c r="T8668" s="88">
        <v>78285513.689157397</v>
      </c>
    </row>
    <row r="8669" spans="1:20" x14ac:dyDescent="0.25">
      <c r="A8669" t="s">
        <v>25</v>
      </c>
      <c r="B8669" s="10" t="str">
        <f>VLOOKUP(E8669,'Overview Cluster Days'!B:E,3)</f>
        <v>C</v>
      </c>
      <c r="C8669" s="10" t="str">
        <f>VLOOKUP($E8669,'Overview Cluster Days'!$B:$G,5)</f>
        <v>Winter</v>
      </c>
      <c r="D8669" s="10" t="str">
        <f>VLOOKUP($E8669,'Overview Cluster Days'!$B:$G,6)</f>
        <v>Weekday</v>
      </c>
      <c r="E8669" s="10">
        <v>20190218</v>
      </c>
      <c r="F8669" s="11">
        <v>4</v>
      </c>
      <c r="G8669" s="55">
        <v>3324725.11</v>
      </c>
      <c r="H8669" s="48">
        <v>36609364.710956998</v>
      </c>
      <c r="I8669" s="48">
        <v>12899440.7408676</v>
      </c>
      <c r="J8669" s="87">
        <v>4581839.55</v>
      </c>
      <c r="K8669" s="87">
        <v>6135478.9334733896</v>
      </c>
      <c r="L8669" s="87">
        <v>229407.68</v>
      </c>
      <c r="M8669" s="87">
        <v>7086450.3646871001</v>
      </c>
      <c r="N8669" s="87">
        <v>5470295.8368129199</v>
      </c>
      <c r="O8669" s="87">
        <v>920206.81</v>
      </c>
      <c r="P8669" s="88">
        <v>436297.08360481198</v>
      </c>
      <c r="Q8669" s="89">
        <v>63550849.045297898</v>
      </c>
      <c r="R8669" s="87">
        <v>14142657.7751048</v>
      </c>
      <c r="S8669" s="90">
        <v>5.8135983999818598E-3</v>
      </c>
      <c r="T8669" s="88">
        <v>77693506.8262164</v>
      </c>
    </row>
    <row r="8670" spans="1:20" x14ac:dyDescent="0.25">
      <c r="A8670" t="s">
        <v>25</v>
      </c>
      <c r="B8670" s="10" t="str">
        <f>VLOOKUP(E8670,'Overview Cluster Days'!B:E,3)</f>
        <v>C</v>
      </c>
      <c r="C8670" s="10" t="str">
        <f>VLOOKUP($E8670,'Overview Cluster Days'!$B:$G,5)</f>
        <v>Winter</v>
      </c>
      <c r="D8670" s="10" t="str">
        <f>VLOOKUP($E8670,'Overview Cluster Days'!$B:$G,6)</f>
        <v>Weekday</v>
      </c>
      <c r="E8670" s="10">
        <v>20190218</v>
      </c>
      <c r="F8670" s="11">
        <v>5</v>
      </c>
      <c r="G8670" s="55">
        <v>3226290.398</v>
      </c>
      <c r="H8670" s="48">
        <v>36272208.349204801</v>
      </c>
      <c r="I8670" s="48">
        <v>12986086.486398</v>
      </c>
      <c r="J8670" s="87">
        <v>3786478.2059988701</v>
      </c>
      <c r="K8670" s="87">
        <v>6148520.4936560597</v>
      </c>
      <c r="L8670" s="87">
        <v>280270.8</v>
      </c>
      <c r="M8670" s="87">
        <v>6626598.8086449504</v>
      </c>
      <c r="N8670" s="87">
        <v>5527675.0647038696</v>
      </c>
      <c r="O8670" s="87">
        <v>893600.08</v>
      </c>
      <c r="P8670" s="88">
        <v>456618.48101730901</v>
      </c>
      <c r="Q8670" s="89">
        <v>62419583.933257803</v>
      </c>
      <c r="R8670" s="87">
        <v>13784763.2343661</v>
      </c>
      <c r="S8670" s="90">
        <v>0</v>
      </c>
      <c r="T8670" s="88">
        <v>76204347.167623907</v>
      </c>
    </row>
    <row r="8671" spans="1:20" x14ac:dyDescent="0.25">
      <c r="A8671" t="s">
        <v>25</v>
      </c>
      <c r="B8671" s="10" t="str">
        <f>VLOOKUP(E8671,'Overview Cluster Days'!B:E,3)</f>
        <v>C</v>
      </c>
      <c r="C8671" s="10" t="str">
        <f>VLOOKUP($E8671,'Overview Cluster Days'!$B:$G,5)</f>
        <v>Winter</v>
      </c>
      <c r="D8671" s="10" t="str">
        <f>VLOOKUP($E8671,'Overview Cluster Days'!$B:$G,6)</f>
        <v>Weekday</v>
      </c>
      <c r="E8671" s="10">
        <v>20190218</v>
      </c>
      <c r="F8671" s="11">
        <v>6</v>
      </c>
      <c r="G8671" s="55">
        <v>3313960.9019999998</v>
      </c>
      <c r="H8671" s="48">
        <v>37470828.168427303</v>
      </c>
      <c r="I8671" s="48">
        <v>12942238.392735999</v>
      </c>
      <c r="J8671" s="87">
        <v>2639087.8619999299</v>
      </c>
      <c r="K8671" s="87">
        <v>6371363.0837889202</v>
      </c>
      <c r="L8671" s="87">
        <v>328725.00199999998</v>
      </c>
      <c r="M8671" s="87">
        <v>6213102.4270856502</v>
      </c>
      <c r="N8671" s="87">
        <v>5184777.5930062504</v>
      </c>
      <c r="O8671" s="87">
        <v>955646.15599983197</v>
      </c>
      <c r="P8671" s="88">
        <v>453744.17103949998</v>
      </c>
      <c r="Q8671" s="89">
        <v>62737478.408952102</v>
      </c>
      <c r="R8671" s="87">
        <v>13135995.3491312</v>
      </c>
      <c r="S8671" s="90">
        <v>1.82327278889716E-3</v>
      </c>
      <c r="T8671" s="88">
        <v>75873473.759906605</v>
      </c>
    </row>
    <row r="8672" spans="1:20" x14ac:dyDescent="0.25">
      <c r="A8672" t="s">
        <v>25</v>
      </c>
      <c r="B8672" s="10" t="str">
        <f>VLOOKUP(E8672,'Overview Cluster Days'!B:E,3)</f>
        <v>C</v>
      </c>
      <c r="C8672" s="10" t="str">
        <f>VLOOKUP($E8672,'Overview Cluster Days'!$B:$G,5)</f>
        <v>Winter</v>
      </c>
      <c r="D8672" s="10" t="str">
        <f>VLOOKUP($E8672,'Overview Cluster Days'!$B:$G,6)</f>
        <v>Weekday</v>
      </c>
      <c r="E8672" s="10">
        <v>20190218</v>
      </c>
      <c r="F8672" s="11">
        <v>7</v>
      </c>
      <c r="G8672" s="55">
        <v>4087903.14</v>
      </c>
      <c r="H8672" s="48">
        <v>40136722.173330002</v>
      </c>
      <c r="I8672" s="48">
        <v>13868862.368917299</v>
      </c>
      <c r="J8672" s="87">
        <v>3322287.5239985301</v>
      </c>
      <c r="K8672" s="87">
        <v>6808580.7556280596</v>
      </c>
      <c r="L8672" s="87">
        <v>180590.335999584</v>
      </c>
      <c r="M8672" s="87">
        <v>5041003.9661734002</v>
      </c>
      <c r="N8672" s="87">
        <v>5480706.9980116999</v>
      </c>
      <c r="O8672" s="87">
        <v>1233313.53799943</v>
      </c>
      <c r="P8672" s="88">
        <v>281659.72719953</v>
      </c>
      <c r="Q8672" s="89">
        <v>68224355.961873904</v>
      </c>
      <c r="R8672" s="87">
        <v>12217274.5653836</v>
      </c>
      <c r="S8672" s="90">
        <v>1717.3470259094599</v>
      </c>
      <c r="T8672" s="88">
        <v>80443347.874283493</v>
      </c>
    </row>
    <row r="8673" spans="1:20" x14ac:dyDescent="0.25">
      <c r="A8673" t="s">
        <v>25</v>
      </c>
      <c r="B8673" s="10" t="str">
        <f>VLOOKUP(E8673,'Overview Cluster Days'!B:E,3)</f>
        <v>C</v>
      </c>
      <c r="C8673" s="10" t="str">
        <f>VLOOKUP($E8673,'Overview Cluster Days'!$B:$G,5)</f>
        <v>Winter</v>
      </c>
      <c r="D8673" s="10" t="str">
        <f>VLOOKUP($E8673,'Overview Cluster Days'!$B:$G,6)</f>
        <v>Weekday</v>
      </c>
      <c r="E8673" s="10">
        <v>20190218</v>
      </c>
      <c r="F8673" s="11">
        <v>8</v>
      </c>
      <c r="G8673" s="55">
        <v>5248938.79</v>
      </c>
      <c r="H8673" s="48">
        <v>46120628.1469405</v>
      </c>
      <c r="I8673" s="48">
        <v>15495014.895986499</v>
      </c>
      <c r="J8673" s="87">
        <v>5172607.1799996998</v>
      </c>
      <c r="K8673" s="87">
        <v>7209438.8135574302</v>
      </c>
      <c r="L8673" s="87">
        <v>197515.95</v>
      </c>
      <c r="M8673" s="87">
        <v>5421085.8296021903</v>
      </c>
      <c r="N8673" s="87">
        <v>5576894.84483454</v>
      </c>
      <c r="O8673" s="87">
        <v>1161184.5299981199</v>
      </c>
      <c r="P8673" s="88">
        <v>297779.17567010003</v>
      </c>
      <c r="Q8673" s="89">
        <v>79246627.826484099</v>
      </c>
      <c r="R8673" s="87">
        <v>12654460.330104999</v>
      </c>
      <c r="S8673" s="90">
        <v>-6.9702146574854903E-3</v>
      </c>
      <c r="T8673" s="88">
        <v>91901088.149618804</v>
      </c>
    </row>
    <row r="8674" spans="1:20" x14ac:dyDescent="0.25">
      <c r="A8674" t="s">
        <v>25</v>
      </c>
      <c r="B8674" s="10" t="str">
        <f>VLOOKUP(E8674,'Overview Cluster Days'!B:E,3)</f>
        <v>C</v>
      </c>
      <c r="C8674" s="10" t="str">
        <f>VLOOKUP($E8674,'Overview Cluster Days'!$B:$G,5)</f>
        <v>Winter</v>
      </c>
      <c r="D8674" s="10" t="str">
        <f>VLOOKUP($E8674,'Overview Cluster Days'!$B:$G,6)</f>
        <v>Weekday</v>
      </c>
      <c r="E8674" s="10">
        <v>20190218</v>
      </c>
      <c r="F8674" s="11">
        <v>9</v>
      </c>
      <c r="G8674" s="55">
        <v>5972160.5249981703</v>
      </c>
      <c r="H8674" s="48">
        <v>52027888.461523399</v>
      </c>
      <c r="I8674" s="48">
        <v>18064506.148076098</v>
      </c>
      <c r="J8674" s="87">
        <v>6293871.1849999996</v>
      </c>
      <c r="K8674" s="87">
        <v>6390587.1106657302</v>
      </c>
      <c r="L8674" s="87">
        <v>175303.34499816899</v>
      </c>
      <c r="M8674" s="87">
        <v>7873919.4142791703</v>
      </c>
      <c r="N8674" s="87">
        <v>6525513.2906857599</v>
      </c>
      <c r="O8674" s="87">
        <v>1207686.7199993599</v>
      </c>
      <c r="P8674" s="88">
        <v>331410.90404684201</v>
      </c>
      <c r="Q8674" s="89">
        <v>88749013.430263504</v>
      </c>
      <c r="R8674" s="87">
        <v>16113833.674009301</v>
      </c>
      <c r="S8674" s="90">
        <v>-8.5678102914243902E-3</v>
      </c>
      <c r="T8674" s="88">
        <v>104862847.095705</v>
      </c>
    </row>
    <row r="8675" spans="1:20" x14ac:dyDescent="0.25">
      <c r="A8675" t="s">
        <v>25</v>
      </c>
      <c r="B8675" s="10" t="str">
        <f>VLOOKUP(E8675,'Overview Cluster Days'!B:E,3)</f>
        <v>C</v>
      </c>
      <c r="C8675" s="10" t="str">
        <f>VLOOKUP($E8675,'Overview Cluster Days'!$B:$G,5)</f>
        <v>Winter</v>
      </c>
      <c r="D8675" s="10" t="str">
        <f>VLOOKUP($E8675,'Overview Cluster Days'!$B:$G,6)</f>
        <v>Weekday</v>
      </c>
      <c r="E8675" s="10">
        <v>20190218</v>
      </c>
      <c r="F8675" s="11">
        <v>10</v>
      </c>
      <c r="G8675" s="55">
        <v>5636420.7759999698</v>
      </c>
      <c r="H8675" s="48">
        <v>52574595.539490901</v>
      </c>
      <c r="I8675" s="48">
        <v>17553274.769476101</v>
      </c>
      <c r="J8675" s="87">
        <v>5968547.1589993201</v>
      </c>
      <c r="K8675" s="87">
        <v>7227305.7213669503</v>
      </c>
      <c r="L8675" s="87">
        <v>167536.39299442901</v>
      </c>
      <c r="M8675" s="87">
        <v>10274771.2863918</v>
      </c>
      <c r="N8675" s="87">
        <v>6834500.5916631101</v>
      </c>
      <c r="O8675" s="87">
        <v>1202846.00099963</v>
      </c>
      <c r="P8675" s="88">
        <v>355147.67683188</v>
      </c>
      <c r="Q8675" s="89">
        <v>88960143.965333298</v>
      </c>
      <c r="R8675" s="87">
        <v>18834801.948880799</v>
      </c>
      <c r="S8675" s="90">
        <v>-3.9955138345248997E-3</v>
      </c>
      <c r="T8675" s="88">
        <v>107794945.910219</v>
      </c>
    </row>
    <row r="8676" spans="1:20" x14ac:dyDescent="0.25">
      <c r="A8676" t="s">
        <v>25</v>
      </c>
      <c r="B8676" s="10" t="str">
        <f>VLOOKUP(E8676,'Overview Cluster Days'!B:E,3)</f>
        <v>C</v>
      </c>
      <c r="C8676" s="10" t="str">
        <f>VLOOKUP($E8676,'Overview Cluster Days'!$B:$G,5)</f>
        <v>Winter</v>
      </c>
      <c r="D8676" s="10" t="str">
        <f>VLOOKUP($E8676,'Overview Cluster Days'!$B:$G,6)</f>
        <v>Weekday</v>
      </c>
      <c r="E8676" s="10">
        <v>20190218</v>
      </c>
      <c r="F8676" s="11">
        <v>11</v>
      </c>
      <c r="G8676" s="55">
        <v>5060436.8239984503</v>
      </c>
      <c r="H8676" s="48">
        <v>55335688.072223</v>
      </c>
      <c r="I8676" s="48">
        <v>16890865.598065902</v>
      </c>
      <c r="J8676" s="87">
        <v>5399202.2800000003</v>
      </c>
      <c r="K8676" s="87">
        <v>6984660.8114828505</v>
      </c>
      <c r="L8676" s="87">
        <v>164959.174998348</v>
      </c>
      <c r="M8676" s="87">
        <v>12303519.971140699</v>
      </c>
      <c r="N8676" s="87">
        <v>6909396.1877720105</v>
      </c>
      <c r="O8676" s="87">
        <v>1279367.77399905</v>
      </c>
      <c r="P8676" s="88">
        <v>365398.241566677</v>
      </c>
      <c r="Q8676" s="89">
        <v>89670853.585770205</v>
      </c>
      <c r="R8676" s="87">
        <v>21022641.349476799</v>
      </c>
      <c r="S8676" s="90">
        <v>20562.9017490232</v>
      </c>
      <c r="T8676" s="88">
        <v>110714057.836996</v>
      </c>
    </row>
    <row r="8677" spans="1:20" x14ac:dyDescent="0.25">
      <c r="A8677" t="s">
        <v>25</v>
      </c>
      <c r="B8677" s="10" t="str">
        <f>VLOOKUP(E8677,'Overview Cluster Days'!B:E,3)</f>
        <v>C</v>
      </c>
      <c r="C8677" s="10" t="str">
        <f>VLOOKUP($E8677,'Overview Cluster Days'!$B:$G,5)</f>
        <v>Winter</v>
      </c>
      <c r="D8677" s="10" t="str">
        <f>VLOOKUP($E8677,'Overview Cluster Days'!$B:$G,6)</f>
        <v>Weekday</v>
      </c>
      <c r="E8677" s="10">
        <v>20190218</v>
      </c>
      <c r="F8677" s="11">
        <v>12</v>
      </c>
      <c r="G8677" s="55">
        <v>4789699.30999956</v>
      </c>
      <c r="H8677" s="48">
        <v>55541565.636651598</v>
      </c>
      <c r="I8677" s="48">
        <v>18399598.480708301</v>
      </c>
      <c r="J8677" s="87">
        <v>4967569.4319998398</v>
      </c>
      <c r="K8677" s="87">
        <v>8185118.9732515896</v>
      </c>
      <c r="L8677" s="87">
        <v>166482.114999654</v>
      </c>
      <c r="M8677" s="87">
        <v>13625656.4711773</v>
      </c>
      <c r="N8677" s="87">
        <v>7291341.2752252696</v>
      </c>
      <c r="O8677" s="87">
        <v>1341275.39599984</v>
      </c>
      <c r="P8677" s="88">
        <v>345774.90367139998</v>
      </c>
      <c r="Q8677" s="89">
        <v>91883551.832610905</v>
      </c>
      <c r="R8677" s="87">
        <v>22770530.161073498</v>
      </c>
      <c r="S8677" s="90">
        <v>49751.948100448601</v>
      </c>
      <c r="T8677" s="88">
        <v>114703833.94178499</v>
      </c>
    </row>
    <row r="8678" spans="1:20" x14ac:dyDescent="0.25">
      <c r="A8678" t="s">
        <v>25</v>
      </c>
      <c r="B8678" s="10" t="str">
        <f>VLOOKUP(E8678,'Overview Cluster Days'!B:E,3)</f>
        <v>C</v>
      </c>
      <c r="C8678" s="10" t="str">
        <f>VLOOKUP($E8678,'Overview Cluster Days'!$B:$G,5)</f>
        <v>Winter</v>
      </c>
      <c r="D8678" s="10" t="str">
        <f>VLOOKUP($E8678,'Overview Cluster Days'!$B:$G,6)</f>
        <v>Weekday</v>
      </c>
      <c r="E8678" s="10">
        <v>20190218</v>
      </c>
      <c r="F8678" s="11">
        <v>13</v>
      </c>
      <c r="G8678" s="55">
        <v>4314114.6039989302</v>
      </c>
      <c r="H8678" s="48">
        <v>55997502.855732203</v>
      </c>
      <c r="I8678" s="48">
        <v>18151240.3017896</v>
      </c>
      <c r="J8678" s="87">
        <v>4472881.6229990805</v>
      </c>
      <c r="K8678" s="87">
        <v>8224088.8379742298</v>
      </c>
      <c r="L8678" s="87">
        <v>171076.145998536</v>
      </c>
      <c r="M8678" s="87">
        <v>14452800.699754</v>
      </c>
      <c r="N8678" s="87">
        <v>7357137.0132844597</v>
      </c>
      <c r="O8678" s="87">
        <v>1357255.0849994801</v>
      </c>
      <c r="P8678" s="88">
        <v>360898.69573263201</v>
      </c>
      <c r="Q8678" s="89">
        <v>91159828.222494006</v>
      </c>
      <c r="R8678" s="87">
        <v>23699167.6397691</v>
      </c>
      <c r="S8678" s="90">
        <v>50578.433911865097</v>
      </c>
      <c r="T8678" s="88">
        <v>114909574.296175</v>
      </c>
    </row>
    <row r="8679" spans="1:20" x14ac:dyDescent="0.25">
      <c r="A8679" t="s">
        <v>25</v>
      </c>
      <c r="B8679" s="10" t="str">
        <f>VLOOKUP(E8679,'Overview Cluster Days'!B:E,3)</f>
        <v>C</v>
      </c>
      <c r="C8679" s="10" t="str">
        <f>VLOOKUP($E8679,'Overview Cluster Days'!$B:$G,5)</f>
        <v>Winter</v>
      </c>
      <c r="D8679" s="10" t="str">
        <f>VLOOKUP($E8679,'Overview Cluster Days'!$B:$G,6)</f>
        <v>Weekday</v>
      </c>
      <c r="E8679" s="10">
        <v>20190218</v>
      </c>
      <c r="F8679" s="11">
        <v>14</v>
      </c>
      <c r="G8679" s="55">
        <v>4240721.3499999996</v>
      </c>
      <c r="H8679" s="48">
        <v>55113949.967283897</v>
      </c>
      <c r="I8679" s="48">
        <v>17648392.887890399</v>
      </c>
      <c r="J8679" s="87">
        <v>4600453.96199816</v>
      </c>
      <c r="K8679" s="87">
        <v>7926119.6749887597</v>
      </c>
      <c r="L8679" s="87">
        <v>171866.39</v>
      </c>
      <c r="M8679" s="87">
        <v>14042804.8849278</v>
      </c>
      <c r="N8679" s="87">
        <v>7338443.8207056001</v>
      </c>
      <c r="O8679" s="87">
        <v>1361860.42799955</v>
      </c>
      <c r="P8679" s="88">
        <v>380107.90070251602</v>
      </c>
      <c r="Q8679" s="89">
        <v>89529637.842161193</v>
      </c>
      <c r="R8679" s="87">
        <v>23295083.424335498</v>
      </c>
      <c r="S8679" s="90">
        <v>46119.0527939452</v>
      </c>
      <c r="T8679" s="88">
        <v>112870840.319291</v>
      </c>
    </row>
    <row r="8680" spans="1:20" x14ac:dyDescent="0.25">
      <c r="A8680" t="s">
        <v>25</v>
      </c>
      <c r="B8680" s="10" t="str">
        <f>VLOOKUP(E8680,'Overview Cluster Days'!B:E,3)</f>
        <v>C</v>
      </c>
      <c r="C8680" s="10" t="str">
        <f>VLOOKUP($E8680,'Overview Cluster Days'!$B:$G,5)</f>
        <v>Winter</v>
      </c>
      <c r="D8680" s="10" t="str">
        <f>VLOOKUP($E8680,'Overview Cluster Days'!$B:$G,6)</f>
        <v>Weekday</v>
      </c>
      <c r="E8680" s="10">
        <v>20190218</v>
      </c>
      <c r="F8680" s="11">
        <v>15</v>
      </c>
      <c r="G8680" s="55">
        <v>4404819.92</v>
      </c>
      <c r="H8680" s="48">
        <v>54230359.9386779</v>
      </c>
      <c r="I8680" s="48">
        <v>17424852.201187499</v>
      </c>
      <c r="J8680" s="87">
        <v>4707685.4979999997</v>
      </c>
      <c r="K8680" s="87">
        <v>7536043.1042737197</v>
      </c>
      <c r="L8680" s="87">
        <v>172044.50399999999</v>
      </c>
      <c r="M8680" s="87">
        <v>12657972.441332599</v>
      </c>
      <c r="N8680" s="87">
        <v>7346307.3351675197</v>
      </c>
      <c r="O8680" s="87">
        <v>1338971.3859999999</v>
      </c>
      <c r="P8680" s="88">
        <v>370197.82176920999</v>
      </c>
      <c r="Q8680" s="89">
        <v>88303760.662139103</v>
      </c>
      <c r="R8680" s="87">
        <v>21885493.488269299</v>
      </c>
      <c r="S8680" s="90">
        <v>38857.8693414917</v>
      </c>
      <c r="T8680" s="88">
        <v>110228112.01975</v>
      </c>
    </row>
    <row r="8681" spans="1:20" x14ac:dyDescent="0.25">
      <c r="A8681" t="s">
        <v>25</v>
      </c>
      <c r="B8681" s="10" t="str">
        <f>VLOOKUP(E8681,'Overview Cluster Days'!B:E,3)</f>
        <v>C</v>
      </c>
      <c r="C8681" s="10" t="str">
        <f>VLOOKUP($E8681,'Overview Cluster Days'!$B:$G,5)</f>
        <v>Winter</v>
      </c>
      <c r="D8681" s="10" t="str">
        <f>VLOOKUP($E8681,'Overview Cluster Days'!$B:$G,6)</f>
        <v>Weekday</v>
      </c>
      <c r="E8681" s="10">
        <v>20190218</v>
      </c>
      <c r="F8681" s="11">
        <v>16</v>
      </c>
      <c r="G8681" s="55">
        <v>4723839.3179993499</v>
      </c>
      <c r="H8681" s="48">
        <v>53339918.2100401</v>
      </c>
      <c r="I8681" s="48">
        <v>17312664.155326098</v>
      </c>
      <c r="J8681" s="87">
        <v>5002694.0199983604</v>
      </c>
      <c r="K8681" s="87">
        <v>6934155.6505145403</v>
      </c>
      <c r="L8681" s="87">
        <v>170252.92199934699</v>
      </c>
      <c r="M8681" s="87">
        <v>10112369.803608701</v>
      </c>
      <c r="N8681" s="87">
        <v>7236807.6120435204</v>
      </c>
      <c r="O8681" s="87">
        <v>1270991.0459999701</v>
      </c>
      <c r="P8681" s="88">
        <v>377955.60627731902</v>
      </c>
      <c r="Q8681" s="89">
        <v>87313271.353878498</v>
      </c>
      <c r="R8681" s="87">
        <v>19168376.989928901</v>
      </c>
      <c r="S8681" s="90">
        <v>22468.108720992699</v>
      </c>
      <c r="T8681" s="88">
        <v>106504116.452528</v>
      </c>
    </row>
    <row r="8682" spans="1:20" x14ac:dyDescent="0.25">
      <c r="A8682" t="s">
        <v>25</v>
      </c>
      <c r="B8682" s="10" t="str">
        <f>VLOOKUP(E8682,'Overview Cluster Days'!B:E,3)</f>
        <v>C</v>
      </c>
      <c r="C8682" s="10" t="str">
        <f>VLOOKUP($E8682,'Overview Cluster Days'!$B:$G,5)</f>
        <v>Winter</v>
      </c>
      <c r="D8682" s="10" t="str">
        <f>VLOOKUP($E8682,'Overview Cluster Days'!$B:$G,6)</f>
        <v>Weekday</v>
      </c>
      <c r="E8682" s="10">
        <v>20190218</v>
      </c>
      <c r="F8682" s="11">
        <v>17</v>
      </c>
      <c r="G8682" s="55">
        <v>5391836.1229999298</v>
      </c>
      <c r="H8682" s="48">
        <v>53063867.302632399</v>
      </c>
      <c r="I8682" s="48">
        <v>17486883.337010499</v>
      </c>
      <c r="J8682" s="87">
        <v>5559664.2800000003</v>
      </c>
      <c r="K8682" s="87">
        <v>7478422.0787778096</v>
      </c>
      <c r="L8682" s="87">
        <v>171266.47099999999</v>
      </c>
      <c r="M8682" s="87">
        <v>7414884.0096581504</v>
      </c>
      <c r="N8682" s="87">
        <v>7198862.6624440001</v>
      </c>
      <c r="O8682" s="87">
        <v>1149615.8999999999</v>
      </c>
      <c r="P8682" s="88">
        <v>375584.04349524999</v>
      </c>
      <c r="Q8682" s="89">
        <v>88980673.121420607</v>
      </c>
      <c r="R8682" s="87">
        <v>16310213.0865974</v>
      </c>
      <c r="S8682" s="90">
        <v>9568.6633700411803</v>
      </c>
      <c r="T8682" s="88">
        <v>105300454.871388</v>
      </c>
    </row>
    <row r="8683" spans="1:20" x14ac:dyDescent="0.25">
      <c r="A8683" t="s">
        <v>25</v>
      </c>
      <c r="B8683" s="10" t="str">
        <f>VLOOKUP(E8683,'Overview Cluster Days'!B:E,3)</f>
        <v>C</v>
      </c>
      <c r="C8683" s="10" t="str">
        <f>VLOOKUP($E8683,'Overview Cluster Days'!$B:$G,5)</f>
        <v>Winter</v>
      </c>
      <c r="D8683" s="10" t="str">
        <f>VLOOKUP($E8683,'Overview Cluster Days'!$B:$G,6)</f>
        <v>Weekday</v>
      </c>
      <c r="E8683" s="10">
        <v>20190218</v>
      </c>
      <c r="F8683" s="11">
        <v>18</v>
      </c>
      <c r="G8683" s="55">
        <v>6130120.9740000004</v>
      </c>
      <c r="H8683" s="48">
        <v>51123427.866949797</v>
      </c>
      <c r="I8683" s="48">
        <v>17835343.916134801</v>
      </c>
      <c r="J8683" s="87">
        <v>6239050.0880000005</v>
      </c>
      <c r="K8683" s="87">
        <v>6561376.2111692699</v>
      </c>
      <c r="L8683" s="87">
        <v>160935.24799999999</v>
      </c>
      <c r="M8683" s="87">
        <v>5606206.3918246096</v>
      </c>
      <c r="N8683" s="87">
        <v>6797148.0914307898</v>
      </c>
      <c r="O8683" s="87">
        <v>1015882.4840000001</v>
      </c>
      <c r="P8683" s="88">
        <v>356851.218404827</v>
      </c>
      <c r="Q8683" s="89">
        <v>87889319.056253999</v>
      </c>
      <c r="R8683" s="87">
        <v>13937023.4336602</v>
      </c>
      <c r="S8683" s="90">
        <v>-4.4462585065048197E-3</v>
      </c>
      <c r="T8683" s="88">
        <v>101826342.485468</v>
      </c>
    </row>
    <row r="8684" spans="1:20" x14ac:dyDescent="0.25">
      <c r="A8684" t="s">
        <v>25</v>
      </c>
      <c r="B8684" s="10" t="str">
        <f>VLOOKUP(E8684,'Overview Cluster Days'!B:E,3)</f>
        <v>C</v>
      </c>
      <c r="C8684" s="10" t="str">
        <f>VLOOKUP($E8684,'Overview Cluster Days'!$B:$G,5)</f>
        <v>Winter</v>
      </c>
      <c r="D8684" s="10" t="str">
        <f>VLOOKUP($E8684,'Overview Cluster Days'!$B:$G,6)</f>
        <v>Weekday</v>
      </c>
      <c r="E8684" s="10">
        <v>20190218</v>
      </c>
      <c r="F8684" s="11">
        <v>19</v>
      </c>
      <c r="G8684" s="55">
        <v>6842173.24999901</v>
      </c>
      <c r="H8684" s="48">
        <v>51832742.4910722</v>
      </c>
      <c r="I8684" s="48">
        <v>17780858.866599601</v>
      </c>
      <c r="J8684" s="87">
        <v>6536975.2399990102</v>
      </c>
      <c r="K8684" s="87">
        <v>6426509.7990030404</v>
      </c>
      <c r="L8684" s="87">
        <v>158272.57999999999</v>
      </c>
      <c r="M8684" s="87">
        <v>5531568.3801076198</v>
      </c>
      <c r="N8684" s="87">
        <v>6301592.6649378296</v>
      </c>
      <c r="O8684" s="87">
        <v>980060.47999960405</v>
      </c>
      <c r="P8684" s="88">
        <v>359136.75868349901</v>
      </c>
      <c r="Q8684" s="89">
        <v>89419259.646672904</v>
      </c>
      <c r="R8684" s="87">
        <v>13330630.8637286</v>
      </c>
      <c r="S8684" s="90">
        <v>3.47900390625E-3</v>
      </c>
      <c r="T8684" s="88">
        <v>102749890.51388</v>
      </c>
    </row>
    <row r="8685" spans="1:20" x14ac:dyDescent="0.25">
      <c r="A8685" t="s">
        <v>25</v>
      </c>
      <c r="B8685" s="10" t="str">
        <f>VLOOKUP(E8685,'Overview Cluster Days'!B:E,3)</f>
        <v>C</v>
      </c>
      <c r="C8685" s="10" t="str">
        <f>VLOOKUP($E8685,'Overview Cluster Days'!$B:$G,5)</f>
        <v>Winter</v>
      </c>
      <c r="D8685" s="10" t="str">
        <f>VLOOKUP($E8685,'Overview Cluster Days'!$B:$G,6)</f>
        <v>Weekday</v>
      </c>
      <c r="E8685" s="10">
        <v>20190218</v>
      </c>
      <c r="F8685" s="11">
        <v>20</v>
      </c>
      <c r="G8685" s="55">
        <v>6290132.79</v>
      </c>
      <c r="H8685" s="48">
        <v>50956905.545018099</v>
      </c>
      <c r="I8685" s="48">
        <v>17861496.069998901</v>
      </c>
      <c r="J8685" s="87">
        <v>6041110.1799999997</v>
      </c>
      <c r="K8685" s="87">
        <v>5769745.0039393101</v>
      </c>
      <c r="L8685" s="87">
        <v>159060.36999772399</v>
      </c>
      <c r="M8685" s="87">
        <v>6076363.7053690702</v>
      </c>
      <c r="N8685" s="87">
        <v>6034763.16152451</v>
      </c>
      <c r="O8685" s="87">
        <v>998803.48</v>
      </c>
      <c r="P8685" s="88">
        <v>413131.67316886398</v>
      </c>
      <c r="Q8685" s="89">
        <v>86919389.588956296</v>
      </c>
      <c r="R8685" s="87">
        <v>13682122.390060199</v>
      </c>
      <c r="S8685" s="90">
        <v>6.7993164993822601E-3</v>
      </c>
      <c r="T8685" s="88">
        <v>100601511.985816</v>
      </c>
    </row>
    <row r="8686" spans="1:20" x14ac:dyDescent="0.25">
      <c r="A8686" t="s">
        <v>25</v>
      </c>
      <c r="B8686" s="10" t="str">
        <f>VLOOKUP(E8686,'Overview Cluster Days'!B:E,3)</f>
        <v>C</v>
      </c>
      <c r="C8686" s="10" t="str">
        <f>VLOOKUP($E8686,'Overview Cluster Days'!$B:$G,5)</f>
        <v>Winter</v>
      </c>
      <c r="D8686" s="10" t="str">
        <f>VLOOKUP($E8686,'Overview Cluster Days'!$B:$G,6)</f>
        <v>Weekday</v>
      </c>
      <c r="E8686" s="10">
        <v>20190218</v>
      </c>
      <c r="F8686" s="11">
        <v>21</v>
      </c>
      <c r="G8686" s="55">
        <v>4804318.6119999997</v>
      </c>
      <c r="H8686" s="48">
        <v>44345950.569683298</v>
      </c>
      <c r="I8686" s="48">
        <v>14988581.124963701</v>
      </c>
      <c r="J8686" s="87">
        <v>3933658.6979991701</v>
      </c>
      <c r="K8686" s="87">
        <v>6268730.59644158</v>
      </c>
      <c r="L8686" s="87">
        <v>183908.242</v>
      </c>
      <c r="M8686" s="87">
        <v>6004117.92959172</v>
      </c>
      <c r="N8686" s="87">
        <v>5423309.6448547598</v>
      </c>
      <c r="O8686" s="87">
        <v>1021619.34399966</v>
      </c>
      <c r="P8686" s="88">
        <v>281271.99213972403</v>
      </c>
      <c r="Q8686" s="89">
        <v>74341239.601087794</v>
      </c>
      <c r="R8686" s="87">
        <v>12914227.152585899</v>
      </c>
      <c r="S8686" s="90">
        <v>-2.3730468819849202E-3</v>
      </c>
      <c r="T8686" s="88">
        <v>87255466.751300603</v>
      </c>
    </row>
    <row r="8687" spans="1:20" x14ac:dyDescent="0.25">
      <c r="A8687" t="s">
        <v>25</v>
      </c>
      <c r="B8687" s="10" t="str">
        <f>VLOOKUP(E8687,'Overview Cluster Days'!B:E,3)</f>
        <v>C</v>
      </c>
      <c r="C8687" s="10" t="str">
        <f>VLOOKUP($E8687,'Overview Cluster Days'!$B:$G,5)</f>
        <v>Winter</v>
      </c>
      <c r="D8687" s="10" t="str">
        <f>VLOOKUP($E8687,'Overview Cluster Days'!$B:$G,6)</f>
        <v>Weekday</v>
      </c>
      <c r="E8687" s="10">
        <v>20190218</v>
      </c>
      <c r="F8687" s="11">
        <v>22</v>
      </c>
      <c r="G8687" s="55">
        <v>4039644.4639991298</v>
      </c>
      <c r="H8687" s="48">
        <v>37301559.798490003</v>
      </c>
      <c r="I8687" s="48">
        <v>13080996.573671199</v>
      </c>
      <c r="J8687" s="87">
        <v>2596202.0499999998</v>
      </c>
      <c r="K8687" s="87">
        <v>6370737.1638382301</v>
      </c>
      <c r="L8687" s="87">
        <v>186871.46199903</v>
      </c>
      <c r="M8687" s="87">
        <v>6107099.5676308898</v>
      </c>
      <c r="N8687" s="87">
        <v>5688833.8328131298</v>
      </c>
      <c r="O8687" s="87">
        <v>1165522.578</v>
      </c>
      <c r="P8687" s="88">
        <v>286919.53919973498</v>
      </c>
      <c r="Q8687" s="89">
        <v>63389140.049998596</v>
      </c>
      <c r="R8687" s="87">
        <v>13435246.979642799</v>
      </c>
      <c r="S8687" s="90">
        <v>-5.3735352121293501E-3</v>
      </c>
      <c r="T8687" s="88">
        <v>76824387.024267793</v>
      </c>
    </row>
    <row r="8688" spans="1:20" x14ac:dyDescent="0.25">
      <c r="A8688" t="s">
        <v>25</v>
      </c>
      <c r="B8688" s="10" t="str">
        <f>VLOOKUP(E8688,'Overview Cluster Days'!B:E,3)</f>
        <v>C</v>
      </c>
      <c r="C8688" s="10" t="str">
        <f>VLOOKUP($E8688,'Overview Cluster Days'!$B:$G,5)</f>
        <v>Winter</v>
      </c>
      <c r="D8688" s="10" t="str">
        <f>VLOOKUP($E8688,'Overview Cluster Days'!$B:$G,6)</f>
        <v>Weekday</v>
      </c>
      <c r="E8688" s="10">
        <v>20190218</v>
      </c>
      <c r="F8688" s="11">
        <v>23</v>
      </c>
      <c r="G8688" s="55">
        <v>3996064.6159978802</v>
      </c>
      <c r="H8688" s="48">
        <v>34666623.574687898</v>
      </c>
      <c r="I8688" s="48">
        <v>12681559.1623873</v>
      </c>
      <c r="J8688" s="87">
        <v>2073983.78</v>
      </c>
      <c r="K8688" s="87">
        <v>5842885.6783614503</v>
      </c>
      <c r="L8688" s="87">
        <v>165324.432</v>
      </c>
      <c r="M8688" s="87">
        <v>6358088.5090694604</v>
      </c>
      <c r="N8688" s="87">
        <v>5435478.2250181902</v>
      </c>
      <c r="O8688" s="87">
        <v>1302321.18</v>
      </c>
      <c r="P8688" s="88">
        <v>298033.643686169</v>
      </c>
      <c r="Q8688" s="89">
        <v>59261116.811434597</v>
      </c>
      <c r="R8688" s="87">
        <v>13559245.989773801</v>
      </c>
      <c r="S8688" s="90">
        <v>13389.8520522774</v>
      </c>
      <c r="T8688" s="88">
        <v>72833752.653260693</v>
      </c>
    </row>
    <row r="8689" spans="1:20" x14ac:dyDescent="0.25">
      <c r="A8689" t="s">
        <v>25</v>
      </c>
      <c r="B8689" s="10" t="str">
        <f>VLOOKUP(E8689,'Overview Cluster Days'!B:E,3)</f>
        <v>C</v>
      </c>
      <c r="C8689" s="10" t="str">
        <f>VLOOKUP($E8689,'Overview Cluster Days'!$B:$G,5)</f>
        <v>Winter</v>
      </c>
      <c r="D8689" s="10" t="str">
        <f>VLOOKUP($E8689,'Overview Cluster Days'!$B:$G,6)</f>
        <v>Weekday</v>
      </c>
      <c r="E8689" s="10">
        <v>20190218</v>
      </c>
      <c r="F8689" s="11">
        <v>24</v>
      </c>
      <c r="G8689" s="55">
        <v>3983474.6119979699</v>
      </c>
      <c r="H8689" s="48">
        <v>33604189.846379697</v>
      </c>
      <c r="I8689" s="48">
        <v>12949716.110094501</v>
      </c>
      <c r="J8689" s="87">
        <v>1796995.3699997</v>
      </c>
      <c r="K8689" s="87">
        <v>5830979.0364111802</v>
      </c>
      <c r="L8689" s="87">
        <v>228786.617996304</v>
      </c>
      <c r="M8689" s="87">
        <v>6817404.3937475802</v>
      </c>
      <c r="N8689" s="87">
        <v>5545576.7787702996</v>
      </c>
      <c r="O8689" s="87">
        <v>1438357.25</v>
      </c>
      <c r="P8689" s="88">
        <v>381112.03861402598</v>
      </c>
      <c r="Q8689" s="89">
        <v>58165354.974882998</v>
      </c>
      <c r="R8689" s="87">
        <v>14411237.0791282</v>
      </c>
      <c r="S8689" s="90">
        <v>26055.175789459601</v>
      </c>
      <c r="T8689" s="88">
        <v>72602647.229800701</v>
      </c>
    </row>
    <row r="8690" spans="1:20" x14ac:dyDescent="0.25">
      <c r="A8690" t="s">
        <v>25</v>
      </c>
      <c r="B8690" s="10" t="str">
        <f>VLOOKUP(E8690,'Overview Cluster Days'!B:E,3)</f>
        <v>A</v>
      </c>
      <c r="C8690" s="10" t="str">
        <f>VLOOKUP($E8690,'Overview Cluster Days'!$B:$G,5)</f>
        <v>Winter</v>
      </c>
      <c r="D8690" s="10" t="str">
        <f>VLOOKUP($E8690,'Overview Cluster Days'!$B:$G,6)</f>
        <v>Weekday</v>
      </c>
      <c r="E8690" s="10">
        <v>20190219</v>
      </c>
      <c r="F8690" s="11">
        <v>1</v>
      </c>
      <c r="G8690" s="55">
        <v>4115417.99199952</v>
      </c>
      <c r="H8690" s="48">
        <v>36587573.7388511</v>
      </c>
      <c r="I8690" s="48">
        <v>11909640.5742954</v>
      </c>
      <c r="J8690" s="87">
        <v>5561488.8499999996</v>
      </c>
      <c r="K8690" s="87">
        <v>6306135.2286876999</v>
      </c>
      <c r="L8690" s="87">
        <v>186750.70799952</v>
      </c>
      <c r="M8690" s="87">
        <v>8440797.5801386293</v>
      </c>
      <c r="N8690" s="87">
        <v>4235421.3751069801</v>
      </c>
      <c r="O8690" s="87">
        <v>1357488.176</v>
      </c>
      <c r="P8690" s="88">
        <v>448524.64380382799</v>
      </c>
      <c r="Q8690" s="89">
        <v>64480256.383833803</v>
      </c>
      <c r="R8690" s="87">
        <v>14668982.483049</v>
      </c>
      <c r="S8690" s="90">
        <v>17957.976533462301</v>
      </c>
      <c r="T8690" s="88">
        <v>79167196.843416199</v>
      </c>
    </row>
    <row r="8691" spans="1:20" x14ac:dyDescent="0.25">
      <c r="A8691" t="s">
        <v>25</v>
      </c>
      <c r="B8691" s="10" t="str">
        <f>VLOOKUP(E8691,'Overview Cluster Days'!B:E,3)</f>
        <v>A</v>
      </c>
      <c r="C8691" s="10" t="str">
        <f>VLOOKUP($E8691,'Overview Cluster Days'!$B:$G,5)</f>
        <v>Winter</v>
      </c>
      <c r="D8691" s="10" t="str">
        <f>VLOOKUP($E8691,'Overview Cluster Days'!$B:$G,6)</f>
        <v>Weekday</v>
      </c>
      <c r="E8691" s="10">
        <v>20190219</v>
      </c>
      <c r="F8691" s="11">
        <v>2</v>
      </c>
      <c r="G8691" s="55">
        <v>3804026.3899993701</v>
      </c>
      <c r="H8691" s="48">
        <v>36378607.021434098</v>
      </c>
      <c r="I8691" s="48">
        <v>14120135.7137722</v>
      </c>
      <c r="J8691" s="87">
        <v>5455233.1099997498</v>
      </c>
      <c r="K8691" s="87">
        <v>6618889.2486732602</v>
      </c>
      <c r="L8691" s="87">
        <v>190965.729999011</v>
      </c>
      <c r="M8691" s="87">
        <v>8946387.5272671692</v>
      </c>
      <c r="N8691" s="87">
        <v>4345758.6532389401</v>
      </c>
      <c r="O8691" s="87">
        <v>1633963.8699998499</v>
      </c>
      <c r="P8691" s="88">
        <v>459596.94061730301</v>
      </c>
      <c r="Q8691" s="89">
        <v>66376891.483878702</v>
      </c>
      <c r="R8691" s="87">
        <v>15576672.7211223</v>
      </c>
      <c r="S8691" s="90">
        <v>22218.246134552199</v>
      </c>
      <c r="T8691" s="88">
        <v>81975782.451135501</v>
      </c>
    </row>
    <row r="8692" spans="1:20" x14ac:dyDescent="0.25">
      <c r="A8692" t="s">
        <v>25</v>
      </c>
      <c r="B8692" s="10" t="str">
        <f>VLOOKUP(E8692,'Overview Cluster Days'!B:E,3)</f>
        <v>A</v>
      </c>
      <c r="C8692" s="10" t="str">
        <f>VLOOKUP($E8692,'Overview Cluster Days'!$B:$G,5)</f>
        <v>Winter</v>
      </c>
      <c r="D8692" s="10" t="str">
        <f>VLOOKUP($E8692,'Overview Cluster Days'!$B:$G,6)</f>
        <v>Weekday</v>
      </c>
      <c r="E8692" s="10">
        <v>20190219</v>
      </c>
      <c r="F8692" s="11">
        <v>3</v>
      </c>
      <c r="G8692" s="55">
        <v>3511485.2280000001</v>
      </c>
      <c r="H8692" s="48">
        <v>36431690.026790403</v>
      </c>
      <c r="I8692" s="48">
        <v>13935038.1553462</v>
      </c>
      <c r="J8692" s="87">
        <v>5145394.42999986</v>
      </c>
      <c r="K8692" s="87">
        <v>6614443.9983300604</v>
      </c>
      <c r="L8692" s="87">
        <v>186496.06599979199</v>
      </c>
      <c r="M8692" s="87">
        <v>9260187.1601992007</v>
      </c>
      <c r="N8692" s="87">
        <v>4304488.1861909702</v>
      </c>
      <c r="O8692" s="87">
        <v>1699773.69799996</v>
      </c>
      <c r="P8692" s="88">
        <v>438390.18109203398</v>
      </c>
      <c r="Q8692" s="89">
        <v>65638051.838466503</v>
      </c>
      <c r="R8692" s="87">
        <v>15889335.291482</v>
      </c>
      <c r="S8692" s="90">
        <v>9689.9905571292602</v>
      </c>
      <c r="T8692" s="88">
        <v>81537077.120505497</v>
      </c>
    </row>
    <row r="8693" spans="1:20" x14ac:dyDescent="0.25">
      <c r="A8693" t="s">
        <v>25</v>
      </c>
      <c r="B8693" s="10" t="str">
        <f>VLOOKUP(E8693,'Overview Cluster Days'!B:E,3)</f>
        <v>A</v>
      </c>
      <c r="C8693" s="10" t="str">
        <f>VLOOKUP($E8693,'Overview Cluster Days'!$B:$G,5)</f>
        <v>Winter</v>
      </c>
      <c r="D8693" s="10" t="str">
        <f>VLOOKUP($E8693,'Overview Cluster Days'!$B:$G,6)</f>
        <v>Weekday</v>
      </c>
      <c r="E8693" s="10">
        <v>20190219</v>
      </c>
      <c r="F8693" s="11">
        <v>4</v>
      </c>
      <c r="G8693" s="55">
        <v>3415002.0240000002</v>
      </c>
      <c r="H8693" s="48">
        <v>36299549.2728457</v>
      </c>
      <c r="I8693" s="48">
        <v>13997036.021935301</v>
      </c>
      <c r="J8693" s="87">
        <v>5112095.21</v>
      </c>
      <c r="K8693" s="87">
        <v>6442740.7116020499</v>
      </c>
      <c r="L8693" s="87">
        <v>192194.85399999999</v>
      </c>
      <c r="M8693" s="87">
        <v>9312330.6755697299</v>
      </c>
      <c r="N8693" s="87">
        <v>4270406.2147261398</v>
      </c>
      <c r="O8693" s="87">
        <v>1746845.44</v>
      </c>
      <c r="P8693" s="88">
        <v>468016.40519089397</v>
      </c>
      <c r="Q8693" s="89">
        <v>65266423.240383103</v>
      </c>
      <c r="R8693" s="87">
        <v>15989793.5894868</v>
      </c>
      <c r="S8693" s="90">
        <v>3016.9556017303798</v>
      </c>
      <c r="T8693" s="88">
        <v>81259233.785471603</v>
      </c>
    </row>
    <row r="8694" spans="1:20" x14ac:dyDescent="0.25">
      <c r="A8694" t="s">
        <v>25</v>
      </c>
      <c r="B8694" s="10" t="str">
        <f>VLOOKUP(E8694,'Overview Cluster Days'!B:E,3)</f>
        <v>A</v>
      </c>
      <c r="C8694" s="10" t="str">
        <f>VLOOKUP($E8694,'Overview Cluster Days'!$B:$G,5)</f>
        <v>Winter</v>
      </c>
      <c r="D8694" s="10" t="str">
        <f>VLOOKUP($E8694,'Overview Cluster Days'!$B:$G,6)</f>
        <v>Weekday</v>
      </c>
      <c r="E8694" s="10">
        <v>20190219</v>
      </c>
      <c r="F8694" s="11">
        <v>5</v>
      </c>
      <c r="G8694" s="55">
        <v>3536705.32</v>
      </c>
      <c r="H8694" s="48">
        <v>36581959.708789803</v>
      </c>
      <c r="I8694" s="48">
        <v>14027427.6880606</v>
      </c>
      <c r="J8694" s="87">
        <v>5101210.6099995105</v>
      </c>
      <c r="K8694" s="87">
        <v>6974162.8351403195</v>
      </c>
      <c r="L8694" s="87">
        <v>185578.91500000001</v>
      </c>
      <c r="M8694" s="87">
        <v>8683991.4804823697</v>
      </c>
      <c r="N8694" s="87">
        <v>4220082.5847762404</v>
      </c>
      <c r="O8694" s="87">
        <v>1739834.97</v>
      </c>
      <c r="P8694" s="88">
        <v>414791.28</v>
      </c>
      <c r="Q8694" s="89">
        <v>66221466.1619903</v>
      </c>
      <c r="R8694" s="87">
        <v>15244279.230258601</v>
      </c>
      <c r="S8694" s="90">
        <v>10291.1681043548</v>
      </c>
      <c r="T8694" s="88">
        <v>81476036.560353205</v>
      </c>
    </row>
    <row r="8695" spans="1:20" x14ac:dyDescent="0.25">
      <c r="A8695" t="s">
        <v>25</v>
      </c>
      <c r="B8695" s="10" t="str">
        <f>VLOOKUP(E8695,'Overview Cluster Days'!B:E,3)</f>
        <v>A</v>
      </c>
      <c r="C8695" s="10" t="str">
        <f>VLOOKUP($E8695,'Overview Cluster Days'!$B:$G,5)</f>
        <v>Winter</v>
      </c>
      <c r="D8695" s="10" t="str">
        <f>VLOOKUP($E8695,'Overview Cluster Days'!$B:$G,6)</f>
        <v>Weekday</v>
      </c>
      <c r="E8695" s="10">
        <v>20190219</v>
      </c>
      <c r="F8695" s="11">
        <v>6</v>
      </c>
      <c r="G8695" s="55">
        <v>4110786.5099981199</v>
      </c>
      <c r="H8695" s="48">
        <v>37025254.997815698</v>
      </c>
      <c r="I8695" s="48">
        <v>12862760.194893699</v>
      </c>
      <c r="J8695" s="87">
        <v>5084803.7</v>
      </c>
      <c r="K8695" s="87">
        <v>7649553.4888144396</v>
      </c>
      <c r="L8695" s="87">
        <v>179022.90999812001</v>
      </c>
      <c r="M8695" s="87">
        <v>8099758.5419271002</v>
      </c>
      <c r="N8695" s="87">
        <v>3901074.4201446502</v>
      </c>
      <c r="O8695" s="87">
        <v>1690943.18</v>
      </c>
      <c r="P8695" s="88">
        <v>448841.12499312498</v>
      </c>
      <c r="Q8695" s="89">
        <v>66733158.891521901</v>
      </c>
      <c r="R8695" s="87">
        <v>14319640.177062999</v>
      </c>
      <c r="S8695" s="90">
        <v>1.1627196799963701E-2</v>
      </c>
      <c r="T8695" s="88">
        <v>81052799.080212101</v>
      </c>
    </row>
    <row r="8696" spans="1:20" x14ac:dyDescent="0.25">
      <c r="A8696" t="s">
        <v>25</v>
      </c>
      <c r="B8696" s="10" t="str">
        <f>VLOOKUP(E8696,'Overview Cluster Days'!B:E,3)</f>
        <v>A</v>
      </c>
      <c r="C8696" s="10" t="str">
        <f>VLOOKUP($E8696,'Overview Cluster Days'!$B:$G,5)</f>
        <v>Winter</v>
      </c>
      <c r="D8696" s="10" t="str">
        <f>VLOOKUP($E8696,'Overview Cluster Days'!$B:$G,6)</f>
        <v>Weekday</v>
      </c>
      <c r="E8696" s="10">
        <v>20190219</v>
      </c>
      <c r="F8696" s="11">
        <v>7</v>
      </c>
      <c r="G8696" s="55">
        <v>5560904.8319961196</v>
      </c>
      <c r="H8696" s="48">
        <v>38468662.758617602</v>
      </c>
      <c r="I8696" s="48">
        <v>13803635.8375849</v>
      </c>
      <c r="J8696" s="87">
        <v>5226973.0080000004</v>
      </c>
      <c r="K8696" s="87">
        <v>8840811.8947447408</v>
      </c>
      <c r="L8696" s="87">
        <v>170419.40399513199</v>
      </c>
      <c r="M8696" s="87">
        <v>7059280.2706963299</v>
      </c>
      <c r="N8696" s="87">
        <v>3402323.75174064</v>
      </c>
      <c r="O8696" s="87">
        <v>1496397.828</v>
      </c>
      <c r="P8696" s="88">
        <v>423219.25329324201</v>
      </c>
      <c r="Q8696" s="89">
        <v>71900988.330943406</v>
      </c>
      <c r="R8696" s="87">
        <v>12551640.5077253</v>
      </c>
      <c r="S8696" s="90">
        <v>31208.472304229599</v>
      </c>
      <c r="T8696" s="88">
        <v>84483837.310972899</v>
      </c>
    </row>
    <row r="8697" spans="1:20" x14ac:dyDescent="0.25">
      <c r="A8697" t="s">
        <v>25</v>
      </c>
      <c r="B8697" s="10" t="str">
        <f>VLOOKUP(E8697,'Overview Cluster Days'!B:E,3)</f>
        <v>A</v>
      </c>
      <c r="C8697" s="10" t="str">
        <f>VLOOKUP($E8697,'Overview Cluster Days'!$B:$G,5)</f>
        <v>Winter</v>
      </c>
      <c r="D8697" s="10" t="str">
        <f>VLOOKUP($E8697,'Overview Cluster Days'!$B:$G,6)</f>
        <v>Weekday</v>
      </c>
      <c r="E8697" s="10">
        <v>20190219</v>
      </c>
      <c r="F8697" s="11">
        <v>8</v>
      </c>
      <c r="G8697" s="55">
        <v>6578864.1999982204</v>
      </c>
      <c r="H8697" s="48">
        <v>43296227.906969801</v>
      </c>
      <c r="I8697" s="48">
        <v>16301894.8286826</v>
      </c>
      <c r="J8697" s="87">
        <v>4177869.7459999998</v>
      </c>
      <c r="K8697" s="87">
        <v>8905945.2230652291</v>
      </c>
      <c r="L8697" s="87">
        <v>186482.39999524999</v>
      </c>
      <c r="M8697" s="87">
        <v>7408254.7013642201</v>
      </c>
      <c r="N8697" s="87">
        <v>3601680.08119231</v>
      </c>
      <c r="O8697" s="87">
        <v>1269918.398</v>
      </c>
      <c r="P8697" s="88">
        <v>342685.85786826297</v>
      </c>
      <c r="Q8697" s="89">
        <v>79260801.904715896</v>
      </c>
      <c r="R8697" s="87">
        <v>12809021.43842</v>
      </c>
      <c r="S8697" s="90">
        <v>35765.7112377167</v>
      </c>
      <c r="T8697" s="88">
        <v>92105589.054373607</v>
      </c>
    </row>
    <row r="8698" spans="1:20" x14ac:dyDescent="0.25">
      <c r="A8698" t="s">
        <v>25</v>
      </c>
      <c r="B8698" s="10" t="str">
        <f>VLOOKUP(E8698,'Overview Cluster Days'!B:E,3)</f>
        <v>A</v>
      </c>
      <c r="C8698" s="10" t="str">
        <f>VLOOKUP($E8698,'Overview Cluster Days'!$B:$G,5)</f>
        <v>Winter</v>
      </c>
      <c r="D8698" s="10" t="str">
        <f>VLOOKUP($E8698,'Overview Cluster Days'!$B:$G,6)</f>
        <v>Weekday</v>
      </c>
      <c r="E8698" s="10">
        <v>20190219</v>
      </c>
      <c r="F8698" s="11">
        <v>9</v>
      </c>
      <c r="G8698" s="55">
        <v>7115503.3799979202</v>
      </c>
      <c r="H8698" s="48">
        <v>49248193.552339502</v>
      </c>
      <c r="I8698" s="48">
        <v>16238148.4684541</v>
      </c>
      <c r="J8698" s="87">
        <v>6155812.1619971599</v>
      </c>
      <c r="K8698" s="87">
        <v>7891800.9906543503</v>
      </c>
      <c r="L8698" s="87">
        <v>185842.82</v>
      </c>
      <c r="M8698" s="87">
        <v>9168466.14117698</v>
      </c>
      <c r="N8698" s="87">
        <v>4143360.1201984398</v>
      </c>
      <c r="O8698" s="87">
        <v>1222143.4419982501</v>
      </c>
      <c r="P8698" s="88">
        <v>399638.41531150998</v>
      </c>
      <c r="Q8698" s="89">
        <v>86649458.553443</v>
      </c>
      <c r="R8698" s="87">
        <v>15119450.938685199</v>
      </c>
      <c r="S8698" s="90">
        <v>46614.201106455701</v>
      </c>
      <c r="T8698" s="88">
        <v>101815523.693235</v>
      </c>
    </row>
    <row r="8699" spans="1:20" x14ac:dyDescent="0.25">
      <c r="A8699" t="s">
        <v>25</v>
      </c>
      <c r="B8699" s="10" t="str">
        <f>VLOOKUP(E8699,'Overview Cluster Days'!B:E,3)</f>
        <v>A</v>
      </c>
      <c r="C8699" s="10" t="str">
        <f>VLOOKUP($E8699,'Overview Cluster Days'!$B:$G,5)</f>
        <v>Winter</v>
      </c>
      <c r="D8699" s="10" t="str">
        <f>VLOOKUP($E8699,'Overview Cluster Days'!$B:$G,6)</f>
        <v>Weekday</v>
      </c>
      <c r="E8699" s="10">
        <v>20190219</v>
      </c>
      <c r="F8699" s="11">
        <v>10</v>
      </c>
      <c r="G8699" s="55">
        <v>7055215.48699982</v>
      </c>
      <c r="H8699" s="48">
        <v>48950197.718526997</v>
      </c>
      <c r="I8699" s="48">
        <v>15987578.8557286</v>
      </c>
      <c r="J8699" s="87">
        <v>6311467.8300000001</v>
      </c>
      <c r="K8699" s="87">
        <v>9217754.1924010906</v>
      </c>
      <c r="L8699" s="87">
        <v>187117.992</v>
      </c>
      <c r="M8699" s="87">
        <v>10298519.042890601</v>
      </c>
      <c r="N8699" s="87">
        <v>4490723.9314746996</v>
      </c>
      <c r="O8699" s="87">
        <v>1213616.3899999999</v>
      </c>
      <c r="P8699" s="88">
        <v>416203.542704413</v>
      </c>
      <c r="Q8699" s="89">
        <v>87522214.083656505</v>
      </c>
      <c r="R8699" s="87">
        <v>16606180.8990697</v>
      </c>
      <c r="S8699" s="90">
        <v>82485.378029449697</v>
      </c>
      <c r="T8699" s="88">
        <v>104210880.36075599</v>
      </c>
    </row>
    <row r="8700" spans="1:20" x14ac:dyDescent="0.25">
      <c r="A8700" t="s">
        <v>25</v>
      </c>
      <c r="B8700" s="10" t="str">
        <f>VLOOKUP(E8700,'Overview Cluster Days'!B:E,3)</f>
        <v>A</v>
      </c>
      <c r="C8700" s="10" t="str">
        <f>VLOOKUP($E8700,'Overview Cluster Days'!$B:$G,5)</f>
        <v>Winter</v>
      </c>
      <c r="D8700" s="10" t="str">
        <f>VLOOKUP($E8700,'Overview Cluster Days'!$B:$G,6)</f>
        <v>Weekday</v>
      </c>
      <c r="E8700" s="10">
        <v>20190219</v>
      </c>
      <c r="F8700" s="11">
        <v>11</v>
      </c>
      <c r="G8700" s="55">
        <v>6330244.8020000001</v>
      </c>
      <c r="H8700" s="48">
        <v>48858348.765020803</v>
      </c>
      <c r="I8700" s="48">
        <v>16123249.498403599</v>
      </c>
      <c r="J8700" s="87">
        <v>6069124.46</v>
      </c>
      <c r="K8700" s="87">
        <v>7726584.4618479703</v>
      </c>
      <c r="L8700" s="87">
        <v>204137.258</v>
      </c>
      <c r="M8700" s="87">
        <v>11092699.1792743</v>
      </c>
      <c r="N8700" s="87">
        <v>4648986.9129525097</v>
      </c>
      <c r="O8700" s="87">
        <v>1222888.53</v>
      </c>
      <c r="P8700" s="88">
        <v>473075.635110531</v>
      </c>
      <c r="Q8700" s="89">
        <v>85107551.987272397</v>
      </c>
      <c r="R8700" s="87">
        <v>17641787.5153374</v>
      </c>
      <c r="S8700" s="90">
        <v>98936.143247116401</v>
      </c>
      <c r="T8700" s="88">
        <v>102848275.64585701</v>
      </c>
    </row>
    <row r="8701" spans="1:20" x14ac:dyDescent="0.25">
      <c r="A8701" t="s">
        <v>25</v>
      </c>
      <c r="B8701" s="10" t="str">
        <f>VLOOKUP(E8701,'Overview Cluster Days'!B:E,3)</f>
        <v>A</v>
      </c>
      <c r="C8701" s="10" t="str">
        <f>VLOOKUP($E8701,'Overview Cluster Days'!$B:$G,5)</f>
        <v>Winter</v>
      </c>
      <c r="D8701" s="10" t="str">
        <f>VLOOKUP($E8701,'Overview Cluster Days'!$B:$G,6)</f>
        <v>Weekday</v>
      </c>
      <c r="E8701" s="10">
        <v>20190219</v>
      </c>
      <c r="F8701" s="11">
        <v>12</v>
      </c>
      <c r="G8701" s="55">
        <v>5943800.6959992796</v>
      </c>
      <c r="H8701" s="48">
        <v>48885090.627458401</v>
      </c>
      <c r="I8701" s="48">
        <v>15539193.310898</v>
      </c>
      <c r="J8701" s="87">
        <v>5682815.9199996097</v>
      </c>
      <c r="K8701" s="87">
        <v>7608552.9016345805</v>
      </c>
      <c r="L8701" s="87">
        <v>201307.409996309</v>
      </c>
      <c r="M8701" s="87">
        <v>11595323.743874799</v>
      </c>
      <c r="N8701" s="87">
        <v>5016475.1014433103</v>
      </c>
      <c r="O8701" s="87">
        <v>1264207.57</v>
      </c>
      <c r="P8701" s="88">
        <v>572638.90704933403</v>
      </c>
      <c r="Q8701" s="89">
        <v>83659453.455989897</v>
      </c>
      <c r="R8701" s="87">
        <v>18649952.732363701</v>
      </c>
      <c r="S8701" s="90">
        <v>107067.39731658901</v>
      </c>
      <c r="T8701" s="88">
        <v>102416473.58566999</v>
      </c>
    </row>
    <row r="8702" spans="1:20" x14ac:dyDescent="0.25">
      <c r="A8702" t="s">
        <v>25</v>
      </c>
      <c r="B8702" s="10" t="str">
        <f>VLOOKUP(E8702,'Overview Cluster Days'!B:E,3)</f>
        <v>A</v>
      </c>
      <c r="C8702" s="10" t="str">
        <f>VLOOKUP($E8702,'Overview Cluster Days'!$B:$G,5)</f>
        <v>Winter</v>
      </c>
      <c r="D8702" s="10" t="str">
        <f>VLOOKUP($E8702,'Overview Cluster Days'!$B:$G,6)</f>
        <v>Weekday</v>
      </c>
      <c r="E8702" s="10">
        <v>20190219</v>
      </c>
      <c r="F8702" s="11">
        <v>13</v>
      </c>
      <c r="G8702" s="55">
        <v>5445616.5310000004</v>
      </c>
      <c r="H8702" s="48">
        <v>49091982.2066845</v>
      </c>
      <c r="I8702" s="48">
        <v>16739498.354618501</v>
      </c>
      <c r="J8702" s="87">
        <v>5411967.6500000004</v>
      </c>
      <c r="K8702" s="87">
        <v>7656060.3132196404</v>
      </c>
      <c r="L8702" s="87">
        <v>162035.774</v>
      </c>
      <c r="M8702" s="87">
        <v>12275039.0122359</v>
      </c>
      <c r="N8702" s="87">
        <v>5320213.26462318</v>
      </c>
      <c r="O8702" s="87">
        <v>1328461.81</v>
      </c>
      <c r="P8702" s="88">
        <v>528584.26810657303</v>
      </c>
      <c r="Q8702" s="89">
        <v>84345125.055522695</v>
      </c>
      <c r="R8702" s="87">
        <v>19614334.128965601</v>
      </c>
      <c r="S8702" s="90">
        <v>111301.426053975</v>
      </c>
      <c r="T8702" s="88">
        <v>104070760.610542</v>
      </c>
    </row>
    <row r="8703" spans="1:20" x14ac:dyDescent="0.25">
      <c r="A8703" t="s">
        <v>25</v>
      </c>
      <c r="B8703" s="10" t="str">
        <f>VLOOKUP(E8703,'Overview Cluster Days'!B:E,3)</f>
        <v>A</v>
      </c>
      <c r="C8703" s="10" t="str">
        <f>VLOOKUP($E8703,'Overview Cluster Days'!$B:$G,5)</f>
        <v>Winter</v>
      </c>
      <c r="D8703" s="10" t="str">
        <f>VLOOKUP($E8703,'Overview Cluster Days'!$B:$G,6)</f>
        <v>Weekday</v>
      </c>
      <c r="E8703" s="10">
        <v>20190219</v>
      </c>
      <c r="F8703" s="11">
        <v>14</v>
      </c>
      <c r="G8703" s="55">
        <v>5395772.6599991899</v>
      </c>
      <c r="H8703" s="48">
        <v>48065531.522661</v>
      </c>
      <c r="I8703" s="48">
        <v>16490435.4297476</v>
      </c>
      <c r="J8703" s="87">
        <v>5481380.2699999996</v>
      </c>
      <c r="K8703" s="87">
        <v>8125119.4029133096</v>
      </c>
      <c r="L8703" s="87">
        <v>172454.80499290701</v>
      </c>
      <c r="M8703" s="87">
        <v>11739725.217664801</v>
      </c>
      <c r="N8703" s="87">
        <v>5536430.6246373402</v>
      </c>
      <c r="O8703" s="87">
        <v>1346815.6299999701</v>
      </c>
      <c r="P8703" s="88">
        <v>568134.740449248</v>
      </c>
      <c r="Q8703" s="89">
        <v>83558239.285321102</v>
      </c>
      <c r="R8703" s="87">
        <v>19363561.017744299</v>
      </c>
      <c r="S8703" s="90">
        <v>91272.982097544897</v>
      </c>
      <c r="T8703" s="88">
        <v>103013073.285163</v>
      </c>
    </row>
    <row r="8704" spans="1:20" x14ac:dyDescent="0.25">
      <c r="A8704" t="s">
        <v>25</v>
      </c>
      <c r="B8704" s="10" t="str">
        <f>VLOOKUP(E8704,'Overview Cluster Days'!B:E,3)</f>
        <v>A</v>
      </c>
      <c r="C8704" s="10" t="str">
        <f>VLOOKUP($E8704,'Overview Cluster Days'!$B:$G,5)</f>
        <v>Winter</v>
      </c>
      <c r="D8704" s="10" t="str">
        <f>VLOOKUP($E8704,'Overview Cluster Days'!$B:$G,6)</f>
        <v>Weekday</v>
      </c>
      <c r="E8704" s="10">
        <v>20190219</v>
      </c>
      <c r="F8704" s="11">
        <v>15</v>
      </c>
      <c r="G8704" s="55">
        <v>5532222.5779994205</v>
      </c>
      <c r="H8704" s="48">
        <v>47557791.832320303</v>
      </c>
      <c r="I8704" s="48">
        <v>16465955.6863565</v>
      </c>
      <c r="J8704" s="87">
        <v>5621263.3399999999</v>
      </c>
      <c r="K8704" s="87">
        <v>8087531.7343734903</v>
      </c>
      <c r="L8704" s="87">
        <v>178330.02999942601</v>
      </c>
      <c r="M8704" s="87">
        <v>10892526.7378884</v>
      </c>
      <c r="N8704" s="87">
        <v>5481105.7907226104</v>
      </c>
      <c r="O8704" s="87">
        <v>1312592.5</v>
      </c>
      <c r="P8704" s="88">
        <v>628218.77844999998</v>
      </c>
      <c r="Q8704" s="89">
        <v>83264765.171049699</v>
      </c>
      <c r="R8704" s="87">
        <v>18492773.837060399</v>
      </c>
      <c r="S8704" s="90">
        <v>91440.228296516201</v>
      </c>
      <c r="T8704" s="88">
        <v>101848979.236407</v>
      </c>
    </row>
    <row r="8705" spans="1:20" x14ac:dyDescent="0.25">
      <c r="A8705" t="s">
        <v>25</v>
      </c>
      <c r="B8705" s="10" t="str">
        <f>VLOOKUP(E8705,'Overview Cluster Days'!B:E,3)</f>
        <v>A</v>
      </c>
      <c r="C8705" s="10" t="str">
        <f>VLOOKUP($E8705,'Overview Cluster Days'!$B:$G,5)</f>
        <v>Winter</v>
      </c>
      <c r="D8705" s="10" t="str">
        <f>VLOOKUP($E8705,'Overview Cluster Days'!$B:$G,6)</f>
        <v>Weekday</v>
      </c>
      <c r="E8705" s="10">
        <v>20190219</v>
      </c>
      <c r="F8705" s="11">
        <v>16</v>
      </c>
      <c r="G8705" s="55">
        <v>5987668.5999993598</v>
      </c>
      <c r="H8705" s="48">
        <v>47351512.177415602</v>
      </c>
      <c r="I8705" s="48">
        <v>16486911.0570699</v>
      </c>
      <c r="J8705" s="87">
        <v>5951691.9139998201</v>
      </c>
      <c r="K8705" s="87">
        <v>8132352.80279247</v>
      </c>
      <c r="L8705" s="87">
        <v>162702.014994956</v>
      </c>
      <c r="M8705" s="87">
        <v>10345908.0619804</v>
      </c>
      <c r="N8705" s="87">
        <v>5334234.3595801601</v>
      </c>
      <c r="O8705" s="87">
        <v>1247874.7639999599</v>
      </c>
      <c r="P8705" s="88">
        <v>566403.88744786603</v>
      </c>
      <c r="Q8705" s="89">
        <v>83910136.551277205</v>
      </c>
      <c r="R8705" s="87">
        <v>17657123.088003401</v>
      </c>
      <c r="S8705" s="90">
        <v>68098.313016204906</v>
      </c>
      <c r="T8705" s="88">
        <v>101635357.952297</v>
      </c>
    </row>
    <row r="8706" spans="1:20" x14ac:dyDescent="0.25">
      <c r="A8706" t="s">
        <v>25</v>
      </c>
      <c r="B8706" s="10" t="str">
        <f>VLOOKUP(E8706,'Overview Cluster Days'!B:E,3)</f>
        <v>A</v>
      </c>
      <c r="C8706" s="10" t="str">
        <f>VLOOKUP($E8706,'Overview Cluster Days'!$B:$G,5)</f>
        <v>Winter</v>
      </c>
      <c r="D8706" s="10" t="str">
        <f>VLOOKUP($E8706,'Overview Cluster Days'!$B:$G,6)</f>
        <v>Weekday</v>
      </c>
      <c r="E8706" s="10">
        <v>20190219</v>
      </c>
      <c r="F8706" s="11">
        <v>17</v>
      </c>
      <c r="G8706" s="55">
        <v>6670432.2099985899</v>
      </c>
      <c r="H8706" s="48">
        <v>46592669.3379585</v>
      </c>
      <c r="I8706" s="48">
        <v>15452612.155496599</v>
      </c>
      <c r="J8706" s="87">
        <v>5897490.0299994601</v>
      </c>
      <c r="K8706" s="87">
        <v>8077942.3718239004</v>
      </c>
      <c r="L8706" s="87">
        <v>151405.50497709299</v>
      </c>
      <c r="M8706" s="87">
        <v>8813490.3682813793</v>
      </c>
      <c r="N8706" s="87">
        <v>4995388.4762534304</v>
      </c>
      <c r="O8706" s="87">
        <v>1194271.84999975</v>
      </c>
      <c r="P8706" s="88">
        <v>520839.67761249997</v>
      </c>
      <c r="Q8706" s="89">
        <v>82691146.105277002</v>
      </c>
      <c r="R8706" s="87">
        <v>15675395.8771242</v>
      </c>
      <c r="S8706" s="90">
        <v>40686.0500640393</v>
      </c>
      <c r="T8706" s="88">
        <v>98407228.032465205</v>
      </c>
    </row>
    <row r="8707" spans="1:20" x14ac:dyDescent="0.25">
      <c r="A8707" t="s">
        <v>25</v>
      </c>
      <c r="B8707" s="10" t="str">
        <f>VLOOKUP(E8707,'Overview Cluster Days'!B:E,3)</f>
        <v>A</v>
      </c>
      <c r="C8707" s="10" t="str">
        <f>VLOOKUP($E8707,'Overview Cluster Days'!$B:$G,5)</f>
        <v>Winter</v>
      </c>
      <c r="D8707" s="10" t="str">
        <f>VLOOKUP($E8707,'Overview Cluster Days'!$B:$G,6)</f>
        <v>Weekday</v>
      </c>
      <c r="E8707" s="10">
        <v>20190219</v>
      </c>
      <c r="F8707" s="11">
        <v>18</v>
      </c>
      <c r="G8707" s="55">
        <v>7515152.8799977303</v>
      </c>
      <c r="H8707" s="48">
        <v>47775101.605570003</v>
      </c>
      <c r="I8707" s="48">
        <v>15193897.6053984</v>
      </c>
      <c r="J8707" s="87">
        <v>6189046.6799999001</v>
      </c>
      <c r="K8707" s="87">
        <v>8428650.7790215295</v>
      </c>
      <c r="L8707" s="87">
        <v>155563.07</v>
      </c>
      <c r="M8707" s="87">
        <v>7497077.5444364604</v>
      </c>
      <c r="N8707" s="87">
        <v>4591257.0757822003</v>
      </c>
      <c r="O8707" s="87">
        <v>1062942.4399999001</v>
      </c>
      <c r="P8707" s="88">
        <v>453491.66031250003</v>
      </c>
      <c r="Q8707" s="89">
        <v>85101849.549987599</v>
      </c>
      <c r="R8707" s="87">
        <v>13760331.790531101</v>
      </c>
      <c r="S8707" s="90">
        <v>-7.6446530874818596E-4</v>
      </c>
      <c r="T8707" s="88">
        <v>98862181.339754194</v>
      </c>
    </row>
    <row r="8708" spans="1:20" x14ac:dyDescent="0.25">
      <c r="A8708" t="s">
        <v>25</v>
      </c>
      <c r="B8708" s="10" t="str">
        <f>VLOOKUP(E8708,'Overview Cluster Days'!B:E,3)</f>
        <v>A</v>
      </c>
      <c r="C8708" s="10" t="str">
        <f>VLOOKUP($E8708,'Overview Cluster Days'!$B:$G,5)</f>
        <v>Winter</v>
      </c>
      <c r="D8708" s="10" t="str">
        <f>VLOOKUP($E8708,'Overview Cluster Days'!$B:$G,6)</f>
        <v>Weekday</v>
      </c>
      <c r="E8708" s="10">
        <v>20190219</v>
      </c>
      <c r="F8708" s="11">
        <v>19</v>
      </c>
      <c r="G8708" s="55">
        <v>8451721.2189990804</v>
      </c>
      <c r="H8708" s="48">
        <v>50908288.544719897</v>
      </c>
      <c r="I8708" s="48">
        <v>16224837.628296999</v>
      </c>
      <c r="J8708" s="87">
        <v>6447586.0700000003</v>
      </c>
      <c r="K8708" s="87">
        <v>6790638.9985683104</v>
      </c>
      <c r="L8708" s="87">
        <v>161573.685</v>
      </c>
      <c r="M8708" s="87">
        <v>7966964.7985850303</v>
      </c>
      <c r="N8708" s="87">
        <v>4141174.4267579</v>
      </c>
      <c r="O8708" s="87">
        <v>1000676.322</v>
      </c>
      <c r="P8708" s="88">
        <v>454551.09752803098</v>
      </c>
      <c r="Q8708" s="89">
        <v>88823072.460584298</v>
      </c>
      <c r="R8708" s="87">
        <v>13724940.329871001</v>
      </c>
      <c r="S8708" s="90">
        <v>-7.9410361795453407E-3</v>
      </c>
      <c r="T8708" s="88">
        <v>102548012.78251401</v>
      </c>
    </row>
    <row r="8709" spans="1:20" x14ac:dyDescent="0.25">
      <c r="A8709" t="s">
        <v>25</v>
      </c>
      <c r="B8709" s="10" t="str">
        <f>VLOOKUP(E8709,'Overview Cluster Days'!B:E,3)</f>
        <v>A</v>
      </c>
      <c r="C8709" s="10" t="str">
        <f>VLOOKUP($E8709,'Overview Cluster Days'!$B:$G,5)</f>
        <v>Winter</v>
      </c>
      <c r="D8709" s="10" t="str">
        <f>VLOOKUP($E8709,'Overview Cluster Days'!$B:$G,6)</f>
        <v>Weekday</v>
      </c>
      <c r="E8709" s="10">
        <v>20190219</v>
      </c>
      <c r="F8709" s="11">
        <v>20</v>
      </c>
      <c r="G8709" s="55">
        <v>7907027.1399999997</v>
      </c>
      <c r="H8709" s="48">
        <v>48357278.147686802</v>
      </c>
      <c r="I8709" s="48">
        <v>15626458.2958057</v>
      </c>
      <c r="J8709" s="87">
        <v>5974917.5599999996</v>
      </c>
      <c r="K8709" s="87">
        <v>6323372.2877559001</v>
      </c>
      <c r="L8709" s="87">
        <v>176787.76999999801</v>
      </c>
      <c r="M8709" s="87">
        <v>7947532.3041963801</v>
      </c>
      <c r="N8709" s="87">
        <v>4021823.45152384</v>
      </c>
      <c r="O8709" s="87">
        <v>993050.76</v>
      </c>
      <c r="P8709" s="88">
        <v>571947.94244994002</v>
      </c>
      <c r="Q8709" s="89">
        <v>84189053.431248397</v>
      </c>
      <c r="R8709" s="87">
        <v>13711142.228170199</v>
      </c>
      <c r="S8709" s="90">
        <v>22980.254925170899</v>
      </c>
      <c r="T8709" s="88">
        <v>97923175.9143437</v>
      </c>
    </row>
    <row r="8710" spans="1:20" x14ac:dyDescent="0.25">
      <c r="A8710" t="s">
        <v>25</v>
      </c>
      <c r="B8710" s="10" t="str">
        <f>VLOOKUP(E8710,'Overview Cluster Days'!B:E,3)</f>
        <v>A</v>
      </c>
      <c r="C8710" s="10" t="str">
        <f>VLOOKUP($E8710,'Overview Cluster Days'!$B:$G,5)</f>
        <v>Winter</v>
      </c>
      <c r="D8710" s="10" t="str">
        <f>VLOOKUP($E8710,'Overview Cluster Days'!$B:$G,6)</f>
        <v>Weekday</v>
      </c>
      <c r="E8710" s="10">
        <v>20190219</v>
      </c>
      <c r="F8710" s="11">
        <v>21</v>
      </c>
      <c r="G8710" s="55">
        <v>6365063.5239976896</v>
      </c>
      <c r="H8710" s="48">
        <v>41316812.515695304</v>
      </c>
      <c r="I8710" s="48">
        <v>13321707.1494163</v>
      </c>
      <c r="J8710" s="87">
        <v>4349576.1939995699</v>
      </c>
      <c r="K8710" s="87">
        <v>6449637.62589934</v>
      </c>
      <c r="L8710" s="87">
        <v>188849.18899532</v>
      </c>
      <c r="M8710" s="87">
        <v>6199206.6851222003</v>
      </c>
      <c r="N8710" s="87">
        <v>3459556.9882769599</v>
      </c>
      <c r="O8710" s="87">
        <v>1045438.0779995701</v>
      </c>
      <c r="P8710" s="88">
        <v>451148.73499685997</v>
      </c>
      <c r="Q8710" s="89">
        <v>71802797.009008199</v>
      </c>
      <c r="R8710" s="87">
        <v>11344199.675390899</v>
      </c>
      <c r="S8710" s="90">
        <v>45094.536457641698</v>
      </c>
      <c r="T8710" s="88">
        <v>83192091.220856801</v>
      </c>
    </row>
    <row r="8711" spans="1:20" x14ac:dyDescent="0.25">
      <c r="A8711" t="s">
        <v>25</v>
      </c>
      <c r="B8711" s="10" t="str">
        <f>VLOOKUP(E8711,'Overview Cluster Days'!B:E,3)</f>
        <v>A</v>
      </c>
      <c r="C8711" s="10" t="str">
        <f>VLOOKUP($E8711,'Overview Cluster Days'!$B:$G,5)</f>
        <v>Winter</v>
      </c>
      <c r="D8711" s="10" t="str">
        <f>VLOOKUP($E8711,'Overview Cluster Days'!$B:$G,6)</f>
        <v>Weekday</v>
      </c>
      <c r="E8711" s="10">
        <v>20190219</v>
      </c>
      <c r="F8711" s="11">
        <v>22</v>
      </c>
      <c r="G8711" s="55">
        <v>5523672.59999872</v>
      </c>
      <c r="H8711" s="48">
        <v>36239675.861631103</v>
      </c>
      <c r="I8711" s="48">
        <v>11300232.9126398</v>
      </c>
      <c r="J8711" s="87">
        <v>4087128.39</v>
      </c>
      <c r="K8711" s="87">
        <v>6860017.9744729903</v>
      </c>
      <c r="L8711" s="87">
        <v>195871.229999901</v>
      </c>
      <c r="M8711" s="87">
        <v>6354990.4821567005</v>
      </c>
      <c r="N8711" s="87">
        <v>3373702.1593969599</v>
      </c>
      <c r="O8711" s="87">
        <v>1221897.38999986</v>
      </c>
      <c r="P8711" s="88">
        <v>493823.20199979201</v>
      </c>
      <c r="Q8711" s="89">
        <v>64010727.738742597</v>
      </c>
      <c r="R8711" s="87">
        <v>11640284.4635532</v>
      </c>
      <c r="S8711" s="90">
        <v>45729.485241668299</v>
      </c>
      <c r="T8711" s="88">
        <v>75696741.687537402</v>
      </c>
    </row>
    <row r="8712" spans="1:20" x14ac:dyDescent="0.25">
      <c r="A8712" t="s">
        <v>25</v>
      </c>
      <c r="B8712" s="10" t="str">
        <f>VLOOKUP(E8712,'Overview Cluster Days'!B:E,3)</f>
        <v>A</v>
      </c>
      <c r="C8712" s="10" t="str">
        <f>VLOOKUP($E8712,'Overview Cluster Days'!$B:$G,5)</f>
        <v>Winter</v>
      </c>
      <c r="D8712" s="10" t="str">
        <f>VLOOKUP($E8712,'Overview Cluster Days'!$B:$G,6)</f>
        <v>Weekday</v>
      </c>
      <c r="E8712" s="10">
        <v>20190219</v>
      </c>
      <c r="F8712" s="11">
        <v>23</v>
      </c>
      <c r="G8712" s="55">
        <v>5462254.4749998096</v>
      </c>
      <c r="H8712" s="48">
        <v>34587886.449373998</v>
      </c>
      <c r="I8712" s="48">
        <v>11280656.4574487</v>
      </c>
      <c r="J8712" s="87">
        <v>4007176.5799999102</v>
      </c>
      <c r="K8712" s="87">
        <v>6083108.1287922496</v>
      </c>
      <c r="L8712" s="87">
        <v>178039.262994864</v>
      </c>
      <c r="M8712" s="87">
        <v>6651378.6699304199</v>
      </c>
      <c r="N8712" s="87">
        <v>3378290.4082817002</v>
      </c>
      <c r="O8712" s="87">
        <v>1361952.01499991</v>
      </c>
      <c r="P8712" s="88">
        <v>460063.15199665498</v>
      </c>
      <c r="Q8712" s="89">
        <v>61421082.090614602</v>
      </c>
      <c r="R8712" s="87">
        <v>12029723.5082036</v>
      </c>
      <c r="S8712" s="90">
        <v>69259.143844055099</v>
      </c>
      <c r="T8712" s="88">
        <v>73520064.742662206</v>
      </c>
    </row>
    <row r="8713" spans="1:20" x14ac:dyDescent="0.25">
      <c r="A8713" t="s">
        <v>25</v>
      </c>
      <c r="B8713" s="10" t="str">
        <f>VLOOKUP(E8713,'Overview Cluster Days'!B:E,3)</f>
        <v>A</v>
      </c>
      <c r="C8713" s="10" t="str">
        <f>VLOOKUP($E8713,'Overview Cluster Days'!$B:$G,5)</f>
        <v>Winter</v>
      </c>
      <c r="D8713" s="10" t="str">
        <f>VLOOKUP($E8713,'Overview Cluster Days'!$B:$G,6)</f>
        <v>Weekday</v>
      </c>
      <c r="E8713" s="10">
        <v>20190219</v>
      </c>
      <c r="F8713" s="11">
        <v>24</v>
      </c>
      <c r="G8713" s="55">
        <v>5307221.7909980305</v>
      </c>
      <c r="H8713" s="48">
        <v>34010341.811869003</v>
      </c>
      <c r="I8713" s="48">
        <v>11142637.601661</v>
      </c>
      <c r="J8713" s="87">
        <v>4533570.8210000005</v>
      </c>
      <c r="K8713" s="87">
        <v>6261325.0634919005</v>
      </c>
      <c r="L8713" s="87">
        <v>178858.79899803101</v>
      </c>
      <c r="M8713" s="87">
        <v>7593197.7629034296</v>
      </c>
      <c r="N8713" s="87">
        <v>3516954.2033016002</v>
      </c>
      <c r="O8713" s="87">
        <v>1303255.2720000001</v>
      </c>
      <c r="P8713" s="88">
        <v>486707.82291128201</v>
      </c>
      <c r="Q8713" s="89">
        <v>61255097.089019999</v>
      </c>
      <c r="R8713" s="87">
        <v>13078973.860114301</v>
      </c>
      <c r="S8713" s="90">
        <v>77017.2751990658</v>
      </c>
      <c r="T8713" s="88">
        <v>74411088.224333405</v>
      </c>
    </row>
    <row r="8714" spans="1:20" x14ac:dyDescent="0.25">
      <c r="A8714" t="s">
        <v>25</v>
      </c>
      <c r="B8714" s="10" t="str">
        <f>VLOOKUP(E8714,'Overview Cluster Days'!B:E,3)</f>
        <v>A</v>
      </c>
      <c r="C8714" s="10" t="str">
        <f>VLOOKUP($E8714,'Overview Cluster Days'!$B:$G,5)</f>
        <v>Winter</v>
      </c>
      <c r="D8714" s="10" t="str">
        <f>VLOOKUP($E8714,'Overview Cluster Days'!$B:$G,6)</f>
        <v>Weekday</v>
      </c>
      <c r="E8714" s="10">
        <v>20190220</v>
      </c>
      <c r="F8714" s="11">
        <v>1</v>
      </c>
      <c r="G8714" s="55">
        <v>4315044.2819965202</v>
      </c>
      <c r="H8714" s="48">
        <v>34127708.127451703</v>
      </c>
      <c r="I8714" s="48">
        <v>11133469.915673601</v>
      </c>
      <c r="J8714" s="87">
        <v>4426630.32</v>
      </c>
      <c r="K8714" s="87">
        <v>5247563.6855945596</v>
      </c>
      <c r="L8714" s="87">
        <v>180885.307996519</v>
      </c>
      <c r="M8714" s="87">
        <v>7246334.9033196103</v>
      </c>
      <c r="N8714" s="87">
        <v>3443139.8971435502</v>
      </c>
      <c r="O8714" s="87">
        <v>898642.28</v>
      </c>
      <c r="P8714" s="88">
        <v>565363.86114203697</v>
      </c>
      <c r="Q8714" s="89">
        <v>59250416.330716297</v>
      </c>
      <c r="R8714" s="87">
        <v>12334366.249601699</v>
      </c>
      <c r="S8714" s="90">
        <v>45433.567199569698</v>
      </c>
      <c r="T8714" s="88">
        <v>71630216.147517607</v>
      </c>
    </row>
    <row r="8715" spans="1:20" x14ac:dyDescent="0.25">
      <c r="A8715" t="s">
        <v>25</v>
      </c>
      <c r="B8715" s="10" t="str">
        <f>VLOOKUP(E8715,'Overview Cluster Days'!B:E,3)</f>
        <v>A</v>
      </c>
      <c r="C8715" s="10" t="str">
        <f>VLOOKUP($E8715,'Overview Cluster Days'!$B:$G,5)</f>
        <v>Winter</v>
      </c>
      <c r="D8715" s="10" t="str">
        <f>VLOOKUP($E8715,'Overview Cluster Days'!$B:$G,6)</f>
        <v>Weekday</v>
      </c>
      <c r="E8715" s="10">
        <v>20190220</v>
      </c>
      <c r="F8715" s="11">
        <v>2</v>
      </c>
      <c r="G8715" s="55">
        <v>4108268.1579999998</v>
      </c>
      <c r="H8715" s="48">
        <v>33789134.9504577</v>
      </c>
      <c r="I8715" s="48">
        <v>11636973.588917799</v>
      </c>
      <c r="J8715" s="87">
        <v>4411301.7299998496</v>
      </c>
      <c r="K8715" s="87">
        <v>5155784.1005069297</v>
      </c>
      <c r="L8715" s="87">
        <v>174747.55599752799</v>
      </c>
      <c r="M8715" s="87">
        <v>7556504.9610748803</v>
      </c>
      <c r="N8715" s="87">
        <v>3482314.90371279</v>
      </c>
      <c r="O8715" s="87">
        <v>1036736.30499965</v>
      </c>
      <c r="P8715" s="88">
        <v>585385.94784094696</v>
      </c>
      <c r="Q8715" s="89">
        <v>59101462.527882397</v>
      </c>
      <c r="R8715" s="87">
        <v>12835689.673625801</v>
      </c>
      <c r="S8715" s="90">
        <v>20640.087150954601</v>
      </c>
      <c r="T8715" s="88">
        <v>71957792.288659096</v>
      </c>
    </row>
    <row r="8716" spans="1:20" x14ac:dyDescent="0.25">
      <c r="A8716" t="s">
        <v>25</v>
      </c>
      <c r="B8716" s="10" t="str">
        <f>VLOOKUP(E8716,'Overview Cluster Days'!B:E,3)</f>
        <v>A</v>
      </c>
      <c r="C8716" s="10" t="str">
        <f>VLOOKUP($E8716,'Overview Cluster Days'!$B:$G,5)</f>
        <v>Winter</v>
      </c>
      <c r="D8716" s="10" t="str">
        <f>VLOOKUP($E8716,'Overview Cluster Days'!$B:$G,6)</f>
        <v>Weekday</v>
      </c>
      <c r="E8716" s="10">
        <v>20190220</v>
      </c>
      <c r="F8716" s="11">
        <v>3</v>
      </c>
      <c r="G8716" s="55">
        <v>3699230.84</v>
      </c>
      <c r="H8716" s="48">
        <v>33834682.888899803</v>
      </c>
      <c r="I8716" s="48">
        <v>11505751.7392905</v>
      </c>
      <c r="J8716" s="87">
        <v>4383671.4699999001</v>
      </c>
      <c r="K8716" s="87">
        <v>5430322.9080087999</v>
      </c>
      <c r="L8716" s="87">
        <v>181024.029999208</v>
      </c>
      <c r="M8716" s="87">
        <v>7625979.7401430001</v>
      </c>
      <c r="N8716" s="87">
        <v>3440410.0923668998</v>
      </c>
      <c r="O8716" s="87">
        <v>1085095.5099998999</v>
      </c>
      <c r="P8716" s="88">
        <v>559983.63262231799</v>
      </c>
      <c r="Q8716" s="89">
        <v>58853659.846198998</v>
      </c>
      <c r="R8716" s="87">
        <v>12892493.005131301</v>
      </c>
      <c r="S8716" s="90">
        <v>3911.15872158809</v>
      </c>
      <c r="T8716" s="88">
        <v>71750064.010051996</v>
      </c>
    </row>
    <row r="8717" spans="1:20" x14ac:dyDescent="0.25">
      <c r="A8717" t="s">
        <v>25</v>
      </c>
      <c r="B8717" s="10" t="str">
        <f>VLOOKUP(E8717,'Overview Cluster Days'!B:E,3)</f>
        <v>A</v>
      </c>
      <c r="C8717" s="10" t="str">
        <f>VLOOKUP($E8717,'Overview Cluster Days'!$B:$G,5)</f>
        <v>Winter</v>
      </c>
      <c r="D8717" s="10" t="str">
        <f>VLOOKUP($E8717,'Overview Cluster Days'!$B:$G,6)</f>
        <v>Weekday</v>
      </c>
      <c r="E8717" s="10">
        <v>20190220</v>
      </c>
      <c r="F8717" s="11">
        <v>4</v>
      </c>
      <c r="G8717" s="55">
        <v>3294380.3879999998</v>
      </c>
      <c r="H8717" s="48">
        <v>33740044.523322299</v>
      </c>
      <c r="I8717" s="48">
        <v>11179871.5358706</v>
      </c>
      <c r="J8717" s="87">
        <v>4367230.5980000002</v>
      </c>
      <c r="K8717" s="87">
        <v>5631006.5363430697</v>
      </c>
      <c r="L8717" s="87">
        <v>198646.288</v>
      </c>
      <c r="M8717" s="87">
        <v>7333824.8565656096</v>
      </c>
      <c r="N8717" s="87">
        <v>3389280.5843814202</v>
      </c>
      <c r="O8717" s="87">
        <v>1079235.378</v>
      </c>
      <c r="P8717" s="88">
        <v>541603.31919195701</v>
      </c>
      <c r="Q8717" s="89">
        <v>58212533.581536002</v>
      </c>
      <c r="R8717" s="87">
        <v>12542590.426139001</v>
      </c>
      <c r="S8717" s="90">
        <v>1.1836547288112301E-2</v>
      </c>
      <c r="T8717" s="88">
        <v>70755124.019511506</v>
      </c>
    </row>
    <row r="8718" spans="1:20" x14ac:dyDescent="0.25">
      <c r="A8718" t="s">
        <v>25</v>
      </c>
      <c r="B8718" s="10" t="str">
        <f>VLOOKUP(E8718,'Overview Cluster Days'!B:E,3)</f>
        <v>A</v>
      </c>
      <c r="C8718" s="10" t="str">
        <f>VLOOKUP($E8718,'Overview Cluster Days'!$B:$G,5)</f>
        <v>Winter</v>
      </c>
      <c r="D8718" s="10" t="str">
        <f>VLOOKUP($E8718,'Overview Cluster Days'!$B:$G,6)</f>
        <v>Weekday</v>
      </c>
      <c r="E8718" s="10">
        <v>20190220</v>
      </c>
      <c r="F8718" s="11">
        <v>5</v>
      </c>
      <c r="G8718" s="55">
        <v>3079467.4499996002</v>
      </c>
      <c r="H8718" s="48">
        <v>34000815.920290999</v>
      </c>
      <c r="I8718" s="48">
        <v>11277062.395009801</v>
      </c>
      <c r="J8718" s="87">
        <v>4444022.8799999002</v>
      </c>
      <c r="K8718" s="87">
        <v>5792967.3609094797</v>
      </c>
      <c r="L8718" s="87">
        <v>263418.32999614102</v>
      </c>
      <c r="M8718" s="87">
        <v>6834355.8580785198</v>
      </c>
      <c r="N8718" s="87">
        <v>3389822.4268155699</v>
      </c>
      <c r="O8718" s="87">
        <v>1035835.15999901</v>
      </c>
      <c r="P8718" s="88">
        <v>498571.20422667399</v>
      </c>
      <c r="Q8718" s="89">
        <v>58594336.006209798</v>
      </c>
      <c r="R8718" s="87">
        <v>12022002.9791159</v>
      </c>
      <c r="S8718" s="90">
        <v>-1.21185297612101E-2</v>
      </c>
      <c r="T8718" s="88">
        <v>70616338.973207206</v>
      </c>
    </row>
    <row r="8719" spans="1:20" x14ac:dyDescent="0.25">
      <c r="A8719" t="s">
        <v>25</v>
      </c>
      <c r="B8719" s="10" t="str">
        <f>VLOOKUP(E8719,'Overview Cluster Days'!B:E,3)</f>
        <v>A</v>
      </c>
      <c r="C8719" s="10" t="str">
        <f>VLOOKUP($E8719,'Overview Cluster Days'!$B:$G,5)</f>
        <v>Winter</v>
      </c>
      <c r="D8719" s="10" t="str">
        <f>VLOOKUP($E8719,'Overview Cluster Days'!$B:$G,6)</f>
        <v>Weekday</v>
      </c>
      <c r="E8719" s="10">
        <v>20190220</v>
      </c>
      <c r="F8719" s="11">
        <v>6</v>
      </c>
      <c r="G8719" s="55">
        <v>3066366.2370000002</v>
      </c>
      <c r="H8719" s="48">
        <v>33211117.219509501</v>
      </c>
      <c r="I8719" s="48">
        <v>10724286.456970301</v>
      </c>
      <c r="J8719" s="87">
        <v>4130777.9010000001</v>
      </c>
      <c r="K8719" s="87">
        <v>7132922.1707537901</v>
      </c>
      <c r="L8719" s="87">
        <v>321454.28499963798</v>
      </c>
      <c r="M8719" s="87">
        <v>6735952.4662393499</v>
      </c>
      <c r="N8719" s="87">
        <v>3200429.1635099398</v>
      </c>
      <c r="O8719" s="87">
        <v>1037770.4769998899</v>
      </c>
      <c r="P8719" s="88">
        <v>400595.13692411798</v>
      </c>
      <c r="Q8719" s="89">
        <v>58265469.985233597</v>
      </c>
      <c r="R8719" s="87">
        <v>11696201.5286729</v>
      </c>
      <c r="S8719" s="90">
        <v>-1.86083987355232E-2</v>
      </c>
      <c r="T8719" s="88">
        <v>69961671.495298102</v>
      </c>
    </row>
    <row r="8720" spans="1:20" x14ac:dyDescent="0.25">
      <c r="A8720" t="s">
        <v>25</v>
      </c>
      <c r="B8720" s="10" t="str">
        <f>VLOOKUP(E8720,'Overview Cluster Days'!B:E,3)</f>
        <v>A</v>
      </c>
      <c r="C8720" s="10" t="str">
        <f>VLOOKUP($E8720,'Overview Cluster Days'!$B:$G,5)</f>
        <v>Winter</v>
      </c>
      <c r="D8720" s="10" t="str">
        <f>VLOOKUP($E8720,'Overview Cluster Days'!$B:$G,6)</f>
        <v>Weekday</v>
      </c>
      <c r="E8720" s="10">
        <v>20190220</v>
      </c>
      <c r="F8720" s="11">
        <v>7</v>
      </c>
      <c r="G8720" s="55">
        <v>3790975.9319998398</v>
      </c>
      <c r="H8720" s="48">
        <v>35556481.560305603</v>
      </c>
      <c r="I8720" s="48">
        <v>13093091.1813855</v>
      </c>
      <c r="J8720" s="87">
        <v>4395720.4189999998</v>
      </c>
      <c r="K8720" s="87">
        <v>5857203.2815008797</v>
      </c>
      <c r="L8720" s="87">
        <v>188640.47799588399</v>
      </c>
      <c r="M8720" s="87">
        <v>5957044.9013002096</v>
      </c>
      <c r="N8720" s="87">
        <v>3280097.5837565502</v>
      </c>
      <c r="O8720" s="87">
        <v>1103725.8859999999</v>
      </c>
      <c r="P8720" s="88">
        <v>363745.75701340003</v>
      </c>
      <c r="Q8720" s="89">
        <v>62693472.374191798</v>
      </c>
      <c r="R8720" s="87">
        <v>10893254.606066</v>
      </c>
      <c r="S8720" s="90">
        <v>1265.1109518739399</v>
      </c>
      <c r="T8720" s="88">
        <v>73587992.091209695</v>
      </c>
    </row>
    <row r="8721" spans="1:20" x14ac:dyDescent="0.25">
      <c r="A8721" t="s">
        <v>25</v>
      </c>
      <c r="B8721" s="10" t="str">
        <f>VLOOKUP(E8721,'Overview Cluster Days'!B:E,3)</f>
        <v>A</v>
      </c>
      <c r="C8721" s="10" t="str">
        <f>VLOOKUP($E8721,'Overview Cluster Days'!$B:$G,5)</f>
        <v>Winter</v>
      </c>
      <c r="D8721" s="10" t="str">
        <f>VLOOKUP($E8721,'Overview Cluster Days'!$B:$G,6)</f>
        <v>Weekday</v>
      </c>
      <c r="E8721" s="10">
        <v>20190220</v>
      </c>
      <c r="F8721" s="11">
        <v>8</v>
      </c>
      <c r="G8721" s="55">
        <v>4824028.60999896</v>
      </c>
      <c r="H8721" s="48">
        <v>42752345.923419699</v>
      </c>
      <c r="I8721" s="48">
        <v>15271372.0191873</v>
      </c>
      <c r="J8721" s="87">
        <v>4251055.1489988398</v>
      </c>
      <c r="K8721" s="87">
        <v>5782975.69150862</v>
      </c>
      <c r="L8721" s="87">
        <v>188942.35999401301</v>
      </c>
      <c r="M8721" s="87">
        <v>6095899.4090962801</v>
      </c>
      <c r="N8721" s="87">
        <v>3356789.64458194</v>
      </c>
      <c r="O8721" s="87">
        <v>1222665.058</v>
      </c>
      <c r="P8721" s="88">
        <v>365728.01040859998</v>
      </c>
      <c r="Q8721" s="89">
        <v>72881777.393113405</v>
      </c>
      <c r="R8721" s="87">
        <v>11230024.4820808</v>
      </c>
      <c r="S8721" s="90">
        <v>531.82990876759902</v>
      </c>
      <c r="T8721" s="88">
        <v>84112333.705102995</v>
      </c>
    </row>
    <row r="8722" spans="1:20" x14ac:dyDescent="0.25">
      <c r="A8722" t="s">
        <v>25</v>
      </c>
      <c r="B8722" s="10" t="str">
        <f>VLOOKUP(E8722,'Overview Cluster Days'!B:E,3)</f>
        <v>A</v>
      </c>
      <c r="C8722" s="10" t="str">
        <f>VLOOKUP($E8722,'Overview Cluster Days'!$B:$G,5)</f>
        <v>Winter</v>
      </c>
      <c r="D8722" s="10" t="str">
        <f>VLOOKUP($E8722,'Overview Cluster Days'!$B:$G,6)</f>
        <v>Weekday</v>
      </c>
      <c r="E8722" s="10">
        <v>20190220</v>
      </c>
      <c r="F8722" s="11">
        <v>9</v>
      </c>
      <c r="G8722" s="55">
        <v>5531873.3249989403</v>
      </c>
      <c r="H8722" s="48">
        <v>46171721.096728899</v>
      </c>
      <c r="I8722" s="48">
        <v>14907375.829110799</v>
      </c>
      <c r="J8722" s="87">
        <v>5404750.4849994602</v>
      </c>
      <c r="K8722" s="87">
        <v>6570950.00390899</v>
      </c>
      <c r="L8722" s="87">
        <v>197949.300992873</v>
      </c>
      <c r="M8722" s="87">
        <v>7549531.7594199097</v>
      </c>
      <c r="N8722" s="87">
        <v>4076929.9204970198</v>
      </c>
      <c r="O8722" s="87">
        <v>1242831.45999886</v>
      </c>
      <c r="P8722" s="88">
        <v>493723.78251778398</v>
      </c>
      <c r="Q8722" s="89">
        <v>78586670.739747107</v>
      </c>
      <c r="R8722" s="87">
        <v>13560966.2234265</v>
      </c>
      <c r="S8722" s="90">
        <v>2047.4812939148401</v>
      </c>
      <c r="T8722" s="88">
        <v>92149684.4444675</v>
      </c>
    </row>
    <row r="8723" spans="1:20" x14ac:dyDescent="0.25">
      <c r="A8723" t="s">
        <v>25</v>
      </c>
      <c r="B8723" s="10" t="str">
        <f>VLOOKUP(E8723,'Overview Cluster Days'!B:E,3)</f>
        <v>A</v>
      </c>
      <c r="C8723" s="10" t="str">
        <f>VLOOKUP($E8723,'Overview Cluster Days'!$B:$G,5)</f>
        <v>Winter</v>
      </c>
      <c r="D8723" s="10" t="str">
        <f>VLOOKUP($E8723,'Overview Cluster Days'!$B:$G,6)</f>
        <v>Weekday</v>
      </c>
      <c r="E8723" s="10">
        <v>20190220</v>
      </c>
      <c r="F8723" s="11">
        <v>10</v>
      </c>
      <c r="G8723" s="55">
        <v>5360727.3499999996</v>
      </c>
      <c r="H8723" s="48">
        <v>46688488.9543081</v>
      </c>
      <c r="I8723" s="48">
        <v>14472990.0801087</v>
      </c>
      <c r="J8723" s="87">
        <v>5558387.3559992304</v>
      </c>
      <c r="K8723" s="87">
        <v>7268832.2396407099</v>
      </c>
      <c r="L8723" s="87">
        <v>194896.27</v>
      </c>
      <c r="M8723" s="87">
        <v>8960323.2082246002</v>
      </c>
      <c r="N8723" s="87">
        <v>4621736.0510277897</v>
      </c>
      <c r="O8723" s="87">
        <v>1204613.87599962</v>
      </c>
      <c r="P8723" s="88">
        <v>457290.99236660002</v>
      </c>
      <c r="Q8723" s="89">
        <v>79349425.980056703</v>
      </c>
      <c r="R8723" s="87">
        <v>15438860.397618599</v>
      </c>
      <c r="S8723" s="90">
        <v>4141.4398989258298</v>
      </c>
      <c r="T8723" s="88">
        <v>94792427.817574203</v>
      </c>
    </row>
    <row r="8724" spans="1:20" x14ac:dyDescent="0.25">
      <c r="A8724" t="s">
        <v>25</v>
      </c>
      <c r="B8724" s="10" t="str">
        <f>VLOOKUP(E8724,'Overview Cluster Days'!B:E,3)</f>
        <v>A</v>
      </c>
      <c r="C8724" s="10" t="str">
        <f>VLOOKUP($E8724,'Overview Cluster Days'!$B:$G,5)</f>
        <v>Winter</v>
      </c>
      <c r="D8724" s="10" t="str">
        <f>VLOOKUP($E8724,'Overview Cluster Days'!$B:$G,6)</f>
        <v>Weekday</v>
      </c>
      <c r="E8724" s="10">
        <v>20190220</v>
      </c>
      <c r="F8724" s="11">
        <v>11</v>
      </c>
      <c r="G8724" s="55">
        <v>4726137.8039983604</v>
      </c>
      <c r="H8724" s="48">
        <v>49345382.715682097</v>
      </c>
      <c r="I8724" s="48">
        <v>14391174.985825101</v>
      </c>
      <c r="J8724" s="87">
        <v>4862453.2709982703</v>
      </c>
      <c r="K8724" s="87">
        <v>7807647.9847354703</v>
      </c>
      <c r="L8724" s="87">
        <v>204310.365998358</v>
      </c>
      <c r="M8724" s="87">
        <v>9668163.1398947407</v>
      </c>
      <c r="N8724" s="87">
        <v>5037890.5441175001</v>
      </c>
      <c r="O8724" s="87">
        <v>1272168.9189997099</v>
      </c>
      <c r="P8724" s="88">
        <v>447971.47174196399</v>
      </c>
      <c r="Q8724" s="89">
        <v>81132796.761239305</v>
      </c>
      <c r="R8724" s="87">
        <v>16630504.4407523</v>
      </c>
      <c r="S8724" s="90">
        <v>5316.5571259919097</v>
      </c>
      <c r="T8724" s="88">
        <v>97768617.759117499</v>
      </c>
    </row>
    <row r="8725" spans="1:20" x14ac:dyDescent="0.25">
      <c r="A8725" t="s">
        <v>25</v>
      </c>
      <c r="B8725" s="10" t="str">
        <f>VLOOKUP(E8725,'Overview Cluster Days'!B:E,3)</f>
        <v>A</v>
      </c>
      <c r="C8725" s="10" t="str">
        <f>VLOOKUP($E8725,'Overview Cluster Days'!$B:$G,5)</f>
        <v>Winter</v>
      </c>
      <c r="D8725" s="10" t="str">
        <f>VLOOKUP($E8725,'Overview Cluster Days'!$B:$G,6)</f>
        <v>Weekday</v>
      </c>
      <c r="E8725" s="10">
        <v>20190220</v>
      </c>
      <c r="F8725" s="11">
        <v>12</v>
      </c>
      <c r="G8725" s="55">
        <v>4313021.32999958</v>
      </c>
      <c r="H8725" s="48">
        <v>49810982.837649003</v>
      </c>
      <c r="I8725" s="48">
        <v>14126718.117792301</v>
      </c>
      <c r="J8725" s="87">
        <v>4590362.8650000002</v>
      </c>
      <c r="K8725" s="87">
        <v>7230183.095772</v>
      </c>
      <c r="L8725" s="87">
        <v>212052.379992692</v>
      </c>
      <c r="M8725" s="87">
        <v>10225626.021010499</v>
      </c>
      <c r="N8725" s="87">
        <v>5428235.2812480303</v>
      </c>
      <c r="O8725" s="87">
        <v>1320141.6789999299</v>
      </c>
      <c r="P8725" s="88">
        <v>480882.21365120099</v>
      </c>
      <c r="Q8725" s="89">
        <v>80071268.246212795</v>
      </c>
      <c r="R8725" s="87">
        <v>17666937.5749023</v>
      </c>
      <c r="S8725" s="90">
        <v>12362.289112533201</v>
      </c>
      <c r="T8725" s="88">
        <v>97750568.110227704</v>
      </c>
    </row>
    <row r="8726" spans="1:20" x14ac:dyDescent="0.25">
      <c r="A8726" t="s">
        <v>25</v>
      </c>
      <c r="B8726" s="10" t="str">
        <f>VLOOKUP(E8726,'Overview Cluster Days'!B:E,3)</f>
        <v>A</v>
      </c>
      <c r="C8726" s="10" t="str">
        <f>VLOOKUP($E8726,'Overview Cluster Days'!$B:$G,5)</f>
        <v>Winter</v>
      </c>
      <c r="D8726" s="10" t="str">
        <f>VLOOKUP($E8726,'Overview Cluster Days'!$B:$G,6)</f>
        <v>Weekday</v>
      </c>
      <c r="E8726" s="10">
        <v>20190220</v>
      </c>
      <c r="F8726" s="11">
        <v>13</v>
      </c>
      <c r="G8726" s="55">
        <v>3722169.49</v>
      </c>
      <c r="H8726" s="48">
        <v>49528951.752737798</v>
      </c>
      <c r="I8726" s="48">
        <v>14730431.5111876</v>
      </c>
      <c r="J8726" s="87">
        <v>4231487.7219991405</v>
      </c>
      <c r="K8726" s="87">
        <v>7252830.8413912002</v>
      </c>
      <c r="L8726" s="87">
        <v>219523.37</v>
      </c>
      <c r="M8726" s="87">
        <v>10692628.667870499</v>
      </c>
      <c r="N8726" s="87">
        <v>5745189.62124677</v>
      </c>
      <c r="O8726" s="87">
        <v>1412904.2109996299</v>
      </c>
      <c r="P8726" s="88">
        <v>533609.59520855604</v>
      </c>
      <c r="Q8726" s="89">
        <v>79465871.317315802</v>
      </c>
      <c r="R8726" s="87">
        <v>18603855.465325501</v>
      </c>
      <c r="S8726" s="90">
        <v>50740.774262389903</v>
      </c>
      <c r="T8726" s="88">
        <v>98120467.556903601</v>
      </c>
    </row>
    <row r="8727" spans="1:20" x14ac:dyDescent="0.25">
      <c r="A8727" t="s">
        <v>25</v>
      </c>
      <c r="B8727" s="10" t="str">
        <f>VLOOKUP(E8727,'Overview Cluster Days'!B:E,3)</f>
        <v>A</v>
      </c>
      <c r="C8727" s="10" t="str">
        <f>VLOOKUP($E8727,'Overview Cluster Days'!$B:$G,5)</f>
        <v>Winter</v>
      </c>
      <c r="D8727" s="10" t="str">
        <f>VLOOKUP($E8727,'Overview Cluster Days'!$B:$G,6)</f>
        <v>Weekday</v>
      </c>
      <c r="E8727" s="10">
        <v>20190220</v>
      </c>
      <c r="F8727" s="11">
        <v>14</v>
      </c>
      <c r="G8727" s="55">
        <v>3478636.1559995902</v>
      </c>
      <c r="H8727" s="48">
        <v>49573831.121976897</v>
      </c>
      <c r="I8727" s="48">
        <v>14636829.426836399</v>
      </c>
      <c r="J8727" s="87">
        <v>4121262.26799929</v>
      </c>
      <c r="K8727" s="87">
        <v>7264127.1854036497</v>
      </c>
      <c r="L8727" s="87">
        <v>220184.75499553699</v>
      </c>
      <c r="M8727" s="87">
        <v>10461774.6157616</v>
      </c>
      <c r="N8727" s="87">
        <v>5959827.0368432198</v>
      </c>
      <c r="O8727" s="87">
        <v>1494422.59799997</v>
      </c>
      <c r="P8727" s="88">
        <v>562476.79595266702</v>
      </c>
      <c r="Q8727" s="89">
        <v>79074686.158215895</v>
      </c>
      <c r="R8727" s="87">
        <v>18698685.801553</v>
      </c>
      <c r="S8727" s="90">
        <v>28577.972603759699</v>
      </c>
      <c r="T8727" s="88">
        <v>97801949.932372704</v>
      </c>
    </row>
    <row r="8728" spans="1:20" x14ac:dyDescent="0.25">
      <c r="A8728" t="s">
        <v>25</v>
      </c>
      <c r="B8728" s="10" t="str">
        <f>VLOOKUP(E8728,'Overview Cluster Days'!B:E,3)</f>
        <v>A</v>
      </c>
      <c r="C8728" s="10" t="str">
        <f>VLOOKUP($E8728,'Overview Cluster Days'!$B:$G,5)</f>
        <v>Winter</v>
      </c>
      <c r="D8728" s="10" t="str">
        <f>VLOOKUP($E8728,'Overview Cluster Days'!$B:$G,6)</f>
        <v>Weekday</v>
      </c>
      <c r="E8728" s="10">
        <v>20190220</v>
      </c>
      <c r="F8728" s="11">
        <v>15</v>
      </c>
      <c r="G8728" s="55">
        <v>3496649.327</v>
      </c>
      <c r="H8728" s="48">
        <v>48058671.093290903</v>
      </c>
      <c r="I8728" s="48">
        <v>14807228.270502299</v>
      </c>
      <c r="J8728" s="87">
        <v>4410744.4400000004</v>
      </c>
      <c r="K8728" s="87">
        <v>6831479.2332646996</v>
      </c>
      <c r="L8728" s="87">
        <v>227411.459</v>
      </c>
      <c r="M8728" s="87">
        <v>9832953.6703315191</v>
      </c>
      <c r="N8728" s="87">
        <v>5914029.3143133903</v>
      </c>
      <c r="O8728" s="87">
        <v>1519283.18</v>
      </c>
      <c r="P8728" s="88">
        <v>442066.36436949897</v>
      </c>
      <c r="Q8728" s="89">
        <v>77604772.364057899</v>
      </c>
      <c r="R8728" s="87">
        <v>17935743.9880144</v>
      </c>
      <c r="S8728" s="90">
        <v>23172.238625411901</v>
      </c>
      <c r="T8728" s="88">
        <v>95563688.590697706</v>
      </c>
    </row>
    <row r="8729" spans="1:20" x14ac:dyDescent="0.25">
      <c r="A8729" t="s">
        <v>25</v>
      </c>
      <c r="B8729" s="10" t="str">
        <f>VLOOKUP(E8729,'Overview Cluster Days'!B:E,3)</f>
        <v>A</v>
      </c>
      <c r="C8729" s="10" t="str">
        <f>VLOOKUP($E8729,'Overview Cluster Days'!$B:$G,5)</f>
        <v>Winter</v>
      </c>
      <c r="D8729" s="10" t="str">
        <f>VLOOKUP($E8729,'Overview Cluster Days'!$B:$G,6)</f>
        <v>Weekday</v>
      </c>
      <c r="E8729" s="10">
        <v>20190220</v>
      </c>
      <c r="F8729" s="11">
        <v>16</v>
      </c>
      <c r="G8729" s="55">
        <v>3789553.53899991</v>
      </c>
      <c r="H8729" s="48">
        <v>47691640.650255598</v>
      </c>
      <c r="I8729" s="48">
        <v>14958920.761734899</v>
      </c>
      <c r="J8729" s="87">
        <v>4393753.2059960496</v>
      </c>
      <c r="K8729" s="87">
        <v>6767893.0961263999</v>
      </c>
      <c r="L8729" s="87">
        <v>219570.86399981199</v>
      </c>
      <c r="M8729" s="87">
        <v>8670981.5794021804</v>
      </c>
      <c r="N8729" s="87">
        <v>5771419.5935132401</v>
      </c>
      <c r="O8729" s="87">
        <v>1459405.54899991</v>
      </c>
      <c r="P8729" s="88">
        <v>454944.06247416697</v>
      </c>
      <c r="Q8729" s="89">
        <v>77601761.253112793</v>
      </c>
      <c r="R8729" s="87">
        <v>16576321.6483893</v>
      </c>
      <c r="S8729" s="90">
        <v>20162.433963058498</v>
      </c>
      <c r="T8729" s="88">
        <v>94198245.335465193</v>
      </c>
    </row>
    <row r="8730" spans="1:20" x14ac:dyDescent="0.25">
      <c r="A8730" t="s">
        <v>25</v>
      </c>
      <c r="B8730" s="10" t="str">
        <f>VLOOKUP(E8730,'Overview Cluster Days'!B:E,3)</f>
        <v>A</v>
      </c>
      <c r="C8730" s="10" t="str">
        <f>VLOOKUP($E8730,'Overview Cluster Days'!$B:$G,5)</f>
        <v>Winter</v>
      </c>
      <c r="D8730" s="10" t="str">
        <f>VLOOKUP($E8730,'Overview Cluster Days'!$B:$G,6)</f>
        <v>Weekday</v>
      </c>
      <c r="E8730" s="10">
        <v>20190220</v>
      </c>
      <c r="F8730" s="11">
        <v>17</v>
      </c>
      <c r="G8730" s="55">
        <v>4360713.5799991405</v>
      </c>
      <c r="H8730" s="48">
        <v>48167330.847764201</v>
      </c>
      <c r="I8730" s="48">
        <v>15228225.553969</v>
      </c>
      <c r="J8730" s="87">
        <v>4377197.8179968996</v>
      </c>
      <c r="K8730" s="87">
        <v>6527946.8758624597</v>
      </c>
      <c r="L8730" s="87">
        <v>204612.74299913901</v>
      </c>
      <c r="M8730" s="87">
        <v>7382144.1742904903</v>
      </c>
      <c r="N8730" s="87">
        <v>5524029.2167053502</v>
      </c>
      <c r="O8730" s="87">
        <v>1360297.1370000001</v>
      </c>
      <c r="P8730" s="88">
        <v>424370.16598618298</v>
      </c>
      <c r="Q8730" s="89">
        <v>78661414.675591707</v>
      </c>
      <c r="R8730" s="87">
        <v>14895453.436981199</v>
      </c>
      <c r="S8730" s="90">
        <v>0</v>
      </c>
      <c r="T8730" s="88">
        <v>93556868.112572894</v>
      </c>
    </row>
    <row r="8731" spans="1:20" x14ac:dyDescent="0.25">
      <c r="A8731" t="s">
        <v>25</v>
      </c>
      <c r="B8731" s="10" t="str">
        <f>VLOOKUP(E8731,'Overview Cluster Days'!B:E,3)</f>
        <v>A</v>
      </c>
      <c r="C8731" s="10" t="str">
        <f>VLOOKUP($E8731,'Overview Cluster Days'!$B:$G,5)</f>
        <v>Winter</v>
      </c>
      <c r="D8731" s="10" t="str">
        <f>VLOOKUP($E8731,'Overview Cluster Days'!$B:$G,6)</f>
        <v>Weekday</v>
      </c>
      <c r="E8731" s="10">
        <v>20190220</v>
      </c>
      <c r="F8731" s="11">
        <v>18</v>
      </c>
      <c r="G8731" s="55">
        <v>5262714.5149988001</v>
      </c>
      <c r="H8731" s="48">
        <v>47990941.438280299</v>
      </c>
      <c r="I8731" s="48">
        <v>15081029.382362001</v>
      </c>
      <c r="J8731" s="87">
        <v>4733892.0879998105</v>
      </c>
      <c r="K8731" s="87">
        <v>7617449.9127988396</v>
      </c>
      <c r="L8731" s="87">
        <v>221624.84099029301</v>
      </c>
      <c r="M8731" s="87">
        <v>6661845.4479206</v>
      </c>
      <c r="N8731" s="87">
        <v>4899946.16106309</v>
      </c>
      <c r="O8731" s="87">
        <v>1242735.93899981</v>
      </c>
      <c r="P8731" s="88">
        <v>418335.797566947</v>
      </c>
      <c r="Q8731" s="89">
        <v>80686027.336439803</v>
      </c>
      <c r="R8731" s="87">
        <v>13444488.1865407</v>
      </c>
      <c r="S8731" s="90">
        <v>-9.3731686938553996E-3</v>
      </c>
      <c r="T8731" s="88">
        <v>94130515.513607293</v>
      </c>
    </row>
    <row r="8732" spans="1:20" x14ac:dyDescent="0.25">
      <c r="A8732" t="s">
        <v>25</v>
      </c>
      <c r="B8732" s="10" t="str">
        <f>VLOOKUP(E8732,'Overview Cluster Days'!B:E,3)</f>
        <v>A</v>
      </c>
      <c r="C8732" s="10" t="str">
        <f>VLOOKUP($E8732,'Overview Cluster Days'!$B:$G,5)</f>
        <v>Winter</v>
      </c>
      <c r="D8732" s="10" t="str">
        <f>VLOOKUP($E8732,'Overview Cluster Days'!$B:$G,6)</f>
        <v>Weekday</v>
      </c>
      <c r="E8732" s="10">
        <v>20190220</v>
      </c>
      <c r="F8732" s="11">
        <v>19</v>
      </c>
      <c r="G8732" s="55">
        <v>6250645.7639988903</v>
      </c>
      <c r="H8732" s="48">
        <v>51673819.667011403</v>
      </c>
      <c r="I8732" s="48">
        <v>14261996.9839605</v>
      </c>
      <c r="J8732" s="87">
        <v>5061143.0599999996</v>
      </c>
      <c r="K8732" s="87">
        <v>6797493.2529649502</v>
      </c>
      <c r="L8732" s="87">
        <v>222455.73598949099</v>
      </c>
      <c r="M8732" s="87">
        <v>6875728.3552653398</v>
      </c>
      <c r="N8732" s="87">
        <v>4290762.1832841299</v>
      </c>
      <c r="O8732" s="87">
        <v>1216292.2439991301</v>
      </c>
      <c r="P8732" s="88">
        <v>491697.02108689997</v>
      </c>
      <c r="Q8732" s="89">
        <v>84045098.727935702</v>
      </c>
      <c r="R8732" s="87">
        <v>13096935.539625</v>
      </c>
      <c r="S8732" s="90">
        <v>6.5771485678851596E-3</v>
      </c>
      <c r="T8732" s="88">
        <v>97142034.274137795</v>
      </c>
    </row>
    <row r="8733" spans="1:20" x14ac:dyDescent="0.25">
      <c r="A8733" t="s">
        <v>25</v>
      </c>
      <c r="B8733" s="10" t="str">
        <f>VLOOKUP(E8733,'Overview Cluster Days'!B:E,3)</f>
        <v>A</v>
      </c>
      <c r="C8733" s="10" t="str">
        <f>VLOOKUP($E8733,'Overview Cluster Days'!$B:$G,5)</f>
        <v>Winter</v>
      </c>
      <c r="D8733" s="10" t="str">
        <f>VLOOKUP($E8733,'Overview Cluster Days'!$B:$G,6)</f>
        <v>Weekday</v>
      </c>
      <c r="E8733" s="10">
        <v>20190220</v>
      </c>
      <c r="F8733" s="11">
        <v>20</v>
      </c>
      <c r="G8733" s="55">
        <v>5825165.693</v>
      </c>
      <c r="H8733" s="48">
        <v>50026120.274594903</v>
      </c>
      <c r="I8733" s="48">
        <v>14352195.585122401</v>
      </c>
      <c r="J8733" s="87">
        <v>4863365.2149981298</v>
      </c>
      <c r="K8733" s="87">
        <v>6440019.54254854</v>
      </c>
      <c r="L8733" s="87">
        <v>215685.956989798</v>
      </c>
      <c r="M8733" s="87">
        <v>7183880.2194183301</v>
      </c>
      <c r="N8733" s="87">
        <v>4073574.3212406798</v>
      </c>
      <c r="O8733" s="87">
        <v>1261223.9839998099</v>
      </c>
      <c r="P8733" s="88">
        <v>524174.38901062403</v>
      </c>
      <c r="Q8733" s="89">
        <v>81506866.310264006</v>
      </c>
      <c r="R8733" s="87">
        <v>13258538.8706592</v>
      </c>
      <c r="S8733" s="90">
        <v>0</v>
      </c>
      <c r="T8733" s="88">
        <v>94765405.180923194</v>
      </c>
    </row>
    <row r="8734" spans="1:20" x14ac:dyDescent="0.25">
      <c r="A8734" t="s">
        <v>25</v>
      </c>
      <c r="B8734" s="10" t="str">
        <f>VLOOKUP(E8734,'Overview Cluster Days'!B:E,3)</f>
        <v>A</v>
      </c>
      <c r="C8734" s="10" t="str">
        <f>VLOOKUP($E8734,'Overview Cluster Days'!$B:$G,5)</f>
        <v>Winter</v>
      </c>
      <c r="D8734" s="10" t="str">
        <f>VLOOKUP($E8734,'Overview Cluster Days'!$B:$G,6)</f>
        <v>Weekday</v>
      </c>
      <c r="E8734" s="10">
        <v>20190220</v>
      </c>
      <c r="F8734" s="11">
        <v>21</v>
      </c>
      <c r="G8734" s="55">
        <v>4229389.2759985896</v>
      </c>
      <c r="H8734" s="48">
        <v>42425255.200399697</v>
      </c>
      <c r="I8734" s="48">
        <v>13178237.7518495</v>
      </c>
      <c r="J8734" s="87">
        <v>2729351.6479952699</v>
      </c>
      <c r="K8734" s="87">
        <v>5765853.5261032004</v>
      </c>
      <c r="L8734" s="87">
        <v>213895.681999872</v>
      </c>
      <c r="M8734" s="87">
        <v>5696850.71116383</v>
      </c>
      <c r="N8734" s="87">
        <v>3468215.8784024399</v>
      </c>
      <c r="O8734" s="87">
        <v>1259456.17999923</v>
      </c>
      <c r="P8734" s="88">
        <v>399765.83054519998</v>
      </c>
      <c r="Q8734" s="89">
        <v>68328087.402346298</v>
      </c>
      <c r="R8734" s="87">
        <v>11038184.2821106</v>
      </c>
      <c r="S8734" s="90">
        <v>1911.04128189059</v>
      </c>
      <c r="T8734" s="88">
        <v>79368182.725738704</v>
      </c>
    </row>
    <row r="8735" spans="1:20" x14ac:dyDescent="0.25">
      <c r="A8735" t="s">
        <v>25</v>
      </c>
      <c r="B8735" s="10" t="str">
        <f>VLOOKUP(E8735,'Overview Cluster Days'!B:E,3)</f>
        <v>A</v>
      </c>
      <c r="C8735" s="10" t="str">
        <f>VLOOKUP($E8735,'Overview Cluster Days'!$B:$G,5)</f>
        <v>Winter</v>
      </c>
      <c r="D8735" s="10" t="str">
        <f>VLOOKUP($E8735,'Overview Cluster Days'!$B:$G,6)</f>
        <v>Weekday</v>
      </c>
      <c r="E8735" s="10">
        <v>20190220</v>
      </c>
      <c r="F8735" s="11">
        <v>22</v>
      </c>
      <c r="G8735" s="55">
        <v>3547885.9799992898</v>
      </c>
      <c r="H8735" s="48">
        <v>35380043.693752602</v>
      </c>
      <c r="I8735" s="48">
        <v>13074669.500669099</v>
      </c>
      <c r="J8735" s="87">
        <v>2358241.97599982</v>
      </c>
      <c r="K8735" s="87">
        <v>6667186.4991948502</v>
      </c>
      <c r="L8735" s="87">
        <v>189497.32599918899</v>
      </c>
      <c r="M8735" s="87">
        <v>5845823.0898816101</v>
      </c>
      <c r="N8735" s="87">
        <v>3496414.1503486</v>
      </c>
      <c r="O8735" s="87">
        <v>1407570.89599982</v>
      </c>
      <c r="P8735" s="88">
        <v>382524.85960971302</v>
      </c>
      <c r="Q8735" s="89">
        <v>61028027.649615601</v>
      </c>
      <c r="R8735" s="87">
        <v>11321830.3218389</v>
      </c>
      <c r="S8735" s="90">
        <v>5.3930664435029004E-3</v>
      </c>
      <c r="T8735" s="88">
        <v>72349857.976847604</v>
      </c>
    </row>
    <row r="8736" spans="1:20" x14ac:dyDescent="0.25">
      <c r="A8736" t="s">
        <v>25</v>
      </c>
      <c r="B8736" s="10" t="str">
        <f>VLOOKUP(E8736,'Overview Cluster Days'!B:E,3)</f>
        <v>A</v>
      </c>
      <c r="C8736" s="10" t="str">
        <f>VLOOKUP($E8736,'Overview Cluster Days'!$B:$G,5)</f>
        <v>Winter</v>
      </c>
      <c r="D8736" s="10" t="str">
        <f>VLOOKUP($E8736,'Overview Cluster Days'!$B:$G,6)</f>
        <v>Weekday</v>
      </c>
      <c r="E8736" s="10">
        <v>20190220</v>
      </c>
      <c r="F8736" s="11">
        <v>23</v>
      </c>
      <c r="G8736" s="55">
        <v>3504872.04499728</v>
      </c>
      <c r="H8736" s="48">
        <v>33163389.403184898</v>
      </c>
      <c r="I8736" s="48">
        <v>11213150.489585901</v>
      </c>
      <c r="J8736" s="87">
        <v>2247675.15</v>
      </c>
      <c r="K8736" s="87">
        <v>5685525.3271676004</v>
      </c>
      <c r="L8736" s="87">
        <v>193204.81999709099</v>
      </c>
      <c r="M8736" s="87">
        <v>5997917.7851712396</v>
      </c>
      <c r="N8736" s="87">
        <v>3490572.9554136498</v>
      </c>
      <c r="O8736" s="87">
        <v>1520900.64</v>
      </c>
      <c r="P8736" s="88">
        <v>363435.851070281</v>
      </c>
      <c r="Q8736" s="89">
        <v>55814612.414935701</v>
      </c>
      <c r="R8736" s="87">
        <v>11566032.051652299</v>
      </c>
      <c r="S8736" s="90">
        <v>9387.9263527682106</v>
      </c>
      <c r="T8736" s="88">
        <v>67390032.3929407</v>
      </c>
    </row>
    <row r="8737" spans="1:20" x14ac:dyDescent="0.25">
      <c r="A8737" t="s">
        <v>25</v>
      </c>
      <c r="B8737" s="10" t="str">
        <f>VLOOKUP(E8737,'Overview Cluster Days'!B:E,3)</f>
        <v>A</v>
      </c>
      <c r="C8737" s="10" t="str">
        <f>VLOOKUP($E8737,'Overview Cluster Days'!$B:$G,5)</f>
        <v>Winter</v>
      </c>
      <c r="D8737" s="10" t="str">
        <f>VLOOKUP($E8737,'Overview Cluster Days'!$B:$G,6)</f>
        <v>Weekday</v>
      </c>
      <c r="E8737" s="10">
        <v>20190220</v>
      </c>
      <c r="F8737" s="11">
        <v>24</v>
      </c>
      <c r="G8737" s="55">
        <v>3520751.7419993002</v>
      </c>
      <c r="H8737" s="48">
        <v>33279875.322097301</v>
      </c>
      <c r="I8737" s="48">
        <v>11143079.209914301</v>
      </c>
      <c r="J8737" s="87">
        <v>2389960</v>
      </c>
      <c r="K8737" s="87">
        <v>6393743.5433069896</v>
      </c>
      <c r="L8737" s="87">
        <v>216868.458998121</v>
      </c>
      <c r="M8737" s="87">
        <v>6402960.5109934704</v>
      </c>
      <c r="N8737" s="87">
        <v>3651833.9263263801</v>
      </c>
      <c r="O8737" s="87">
        <v>1581835.01</v>
      </c>
      <c r="P8737" s="88">
        <v>548118.22319345595</v>
      </c>
      <c r="Q8737" s="89">
        <v>56727409.817317903</v>
      </c>
      <c r="R8737" s="87">
        <v>12401616.129511399</v>
      </c>
      <c r="S8737" s="90">
        <v>28800.211641907201</v>
      </c>
      <c r="T8737" s="88">
        <v>69157826.158471197</v>
      </c>
    </row>
    <row r="8738" spans="1:20" x14ac:dyDescent="0.25">
      <c r="A8738" t="s">
        <v>25</v>
      </c>
      <c r="B8738" s="10" t="str">
        <f>VLOOKUP(E8738,'Overview Cluster Days'!B:E,3)</f>
        <v>A</v>
      </c>
      <c r="C8738" s="10" t="str">
        <f>VLOOKUP($E8738,'Overview Cluster Days'!$B:$G,5)</f>
        <v>Winter</v>
      </c>
      <c r="D8738" s="10" t="str">
        <f>VLOOKUP($E8738,'Overview Cluster Days'!$B:$G,6)</f>
        <v>Weekday</v>
      </c>
      <c r="E8738" s="10">
        <v>20190221</v>
      </c>
      <c r="F8738" s="11">
        <v>1</v>
      </c>
      <c r="G8738" s="55">
        <v>4429688.2019958701</v>
      </c>
      <c r="H8738" s="48">
        <v>40760493.771787703</v>
      </c>
      <c r="I8738" s="48">
        <v>11607372.4838241</v>
      </c>
      <c r="J8738" s="87">
        <v>4146894.73999999</v>
      </c>
      <c r="K8738" s="87">
        <v>6201153.8954518</v>
      </c>
      <c r="L8738" s="87">
        <v>240063.152</v>
      </c>
      <c r="M8738" s="87">
        <v>7753922.7881490802</v>
      </c>
      <c r="N8738" s="87">
        <v>3988074.56668626</v>
      </c>
      <c r="O8738" s="87">
        <v>1489424.6669999899</v>
      </c>
      <c r="P8738" s="88">
        <v>553342.71403052704</v>
      </c>
      <c r="Q8738" s="89">
        <v>67145603.093059495</v>
      </c>
      <c r="R8738" s="87">
        <v>14024827.887865899</v>
      </c>
      <c r="S8738" s="90">
        <v>40631.339938445897</v>
      </c>
      <c r="T8738" s="88">
        <v>81211062.320863798</v>
      </c>
    </row>
    <row r="8739" spans="1:20" x14ac:dyDescent="0.25">
      <c r="A8739" t="s">
        <v>25</v>
      </c>
      <c r="B8739" s="10" t="str">
        <f>VLOOKUP(E8739,'Overview Cluster Days'!B:E,3)</f>
        <v>A</v>
      </c>
      <c r="C8739" s="10" t="str">
        <f>VLOOKUP($E8739,'Overview Cluster Days'!$B:$G,5)</f>
        <v>Winter</v>
      </c>
      <c r="D8739" s="10" t="str">
        <f>VLOOKUP($E8739,'Overview Cluster Days'!$B:$G,6)</f>
        <v>Weekday</v>
      </c>
      <c r="E8739" s="10">
        <v>20190221</v>
      </c>
      <c r="F8739" s="11">
        <v>2</v>
      </c>
      <c r="G8739" s="55">
        <v>3881428.61</v>
      </c>
      <c r="H8739" s="48">
        <v>40984139.517894201</v>
      </c>
      <c r="I8739" s="48">
        <v>11148302.616829701</v>
      </c>
      <c r="J8739" s="87">
        <v>4585346.4199994998</v>
      </c>
      <c r="K8739" s="87">
        <v>6217949.0633307695</v>
      </c>
      <c r="L8739" s="87">
        <v>186475.61</v>
      </c>
      <c r="M8739" s="87">
        <v>8663842.2004320901</v>
      </c>
      <c r="N8739" s="87">
        <v>3887511.9961705101</v>
      </c>
      <c r="O8739" s="87">
        <v>1789533.51</v>
      </c>
      <c r="P8739" s="88">
        <v>624487.50270073104</v>
      </c>
      <c r="Q8739" s="89">
        <v>66817166.228054099</v>
      </c>
      <c r="R8739" s="87">
        <v>15151850.8193033</v>
      </c>
      <c r="S8739" s="90">
        <v>12536.553359191899</v>
      </c>
      <c r="T8739" s="88">
        <v>81981553.600716695</v>
      </c>
    </row>
    <row r="8740" spans="1:20" x14ac:dyDescent="0.25">
      <c r="A8740" t="s">
        <v>25</v>
      </c>
      <c r="B8740" s="10" t="str">
        <f>VLOOKUP(E8740,'Overview Cluster Days'!B:E,3)</f>
        <v>A</v>
      </c>
      <c r="C8740" s="10" t="str">
        <f>VLOOKUP($E8740,'Overview Cluster Days'!$B:$G,5)</f>
        <v>Winter</v>
      </c>
      <c r="D8740" s="10" t="str">
        <f>VLOOKUP($E8740,'Overview Cluster Days'!$B:$G,6)</f>
        <v>Weekday</v>
      </c>
      <c r="E8740" s="10">
        <v>20190221</v>
      </c>
      <c r="F8740" s="11">
        <v>3</v>
      </c>
      <c r="G8740" s="55">
        <v>3582373.7540000002</v>
      </c>
      <c r="H8740" s="48">
        <v>41318206.6767952</v>
      </c>
      <c r="I8740" s="48">
        <v>10795900.9210342</v>
      </c>
      <c r="J8740" s="87">
        <v>4551084.9560000002</v>
      </c>
      <c r="K8740" s="87">
        <v>6528336.0810765903</v>
      </c>
      <c r="L8740" s="87">
        <v>187886.42</v>
      </c>
      <c r="M8740" s="87">
        <v>9040220.8848583903</v>
      </c>
      <c r="N8740" s="87">
        <v>3895852.3917188402</v>
      </c>
      <c r="O8740" s="87">
        <v>1866094.764</v>
      </c>
      <c r="P8740" s="88">
        <v>648935.36808749998</v>
      </c>
      <c r="Q8740" s="89">
        <v>66775902.388906002</v>
      </c>
      <c r="R8740" s="87">
        <v>15638989.8286647</v>
      </c>
      <c r="S8740" s="90">
        <v>12524.848589859001</v>
      </c>
      <c r="T8740" s="88">
        <v>82427417.0661605</v>
      </c>
    </row>
    <row r="8741" spans="1:20" x14ac:dyDescent="0.25">
      <c r="A8741" t="s">
        <v>25</v>
      </c>
      <c r="B8741" s="10" t="str">
        <f>VLOOKUP(E8741,'Overview Cluster Days'!B:E,3)</f>
        <v>A</v>
      </c>
      <c r="C8741" s="10" t="str">
        <f>VLOOKUP($E8741,'Overview Cluster Days'!$B:$G,5)</f>
        <v>Winter</v>
      </c>
      <c r="D8741" s="10" t="str">
        <f>VLOOKUP($E8741,'Overview Cluster Days'!$B:$G,6)</f>
        <v>Weekday</v>
      </c>
      <c r="E8741" s="10">
        <v>20190221</v>
      </c>
      <c r="F8741" s="11">
        <v>4</v>
      </c>
      <c r="G8741" s="55">
        <v>3285089.09</v>
      </c>
      <c r="H8741" s="48">
        <v>40995343.574540697</v>
      </c>
      <c r="I8741" s="48">
        <v>10506135.476478999</v>
      </c>
      <c r="J8741" s="87">
        <v>4537425.46</v>
      </c>
      <c r="K8741" s="87">
        <v>6843666.1713444497</v>
      </c>
      <c r="L8741" s="87">
        <v>186679.2</v>
      </c>
      <c r="M8741" s="87">
        <v>8913769.5288267396</v>
      </c>
      <c r="N8741" s="87">
        <v>3782678.3450701898</v>
      </c>
      <c r="O8741" s="87">
        <v>1905541.92</v>
      </c>
      <c r="P8741" s="88">
        <v>648427.31756578095</v>
      </c>
      <c r="Q8741" s="89">
        <v>66167659.772364102</v>
      </c>
      <c r="R8741" s="87">
        <v>15437096.3114627</v>
      </c>
      <c r="S8741" s="90">
        <v>1.068115234375E-2</v>
      </c>
      <c r="T8741" s="88">
        <v>81604756.094508007</v>
      </c>
    </row>
    <row r="8742" spans="1:20" x14ac:dyDescent="0.25">
      <c r="A8742" t="s">
        <v>25</v>
      </c>
      <c r="B8742" s="10" t="str">
        <f>VLOOKUP(E8742,'Overview Cluster Days'!B:E,3)</f>
        <v>A</v>
      </c>
      <c r="C8742" s="10" t="str">
        <f>VLOOKUP($E8742,'Overview Cluster Days'!$B:$G,5)</f>
        <v>Winter</v>
      </c>
      <c r="D8742" s="10" t="str">
        <f>VLOOKUP($E8742,'Overview Cluster Days'!$B:$G,6)</f>
        <v>Weekday</v>
      </c>
      <c r="E8742" s="10">
        <v>20190221</v>
      </c>
      <c r="F8742" s="11">
        <v>5</v>
      </c>
      <c r="G8742" s="55">
        <v>3180645.0519993501</v>
      </c>
      <c r="H8742" s="48">
        <v>40524285.157171004</v>
      </c>
      <c r="I8742" s="48">
        <v>10608057.0136985</v>
      </c>
      <c r="J8742" s="87">
        <v>4535590.4399998197</v>
      </c>
      <c r="K8742" s="87">
        <v>6706974.5576710701</v>
      </c>
      <c r="L8742" s="87">
        <v>189545.95399931699</v>
      </c>
      <c r="M8742" s="87">
        <v>8901539.0524757598</v>
      </c>
      <c r="N8742" s="87">
        <v>3763951.09669752</v>
      </c>
      <c r="O8742" s="87">
        <v>1887393.4659999199</v>
      </c>
      <c r="P8742" s="88">
        <v>540553.27977980603</v>
      </c>
      <c r="Q8742" s="89">
        <v>65555552.220539697</v>
      </c>
      <c r="R8742" s="87">
        <v>15282982.848952301</v>
      </c>
      <c r="S8742" s="90">
        <v>1675.6791592868999</v>
      </c>
      <c r="T8742" s="88">
        <v>80840210.7486514</v>
      </c>
    </row>
    <row r="8743" spans="1:20" x14ac:dyDescent="0.25">
      <c r="A8743" t="s">
        <v>25</v>
      </c>
      <c r="B8743" s="10" t="str">
        <f>VLOOKUP(E8743,'Overview Cluster Days'!B:E,3)</f>
        <v>A</v>
      </c>
      <c r="C8743" s="10" t="str">
        <f>VLOOKUP($E8743,'Overview Cluster Days'!$B:$G,5)</f>
        <v>Winter</v>
      </c>
      <c r="D8743" s="10" t="str">
        <f>VLOOKUP($E8743,'Overview Cluster Days'!$B:$G,6)</f>
        <v>Weekday</v>
      </c>
      <c r="E8743" s="10">
        <v>20190221</v>
      </c>
      <c r="F8743" s="11">
        <v>6</v>
      </c>
      <c r="G8743" s="55">
        <v>3426051.9699998102</v>
      </c>
      <c r="H8743" s="48">
        <v>40702776.3370023</v>
      </c>
      <c r="I8743" s="48">
        <v>10217104.3717067</v>
      </c>
      <c r="J8743" s="87">
        <v>4152032.6159999999</v>
      </c>
      <c r="K8743" s="87">
        <v>8252539.6207288597</v>
      </c>
      <c r="L8743" s="87">
        <v>237831.757999911</v>
      </c>
      <c r="M8743" s="87">
        <v>8414554.0745564606</v>
      </c>
      <c r="N8743" s="87">
        <v>3534634.4026542599</v>
      </c>
      <c r="O8743" s="87">
        <v>1765711.5039999101</v>
      </c>
      <c r="P8743" s="88">
        <v>382650.32805140503</v>
      </c>
      <c r="Q8743" s="89">
        <v>66750504.915437698</v>
      </c>
      <c r="R8743" s="87">
        <v>14335382.067261901</v>
      </c>
      <c r="S8743" s="90">
        <v>-9.0551758185028995E-3</v>
      </c>
      <c r="T8743" s="88">
        <v>81085886.973644406</v>
      </c>
    </row>
    <row r="8744" spans="1:20" x14ac:dyDescent="0.25">
      <c r="A8744" t="s">
        <v>25</v>
      </c>
      <c r="B8744" s="10" t="str">
        <f>VLOOKUP(E8744,'Overview Cluster Days'!B:E,3)</f>
        <v>A</v>
      </c>
      <c r="C8744" s="10" t="str">
        <f>VLOOKUP($E8744,'Overview Cluster Days'!$B:$G,5)</f>
        <v>Winter</v>
      </c>
      <c r="D8744" s="10" t="str">
        <f>VLOOKUP($E8744,'Overview Cluster Days'!$B:$G,6)</f>
        <v>Weekday</v>
      </c>
      <c r="E8744" s="10">
        <v>20190221</v>
      </c>
      <c r="F8744" s="11">
        <v>7</v>
      </c>
      <c r="G8744" s="55">
        <v>4117360.54</v>
      </c>
      <c r="H8744" s="48">
        <v>40242473.900666103</v>
      </c>
      <c r="I8744" s="48">
        <v>12784029.0719622</v>
      </c>
      <c r="J8744" s="87">
        <v>3528285.2629999998</v>
      </c>
      <c r="K8744" s="87">
        <v>6937996.4722039998</v>
      </c>
      <c r="L8744" s="87">
        <v>178540.359999762</v>
      </c>
      <c r="M8744" s="87">
        <v>7541378.0699956901</v>
      </c>
      <c r="N8744" s="87">
        <v>3102938.17855157</v>
      </c>
      <c r="O8744" s="87">
        <v>1535055.8559999999</v>
      </c>
      <c r="P8744" s="88">
        <v>244817.338107574</v>
      </c>
      <c r="Q8744" s="89">
        <v>67610145.247832403</v>
      </c>
      <c r="R8744" s="87">
        <v>12602729.8026546</v>
      </c>
      <c r="S8744" s="90">
        <v>54826.381420303602</v>
      </c>
      <c r="T8744" s="88">
        <v>80267701.431907296</v>
      </c>
    </row>
    <row r="8745" spans="1:20" x14ac:dyDescent="0.25">
      <c r="A8745" t="s">
        <v>25</v>
      </c>
      <c r="B8745" s="10" t="str">
        <f>VLOOKUP(E8745,'Overview Cluster Days'!B:E,3)</f>
        <v>A</v>
      </c>
      <c r="C8745" s="10" t="str">
        <f>VLOOKUP($E8745,'Overview Cluster Days'!$B:$G,5)</f>
        <v>Winter</v>
      </c>
      <c r="D8745" s="10" t="str">
        <f>VLOOKUP($E8745,'Overview Cluster Days'!$B:$G,6)</f>
        <v>Weekday</v>
      </c>
      <c r="E8745" s="10">
        <v>20190221</v>
      </c>
      <c r="F8745" s="11">
        <v>8</v>
      </c>
      <c r="G8745" s="55">
        <v>5153338.6100000003</v>
      </c>
      <c r="H8745" s="48">
        <v>46426889.902159601</v>
      </c>
      <c r="I8745" s="48">
        <v>15124199.729575301</v>
      </c>
      <c r="J8745" s="87">
        <v>3244260.5129999998</v>
      </c>
      <c r="K8745" s="87">
        <v>6998423.4150187699</v>
      </c>
      <c r="L8745" s="87">
        <v>179708.20999435999</v>
      </c>
      <c r="M8745" s="87">
        <v>7759900.2859764397</v>
      </c>
      <c r="N8745" s="87">
        <v>3354598.6248452901</v>
      </c>
      <c r="O8745" s="87">
        <v>1411856.57299994</v>
      </c>
      <c r="P8745" s="88">
        <v>265795.39685010002</v>
      </c>
      <c r="Q8745" s="89">
        <v>76947112.169753596</v>
      </c>
      <c r="R8745" s="87">
        <v>12971859.0906661</v>
      </c>
      <c r="S8745" s="90">
        <v>12464.892676651099</v>
      </c>
      <c r="T8745" s="88">
        <v>89931436.153096393</v>
      </c>
    </row>
    <row r="8746" spans="1:20" x14ac:dyDescent="0.25">
      <c r="A8746" t="s">
        <v>25</v>
      </c>
      <c r="B8746" s="10" t="str">
        <f>VLOOKUP(E8746,'Overview Cluster Days'!B:E,3)</f>
        <v>A</v>
      </c>
      <c r="C8746" s="10" t="str">
        <f>VLOOKUP($E8746,'Overview Cluster Days'!$B:$G,5)</f>
        <v>Winter</v>
      </c>
      <c r="D8746" s="10" t="str">
        <f>VLOOKUP($E8746,'Overview Cluster Days'!$B:$G,6)</f>
        <v>Weekday</v>
      </c>
      <c r="E8746" s="10">
        <v>20190221</v>
      </c>
      <c r="F8746" s="11">
        <v>9</v>
      </c>
      <c r="G8746" s="55">
        <v>5647058.4049993204</v>
      </c>
      <c r="H8746" s="48">
        <v>47441478.084302299</v>
      </c>
      <c r="I8746" s="48">
        <v>15949748.7122229</v>
      </c>
      <c r="J8746" s="87">
        <v>4320813.7719982099</v>
      </c>
      <c r="K8746" s="87">
        <v>6768452.4976000199</v>
      </c>
      <c r="L8746" s="87">
        <v>191989.83099664599</v>
      </c>
      <c r="M8746" s="87">
        <v>8240743.9365483802</v>
      </c>
      <c r="N8746" s="87">
        <v>4182656.84690555</v>
      </c>
      <c r="O8746" s="87">
        <v>1342483.5239999201</v>
      </c>
      <c r="P8746" s="88">
        <v>282541.636586237</v>
      </c>
      <c r="Q8746" s="89">
        <v>80127551.471122801</v>
      </c>
      <c r="R8746" s="87">
        <v>14240415.7750367</v>
      </c>
      <c r="S8746" s="90">
        <v>10567.479326033999</v>
      </c>
      <c r="T8746" s="88">
        <v>94378534.725485504</v>
      </c>
    </row>
    <row r="8747" spans="1:20" x14ac:dyDescent="0.25">
      <c r="A8747" t="s">
        <v>25</v>
      </c>
      <c r="B8747" s="10" t="str">
        <f>VLOOKUP(E8747,'Overview Cluster Days'!B:E,3)</f>
        <v>A</v>
      </c>
      <c r="C8747" s="10" t="str">
        <f>VLOOKUP($E8747,'Overview Cluster Days'!$B:$G,5)</f>
        <v>Winter</v>
      </c>
      <c r="D8747" s="10" t="str">
        <f>VLOOKUP($E8747,'Overview Cluster Days'!$B:$G,6)</f>
        <v>Weekday</v>
      </c>
      <c r="E8747" s="10">
        <v>20190221</v>
      </c>
      <c r="F8747" s="11">
        <v>10</v>
      </c>
      <c r="G8747" s="55">
        <v>5368530.4179997696</v>
      </c>
      <c r="H8747" s="48">
        <v>47224286.998016797</v>
      </c>
      <c r="I8747" s="48">
        <v>15034054.575031601</v>
      </c>
      <c r="J8747" s="87">
        <v>4179169.2369987401</v>
      </c>
      <c r="K8747" s="87">
        <v>7059036.1443407796</v>
      </c>
      <c r="L8747" s="87">
        <v>195382.90599680401</v>
      </c>
      <c r="M8747" s="87">
        <v>9314130.6431310009</v>
      </c>
      <c r="N8747" s="87">
        <v>4836209.8965169303</v>
      </c>
      <c r="O8747" s="87">
        <v>1297263.4039998001</v>
      </c>
      <c r="P8747" s="88">
        <v>302026.33997483097</v>
      </c>
      <c r="Q8747" s="89">
        <v>78865077.372387707</v>
      </c>
      <c r="R8747" s="87">
        <v>15945013.1896194</v>
      </c>
      <c r="S8747" s="90">
        <v>12061.1803159025</v>
      </c>
      <c r="T8747" s="88">
        <v>94822151.742322996</v>
      </c>
    </row>
    <row r="8748" spans="1:20" x14ac:dyDescent="0.25">
      <c r="A8748" t="s">
        <v>25</v>
      </c>
      <c r="B8748" s="10" t="str">
        <f>VLOOKUP(E8748,'Overview Cluster Days'!B:E,3)</f>
        <v>A</v>
      </c>
      <c r="C8748" s="10" t="str">
        <f>VLOOKUP($E8748,'Overview Cluster Days'!$B:$G,5)</f>
        <v>Winter</v>
      </c>
      <c r="D8748" s="10" t="str">
        <f>VLOOKUP($E8748,'Overview Cluster Days'!$B:$G,6)</f>
        <v>Weekday</v>
      </c>
      <c r="E8748" s="10">
        <v>20190221</v>
      </c>
      <c r="F8748" s="11">
        <v>11</v>
      </c>
      <c r="G8748" s="55">
        <v>4684105.69199993</v>
      </c>
      <c r="H8748" s="48">
        <v>47273815.761030897</v>
      </c>
      <c r="I8748" s="48">
        <v>14438345.9441378</v>
      </c>
      <c r="J8748" s="87">
        <v>3705994.9359982498</v>
      </c>
      <c r="K8748" s="87">
        <v>7000874.8685748903</v>
      </c>
      <c r="L8748" s="87">
        <v>213674.10399477399</v>
      </c>
      <c r="M8748" s="87">
        <v>10203024.513320001</v>
      </c>
      <c r="N8748" s="87">
        <v>5201856.2181018703</v>
      </c>
      <c r="O8748" s="87">
        <v>1357846.5709979399</v>
      </c>
      <c r="P8748" s="88">
        <v>373093.170178033</v>
      </c>
      <c r="Q8748" s="89">
        <v>77103137.2017418</v>
      </c>
      <c r="R8748" s="87">
        <v>17349494.576592602</v>
      </c>
      <c r="S8748" s="90">
        <v>49304.121776992703</v>
      </c>
      <c r="T8748" s="88">
        <v>94501935.900111407</v>
      </c>
    </row>
    <row r="8749" spans="1:20" x14ac:dyDescent="0.25">
      <c r="A8749" t="s">
        <v>25</v>
      </c>
      <c r="B8749" s="10" t="str">
        <f>VLOOKUP(E8749,'Overview Cluster Days'!B:E,3)</f>
        <v>A</v>
      </c>
      <c r="C8749" s="10" t="str">
        <f>VLOOKUP($E8749,'Overview Cluster Days'!$B:$G,5)</f>
        <v>Winter</v>
      </c>
      <c r="D8749" s="10" t="str">
        <f>VLOOKUP($E8749,'Overview Cluster Days'!$B:$G,6)</f>
        <v>Weekday</v>
      </c>
      <c r="E8749" s="10">
        <v>20190221</v>
      </c>
      <c r="F8749" s="11">
        <v>12</v>
      </c>
      <c r="G8749" s="55">
        <v>4347596.4759986997</v>
      </c>
      <c r="H8749" s="48">
        <v>46937747.894997798</v>
      </c>
      <c r="I8749" s="48">
        <v>15219678.1032511</v>
      </c>
      <c r="J8749" s="87">
        <v>3582032.466</v>
      </c>
      <c r="K8749" s="87">
        <v>7281375.5836721901</v>
      </c>
      <c r="L8749" s="87">
        <v>199245.42199982499</v>
      </c>
      <c r="M8749" s="87">
        <v>11063706.285970001</v>
      </c>
      <c r="N8749" s="87">
        <v>5799324.4729914097</v>
      </c>
      <c r="O8749" s="87">
        <v>1408082.923</v>
      </c>
      <c r="P8749" s="88">
        <v>502975.004195093</v>
      </c>
      <c r="Q8749" s="89">
        <v>77368430.523919806</v>
      </c>
      <c r="R8749" s="87">
        <v>18973334.108156301</v>
      </c>
      <c r="S8749" s="90">
        <v>50567.851823760699</v>
      </c>
      <c r="T8749" s="88">
        <v>96392332.483899906</v>
      </c>
    </row>
    <row r="8750" spans="1:20" x14ac:dyDescent="0.25">
      <c r="A8750" t="s">
        <v>25</v>
      </c>
      <c r="B8750" s="10" t="str">
        <f>VLOOKUP(E8750,'Overview Cluster Days'!B:E,3)</f>
        <v>A</v>
      </c>
      <c r="C8750" s="10" t="str">
        <f>VLOOKUP($E8750,'Overview Cluster Days'!$B:$G,5)</f>
        <v>Winter</v>
      </c>
      <c r="D8750" s="10" t="str">
        <f>VLOOKUP($E8750,'Overview Cluster Days'!$B:$G,6)</f>
        <v>Weekday</v>
      </c>
      <c r="E8750" s="10">
        <v>20190221</v>
      </c>
      <c r="F8750" s="11">
        <v>13</v>
      </c>
      <c r="G8750" s="55">
        <v>3932026.3719999501</v>
      </c>
      <c r="H8750" s="48">
        <v>46784921.647285201</v>
      </c>
      <c r="I8750" s="48">
        <v>14988541.4662694</v>
      </c>
      <c r="J8750" s="87">
        <v>3547591.926</v>
      </c>
      <c r="K8750" s="87">
        <v>7032020.01569892</v>
      </c>
      <c r="L8750" s="87">
        <v>195634.91799728901</v>
      </c>
      <c r="M8750" s="87">
        <v>11502847.193182001</v>
      </c>
      <c r="N8750" s="87">
        <v>6160394.1407379303</v>
      </c>
      <c r="O8750" s="87">
        <v>1502607.074</v>
      </c>
      <c r="P8750" s="88">
        <v>541590.11152003403</v>
      </c>
      <c r="Q8750" s="89">
        <v>76285101.427253395</v>
      </c>
      <c r="R8750" s="87">
        <v>19903073.437437199</v>
      </c>
      <c r="S8750" s="90">
        <v>43085.125009551797</v>
      </c>
      <c r="T8750" s="88">
        <v>96231259.989700198</v>
      </c>
    </row>
    <row r="8751" spans="1:20" x14ac:dyDescent="0.25">
      <c r="A8751" t="s">
        <v>25</v>
      </c>
      <c r="B8751" s="10" t="str">
        <f>VLOOKUP(E8751,'Overview Cluster Days'!B:E,3)</f>
        <v>A</v>
      </c>
      <c r="C8751" s="10" t="str">
        <f>VLOOKUP($E8751,'Overview Cluster Days'!$B:$G,5)</f>
        <v>Winter</v>
      </c>
      <c r="D8751" s="10" t="str">
        <f>VLOOKUP($E8751,'Overview Cluster Days'!$B:$G,6)</f>
        <v>Weekday</v>
      </c>
      <c r="E8751" s="10">
        <v>20190221</v>
      </c>
      <c r="F8751" s="11">
        <v>14</v>
      </c>
      <c r="G8751" s="55">
        <v>4435877.1249985602</v>
      </c>
      <c r="H8751" s="48">
        <v>46418677.434902303</v>
      </c>
      <c r="I8751" s="48">
        <v>15152869.1751754</v>
      </c>
      <c r="J8751" s="87">
        <v>3586595.7359999898</v>
      </c>
      <c r="K8751" s="87">
        <v>7303167.4193088701</v>
      </c>
      <c r="L8751" s="87">
        <v>193925.06999926499</v>
      </c>
      <c r="M8751" s="87">
        <v>11172991.527510099</v>
      </c>
      <c r="N8751" s="87">
        <v>6442225.34020162</v>
      </c>
      <c r="O8751" s="87">
        <v>1475456.4580000001</v>
      </c>
      <c r="P8751" s="88">
        <v>528511.19838933705</v>
      </c>
      <c r="Q8751" s="89">
        <v>76897186.890385002</v>
      </c>
      <c r="R8751" s="87">
        <v>19813109.594100401</v>
      </c>
      <c r="S8751" s="90">
        <v>23955.783043045099</v>
      </c>
      <c r="T8751" s="88">
        <v>96734252.2675284</v>
      </c>
    </row>
    <row r="8752" spans="1:20" x14ac:dyDescent="0.25">
      <c r="A8752" t="s">
        <v>25</v>
      </c>
      <c r="B8752" s="10" t="str">
        <f>VLOOKUP(E8752,'Overview Cluster Days'!B:E,3)</f>
        <v>A</v>
      </c>
      <c r="C8752" s="10" t="str">
        <f>VLOOKUP($E8752,'Overview Cluster Days'!$B:$G,5)</f>
        <v>Winter</v>
      </c>
      <c r="D8752" s="10" t="str">
        <f>VLOOKUP($E8752,'Overview Cluster Days'!$B:$G,6)</f>
        <v>Weekday</v>
      </c>
      <c r="E8752" s="10">
        <v>20190221</v>
      </c>
      <c r="F8752" s="11">
        <v>15</v>
      </c>
      <c r="G8752" s="55">
        <v>4617041.9199999999</v>
      </c>
      <c r="H8752" s="48">
        <v>45973680.901855104</v>
      </c>
      <c r="I8752" s="48">
        <v>14769700.0137596</v>
      </c>
      <c r="J8752" s="87">
        <v>3570437.6</v>
      </c>
      <c r="K8752" s="87">
        <v>7440436.7432114603</v>
      </c>
      <c r="L8752" s="87">
        <v>184617.88</v>
      </c>
      <c r="M8752" s="87">
        <v>10383174.0927696</v>
      </c>
      <c r="N8752" s="87">
        <v>6267733.6641486399</v>
      </c>
      <c r="O8752" s="87">
        <v>1414869.37</v>
      </c>
      <c r="P8752" s="88">
        <v>493150.82932031801</v>
      </c>
      <c r="Q8752" s="89">
        <v>76371297.178826198</v>
      </c>
      <c r="R8752" s="87">
        <v>18743545.8362386</v>
      </c>
      <c r="S8752" s="90">
        <v>0</v>
      </c>
      <c r="T8752" s="88">
        <v>95114843.015064806</v>
      </c>
    </row>
    <row r="8753" spans="1:20" x14ac:dyDescent="0.25">
      <c r="A8753" t="s">
        <v>25</v>
      </c>
      <c r="B8753" s="10" t="str">
        <f>VLOOKUP(E8753,'Overview Cluster Days'!B:E,3)</f>
        <v>A</v>
      </c>
      <c r="C8753" s="10" t="str">
        <f>VLOOKUP($E8753,'Overview Cluster Days'!$B:$G,5)</f>
        <v>Winter</v>
      </c>
      <c r="D8753" s="10" t="str">
        <f>VLOOKUP($E8753,'Overview Cluster Days'!$B:$G,6)</f>
        <v>Weekday</v>
      </c>
      <c r="E8753" s="10">
        <v>20190221</v>
      </c>
      <c r="F8753" s="11">
        <v>16</v>
      </c>
      <c r="G8753" s="55">
        <v>4474521.1949991398</v>
      </c>
      <c r="H8753" s="48">
        <v>45371069.689591199</v>
      </c>
      <c r="I8753" s="48">
        <v>14921064.473276099</v>
      </c>
      <c r="J8753" s="87">
        <v>3724743.1039987402</v>
      </c>
      <c r="K8753" s="87">
        <v>7446066.9227892496</v>
      </c>
      <c r="L8753" s="87">
        <v>172575.82799676401</v>
      </c>
      <c r="M8753" s="87">
        <v>9279167.7653392907</v>
      </c>
      <c r="N8753" s="87">
        <v>6071019.7630383903</v>
      </c>
      <c r="O8753" s="87">
        <v>1307136.99599973</v>
      </c>
      <c r="P8753" s="88">
        <v>507569.369613352</v>
      </c>
      <c r="Q8753" s="89">
        <v>75937465.384654403</v>
      </c>
      <c r="R8753" s="87">
        <v>17337469.721987501</v>
      </c>
      <c r="S8753" s="90">
        <v>2.6409912388771798E-3</v>
      </c>
      <c r="T8753" s="88">
        <v>93274935.109283</v>
      </c>
    </row>
    <row r="8754" spans="1:20" x14ac:dyDescent="0.25">
      <c r="A8754" t="s">
        <v>25</v>
      </c>
      <c r="B8754" s="10" t="str">
        <f>VLOOKUP(E8754,'Overview Cluster Days'!B:E,3)</f>
        <v>A</v>
      </c>
      <c r="C8754" s="10" t="str">
        <f>VLOOKUP($E8754,'Overview Cluster Days'!$B:$G,5)</f>
        <v>Winter</v>
      </c>
      <c r="D8754" s="10" t="str">
        <f>VLOOKUP($E8754,'Overview Cluster Days'!$B:$G,6)</f>
        <v>Weekday</v>
      </c>
      <c r="E8754" s="10">
        <v>20190221</v>
      </c>
      <c r="F8754" s="11">
        <v>17</v>
      </c>
      <c r="G8754" s="55">
        <v>5074694.3260000004</v>
      </c>
      <c r="H8754" s="48">
        <v>45740997.836633302</v>
      </c>
      <c r="I8754" s="48">
        <v>14920846.3743256</v>
      </c>
      <c r="J8754" s="87">
        <v>4299794.0179963801</v>
      </c>
      <c r="K8754" s="87">
        <v>7295696.1411210299</v>
      </c>
      <c r="L8754" s="87">
        <v>161949.416</v>
      </c>
      <c r="M8754" s="87">
        <v>7850106.7747979304</v>
      </c>
      <c r="N8754" s="87">
        <v>5716368.1207042104</v>
      </c>
      <c r="O8754" s="87">
        <v>1204255.5460000001</v>
      </c>
      <c r="P8754" s="88">
        <v>622707.76935481804</v>
      </c>
      <c r="Q8754" s="89">
        <v>77332028.696076304</v>
      </c>
      <c r="R8754" s="87">
        <v>15555387.626856999</v>
      </c>
      <c r="S8754" s="90">
        <v>0</v>
      </c>
      <c r="T8754" s="88">
        <v>92887416.322933301</v>
      </c>
    </row>
    <row r="8755" spans="1:20" x14ac:dyDescent="0.25">
      <c r="A8755" t="s">
        <v>25</v>
      </c>
      <c r="B8755" s="10" t="str">
        <f>VLOOKUP(E8755,'Overview Cluster Days'!B:E,3)</f>
        <v>A</v>
      </c>
      <c r="C8755" s="10" t="str">
        <f>VLOOKUP($E8755,'Overview Cluster Days'!$B:$G,5)</f>
        <v>Winter</v>
      </c>
      <c r="D8755" s="10" t="str">
        <f>VLOOKUP($E8755,'Overview Cluster Days'!$B:$G,6)</f>
        <v>Weekday</v>
      </c>
      <c r="E8755" s="10">
        <v>20190221</v>
      </c>
      <c r="F8755" s="11">
        <v>18</v>
      </c>
      <c r="G8755" s="55">
        <v>5851874.1619989304</v>
      </c>
      <c r="H8755" s="48">
        <v>46592809.279073402</v>
      </c>
      <c r="I8755" s="48">
        <v>14897452.957404699</v>
      </c>
      <c r="J8755" s="87">
        <v>5083671.1039999202</v>
      </c>
      <c r="K8755" s="87">
        <v>6910587.8098118799</v>
      </c>
      <c r="L8755" s="87">
        <v>186599.575985078</v>
      </c>
      <c r="M8755" s="87">
        <v>6632805.3077536495</v>
      </c>
      <c r="N8755" s="87">
        <v>4978308.1810347</v>
      </c>
      <c r="O8755" s="87">
        <v>1074505.1419991499</v>
      </c>
      <c r="P8755" s="88">
        <v>330866.79354848003</v>
      </c>
      <c r="Q8755" s="89">
        <v>79336395.312288895</v>
      </c>
      <c r="R8755" s="87">
        <v>13203085.0003211</v>
      </c>
      <c r="S8755" s="90">
        <v>2.33093253336847E-3</v>
      </c>
      <c r="T8755" s="88">
        <v>92539480.314940795</v>
      </c>
    </row>
    <row r="8756" spans="1:20" x14ac:dyDescent="0.25">
      <c r="A8756" t="s">
        <v>25</v>
      </c>
      <c r="B8756" s="10" t="str">
        <f>VLOOKUP(E8756,'Overview Cluster Days'!B:E,3)</f>
        <v>A</v>
      </c>
      <c r="C8756" s="10" t="str">
        <f>VLOOKUP($E8756,'Overview Cluster Days'!$B:$G,5)</f>
        <v>Winter</v>
      </c>
      <c r="D8756" s="10" t="str">
        <f>VLOOKUP($E8756,'Overview Cluster Days'!$B:$G,6)</f>
        <v>Weekday</v>
      </c>
      <c r="E8756" s="10">
        <v>20190221</v>
      </c>
      <c r="F8756" s="11">
        <v>19</v>
      </c>
      <c r="G8756" s="55">
        <v>6895801.0140000004</v>
      </c>
      <c r="H8756" s="48">
        <v>49218042.457872398</v>
      </c>
      <c r="I8756" s="48">
        <v>14656529.498127</v>
      </c>
      <c r="J8756" s="87">
        <v>5410481.2599999998</v>
      </c>
      <c r="K8756" s="87">
        <v>6232852.7290663403</v>
      </c>
      <c r="L8756" s="87">
        <v>177225.90798757199</v>
      </c>
      <c r="M8756" s="87">
        <v>6786813.1959387902</v>
      </c>
      <c r="N8756" s="87">
        <v>4277042.47224575</v>
      </c>
      <c r="O8756" s="87">
        <v>994499.80599999998</v>
      </c>
      <c r="P8756" s="88">
        <v>466383.46997778001</v>
      </c>
      <c r="Q8756" s="89">
        <v>82413706.959065706</v>
      </c>
      <c r="R8756" s="87">
        <v>12701964.8521499</v>
      </c>
      <c r="S8756" s="90">
        <v>-2.0385741663631099E-3</v>
      </c>
      <c r="T8756" s="88">
        <v>95115671.809177101</v>
      </c>
    </row>
    <row r="8757" spans="1:20" x14ac:dyDescent="0.25">
      <c r="A8757" t="s">
        <v>25</v>
      </c>
      <c r="B8757" s="10" t="str">
        <f>VLOOKUP(E8757,'Overview Cluster Days'!B:E,3)</f>
        <v>A</v>
      </c>
      <c r="C8757" s="10" t="str">
        <f>VLOOKUP($E8757,'Overview Cluster Days'!$B:$G,5)</f>
        <v>Winter</v>
      </c>
      <c r="D8757" s="10" t="str">
        <f>VLOOKUP($E8757,'Overview Cluster Days'!$B:$G,6)</f>
        <v>Weekday</v>
      </c>
      <c r="E8757" s="10">
        <v>20190221</v>
      </c>
      <c r="F8757" s="11">
        <v>20</v>
      </c>
      <c r="G8757" s="55">
        <v>6559299.7510000002</v>
      </c>
      <c r="H8757" s="48">
        <v>47656231.059324697</v>
      </c>
      <c r="I8757" s="48">
        <v>15755389.669614701</v>
      </c>
      <c r="J8757" s="87">
        <v>5162748.4999993099</v>
      </c>
      <c r="K8757" s="87">
        <v>5828182.2120117201</v>
      </c>
      <c r="L8757" s="87">
        <v>178543.31899540601</v>
      </c>
      <c r="M8757" s="87">
        <v>6955239.8502296396</v>
      </c>
      <c r="N8757" s="87">
        <v>4093019.5546820699</v>
      </c>
      <c r="O8757" s="87">
        <v>996705.76</v>
      </c>
      <c r="P8757" s="88">
        <v>450710.375745264</v>
      </c>
      <c r="Q8757" s="89">
        <v>80961851.191950396</v>
      </c>
      <c r="R8757" s="87">
        <v>12674218.8596524</v>
      </c>
      <c r="S8757" s="90">
        <v>4602.4405118867298</v>
      </c>
      <c r="T8757" s="88">
        <v>93640672.492114693</v>
      </c>
    </row>
    <row r="8758" spans="1:20" x14ac:dyDescent="0.25">
      <c r="A8758" t="s">
        <v>25</v>
      </c>
      <c r="B8758" s="10" t="str">
        <f>VLOOKUP(E8758,'Overview Cluster Days'!B:E,3)</f>
        <v>A</v>
      </c>
      <c r="C8758" s="10" t="str">
        <f>VLOOKUP($E8758,'Overview Cluster Days'!$B:$G,5)</f>
        <v>Winter</v>
      </c>
      <c r="D8758" s="10" t="str">
        <f>VLOOKUP($E8758,'Overview Cluster Days'!$B:$G,6)</f>
        <v>Weekday</v>
      </c>
      <c r="E8758" s="10">
        <v>20190221</v>
      </c>
      <c r="F8758" s="11">
        <v>21</v>
      </c>
      <c r="G8758" s="55">
        <v>5152349.7</v>
      </c>
      <c r="H8758" s="48">
        <v>42975864.577743903</v>
      </c>
      <c r="I8758" s="48">
        <v>12624317.6498992</v>
      </c>
      <c r="J8758" s="87">
        <v>4395976.8329999996</v>
      </c>
      <c r="K8758" s="87">
        <v>5640933.6053867396</v>
      </c>
      <c r="L8758" s="87">
        <v>167732.78400000001</v>
      </c>
      <c r="M8758" s="87">
        <v>6591328.4015176604</v>
      </c>
      <c r="N8758" s="87">
        <v>3378539.3866541502</v>
      </c>
      <c r="O8758" s="87">
        <v>1072388.628</v>
      </c>
      <c r="P8758" s="88">
        <v>323239.37229726498</v>
      </c>
      <c r="Q8758" s="89">
        <v>70789442.366029799</v>
      </c>
      <c r="R8758" s="87">
        <v>11533228.5724691</v>
      </c>
      <c r="S8758" s="90">
        <v>-1.56585697550327E-3</v>
      </c>
      <c r="T8758" s="88">
        <v>82322670.9369331</v>
      </c>
    </row>
    <row r="8759" spans="1:20" x14ac:dyDescent="0.25">
      <c r="A8759" t="s">
        <v>25</v>
      </c>
      <c r="B8759" s="10" t="str">
        <f>VLOOKUP(E8759,'Overview Cluster Days'!B:E,3)</f>
        <v>A</v>
      </c>
      <c r="C8759" s="10" t="str">
        <f>VLOOKUP($E8759,'Overview Cluster Days'!$B:$G,5)</f>
        <v>Winter</v>
      </c>
      <c r="D8759" s="10" t="str">
        <f>VLOOKUP($E8759,'Overview Cluster Days'!$B:$G,6)</f>
        <v>Weekday</v>
      </c>
      <c r="E8759" s="10">
        <v>20190221</v>
      </c>
      <c r="F8759" s="11">
        <v>22</v>
      </c>
      <c r="G8759" s="55">
        <v>4586222.9379975898</v>
      </c>
      <c r="H8759" s="48">
        <v>38674181.903104298</v>
      </c>
      <c r="I8759" s="48">
        <v>11705218.8636596</v>
      </c>
      <c r="J8759" s="87">
        <v>4142538.2479984602</v>
      </c>
      <c r="K8759" s="87">
        <v>6563813.6702950597</v>
      </c>
      <c r="L8759" s="87">
        <v>147479.71399659599</v>
      </c>
      <c r="M8759" s="87">
        <v>6598488.7060653204</v>
      </c>
      <c r="N8759" s="87">
        <v>3450206.28101074</v>
      </c>
      <c r="O8759" s="87">
        <v>1257669.4279994499</v>
      </c>
      <c r="P8759" s="88">
        <v>383550.33917606302</v>
      </c>
      <c r="Q8759" s="89">
        <v>65671975.623055004</v>
      </c>
      <c r="R8759" s="87">
        <v>11837394.4682482</v>
      </c>
      <c r="S8759" s="90">
        <v>0</v>
      </c>
      <c r="T8759" s="88">
        <v>77509370.0913032</v>
      </c>
    </row>
    <row r="8760" spans="1:20" x14ac:dyDescent="0.25">
      <c r="A8760" t="s">
        <v>25</v>
      </c>
      <c r="B8760" s="10" t="str">
        <f>VLOOKUP(E8760,'Overview Cluster Days'!B:E,3)</f>
        <v>A</v>
      </c>
      <c r="C8760" s="10" t="str">
        <f>VLOOKUP($E8760,'Overview Cluster Days'!$B:$G,5)</f>
        <v>Winter</v>
      </c>
      <c r="D8760" s="10" t="str">
        <f>VLOOKUP($E8760,'Overview Cluster Days'!$B:$G,6)</f>
        <v>Weekday</v>
      </c>
      <c r="E8760" s="10">
        <v>20190221</v>
      </c>
      <c r="F8760" s="11">
        <v>23</v>
      </c>
      <c r="G8760" s="55">
        <v>4788307.7499961397</v>
      </c>
      <c r="H8760" s="48">
        <v>37720851.6245699</v>
      </c>
      <c r="I8760" s="48">
        <v>10619324.690962899</v>
      </c>
      <c r="J8760" s="87">
        <v>4082580.6740000001</v>
      </c>
      <c r="K8760" s="87">
        <v>6187095.50748963</v>
      </c>
      <c r="L8760" s="87">
        <v>149516.41999614099</v>
      </c>
      <c r="M8760" s="87">
        <v>6855376.3730194597</v>
      </c>
      <c r="N8760" s="87">
        <v>3420714.8809647001</v>
      </c>
      <c r="O8760" s="87">
        <v>1331353.6880000001</v>
      </c>
      <c r="P8760" s="88">
        <v>532014.12268298003</v>
      </c>
      <c r="Q8760" s="89">
        <v>63398160.247018598</v>
      </c>
      <c r="R8760" s="87">
        <v>12288975.4846633</v>
      </c>
      <c r="S8760" s="90">
        <v>19677.9831084898</v>
      </c>
      <c r="T8760" s="88">
        <v>75706813.714790404</v>
      </c>
    </row>
    <row r="8761" spans="1:20" x14ac:dyDescent="0.25">
      <c r="A8761" t="s">
        <v>25</v>
      </c>
      <c r="B8761" s="10" t="str">
        <f>VLOOKUP(E8761,'Overview Cluster Days'!B:E,3)</f>
        <v>A</v>
      </c>
      <c r="C8761" s="10" t="str">
        <f>VLOOKUP($E8761,'Overview Cluster Days'!$B:$G,5)</f>
        <v>Winter</v>
      </c>
      <c r="D8761" s="10" t="str">
        <f>VLOOKUP($E8761,'Overview Cluster Days'!$B:$G,6)</f>
        <v>Weekday</v>
      </c>
      <c r="E8761" s="10">
        <v>20190221</v>
      </c>
      <c r="F8761" s="11">
        <v>24</v>
      </c>
      <c r="G8761" s="55">
        <v>4733142.6199988499</v>
      </c>
      <c r="H8761" s="48">
        <v>36124223.957144901</v>
      </c>
      <c r="I8761" s="48">
        <v>11104442.567588201</v>
      </c>
      <c r="J8761" s="87">
        <v>4178863.0079999999</v>
      </c>
      <c r="K8761" s="87">
        <v>5764492.2491137097</v>
      </c>
      <c r="L8761" s="87">
        <v>149317.97199885201</v>
      </c>
      <c r="M8761" s="87">
        <v>7148038.30129823</v>
      </c>
      <c r="N8761" s="87">
        <v>3668066.0288476399</v>
      </c>
      <c r="O8761" s="87">
        <v>1226846.996</v>
      </c>
      <c r="P8761" s="88">
        <v>524234.08621656097</v>
      </c>
      <c r="Q8761" s="89">
        <v>61905164.401845701</v>
      </c>
      <c r="R8761" s="87">
        <v>12716503.384361301</v>
      </c>
      <c r="S8761" s="90">
        <v>19339.721916655999</v>
      </c>
      <c r="T8761" s="88">
        <v>74641007.508123606</v>
      </c>
    </row>
    <row r="8762" spans="1:20" x14ac:dyDescent="0.25">
      <c r="A8762" t="s">
        <v>25</v>
      </c>
      <c r="B8762" s="10" t="str">
        <f>VLOOKUP(E8762,'Overview Cluster Days'!B:E,3)</f>
        <v>C</v>
      </c>
      <c r="C8762" s="10" t="str">
        <f>VLOOKUP($E8762,'Overview Cluster Days'!$B:$G,5)</f>
        <v>Winter</v>
      </c>
      <c r="D8762" s="10" t="str">
        <f>VLOOKUP($E8762,'Overview Cluster Days'!$B:$G,6)</f>
        <v>Weekday</v>
      </c>
      <c r="E8762" s="10">
        <v>20190222</v>
      </c>
      <c r="F8762" s="11">
        <v>1</v>
      </c>
      <c r="G8762" s="55">
        <v>5851731.9349999996</v>
      </c>
      <c r="H8762" s="48">
        <v>36162911.794389799</v>
      </c>
      <c r="I8762" s="48">
        <v>13223529.4801553</v>
      </c>
      <c r="J8762" s="87">
        <v>5004527.2509979298</v>
      </c>
      <c r="K8762" s="87">
        <v>5477811.5661740201</v>
      </c>
      <c r="L8762" s="87">
        <v>143661.64000000001</v>
      </c>
      <c r="M8762" s="87">
        <v>7983418.7440972701</v>
      </c>
      <c r="N8762" s="87">
        <v>3771289.4226814299</v>
      </c>
      <c r="O8762" s="87">
        <v>1144553.00599813</v>
      </c>
      <c r="P8762" s="88">
        <v>497028.30033067201</v>
      </c>
      <c r="Q8762" s="89">
        <v>65720512.026717097</v>
      </c>
      <c r="R8762" s="87">
        <v>13539951.113107501</v>
      </c>
      <c r="S8762" s="90">
        <v>40016.0825788496</v>
      </c>
      <c r="T8762" s="88">
        <v>79300479.222403497</v>
      </c>
    </row>
    <row r="8763" spans="1:20" x14ac:dyDescent="0.25">
      <c r="A8763" t="s">
        <v>25</v>
      </c>
      <c r="B8763" s="10" t="str">
        <f>VLOOKUP(E8763,'Overview Cluster Days'!B:E,3)</f>
        <v>C</v>
      </c>
      <c r="C8763" s="10" t="str">
        <f>VLOOKUP($E8763,'Overview Cluster Days'!$B:$G,5)</f>
        <v>Winter</v>
      </c>
      <c r="D8763" s="10" t="str">
        <f>VLOOKUP($E8763,'Overview Cluster Days'!$B:$G,6)</f>
        <v>Weekday</v>
      </c>
      <c r="E8763" s="10">
        <v>20190222</v>
      </c>
      <c r="F8763" s="11">
        <v>2</v>
      </c>
      <c r="G8763" s="55">
        <v>5523817.0599999996</v>
      </c>
      <c r="H8763" s="48">
        <v>36515319.662313402</v>
      </c>
      <c r="I8763" s="48">
        <v>12786138.141645901</v>
      </c>
      <c r="J8763" s="87">
        <v>5254920.92</v>
      </c>
      <c r="K8763" s="87">
        <v>6062301.1866935501</v>
      </c>
      <c r="L8763" s="87">
        <v>125365.886</v>
      </c>
      <c r="M8763" s="87">
        <v>8316219.43593405</v>
      </c>
      <c r="N8763" s="87">
        <v>3799882.7728382</v>
      </c>
      <c r="O8763" s="87">
        <v>1376658.466</v>
      </c>
      <c r="P8763" s="88">
        <v>520682.44514557498</v>
      </c>
      <c r="Q8763" s="89">
        <v>66142496.970652796</v>
      </c>
      <c r="R8763" s="87">
        <v>14138809.005917801</v>
      </c>
      <c r="S8763" s="90">
        <v>2528.9509713859402</v>
      </c>
      <c r="T8763" s="88">
        <v>80283834.927542001</v>
      </c>
    </row>
    <row r="8764" spans="1:20" x14ac:dyDescent="0.25">
      <c r="A8764" t="s">
        <v>25</v>
      </c>
      <c r="B8764" s="10" t="str">
        <f>VLOOKUP(E8764,'Overview Cluster Days'!B:E,3)</f>
        <v>C</v>
      </c>
      <c r="C8764" s="10" t="str">
        <f>VLOOKUP($E8764,'Overview Cluster Days'!$B:$G,5)</f>
        <v>Winter</v>
      </c>
      <c r="D8764" s="10" t="str">
        <f>VLOOKUP($E8764,'Overview Cluster Days'!$B:$G,6)</f>
        <v>Weekday</v>
      </c>
      <c r="E8764" s="10">
        <v>20190222</v>
      </c>
      <c r="F8764" s="11">
        <v>3</v>
      </c>
      <c r="G8764" s="55">
        <v>6465965.4849953204</v>
      </c>
      <c r="H8764" s="48">
        <v>37169573.286407799</v>
      </c>
      <c r="I8764" s="48">
        <v>12518329.860943601</v>
      </c>
      <c r="J8764" s="87">
        <v>5045657.1919996003</v>
      </c>
      <c r="K8764" s="87">
        <v>5612495.5448932098</v>
      </c>
      <c r="L8764" s="87">
        <v>129561.67599037199</v>
      </c>
      <c r="M8764" s="87">
        <v>8493589.7664998192</v>
      </c>
      <c r="N8764" s="87">
        <v>3943715.2945588799</v>
      </c>
      <c r="O8764" s="87">
        <v>1406900.4519996899</v>
      </c>
      <c r="P8764" s="88">
        <v>678509.15288025595</v>
      </c>
      <c r="Q8764" s="89">
        <v>66812021.369239502</v>
      </c>
      <c r="R8764" s="87">
        <v>14652276.341929</v>
      </c>
      <c r="S8764" s="90">
        <v>840.20903518638795</v>
      </c>
      <c r="T8764" s="88">
        <v>81465137.920203805</v>
      </c>
    </row>
    <row r="8765" spans="1:20" x14ac:dyDescent="0.25">
      <c r="A8765" t="s">
        <v>25</v>
      </c>
      <c r="B8765" s="10" t="str">
        <f>VLOOKUP(E8765,'Overview Cluster Days'!B:E,3)</f>
        <v>C</v>
      </c>
      <c r="C8765" s="10" t="str">
        <f>VLOOKUP($E8765,'Overview Cluster Days'!$B:$G,5)</f>
        <v>Winter</v>
      </c>
      <c r="D8765" s="10" t="str">
        <f>VLOOKUP($E8765,'Overview Cluster Days'!$B:$G,6)</f>
        <v>Weekday</v>
      </c>
      <c r="E8765" s="10">
        <v>20190222</v>
      </c>
      <c r="F8765" s="11">
        <v>4</v>
      </c>
      <c r="G8765" s="55">
        <v>6513910.875</v>
      </c>
      <c r="H8765" s="48">
        <v>37210700.100189798</v>
      </c>
      <c r="I8765" s="48">
        <v>12188101.5203625</v>
      </c>
      <c r="J8765" s="87">
        <v>5050763.9069999997</v>
      </c>
      <c r="K8765" s="87">
        <v>6056837.9046750003</v>
      </c>
      <c r="L8765" s="87">
        <v>127844.702997991</v>
      </c>
      <c r="M8765" s="87">
        <v>8024244.7643400701</v>
      </c>
      <c r="N8765" s="87">
        <v>4114045.4965876299</v>
      </c>
      <c r="O8765" s="87">
        <v>1412544.7690000001</v>
      </c>
      <c r="P8765" s="88">
        <v>619604.01113312005</v>
      </c>
      <c r="Q8765" s="89">
        <v>67020314.307227299</v>
      </c>
      <c r="R8765" s="87">
        <v>14298283.744058801</v>
      </c>
      <c r="S8765" s="90">
        <v>5.7302091736346501E-3</v>
      </c>
      <c r="T8765" s="88">
        <v>81318598.057016298</v>
      </c>
    </row>
    <row r="8766" spans="1:20" x14ac:dyDescent="0.25">
      <c r="A8766" t="s">
        <v>25</v>
      </c>
      <c r="B8766" s="10" t="str">
        <f>VLOOKUP(E8766,'Overview Cluster Days'!B:E,3)</f>
        <v>C</v>
      </c>
      <c r="C8766" s="10" t="str">
        <f>VLOOKUP($E8766,'Overview Cluster Days'!$B:$G,5)</f>
        <v>Winter</v>
      </c>
      <c r="D8766" s="10" t="str">
        <f>VLOOKUP($E8766,'Overview Cluster Days'!$B:$G,6)</f>
        <v>Weekday</v>
      </c>
      <c r="E8766" s="10">
        <v>20190222</v>
      </c>
      <c r="F8766" s="11">
        <v>5</v>
      </c>
      <c r="G8766" s="55">
        <v>6612108.25</v>
      </c>
      <c r="H8766" s="48">
        <v>37294343.234313302</v>
      </c>
      <c r="I8766" s="48">
        <v>11559087.4416402</v>
      </c>
      <c r="J8766" s="87">
        <v>5205972.1699999003</v>
      </c>
      <c r="K8766" s="87">
        <v>6104111.0419140998</v>
      </c>
      <c r="L8766" s="87">
        <v>129145.7</v>
      </c>
      <c r="M8766" s="87">
        <v>7450722.9255370302</v>
      </c>
      <c r="N8766" s="87">
        <v>4093386.4024592298</v>
      </c>
      <c r="O8766" s="87">
        <v>1468421.36</v>
      </c>
      <c r="P8766" s="88">
        <v>657395.55024250003</v>
      </c>
      <c r="Q8766" s="89">
        <v>66775622.137867503</v>
      </c>
      <c r="R8766" s="87">
        <v>13799071.9382388</v>
      </c>
      <c r="S8766" s="90">
        <v>-3.6254881415516099E-3</v>
      </c>
      <c r="T8766" s="88">
        <v>80574694.072480693</v>
      </c>
    </row>
    <row r="8767" spans="1:20" x14ac:dyDescent="0.25">
      <c r="A8767" t="s">
        <v>25</v>
      </c>
      <c r="B8767" s="10" t="str">
        <f>VLOOKUP(E8767,'Overview Cluster Days'!B:E,3)</f>
        <v>C</v>
      </c>
      <c r="C8767" s="10" t="str">
        <f>VLOOKUP($E8767,'Overview Cluster Days'!$B:$G,5)</f>
        <v>Winter</v>
      </c>
      <c r="D8767" s="10" t="str">
        <f>VLOOKUP($E8767,'Overview Cluster Days'!$B:$G,6)</f>
        <v>Weekday</v>
      </c>
      <c r="E8767" s="10">
        <v>20190222</v>
      </c>
      <c r="F8767" s="11">
        <v>6</v>
      </c>
      <c r="G8767" s="55">
        <v>5728725.9839989897</v>
      </c>
      <c r="H8767" s="48">
        <v>37752784.400130004</v>
      </c>
      <c r="I8767" s="48">
        <v>10911118.2811177</v>
      </c>
      <c r="J8767" s="87">
        <v>5391120.5579979997</v>
      </c>
      <c r="K8767" s="87">
        <v>6246475.9844033401</v>
      </c>
      <c r="L8767" s="87">
        <v>127501.965998001</v>
      </c>
      <c r="M8767" s="87">
        <v>6538617.5056614596</v>
      </c>
      <c r="N8767" s="87">
        <v>3855926.4226588798</v>
      </c>
      <c r="O8767" s="87">
        <v>1469389.7719999801</v>
      </c>
      <c r="P8767" s="88">
        <v>598859.79339196498</v>
      </c>
      <c r="Q8767" s="89">
        <v>66030225.207648002</v>
      </c>
      <c r="R8767" s="87">
        <v>12590295.4597103</v>
      </c>
      <c r="S8767" s="90">
        <v>2.5646972935646798E-3</v>
      </c>
      <c r="T8767" s="88">
        <v>78620520.669922993</v>
      </c>
    </row>
    <row r="8768" spans="1:20" x14ac:dyDescent="0.25">
      <c r="A8768" t="s">
        <v>25</v>
      </c>
      <c r="B8768" s="10" t="str">
        <f>VLOOKUP(E8768,'Overview Cluster Days'!B:E,3)</f>
        <v>C</v>
      </c>
      <c r="C8768" s="10" t="str">
        <f>VLOOKUP($E8768,'Overview Cluster Days'!$B:$G,5)</f>
        <v>Winter</v>
      </c>
      <c r="D8768" s="10" t="str">
        <f>VLOOKUP($E8768,'Overview Cluster Days'!$B:$G,6)</f>
        <v>Weekday</v>
      </c>
      <c r="E8768" s="10">
        <v>20190222</v>
      </c>
      <c r="F8768" s="11">
        <v>7</v>
      </c>
      <c r="G8768" s="55">
        <v>7114368.6069991402</v>
      </c>
      <c r="H8768" s="48">
        <v>39861727.749528602</v>
      </c>
      <c r="I8768" s="48">
        <v>13744320.4565026</v>
      </c>
      <c r="J8768" s="87">
        <v>5920821.3210000005</v>
      </c>
      <c r="K8768" s="87">
        <v>4802545.7392323501</v>
      </c>
      <c r="L8768" s="87">
        <v>150474.26898528601</v>
      </c>
      <c r="M8768" s="87">
        <v>5466859.6633880204</v>
      </c>
      <c r="N8768" s="87">
        <v>3793060.5549417199</v>
      </c>
      <c r="O8768" s="87">
        <v>1566396.0069999599</v>
      </c>
      <c r="P8768" s="88">
        <v>418740.86685922398</v>
      </c>
      <c r="Q8768" s="89">
        <v>71443783.873262703</v>
      </c>
      <c r="R8768" s="87">
        <v>11395531.3611742</v>
      </c>
      <c r="S8768" s="90">
        <v>595.35005067475095</v>
      </c>
      <c r="T8768" s="88">
        <v>82839910.584487602</v>
      </c>
    </row>
    <row r="8769" spans="1:20" x14ac:dyDescent="0.25">
      <c r="A8769" t="s">
        <v>25</v>
      </c>
      <c r="B8769" s="10" t="str">
        <f>VLOOKUP(E8769,'Overview Cluster Days'!B:E,3)</f>
        <v>C</v>
      </c>
      <c r="C8769" s="10" t="str">
        <f>VLOOKUP($E8769,'Overview Cluster Days'!$B:$G,5)</f>
        <v>Winter</v>
      </c>
      <c r="D8769" s="10" t="str">
        <f>VLOOKUP($E8769,'Overview Cluster Days'!$B:$G,6)</f>
        <v>Weekday</v>
      </c>
      <c r="E8769" s="10">
        <v>20190222</v>
      </c>
      <c r="F8769" s="11">
        <v>8</v>
      </c>
      <c r="G8769" s="55">
        <v>7690149.8959999196</v>
      </c>
      <c r="H8769" s="48">
        <v>46793602.165159203</v>
      </c>
      <c r="I8769" s="48">
        <v>15106187.9933665</v>
      </c>
      <c r="J8769" s="87">
        <v>6755343.3899999699</v>
      </c>
      <c r="K8769" s="87">
        <v>4640686.3201124901</v>
      </c>
      <c r="L8769" s="87">
        <v>121722.976</v>
      </c>
      <c r="M8769" s="87">
        <v>5751051.9046335397</v>
      </c>
      <c r="N8769" s="87">
        <v>3927978.58468151</v>
      </c>
      <c r="O8769" s="87">
        <v>1220240.7019996201</v>
      </c>
      <c r="P8769" s="88">
        <v>460457.45926083601</v>
      </c>
      <c r="Q8769" s="89">
        <v>80985969.7646382</v>
      </c>
      <c r="R8769" s="87">
        <v>11481451.6265755</v>
      </c>
      <c r="S8769" s="90">
        <v>911.09976994292799</v>
      </c>
      <c r="T8769" s="88">
        <v>92468332.490983605</v>
      </c>
    </row>
    <row r="8770" spans="1:20" x14ac:dyDescent="0.25">
      <c r="A8770" t="s">
        <v>25</v>
      </c>
      <c r="B8770" s="10" t="str">
        <f>VLOOKUP(E8770,'Overview Cluster Days'!B:E,3)</f>
        <v>C</v>
      </c>
      <c r="C8770" s="10" t="str">
        <f>VLOOKUP($E8770,'Overview Cluster Days'!$B:$G,5)</f>
        <v>Winter</v>
      </c>
      <c r="D8770" s="10" t="str">
        <f>VLOOKUP($E8770,'Overview Cluster Days'!$B:$G,6)</f>
        <v>Weekday</v>
      </c>
      <c r="E8770" s="10">
        <v>20190222</v>
      </c>
      <c r="F8770" s="11">
        <v>9</v>
      </c>
      <c r="G8770" s="55">
        <v>8182373.5199999996</v>
      </c>
      <c r="H8770" s="48">
        <v>49155178.063720196</v>
      </c>
      <c r="I8770" s="48">
        <v>16319490.244999699</v>
      </c>
      <c r="J8770" s="87">
        <v>8441212.7399978209</v>
      </c>
      <c r="K8770" s="87">
        <v>5875274.4338650899</v>
      </c>
      <c r="L8770" s="87">
        <v>139965.91</v>
      </c>
      <c r="M8770" s="87">
        <v>7027958.4498327402</v>
      </c>
      <c r="N8770" s="87">
        <v>4922880.1166804098</v>
      </c>
      <c r="O8770" s="87">
        <v>1107558.2899987099</v>
      </c>
      <c r="P8770" s="88">
        <v>660725.79405370005</v>
      </c>
      <c r="Q8770" s="89">
        <v>87973529.002582803</v>
      </c>
      <c r="R8770" s="87">
        <v>13859088.5605656</v>
      </c>
      <c r="S8770" s="90">
        <v>-8.8043214054778197E-4</v>
      </c>
      <c r="T8770" s="88">
        <v>101832617.562268</v>
      </c>
    </row>
    <row r="8771" spans="1:20" x14ac:dyDescent="0.25">
      <c r="A8771" t="s">
        <v>25</v>
      </c>
      <c r="B8771" s="10" t="str">
        <f>VLOOKUP(E8771,'Overview Cluster Days'!B:E,3)</f>
        <v>C</v>
      </c>
      <c r="C8771" s="10" t="str">
        <f>VLOOKUP($E8771,'Overview Cluster Days'!$B:$G,5)</f>
        <v>Winter</v>
      </c>
      <c r="D8771" s="10" t="str">
        <f>VLOOKUP($E8771,'Overview Cluster Days'!$B:$G,6)</f>
        <v>Weekday</v>
      </c>
      <c r="E8771" s="10">
        <v>20190222</v>
      </c>
      <c r="F8771" s="11">
        <v>10</v>
      </c>
      <c r="G8771" s="55">
        <v>7867016.5599999996</v>
      </c>
      <c r="H8771" s="48">
        <v>50013964.865019403</v>
      </c>
      <c r="I8771" s="48">
        <v>15795921.795</v>
      </c>
      <c r="J8771" s="87">
        <v>8374833.2339998502</v>
      </c>
      <c r="K8771" s="87">
        <v>6806060.2522920202</v>
      </c>
      <c r="L8771" s="87">
        <v>138887.72999866499</v>
      </c>
      <c r="M8771" s="87">
        <v>7268041.40297818</v>
      </c>
      <c r="N8771" s="87">
        <v>5717579.9918609103</v>
      </c>
      <c r="O8771" s="87">
        <v>1079477.692</v>
      </c>
      <c r="P8771" s="88">
        <v>612811.71946570103</v>
      </c>
      <c r="Q8771" s="89">
        <v>88857796.7063113</v>
      </c>
      <c r="R8771" s="87">
        <v>14816798.5363035</v>
      </c>
      <c r="S8771" s="90">
        <v>12099.0440927125</v>
      </c>
      <c r="T8771" s="88">
        <v>103686694.286707</v>
      </c>
    </row>
    <row r="8772" spans="1:20" x14ac:dyDescent="0.25">
      <c r="A8772" t="s">
        <v>25</v>
      </c>
      <c r="B8772" s="10" t="str">
        <f>VLOOKUP(E8772,'Overview Cluster Days'!B:E,3)</f>
        <v>C</v>
      </c>
      <c r="C8772" s="10" t="str">
        <f>VLOOKUP($E8772,'Overview Cluster Days'!$B:$G,5)</f>
        <v>Winter</v>
      </c>
      <c r="D8772" s="10" t="str">
        <f>VLOOKUP($E8772,'Overview Cluster Days'!$B:$G,6)</f>
        <v>Weekday</v>
      </c>
      <c r="E8772" s="10">
        <v>20190222</v>
      </c>
      <c r="F8772" s="11">
        <v>11</v>
      </c>
      <c r="G8772" s="55">
        <v>7282956.6320000002</v>
      </c>
      <c r="H8772" s="48">
        <v>51601055.181196302</v>
      </c>
      <c r="I8772" s="48">
        <v>15610245.849000201</v>
      </c>
      <c r="J8772" s="87">
        <v>7827676.6819999795</v>
      </c>
      <c r="K8772" s="87">
        <v>6335487.3542295601</v>
      </c>
      <c r="L8772" s="87">
        <v>134602.519969307</v>
      </c>
      <c r="M8772" s="87">
        <v>7575451.7797209602</v>
      </c>
      <c r="N8772" s="87">
        <v>6145789.9519554405</v>
      </c>
      <c r="O8772" s="87">
        <v>1075937.5560000001</v>
      </c>
      <c r="P8772" s="88">
        <v>575224.26125677198</v>
      </c>
      <c r="Q8772" s="89">
        <v>88657421.698425993</v>
      </c>
      <c r="R8772" s="87">
        <v>15507006.0689025</v>
      </c>
      <c r="S8772" s="90">
        <v>2.0591735665220802E-3</v>
      </c>
      <c r="T8772" s="88">
        <v>104164427.76938801</v>
      </c>
    </row>
    <row r="8773" spans="1:20" x14ac:dyDescent="0.25">
      <c r="A8773" t="s">
        <v>25</v>
      </c>
      <c r="B8773" s="10" t="str">
        <f>VLOOKUP(E8773,'Overview Cluster Days'!B:E,3)</f>
        <v>C</v>
      </c>
      <c r="C8773" s="10" t="str">
        <f>VLOOKUP($E8773,'Overview Cluster Days'!$B:$G,5)</f>
        <v>Winter</v>
      </c>
      <c r="D8773" s="10" t="str">
        <f>VLOOKUP($E8773,'Overview Cluster Days'!$B:$G,6)</f>
        <v>Weekday</v>
      </c>
      <c r="E8773" s="10">
        <v>20190222</v>
      </c>
      <c r="F8773" s="11">
        <v>12</v>
      </c>
      <c r="G8773" s="55">
        <v>6998973.0319999997</v>
      </c>
      <c r="H8773" s="48">
        <v>54523669.011243001</v>
      </c>
      <c r="I8773" s="48">
        <v>16605736.7201047</v>
      </c>
      <c r="J8773" s="87">
        <v>7113617.9510000004</v>
      </c>
      <c r="K8773" s="87">
        <v>6355364.2431993103</v>
      </c>
      <c r="L8773" s="87">
        <v>125914.662981011</v>
      </c>
      <c r="M8773" s="87">
        <v>7616597.4854472401</v>
      </c>
      <c r="N8773" s="87">
        <v>6801726.4891399704</v>
      </c>
      <c r="O8773" s="87">
        <v>1090588.1189999999</v>
      </c>
      <c r="P8773" s="88">
        <v>494991.49546334002</v>
      </c>
      <c r="Q8773" s="89">
        <v>91597360.957546994</v>
      </c>
      <c r="R8773" s="87">
        <v>16129818.2520316</v>
      </c>
      <c r="S8773" s="90">
        <v>-3.2598876859992699E-3</v>
      </c>
      <c r="T8773" s="88">
        <v>107727179.206319</v>
      </c>
    </row>
    <row r="8774" spans="1:20" x14ac:dyDescent="0.25">
      <c r="A8774" t="s">
        <v>25</v>
      </c>
      <c r="B8774" s="10" t="str">
        <f>VLOOKUP(E8774,'Overview Cluster Days'!B:E,3)</f>
        <v>C</v>
      </c>
      <c r="C8774" s="10" t="str">
        <f>VLOOKUP($E8774,'Overview Cluster Days'!$B:$G,5)</f>
        <v>Winter</v>
      </c>
      <c r="D8774" s="10" t="str">
        <f>VLOOKUP($E8774,'Overview Cluster Days'!$B:$G,6)</f>
        <v>Weekday</v>
      </c>
      <c r="E8774" s="10">
        <v>20190222</v>
      </c>
      <c r="F8774" s="11">
        <v>13</v>
      </c>
      <c r="G8774" s="55">
        <v>6562064.04499886</v>
      </c>
      <c r="H8774" s="48">
        <v>55988779.132827103</v>
      </c>
      <c r="I8774" s="48">
        <v>16109409.1035801</v>
      </c>
      <c r="J8774" s="87">
        <v>6946243.5</v>
      </c>
      <c r="K8774" s="87">
        <v>6616392.8471440002</v>
      </c>
      <c r="L8774" s="87">
        <v>125332.85</v>
      </c>
      <c r="M8774" s="87">
        <v>8441713.1398132797</v>
      </c>
      <c r="N8774" s="87">
        <v>7187282.8776972303</v>
      </c>
      <c r="O8774" s="87">
        <v>1133913.95</v>
      </c>
      <c r="P8774" s="88">
        <v>569457.19804731105</v>
      </c>
      <c r="Q8774" s="89">
        <v>92222888.628550097</v>
      </c>
      <c r="R8774" s="87">
        <v>17457700.015557799</v>
      </c>
      <c r="S8774" s="90">
        <v>0</v>
      </c>
      <c r="T8774" s="88">
        <v>109680588.644108</v>
      </c>
    </row>
    <row r="8775" spans="1:20" x14ac:dyDescent="0.25">
      <c r="A8775" t="s">
        <v>25</v>
      </c>
      <c r="B8775" s="10" t="str">
        <f>VLOOKUP(E8775,'Overview Cluster Days'!B:E,3)</f>
        <v>C</v>
      </c>
      <c r="C8775" s="10" t="str">
        <f>VLOOKUP($E8775,'Overview Cluster Days'!$B:$G,5)</f>
        <v>Winter</v>
      </c>
      <c r="D8775" s="10" t="str">
        <f>VLOOKUP($E8775,'Overview Cluster Days'!$B:$G,6)</f>
        <v>Weekday</v>
      </c>
      <c r="E8775" s="10">
        <v>20190222</v>
      </c>
      <c r="F8775" s="11">
        <v>14</v>
      </c>
      <c r="G8775" s="55">
        <v>6866266.4100000001</v>
      </c>
      <c r="H8775" s="48">
        <v>55205307.458641097</v>
      </c>
      <c r="I8775" s="48">
        <v>16154328.224502999</v>
      </c>
      <c r="J8775" s="87">
        <v>6308584.8899960397</v>
      </c>
      <c r="K8775" s="87">
        <v>6842320.8218965</v>
      </c>
      <c r="L8775" s="87">
        <v>125458.05999901101</v>
      </c>
      <c r="M8775" s="87">
        <v>8785042.2276026607</v>
      </c>
      <c r="N8775" s="87">
        <v>7328979.7675791504</v>
      </c>
      <c r="O8775" s="87">
        <v>1147678.04</v>
      </c>
      <c r="P8775" s="88">
        <v>589928.968293112</v>
      </c>
      <c r="Q8775" s="89">
        <v>91376807.8050365</v>
      </c>
      <c r="R8775" s="87">
        <v>17977087.063473899</v>
      </c>
      <c r="S8775" s="90">
        <v>0</v>
      </c>
      <c r="T8775" s="88">
        <v>109353894.86850999</v>
      </c>
    </row>
    <row r="8776" spans="1:20" x14ac:dyDescent="0.25">
      <c r="A8776" t="s">
        <v>25</v>
      </c>
      <c r="B8776" s="10" t="str">
        <f>VLOOKUP(E8776,'Overview Cluster Days'!B:E,3)</f>
        <v>C</v>
      </c>
      <c r="C8776" s="10" t="str">
        <f>VLOOKUP($E8776,'Overview Cluster Days'!$B:$G,5)</f>
        <v>Winter</v>
      </c>
      <c r="D8776" s="10" t="str">
        <f>VLOOKUP($E8776,'Overview Cluster Days'!$B:$G,6)</f>
        <v>Weekday</v>
      </c>
      <c r="E8776" s="10">
        <v>20190222</v>
      </c>
      <c r="F8776" s="11">
        <v>15</v>
      </c>
      <c r="G8776" s="55">
        <v>6968889.3420000002</v>
      </c>
      <c r="H8776" s="48">
        <v>54093625.579290003</v>
      </c>
      <c r="I8776" s="48">
        <v>15763096.9900652</v>
      </c>
      <c r="J8776" s="87">
        <v>6803651.9619979803</v>
      </c>
      <c r="K8776" s="87">
        <v>6051921.0910737896</v>
      </c>
      <c r="L8776" s="87">
        <v>123225.21799999999</v>
      </c>
      <c r="M8776" s="87">
        <v>8580968.5685185101</v>
      </c>
      <c r="N8776" s="87">
        <v>7325734.6973913703</v>
      </c>
      <c r="O8776" s="87">
        <v>1166288.4799999599</v>
      </c>
      <c r="P8776" s="88">
        <v>581329.40305092302</v>
      </c>
      <c r="Q8776" s="89">
        <v>89681184.964426905</v>
      </c>
      <c r="R8776" s="87">
        <v>17777546.366960801</v>
      </c>
      <c r="S8776" s="90">
        <v>-5.6103514507412902E-3</v>
      </c>
      <c r="T8776" s="88">
        <v>107458731.32577699</v>
      </c>
    </row>
    <row r="8777" spans="1:20" x14ac:dyDescent="0.25">
      <c r="A8777" t="s">
        <v>25</v>
      </c>
      <c r="B8777" s="10" t="str">
        <f>VLOOKUP(E8777,'Overview Cluster Days'!B:E,3)</f>
        <v>C</v>
      </c>
      <c r="C8777" s="10" t="str">
        <f>VLOOKUP($E8777,'Overview Cluster Days'!$B:$G,5)</f>
        <v>Winter</v>
      </c>
      <c r="D8777" s="10" t="str">
        <f>VLOOKUP($E8777,'Overview Cluster Days'!$B:$G,6)</f>
        <v>Weekday</v>
      </c>
      <c r="E8777" s="10">
        <v>20190222</v>
      </c>
      <c r="F8777" s="11">
        <v>16</v>
      </c>
      <c r="G8777" s="55">
        <v>7046432.5750000002</v>
      </c>
      <c r="H8777" s="48">
        <v>53472812.340723</v>
      </c>
      <c r="I8777" s="48">
        <v>15258017.8297967</v>
      </c>
      <c r="J8777" s="87">
        <v>6521684.4669978498</v>
      </c>
      <c r="K8777" s="87">
        <v>5785514.8967780797</v>
      </c>
      <c r="L8777" s="87">
        <v>123421.193</v>
      </c>
      <c r="M8777" s="87">
        <v>7603021.5572449397</v>
      </c>
      <c r="N8777" s="87">
        <v>7184507.6147758104</v>
      </c>
      <c r="O8777" s="87">
        <v>1152022.39899924</v>
      </c>
      <c r="P8777" s="88">
        <v>598088.87672505004</v>
      </c>
      <c r="Q8777" s="89">
        <v>88084462.109295607</v>
      </c>
      <c r="R8777" s="87">
        <v>16661061.640745001</v>
      </c>
      <c r="S8777" s="90">
        <v>-7.59170524543151E-3</v>
      </c>
      <c r="T8777" s="88">
        <v>104745523.742449</v>
      </c>
    </row>
    <row r="8778" spans="1:20" x14ac:dyDescent="0.25">
      <c r="A8778" t="s">
        <v>25</v>
      </c>
      <c r="B8778" s="10" t="str">
        <f>VLOOKUP(E8778,'Overview Cluster Days'!B:E,3)</f>
        <v>C</v>
      </c>
      <c r="C8778" s="10" t="str">
        <f>VLOOKUP($E8778,'Overview Cluster Days'!$B:$G,5)</f>
        <v>Winter</v>
      </c>
      <c r="D8778" s="10" t="str">
        <f>VLOOKUP($E8778,'Overview Cluster Days'!$B:$G,6)</f>
        <v>Weekday</v>
      </c>
      <c r="E8778" s="10">
        <v>20190222</v>
      </c>
      <c r="F8778" s="11">
        <v>17</v>
      </c>
      <c r="G8778" s="55">
        <v>7498315.0189994099</v>
      </c>
      <c r="H8778" s="48">
        <v>53358656.0220588</v>
      </c>
      <c r="I8778" s="48">
        <v>15247309.012563</v>
      </c>
      <c r="J8778" s="87">
        <v>7067592.3709983099</v>
      </c>
      <c r="K8778" s="87">
        <v>6286373.2945919102</v>
      </c>
      <c r="L8778" s="87">
        <v>122021.23299535899</v>
      </c>
      <c r="M8778" s="87">
        <v>6568387.6292920401</v>
      </c>
      <c r="N8778" s="87">
        <v>6986199.9300991101</v>
      </c>
      <c r="O8778" s="87">
        <v>1198274.3229988001</v>
      </c>
      <c r="P8778" s="88">
        <v>583575.52789016697</v>
      </c>
      <c r="Q8778" s="89">
        <v>89458245.7192114</v>
      </c>
      <c r="R8778" s="87">
        <v>15458458.643275499</v>
      </c>
      <c r="S8778" s="90">
        <v>15633.221546249</v>
      </c>
      <c r="T8778" s="88">
        <v>104932337.584033</v>
      </c>
    </row>
    <row r="8779" spans="1:20" x14ac:dyDescent="0.25">
      <c r="A8779" t="s">
        <v>25</v>
      </c>
      <c r="B8779" s="10" t="str">
        <f>VLOOKUP(E8779,'Overview Cluster Days'!B:E,3)</f>
        <v>C</v>
      </c>
      <c r="C8779" s="10" t="str">
        <f>VLOOKUP($E8779,'Overview Cluster Days'!$B:$G,5)</f>
        <v>Winter</v>
      </c>
      <c r="D8779" s="10" t="str">
        <f>VLOOKUP($E8779,'Overview Cluster Days'!$B:$G,6)</f>
        <v>Weekday</v>
      </c>
      <c r="E8779" s="10">
        <v>20190222</v>
      </c>
      <c r="F8779" s="11">
        <v>18</v>
      </c>
      <c r="G8779" s="55">
        <v>8102941.2599991104</v>
      </c>
      <c r="H8779" s="48">
        <v>52718716.978789501</v>
      </c>
      <c r="I8779" s="48">
        <v>15678326.344181299</v>
      </c>
      <c r="J8779" s="87">
        <v>7412789.4759999998</v>
      </c>
      <c r="K8779" s="87">
        <v>5708277.8408236997</v>
      </c>
      <c r="L8779" s="87">
        <v>147190.05997635101</v>
      </c>
      <c r="M8779" s="87">
        <v>5336706.0025616102</v>
      </c>
      <c r="N8779" s="87">
        <v>6604582.7038831497</v>
      </c>
      <c r="O8779" s="87">
        <v>1082229.568</v>
      </c>
      <c r="P8779" s="88">
        <v>593417.26949485997</v>
      </c>
      <c r="Q8779" s="89">
        <v>89621051.899793506</v>
      </c>
      <c r="R8779" s="87">
        <v>13764125.603916001</v>
      </c>
      <c r="S8779" s="90">
        <v>12214.522862121499</v>
      </c>
      <c r="T8779" s="88">
        <v>103397392.026572</v>
      </c>
    </row>
    <row r="8780" spans="1:20" x14ac:dyDescent="0.25">
      <c r="A8780" t="s">
        <v>25</v>
      </c>
      <c r="B8780" s="10" t="str">
        <f>VLOOKUP(E8780,'Overview Cluster Days'!B:E,3)</f>
        <v>C</v>
      </c>
      <c r="C8780" s="10" t="str">
        <f>VLOOKUP($E8780,'Overview Cluster Days'!$B:$G,5)</f>
        <v>Winter</v>
      </c>
      <c r="D8780" s="10" t="str">
        <f>VLOOKUP($E8780,'Overview Cluster Days'!$B:$G,6)</f>
        <v>Weekday</v>
      </c>
      <c r="E8780" s="10">
        <v>20190222</v>
      </c>
      <c r="F8780" s="11">
        <v>19</v>
      </c>
      <c r="G8780" s="55">
        <v>9039313.2339999992</v>
      </c>
      <c r="H8780" s="48">
        <v>54456000.239564396</v>
      </c>
      <c r="I8780" s="48">
        <v>15122937.2148492</v>
      </c>
      <c r="J8780" s="87">
        <v>7440849.50199953</v>
      </c>
      <c r="K8780" s="87">
        <v>4891550.5846453896</v>
      </c>
      <c r="L8780" s="87">
        <v>141114.83499999999</v>
      </c>
      <c r="M8780" s="87">
        <v>5846729.2538221497</v>
      </c>
      <c r="N8780" s="87">
        <v>6261335.9875254901</v>
      </c>
      <c r="O8780" s="87">
        <v>1086424.9029999301</v>
      </c>
      <c r="P8780" s="88">
        <v>656641.81923738902</v>
      </c>
      <c r="Q8780" s="89">
        <v>90950650.775058597</v>
      </c>
      <c r="R8780" s="87">
        <v>13992246.798585</v>
      </c>
      <c r="S8780" s="90">
        <v>-2.2979278699494898E-2</v>
      </c>
      <c r="T8780" s="88">
        <v>104942897.55066399</v>
      </c>
    </row>
    <row r="8781" spans="1:20" x14ac:dyDescent="0.25">
      <c r="A8781" t="s">
        <v>25</v>
      </c>
      <c r="B8781" s="10" t="str">
        <f>VLOOKUP(E8781,'Overview Cluster Days'!B:E,3)</f>
        <v>C</v>
      </c>
      <c r="C8781" s="10" t="str">
        <f>VLOOKUP($E8781,'Overview Cluster Days'!$B:$G,5)</f>
        <v>Winter</v>
      </c>
      <c r="D8781" s="10" t="str">
        <f>VLOOKUP($E8781,'Overview Cluster Days'!$B:$G,6)</f>
        <v>Weekday</v>
      </c>
      <c r="E8781" s="10">
        <v>20190222</v>
      </c>
      <c r="F8781" s="11">
        <v>20</v>
      </c>
      <c r="G8781" s="55">
        <v>7974712.5499990098</v>
      </c>
      <c r="H8781" s="48">
        <v>52654874.099452399</v>
      </c>
      <c r="I8781" s="48">
        <v>15078531.1999187</v>
      </c>
      <c r="J8781" s="87">
        <v>6683341.3649979504</v>
      </c>
      <c r="K8781" s="87">
        <v>5454663.5877485098</v>
      </c>
      <c r="L8781" s="87">
        <v>146356.81997625201</v>
      </c>
      <c r="M8781" s="87">
        <v>6269668.05331151</v>
      </c>
      <c r="N8781" s="87">
        <v>5992570.3735473799</v>
      </c>
      <c r="O8781" s="87">
        <v>1116317.0329994201</v>
      </c>
      <c r="P8781" s="88">
        <v>679623.77062835102</v>
      </c>
      <c r="Q8781" s="89">
        <v>87846122.802116498</v>
      </c>
      <c r="R8781" s="87">
        <v>14204536.0504629</v>
      </c>
      <c r="S8781" s="90">
        <v>1587.53654510505</v>
      </c>
      <c r="T8781" s="88">
        <v>102052246.389125</v>
      </c>
    </row>
    <row r="8782" spans="1:20" x14ac:dyDescent="0.25">
      <c r="A8782" t="s">
        <v>25</v>
      </c>
      <c r="B8782" s="10" t="str">
        <f>VLOOKUP(E8782,'Overview Cluster Days'!B:E,3)</f>
        <v>C</v>
      </c>
      <c r="C8782" s="10" t="str">
        <f>VLOOKUP($E8782,'Overview Cluster Days'!$B:$G,5)</f>
        <v>Winter</v>
      </c>
      <c r="D8782" s="10" t="str">
        <f>VLOOKUP($E8782,'Overview Cluster Days'!$B:$G,6)</f>
        <v>Weekday</v>
      </c>
      <c r="E8782" s="10">
        <v>20190222</v>
      </c>
      <c r="F8782" s="11">
        <v>21</v>
      </c>
      <c r="G8782" s="55">
        <v>6317695.7419997603</v>
      </c>
      <c r="H8782" s="48">
        <v>42419046.212525897</v>
      </c>
      <c r="I8782" s="48">
        <v>15410755.269961201</v>
      </c>
      <c r="J8782" s="87">
        <v>5204300.98599941</v>
      </c>
      <c r="K8782" s="87">
        <v>5161686.1638535503</v>
      </c>
      <c r="L8782" s="87">
        <v>137238.18399679399</v>
      </c>
      <c r="M8782" s="87">
        <v>5101116.1462205704</v>
      </c>
      <c r="N8782" s="87">
        <v>5252457.1304996302</v>
      </c>
      <c r="O8782" s="87">
        <v>1189717.9059999101</v>
      </c>
      <c r="P8782" s="88">
        <v>461905.37534695398</v>
      </c>
      <c r="Q8782" s="89">
        <v>74513484.374339893</v>
      </c>
      <c r="R8782" s="87">
        <v>12142434.7420639</v>
      </c>
      <c r="S8782" s="90">
        <v>11416.545102599999</v>
      </c>
      <c r="T8782" s="88">
        <v>86667335.6615064</v>
      </c>
    </row>
    <row r="8783" spans="1:20" x14ac:dyDescent="0.25">
      <c r="A8783" t="s">
        <v>25</v>
      </c>
      <c r="B8783" s="10" t="str">
        <f>VLOOKUP(E8783,'Overview Cluster Days'!B:E,3)</f>
        <v>C</v>
      </c>
      <c r="C8783" s="10" t="str">
        <f>VLOOKUP($E8783,'Overview Cluster Days'!$B:$G,5)</f>
        <v>Winter</v>
      </c>
      <c r="D8783" s="10" t="str">
        <f>VLOOKUP($E8783,'Overview Cluster Days'!$B:$G,6)</f>
        <v>Weekday</v>
      </c>
      <c r="E8783" s="10">
        <v>20190222</v>
      </c>
      <c r="F8783" s="11">
        <v>22</v>
      </c>
      <c r="G8783" s="55">
        <v>5048473.642</v>
      </c>
      <c r="H8783" s="48">
        <v>38742170.475320302</v>
      </c>
      <c r="I8783" s="48">
        <v>13958637.3130945</v>
      </c>
      <c r="J8783" s="87">
        <v>4889117.7139999997</v>
      </c>
      <c r="K8783" s="87">
        <v>6795998.7612778703</v>
      </c>
      <c r="L8783" s="87">
        <v>132052.552</v>
      </c>
      <c r="M8783" s="87">
        <v>5368351.0513333203</v>
      </c>
      <c r="N8783" s="87">
        <v>5406862.3497722903</v>
      </c>
      <c r="O8783" s="87">
        <v>1352889.872</v>
      </c>
      <c r="P8783" s="88">
        <v>476957.79846549901</v>
      </c>
      <c r="Q8783" s="89">
        <v>69434397.905692607</v>
      </c>
      <c r="R8783" s="87">
        <v>12737113.6235711</v>
      </c>
      <c r="S8783" s="90">
        <v>0</v>
      </c>
      <c r="T8783" s="88">
        <v>82171511.529263705</v>
      </c>
    </row>
    <row r="8784" spans="1:20" x14ac:dyDescent="0.25">
      <c r="A8784" t="s">
        <v>25</v>
      </c>
      <c r="B8784" s="10" t="str">
        <f>VLOOKUP(E8784,'Overview Cluster Days'!B:E,3)</f>
        <v>C</v>
      </c>
      <c r="C8784" s="10" t="str">
        <f>VLOOKUP($E8784,'Overview Cluster Days'!$B:$G,5)</f>
        <v>Winter</v>
      </c>
      <c r="D8784" s="10" t="str">
        <f>VLOOKUP($E8784,'Overview Cluster Days'!$B:$G,6)</f>
        <v>Weekday</v>
      </c>
      <c r="E8784" s="10">
        <v>20190222</v>
      </c>
      <c r="F8784" s="11">
        <v>23</v>
      </c>
      <c r="G8784" s="55">
        <v>5530948.7120000003</v>
      </c>
      <c r="H8784" s="48">
        <v>37874523.062199302</v>
      </c>
      <c r="I8784" s="48">
        <v>14019245.789546801</v>
      </c>
      <c r="J8784" s="87">
        <v>5541860.8139993995</v>
      </c>
      <c r="K8784" s="87">
        <v>5435914.29728828</v>
      </c>
      <c r="L8784" s="87">
        <v>119213.12599984001</v>
      </c>
      <c r="M8784" s="87">
        <v>5927666.5636915304</v>
      </c>
      <c r="N8784" s="87">
        <v>5552797.0518923402</v>
      </c>
      <c r="O8784" s="87">
        <v>1363469.3419997899</v>
      </c>
      <c r="P8784" s="88">
        <v>507285.51227881998</v>
      </c>
      <c r="Q8784" s="89">
        <v>68402492.675033793</v>
      </c>
      <c r="R8784" s="87">
        <v>13470431.595862299</v>
      </c>
      <c r="S8784" s="90">
        <v>0</v>
      </c>
      <c r="T8784" s="88">
        <v>81872924.270896107</v>
      </c>
    </row>
    <row r="8785" spans="1:20" x14ac:dyDescent="0.25">
      <c r="A8785" t="s">
        <v>25</v>
      </c>
      <c r="B8785" s="10" t="str">
        <f>VLOOKUP(E8785,'Overview Cluster Days'!B:E,3)</f>
        <v>C</v>
      </c>
      <c r="C8785" s="10" t="str">
        <f>VLOOKUP($E8785,'Overview Cluster Days'!$B:$G,5)</f>
        <v>Winter</v>
      </c>
      <c r="D8785" s="10" t="str">
        <f>VLOOKUP($E8785,'Overview Cluster Days'!$B:$G,6)</f>
        <v>Weekday</v>
      </c>
      <c r="E8785" s="10">
        <v>20190222</v>
      </c>
      <c r="F8785" s="11">
        <v>24</v>
      </c>
      <c r="G8785" s="55">
        <v>5044951.9739997396</v>
      </c>
      <c r="H8785" s="48">
        <v>36668481.850157499</v>
      </c>
      <c r="I8785" s="48">
        <v>15014362.114602201</v>
      </c>
      <c r="J8785" s="87">
        <v>5515728.7249998301</v>
      </c>
      <c r="K8785" s="87">
        <v>5494618.9269323498</v>
      </c>
      <c r="L8785" s="87">
        <v>123884.459995963</v>
      </c>
      <c r="M8785" s="87">
        <v>6893586.88212875</v>
      </c>
      <c r="N8785" s="87">
        <v>5509823.7682314599</v>
      </c>
      <c r="O8785" s="87">
        <v>1414205.1629999999</v>
      </c>
      <c r="P8785" s="88">
        <v>468415.39076492499</v>
      </c>
      <c r="Q8785" s="89">
        <v>67738143.590691596</v>
      </c>
      <c r="R8785" s="87">
        <v>14409915.664121101</v>
      </c>
      <c r="S8785" s="90">
        <v>19187.545288116398</v>
      </c>
      <c r="T8785" s="88">
        <v>82167246.800100803</v>
      </c>
    </row>
    <row r="8786" spans="1:20" x14ac:dyDescent="0.25">
      <c r="A8786" t="s">
        <v>25</v>
      </c>
      <c r="B8786" s="10" t="str">
        <f>VLOOKUP(E8786,'Overview Cluster Days'!B:E,3)</f>
        <v>D</v>
      </c>
      <c r="C8786" s="10" t="str">
        <f>VLOOKUP($E8786,'Overview Cluster Days'!$B:$G,5)</f>
        <v>Winter</v>
      </c>
      <c r="D8786" s="10" t="str">
        <f>VLOOKUP($E8786,'Overview Cluster Days'!$B:$G,6)</f>
        <v>Weekend</v>
      </c>
      <c r="E8786" s="10">
        <v>20190223</v>
      </c>
      <c r="F8786" s="11">
        <v>1</v>
      </c>
      <c r="G8786" s="55">
        <v>5463309.6659993697</v>
      </c>
      <c r="H8786" s="48">
        <v>31029978.843814999</v>
      </c>
      <c r="I8786" s="48">
        <v>11363585.960119201</v>
      </c>
      <c r="J8786" s="87">
        <v>6635304.0759993698</v>
      </c>
      <c r="K8786" s="87">
        <v>5613683.2784727197</v>
      </c>
      <c r="L8786" s="87">
        <v>159410.52399699201</v>
      </c>
      <c r="M8786" s="87">
        <v>6534491.5517086396</v>
      </c>
      <c r="N8786" s="87">
        <v>5782803.7158266101</v>
      </c>
      <c r="O8786" s="87">
        <v>1087036.15199996</v>
      </c>
      <c r="P8786" s="88">
        <v>518004.83140998398</v>
      </c>
      <c r="Q8786" s="89">
        <v>60105861.8244057</v>
      </c>
      <c r="R8786" s="87">
        <v>14081746.774942201</v>
      </c>
      <c r="S8786" s="90">
        <v>-9.2871095985174196E-3</v>
      </c>
      <c r="T8786" s="88">
        <v>74187608.5900608</v>
      </c>
    </row>
    <row r="8787" spans="1:20" x14ac:dyDescent="0.25">
      <c r="A8787" t="s">
        <v>25</v>
      </c>
      <c r="B8787" s="10" t="str">
        <f>VLOOKUP(E8787,'Overview Cluster Days'!B:E,3)</f>
        <v>D</v>
      </c>
      <c r="C8787" s="10" t="str">
        <f>VLOOKUP($E8787,'Overview Cluster Days'!$B:$G,5)</f>
        <v>Winter</v>
      </c>
      <c r="D8787" s="10" t="str">
        <f>VLOOKUP($E8787,'Overview Cluster Days'!$B:$G,6)</f>
        <v>Weekend</v>
      </c>
      <c r="E8787" s="10">
        <v>20190223</v>
      </c>
      <c r="F8787" s="11">
        <v>2</v>
      </c>
      <c r="G8787" s="55">
        <v>4640543.3879990503</v>
      </c>
      <c r="H8787" s="48">
        <v>31064250.209415399</v>
      </c>
      <c r="I8787" s="48">
        <v>11126090.4355496</v>
      </c>
      <c r="J8787" s="87">
        <v>6776723.9479993498</v>
      </c>
      <c r="K8787" s="87">
        <v>5821665.7723562997</v>
      </c>
      <c r="L8787" s="87">
        <v>170231.075998357</v>
      </c>
      <c r="M8787" s="87">
        <v>7052521.9493316105</v>
      </c>
      <c r="N8787" s="87">
        <v>5603741.9272293504</v>
      </c>
      <c r="O8787" s="87">
        <v>919743.49599944602</v>
      </c>
      <c r="P8787" s="88">
        <v>588666.01794086199</v>
      </c>
      <c r="Q8787" s="89">
        <v>59429273.7533198</v>
      </c>
      <c r="R8787" s="87">
        <v>14334904.466499601</v>
      </c>
      <c r="S8787" s="90">
        <v>1.0068969684653E-2</v>
      </c>
      <c r="T8787" s="88">
        <v>73764178.229888394</v>
      </c>
    </row>
    <row r="8788" spans="1:20" x14ac:dyDescent="0.25">
      <c r="A8788" t="s">
        <v>25</v>
      </c>
      <c r="B8788" s="10" t="str">
        <f>VLOOKUP(E8788,'Overview Cluster Days'!B:E,3)</f>
        <v>D</v>
      </c>
      <c r="C8788" s="10" t="str">
        <f>VLOOKUP($E8788,'Overview Cluster Days'!$B:$G,5)</f>
        <v>Winter</v>
      </c>
      <c r="D8788" s="10" t="str">
        <f>VLOOKUP($E8788,'Overview Cluster Days'!$B:$G,6)</f>
        <v>Weekend</v>
      </c>
      <c r="E8788" s="10">
        <v>20190223</v>
      </c>
      <c r="F8788" s="11">
        <v>3</v>
      </c>
      <c r="G8788" s="55">
        <v>4407978.6299996404</v>
      </c>
      <c r="H8788" s="48">
        <v>31959998.590514101</v>
      </c>
      <c r="I8788" s="48">
        <v>11234213.859152701</v>
      </c>
      <c r="J8788" s="87">
        <v>6586735.7849999303</v>
      </c>
      <c r="K8788" s="87">
        <v>6173700.7282372396</v>
      </c>
      <c r="L8788" s="87">
        <v>258546.43399894101</v>
      </c>
      <c r="M8788" s="87">
        <v>7056037.2568721697</v>
      </c>
      <c r="N8788" s="87">
        <v>5597995.1676223697</v>
      </c>
      <c r="O8788" s="87">
        <v>893956.78699993098</v>
      </c>
      <c r="P8788" s="88">
        <v>465352.43542926101</v>
      </c>
      <c r="Q8788" s="89">
        <v>60362627.592903703</v>
      </c>
      <c r="R8788" s="87">
        <v>14271888.0809227</v>
      </c>
      <c r="S8788" s="90">
        <v>6.6046142019331499E-3</v>
      </c>
      <c r="T8788" s="88">
        <v>74634515.680430904</v>
      </c>
    </row>
    <row r="8789" spans="1:20" x14ac:dyDescent="0.25">
      <c r="A8789" t="s">
        <v>25</v>
      </c>
      <c r="B8789" s="10" t="str">
        <f>VLOOKUP(E8789,'Overview Cluster Days'!B:E,3)</f>
        <v>D</v>
      </c>
      <c r="C8789" s="10" t="str">
        <f>VLOOKUP($E8789,'Overview Cluster Days'!$B:$G,5)</f>
        <v>Winter</v>
      </c>
      <c r="D8789" s="10" t="str">
        <f>VLOOKUP($E8789,'Overview Cluster Days'!$B:$G,6)</f>
        <v>Weekend</v>
      </c>
      <c r="E8789" s="10">
        <v>20190223</v>
      </c>
      <c r="F8789" s="11">
        <v>4</v>
      </c>
      <c r="G8789" s="55">
        <v>3850681.3999998001</v>
      </c>
      <c r="H8789" s="48">
        <v>32176943.8395813</v>
      </c>
      <c r="I8789" s="48">
        <v>12149092.501172399</v>
      </c>
      <c r="J8789" s="87">
        <v>6500700.7400000002</v>
      </c>
      <c r="K8789" s="87">
        <v>5876456.7082650401</v>
      </c>
      <c r="L8789" s="87">
        <v>180479.87999901001</v>
      </c>
      <c r="M8789" s="87">
        <v>7012304.3732965197</v>
      </c>
      <c r="N8789" s="87">
        <v>5916387.3753764601</v>
      </c>
      <c r="O8789" s="87">
        <v>910710.87</v>
      </c>
      <c r="P8789" s="88">
        <v>492626.19074739702</v>
      </c>
      <c r="Q8789" s="89">
        <v>60553875.1890186</v>
      </c>
      <c r="R8789" s="87">
        <v>14512508.6894194</v>
      </c>
      <c r="S8789" s="90">
        <v>-8.7890625E-3</v>
      </c>
      <c r="T8789" s="88">
        <v>75066383.869648904</v>
      </c>
    </row>
    <row r="8790" spans="1:20" x14ac:dyDescent="0.25">
      <c r="A8790" t="s">
        <v>25</v>
      </c>
      <c r="B8790" s="10" t="str">
        <f>VLOOKUP(E8790,'Overview Cluster Days'!B:E,3)</f>
        <v>D</v>
      </c>
      <c r="C8790" s="10" t="str">
        <f>VLOOKUP($E8790,'Overview Cluster Days'!$B:$G,5)</f>
        <v>Winter</v>
      </c>
      <c r="D8790" s="10" t="str">
        <f>VLOOKUP($E8790,'Overview Cluster Days'!$B:$G,6)</f>
        <v>Weekend</v>
      </c>
      <c r="E8790" s="10">
        <v>20190223</v>
      </c>
      <c r="F8790" s="11">
        <v>5</v>
      </c>
      <c r="G8790" s="55">
        <v>3938585.9969998901</v>
      </c>
      <c r="H8790" s="48">
        <v>32355443.622003298</v>
      </c>
      <c r="I8790" s="48">
        <v>12073005.8048371</v>
      </c>
      <c r="J8790" s="87">
        <v>6542974.5079993904</v>
      </c>
      <c r="K8790" s="87">
        <v>6462348.1529607503</v>
      </c>
      <c r="L8790" s="87">
        <v>181316.61399939601</v>
      </c>
      <c r="M8790" s="87">
        <v>6979379.73023271</v>
      </c>
      <c r="N8790" s="87">
        <v>5995495.9816040499</v>
      </c>
      <c r="O8790" s="87">
        <v>946657.79499969305</v>
      </c>
      <c r="P8790" s="88">
        <v>502052.74901174102</v>
      </c>
      <c r="Q8790" s="89">
        <v>61372358.0848004</v>
      </c>
      <c r="R8790" s="87">
        <v>14604902.869847599</v>
      </c>
      <c r="S8790" s="90">
        <v>0</v>
      </c>
      <c r="T8790" s="88">
        <v>75977260.954648003</v>
      </c>
    </row>
    <row r="8791" spans="1:20" x14ac:dyDescent="0.25">
      <c r="A8791" t="s">
        <v>25</v>
      </c>
      <c r="B8791" s="10" t="str">
        <f>VLOOKUP(E8791,'Overview Cluster Days'!B:E,3)</f>
        <v>D</v>
      </c>
      <c r="C8791" s="10" t="str">
        <f>VLOOKUP($E8791,'Overview Cluster Days'!$B:$G,5)</f>
        <v>Winter</v>
      </c>
      <c r="D8791" s="10" t="str">
        <f>VLOOKUP($E8791,'Overview Cluster Days'!$B:$G,6)</f>
        <v>Weekend</v>
      </c>
      <c r="E8791" s="10">
        <v>20190223</v>
      </c>
      <c r="F8791" s="11">
        <v>6</v>
      </c>
      <c r="G8791" s="55">
        <v>3971175.3199996999</v>
      </c>
      <c r="H8791" s="48">
        <v>32329416.0086153</v>
      </c>
      <c r="I8791" s="48">
        <v>11146704.2479025</v>
      </c>
      <c r="J8791" s="87">
        <v>6603067.2799990103</v>
      </c>
      <c r="K8791" s="87">
        <v>6173761.8354723398</v>
      </c>
      <c r="L8791" s="87">
        <v>178621.039999011</v>
      </c>
      <c r="M8791" s="87">
        <v>7078405.8102395004</v>
      </c>
      <c r="N8791" s="87">
        <v>5770253.65593387</v>
      </c>
      <c r="O8791" s="87">
        <v>929012.02</v>
      </c>
      <c r="P8791" s="88">
        <v>550637.79686892498</v>
      </c>
      <c r="Q8791" s="89">
        <v>60224124.691988803</v>
      </c>
      <c r="R8791" s="87">
        <v>14506930.323041299</v>
      </c>
      <c r="S8791" s="90">
        <v>0</v>
      </c>
      <c r="T8791" s="88">
        <v>74731055.015030101</v>
      </c>
    </row>
    <row r="8792" spans="1:20" x14ac:dyDescent="0.25">
      <c r="A8792" t="s">
        <v>25</v>
      </c>
      <c r="B8792" s="10" t="str">
        <f>VLOOKUP(E8792,'Overview Cluster Days'!B:E,3)</f>
        <v>D</v>
      </c>
      <c r="C8792" s="10" t="str">
        <f>VLOOKUP($E8792,'Overview Cluster Days'!$B:$G,5)</f>
        <v>Winter</v>
      </c>
      <c r="D8792" s="10" t="str">
        <f>VLOOKUP($E8792,'Overview Cluster Days'!$B:$G,6)</f>
        <v>Weekend</v>
      </c>
      <c r="E8792" s="10">
        <v>20190223</v>
      </c>
      <c r="F8792" s="11">
        <v>7</v>
      </c>
      <c r="G8792" s="55">
        <v>3904019.5879999902</v>
      </c>
      <c r="H8792" s="48">
        <v>32902276.365587499</v>
      </c>
      <c r="I8792" s="48">
        <v>11000982.877390901</v>
      </c>
      <c r="J8792" s="87">
        <v>6423594.2189999996</v>
      </c>
      <c r="K8792" s="87">
        <v>4956021.8549339501</v>
      </c>
      <c r="L8792" s="87">
        <v>171037.73599741701</v>
      </c>
      <c r="M8792" s="87">
        <v>6702021.1926623704</v>
      </c>
      <c r="N8792" s="87">
        <v>5340875.8628059402</v>
      </c>
      <c r="O8792" s="87">
        <v>970660.04799999995</v>
      </c>
      <c r="P8792" s="88">
        <v>521417.00949508499</v>
      </c>
      <c r="Q8792" s="89">
        <v>59186894.9049123</v>
      </c>
      <c r="R8792" s="87">
        <v>13706011.8489608</v>
      </c>
      <c r="S8792" s="90">
        <v>0</v>
      </c>
      <c r="T8792" s="88">
        <v>72892906.753873095</v>
      </c>
    </row>
    <row r="8793" spans="1:20" x14ac:dyDescent="0.25">
      <c r="A8793" t="s">
        <v>25</v>
      </c>
      <c r="B8793" s="10" t="str">
        <f>VLOOKUP(E8793,'Overview Cluster Days'!B:E,3)</f>
        <v>D</v>
      </c>
      <c r="C8793" s="10" t="str">
        <f>VLOOKUP($E8793,'Overview Cluster Days'!$B:$G,5)</f>
        <v>Winter</v>
      </c>
      <c r="D8793" s="10" t="str">
        <f>VLOOKUP($E8793,'Overview Cluster Days'!$B:$G,6)</f>
        <v>Weekend</v>
      </c>
      <c r="E8793" s="10">
        <v>20190223</v>
      </c>
      <c r="F8793" s="11">
        <v>8</v>
      </c>
      <c r="G8793" s="55">
        <v>4367927.1720000003</v>
      </c>
      <c r="H8793" s="48">
        <v>31960751.267601401</v>
      </c>
      <c r="I8793" s="48">
        <v>11642755.250086</v>
      </c>
      <c r="J8793" s="87">
        <v>5827086.1579999998</v>
      </c>
      <c r="K8793" s="87">
        <v>5440278.5050956197</v>
      </c>
      <c r="L8793" s="87">
        <v>159819.48800000001</v>
      </c>
      <c r="M8793" s="87">
        <v>6369033.9670625497</v>
      </c>
      <c r="N8793" s="87">
        <v>5233541.8579706997</v>
      </c>
      <c r="O8793" s="87">
        <v>913278.77599999995</v>
      </c>
      <c r="P8793" s="88">
        <v>528063.05247484799</v>
      </c>
      <c r="Q8793" s="89">
        <v>59238798.352783002</v>
      </c>
      <c r="R8793" s="87">
        <v>13203737.141508101</v>
      </c>
      <c r="S8793" s="90">
        <v>-1.00048827007413E-2</v>
      </c>
      <c r="T8793" s="88">
        <v>72442535.484286204</v>
      </c>
    </row>
    <row r="8794" spans="1:20" x14ac:dyDescent="0.25">
      <c r="A8794" t="s">
        <v>25</v>
      </c>
      <c r="B8794" s="10" t="str">
        <f>VLOOKUP(E8794,'Overview Cluster Days'!B:E,3)</f>
        <v>D</v>
      </c>
      <c r="C8794" s="10" t="str">
        <f>VLOOKUP($E8794,'Overview Cluster Days'!$B:$G,5)</f>
        <v>Winter</v>
      </c>
      <c r="D8794" s="10" t="str">
        <f>VLOOKUP($E8794,'Overview Cluster Days'!$B:$G,6)</f>
        <v>Weekend</v>
      </c>
      <c r="E8794" s="10">
        <v>20190223</v>
      </c>
      <c r="F8794" s="11">
        <v>9</v>
      </c>
      <c r="G8794" s="55">
        <v>4755800.8419990996</v>
      </c>
      <c r="H8794" s="48">
        <v>32534439.2670721</v>
      </c>
      <c r="I8794" s="48">
        <v>12391607.1055045</v>
      </c>
      <c r="J8794" s="87">
        <v>5638025.4039983302</v>
      </c>
      <c r="K8794" s="87">
        <v>5371057.8024495495</v>
      </c>
      <c r="L8794" s="87">
        <v>160053.01299543801</v>
      </c>
      <c r="M8794" s="87">
        <v>7448999.0165691096</v>
      </c>
      <c r="N8794" s="87">
        <v>5324345.0218046503</v>
      </c>
      <c r="O8794" s="87">
        <v>771449.68399921898</v>
      </c>
      <c r="P8794" s="88">
        <v>419718.32031159999</v>
      </c>
      <c r="Q8794" s="89">
        <v>60690930.4210236</v>
      </c>
      <c r="R8794" s="87">
        <v>14124565.055679999</v>
      </c>
      <c r="S8794" s="90">
        <v>16690.453694457701</v>
      </c>
      <c r="T8794" s="88">
        <v>74832185.930398002</v>
      </c>
    </row>
    <row r="8795" spans="1:20" x14ac:dyDescent="0.25">
      <c r="A8795" t="s">
        <v>25</v>
      </c>
      <c r="B8795" s="10" t="str">
        <f>VLOOKUP(E8795,'Overview Cluster Days'!B:E,3)</f>
        <v>D</v>
      </c>
      <c r="C8795" s="10" t="str">
        <f>VLOOKUP($E8795,'Overview Cluster Days'!$B:$G,5)</f>
        <v>Winter</v>
      </c>
      <c r="D8795" s="10" t="str">
        <f>VLOOKUP($E8795,'Overview Cluster Days'!$B:$G,6)</f>
        <v>Weekend</v>
      </c>
      <c r="E8795" s="10">
        <v>20190223</v>
      </c>
      <c r="F8795" s="11">
        <v>10</v>
      </c>
      <c r="G8795" s="55">
        <v>4803682.3720000004</v>
      </c>
      <c r="H8795" s="48">
        <v>35902978.191779502</v>
      </c>
      <c r="I8795" s="48">
        <v>12821230.3000014</v>
      </c>
      <c r="J8795" s="87">
        <v>5871171.9790000003</v>
      </c>
      <c r="K8795" s="87">
        <v>6132440.3988025403</v>
      </c>
      <c r="L8795" s="87">
        <v>160328.58499999999</v>
      </c>
      <c r="M8795" s="87">
        <v>10167864.331218001</v>
      </c>
      <c r="N8795" s="87">
        <v>5763415.1834262302</v>
      </c>
      <c r="O8795" s="87">
        <v>671614.598</v>
      </c>
      <c r="P8795" s="88">
        <v>440073.76040388399</v>
      </c>
      <c r="Q8795" s="89">
        <v>65531503.241583496</v>
      </c>
      <c r="R8795" s="87">
        <v>17203296.458048102</v>
      </c>
      <c r="S8795" s="90">
        <v>-1.03735355660319E-2</v>
      </c>
      <c r="T8795" s="88">
        <v>82734799.689257994</v>
      </c>
    </row>
    <row r="8796" spans="1:20" x14ac:dyDescent="0.25">
      <c r="A8796" t="s">
        <v>25</v>
      </c>
      <c r="B8796" s="10" t="str">
        <f>VLOOKUP(E8796,'Overview Cluster Days'!B:E,3)</f>
        <v>D</v>
      </c>
      <c r="C8796" s="10" t="str">
        <f>VLOOKUP($E8796,'Overview Cluster Days'!$B:$G,5)</f>
        <v>Winter</v>
      </c>
      <c r="D8796" s="10" t="str">
        <f>VLOOKUP($E8796,'Overview Cluster Days'!$B:$G,6)</f>
        <v>Weekend</v>
      </c>
      <c r="E8796" s="10">
        <v>20190223</v>
      </c>
      <c r="F8796" s="11">
        <v>11</v>
      </c>
      <c r="G8796" s="55">
        <v>4297126.0899981596</v>
      </c>
      <c r="H8796" s="48">
        <v>41124488.495380297</v>
      </c>
      <c r="I8796" s="48">
        <v>12423399.079372199</v>
      </c>
      <c r="J8796" s="87">
        <v>5205098.3199996902</v>
      </c>
      <c r="K8796" s="87">
        <v>6044048.3563223304</v>
      </c>
      <c r="L8796" s="87">
        <v>176036.30399717001</v>
      </c>
      <c r="M8796" s="87">
        <v>12196805.333009001</v>
      </c>
      <c r="N8796" s="87">
        <v>6050646.76917776</v>
      </c>
      <c r="O8796" s="87">
        <v>767036.93799973605</v>
      </c>
      <c r="P8796" s="88">
        <v>397218.44881950098</v>
      </c>
      <c r="Q8796" s="89">
        <v>69094160.341072798</v>
      </c>
      <c r="R8796" s="87">
        <v>19587743.793003201</v>
      </c>
      <c r="S8796" s="90">
        <v>42515.142526428499</v>
      </c>
      <c r="T8796" s="88">
        <v>88724419.276602402</v>
      </c>
    </row>
    <row r="8797" spans="1:20" x14ac:dyDescent="0.25">
      <c r="A8797" t="s">
        <v>25</v>
      </c>
      <c r="B8797" s="10" t="str">
        <f>VLOOKUP(E8797,'Overview Cluster Days'!B:E,3)</f>
        <v>D</v>
      </c>
      <c r="C8797" s="10" t="str">
        <f>VLOOKUP($E8797,'Overview Cluster Days'!$B:$G,5)</f>
        <v>Winter</v>
      </c>
      <c r="D8797" s="10" t="str">
        <f>VLOOKUP($E8797,'Overview Cluster Days'!$B:$G,6)</f>
        <v>Weekend</v>
      </c>
      <c r="E8797" s="10">
        <v>20190223</v>
      </c>
      <c r="F8797" s="11">
        <v>12</v>
      </c>
      <c r="G8797" s="55">
        <v>4442356.8660000004</v>
      </c>
      <c r="H8797" s="48">
        <v>40998772.051399298</v>
      </c>
      <c r="I8797" s="48">
        <v>12211119.3361081</v>
      </c>
      <c r="J8797" s="87">
        <v>4410947.8030000003</v>
      </c>
      <c r="K8797" s="87">
        <v>6339597.5272548003</v>
      </c>
      <c r="L8797" s="87">
        <v>204255.87400000001</v>
      </c>
      <c r="M8797" s="87">
        <v>13568713.877730399</v>
      </c>
      <c r="N8797" s="87">
        <v>6436999.8813352603</v>
      </c>
      <c r="O8797" s="87">
        <v>821519.95200000098</v>
      </c>
      <c r="P8797" s="88">
        <v>391844.80612677499</v>
      </c>
      <c r="Q8797" s="89">
        <v>68402793.583762199</v>
      </c>
      <c r="R8797" s="87">
        <v>21423334.3911925</v>
      </c>
      <c r="S8797" s="90">
        <v>10772.8652538145</v>
      </c>
      <c r="T8797" s="88">
        <v>89836900.840208501</v>
      </c>
    </row>
    <row r="8798" spans="1:20" x14ac:dyDescent="0.25">
      <c r="A8798" t="s">
        <v>25</v>
      </c>
      <c r="B8798" s="10" t="str">
        <f>VLOOKUP(E8798,'Overview Cluster Days'!B:E,3)</f>
        <v>D</v>
      </c>
      <c r="C8798" s="10" t="str">
        <f>VLOOKUP($E8798,'Overview Cluster Days'!$B:$G,5)</f>
        <v>Winter</v>
      </c>
      <c r="D8798" s="10" t="str">
        <f>VLOOKUP($E8798,'Overview Cluster Days'!$B:$G,6)</f>
        <v>Weekend</v>
      </c>
      <c r="E8798" s="10">
        <v>20190223</v>
      </c>
      <c r="F8798" s="11">
        <v>13</v>
      </c>
      <c r="G8798" s="55">
        <v>4276387.2439999999</v>
      </c>
      <c r="H8798" s="48">
        <v>40517262.109159604</v>
      </c>
      <c r="I8798" s="48">
        <v>12101891.6100899</v>
      </c>
      <c r="J8798" s="87">
        <v>5104922.8299996797</v>
      </c>
      <c r="K8798" s="87">
        <v>5770207.6419691797</v>
      </c>
      <c r="L8798" s="87">
        <v>355784.05800000002</v>
      </c>
      <c r="M8798" s="87">
        <v>14025386.3474201</v>
      </c>
      <c r="N8798" s="87">
        <v>6461325.0736152399</v>
      </c>
      <c r="O8798" s="87">
        <v>1055772.97999998</v>
      </c>
      <c r="P8798" s="88">
        <v>441724.65440741199</v>
      </c>
      <c r="Q8798" s="89">
        <v>67770671.435218304</v>
      </c>
      <c r="R8798" s="87">
        <v>22339993.1134427</v>
      </c>
      <c r="S8798" s="90">
        <v>40126.029946045397</v>
      </c>
      <c r="T8798" s="88">
        <v>90150790.578607097</v>
      </c>
    </row>
    <row r="8799" spans="1:20" x14ac:dyDescent="0.25">
      <c r="A8799" t="s">
        <v>25</v>
      </c>
      <c r="B8799" s="10" t="str">
        <f>VLOOKUP(E8799,'Overview Cluster Days'!B:E,3)</f>
        <v>D</v>
      </c>
      <c r="C8799" s="10" t="str">
        <f>VLOOKUP($E8799,'Overview Cluster Days'!$B:$G,5)</f>
        <v>Winter</v>
      </c>
      <c r="D8799" s="10" t="str">
        <f>VLOOKUP($E8799,'Overview Cluster Days'!$B:$G,6)</f>
        <v>Weekend</v>
      </c>
      <c r="E8799" s="10">
        <v>20190223</v>
      </c>
      <c r="F8799" s="11">
        <v>14</v>
      </c>
      <c r="G8799" s="55">
        <v>3921154.6419984801</v>
      </c>
      <c r="H8799" s="48">
        <v>39784727.603845097</v>
      </c>
      <c r="I8799" s="48">
        <v>12659040.836976601</v>
      </c>
      <c r="J8799" s="87">
        <v>4556510.22</v>
      </c>
      <c r="K8799" s="87">
        <v>5684124.7445806405</v>
      </c>
      <c r="L8799" s="87">
        <v>258800.273998377</v>
      </c>
      <c r="M8799" s="87">
        <v>13750710.666898699</v>
      </c>
      <c r="N8799" s="87">
        <v>6443035.4228700297</v>
      </c>
      <c r="O8799" s="87">
        <v>1062184.3</v>
      </c>
      <c r="P8799" s="88">
        <v>349673.092488055</v>
      </c>
      <c r="Q8799" s="89">
        <v>66605558.047400899</v>
      </c>
      <c r="R8799" s="87">
        <v>21864403.756255101</v>
      </c>
      <c r="S8799" s="90">
        <v>16549.232111999201</v>
      </c>
      <c r="T8799" s="88">
        <v>88486511.035768002</v>
      </c>
    </row>
    <row r="8800" spans="1:20" x14ac:dyDescent="0.25">
      <c r="A8800" t="s">
        <v>25</v>
      </c>
      <c r="B8800" s="10" t="str">
        <f>VLOOKUP(E8800,'Overview Cluster Days'!B:E,3)</f>
        <v>D</v>
      </c>
      <c r="C8800" s="10" t="str">
        <f>VLOOKUP($E8800,'Overview Cluster Days'!$B:$G,5)</f>
        <v>Winter</v>
      </c>
      <c r="D8800" s="10" t="str">
        <f>VLOOKUP($E8800,'Overview Cluster Days'!$B:$G,6)</f>
        <v>Weekend</v>
      </c>
      <c r="E8800" s="10">
        <v>20190223</v>
      </c>
      <c r="F8800" s="11">
        <v>15</v>
      </c>
      <c r="G8800" s="55">
        <v>3884192.21499995</v>
      </c>
      <c r="H8800" s="48">
        <v>36893510.710465103</v>
      </c>
      <c r="I8800" s="48">
        <v>12596216.794826601</v>
      </c>
      <c r="J8800" s="87">
        <v>4709475.4799997201</v>
      </c>
      <c r="K8800" s="87">
        <v>5413380.2806935804</v>
      </c>
      <c r="L8800" s="87">
        <v>248800.36</v>
      </c>
      <c r="M8800" s="87">
        <v>12386664.410546299</v>
      </c>
      <c r="N8800" s="87">
        <v>6349722.8348970199</v>
      </c>
      <c r="O8800" s="87">
        <v>1017210.68499985</v>
      </c>
      <c r="P8800" s="88">
        <v>414327.32374486502</v>
      </c>
      <c r="Q8800" s="89">
        <v>63496775.480984896</v>
      </c>
      <c r="R8800" s="87">
        <v>20416725.614188001</v>
      </c>
      <c r="S8800" s="90">
        <v>-1.52313238941133E-2</v>
      </c>
      <c r="T8800" s="88">
        <v>83913501.079941601</v>
      </c>
    </row>
    <row r="8801" spans="1:20" x14ac:dyDescent="0.25">
      <c r="A8801" t="s">
        <v>25</v>
      </c>
      <c r="B8801" s="10" t="str">
        <f>VLOOKUP(E8801,'Overview Cluster Days'!B:E,3)</f>
        <v>D</v>
      </c>
      <c r="C8801" s="10" t="str">
        <f>VLOOKUP($E8801,'Overview Cluster Days'!$B:$G,5)</f>
        <v>Winter</v>
      </c>
      <c r="D8801" s="10" t="str">
        <f>VLOOKUP($E8801,'Overview Cluster Days'!$B:$G,6)</f>
        <v>Weekend</v>
      </c>
      <c r="E8801" s="10">
        <v>20190223</v>
      </c>
      <c r="F8801" s="11">
        <v>16</v>
      </c>
      <c r="G8801" s="55">
        <v>4059074.4099999801</v>
      </c>
      <c r="H8801" s="48">
        <v>36018703.002730899</v>
      </c>
      <c r="I8801" s="48">
        <v>11511769.7040068</v>
      </c>
      <c r="J8801" s="87">
        <v>4238292.4040000001</v>
      </c>
      <c r="K8801" s="87">
        <v>6533801.8743136404</v>
      </c>
      <c r="L8801" s="87">
        <v>207925.18599999999</v>
      </c>
      <c r="M8801" s="87">
        <v>9936334.7144264001</v>
      </c>
      <c r="N8801" s="87">
        <v>6116903.3047441496</v>
      </c>
      <c r="O8801" s="87">
        <v>930550.65399972303</v>
      </c>
      <c r="P8801" s="88">
        <v>362432.702290021</v>
      </c>
      <c r="Q8801" s="89">
        <v>62361641.395051301</v>
      </c>
      <c r="R8801" s="87">
        <v>17554146.561460301</v>
      </c>
      <c r="S8801" s="90">
        <v>0</v>
      </c>
      <c r="T8801" s="88">
        <v>79915787.956511602</v>
      </c>
    </row>
    <row r="8802" spans="1:20" x14ac:dyDescent="0.25">
      <c r="A8802" t="s">
        <v>25</v>
      </c>
      <c r="B8802" s="10" t="str">
        <f>VLOOKUP(E8802,'Overview Cluster Days'!B:E,3)</f>
        <v>D</v>
      </c>
      <c r="C8802" s="10" t="str">
        <f>VLOOKUP($E8802,'Overview Cluster Days'!$B:$G,5)</f>
        <v>Winter</v>
      </c>
      <c r="D8802" s="10" t="str">
        <f>VLOOKUP($E8802,'Overview Cluster Days'!$B:$G,6)</f>
        <v>Weekend</v>
      </c>
      <c r="E8802" s="10">
        <v>20190223</v>
      </c>
      <c r="F8802" s="11">
        <v>17</v>
      </c>
      <c r="G8802" s="55">
        <v>4293271.4839998204</v>
      </c>
      <c r="H8802" s="48">
        <v>36460977.136968397</v>
      </c>
      <c r="I8802" s="48">
        <v>11253928.410179101</v>
      </c>
      <c r="J8802" s="87">
        <v>4812846.5679988395</v>
      </c>
      <c r="K8802" s="87">
        <v>6525451.7174633499</v>
      </c>
      <c r="L8802" s="87">
        <v>334497.70399893099</v>
      </c>
      <c r="M8802" s="87">
        <v>7078075.5686797099</v>
      </c>
      <c r="N8802" s="87">
        <v>5821226.62361746</v>
      </c>
      <c r="O8802" s="87">
        <v>851185.071999921</v>
      </c>
      <c r="P8802" s="88">
        <v>308644.18778635398</v>
      </c>
      <c r="Q8802" s="89">
        <v>63346475.316609502</v>
      </c>
      <c r="R8802" s="87">
        <v>14393629.156082399</v>
      </c>
      <c r="S8802" s="90">
        <v>1.0029297322034799E-2</v>
      </c>
      <c r="T8802" s="88">
        <v>77740104.482721195</v>
      </c>
    </row>
    <row r="8803" spans="1:20" x14ac:dyDescent="0.25">
      <c r="A8803" t="s">
        <v>25</v>
      </c>
      <c r="B8803" s="10" t="str">
        <f>VLOOKUP(E8803,'Overview Cluster Days'!B:E,3)</f>
        <v>D</v>
      </c>
      <c r="C8803" s="10" t="str">
        <f>VLOOKUP($E8803,'Overview Cluster Days'!$B:$G,5)</f>
        <v>Winter</v>
      </c>
      <c r="D8803" s="10" t="str">
        <f>VLOOKUP($E8803,'Overview Cluster Days'!$B:$G,6)</f>
        <v>Weekend</v>
      </c>
      <c r="E8803" s="10">
        <v>20190223</v>
      </c>
      <c r="F8803" s="11">
        <v>18</v>
      </c>
      <c r="G8803" s="55">
        <v>5103981.58</v>
      </c>
      <c r="H8803" s="48">
        <v>36824927.868191302</v>
      </c>
      <c r="I8803" s="48">
        <v>11524786.198175199</v>
      </c>
      <c r="J8803" s="87">
        <v>5202152.7999996999</v>
      </c>
      <c r="K8803" s="87">
        <v>6218039.9958285</v>
      </c>
      <c r="L8803" s="87">
        <v>155601.04</v>
      </c>
      <c r="M8803" s="87">
        <v>5085133.42671475</v>
      </c>
      <c r="N8803" s="87">
        <v>5393012.16186227</v>
      </c>
      <c r="O8803" s="87">
        <v>729318.59</v>
      </c>
      <c r="P8803" s="88">
        <v>349775.54044785001</v>
      </c>
      <c r="Q8803" s="89">
        <v>64873888.4421947</v>
      </c>
      <c r="R8803" s="87">
        <v>11712840.759024899</v>
      </c>
      <c r="S8803" s="90">
        <v>8.7890625E-3</v>
      </c>
      <c r="T8803" s="88">
        <v>76586729.210008606</v>
      </c>
    </row>
    <row r="8804" spans="1:20" x14ac:dyDescent="0.25">
      <c r="A8804" t="s">
        <v>25</v>
      </c>
      <c r="B8804" s="10" t="str">
        <f>VLOOKUP(E8804,'Overview Cluster Days'!B:E,3)</f>
        <v>D</v>
      </c>
      <c r="C8804" s="10" t="str">
        <f>VLOOKUP($E8804,'Overview Cluster Days'!$B:$G,5)</f>
        <v>Winter</v>
      </c>
      <c r="D8804" s="10" t="str">
        <f>VLOOKUP($E8804,'Overview Cluster Days'!$B:$G,6)</f>
        <v>Weekend</v>
      </c>
      <c r="E8804" s="10">
        <v>20190223</v>
      </c>
      <c r="F8804" s="11">
        <v>19</v>
      </c>
      <c r="G8804" s="55">
        <v>6330079.6780000003</v>
      </c>
      <c r="H8804" s="48">
        <v>40269218.558608398</v>
      </c>
      <c r="I8804" s="48">
        <v>11200961.561232699</v>
      </c>
      <c r="J8804" s="87">
        <v>5725581.0749989199</v>
      </c>
      <c r="K8804" s="87">
        <v>5324192.8958318504</v>
      </c>
      <c r="L8804" s="87">
        <v>151021.08900000001</v>
      </c>
      <c r="M8804" s="87">
        <v>4865095.8149322299</v>
      </c>
      <c r="N8804" s="87">
        <v>4946777.76186602</v>
      </c>
      <c r="O8804" s="87">
        <v>678523.91099911905</v>
      </c>
      <c r="P8804" s="88">
        <v>344713.53367619897</v>
      </c>
      <c r="Q8804" s="89">
        <v>68850033.7686719</v>
      </c>
      <c r="R8804" s="87">
        <v>10986132.110473599</v>
      </c>
      <c r="S8804" s="90">
        <v>6.2390137463808103E-3</v>
      </c>
      <c r="T8804" s="88">
        <v>79836165.8853845</v>
      </c>
    </row>
    <row r="8805" spans="1:20" x14ac:dyDescent="0.25">
      <c r="A8805" t="s">
        <v>25</v>
      </c>
      <c r="B8805" s="10" t="str">
        <f>VLOOKUP(E8805,'Overview Cluster Days'!B:E,3)</f>
        <v>D</v>
      </c>
      <c r="C8805" s="10" t="str">
        <f>VLOOKUP($E8805,'Overview Cluster Days'!$B:$G,5)</f>
        <v>Winter</v>
      </c>
      <c r="D8805" s="10" t="str">
        <f>VLOOKUP($E8805,'Overview Cluster Days'!$B:$G,6)</f>
        <v>Weekend</v>
      </c>
      <c r="E8805" s="10">
        <v>20190223</v>
      </c>
      <c r="F8805" s="11">
        <v>20</v>
      </c>
      <c r="G8805" s="55">
        <v>6052677.6119999997</v>
      </c>
      <c r="H8805" s="48">
        <v>36292461.821461</v>
      </c>
      <c r="I8805" s="48">
        <v>12178055.355104201</v>
      </c>
      <c r="J8805" s="87">
        <v>5463047.3939998802</v>
      </c>
      <c r="K8805" s="87">
        <v>5277582.9321387196</v>
      </c>
      <c r="L8805" s="87">
        <v>159077.571</v>
      </c>
      <c r="M8805" s="87">
        <v>5319924.3649494499</v>
      </c>
      <c r="N8805" s="87">
        <v>4978626.3208691599</v>
      </c>
      <c r="O8805" s="87">
        <v>734157.93399987102</v>
      </c>
      <c r="P8805" s="88">
        <v>343976.49674533599</v>
      </c>
      <c r="Q8805" s="89">
        <v>65263825.114703797</v>
      </c>
      <c r="R8805" s="87">
        <v>11535762.687563799</v>
      </c>
      <c r="S8805" s="90">
        <v>-3.0657958704978202E-3</v>
      </c>
      <c r="T8805" s="88">
        <v>76799587.799201906</v>
      </c>
    </row>
    <row r="8806" spans="1:20" x14ac:dyDescent="0.25">
      <c r="A8806" t="s">
        <v>25</v>
      </c>
      <c r="B8806" s="10" t="str">
        <f>VLOOKUP(E8806,'Overview Cluster Days'!B:E,3)</f>
        <v>D</v>
      </c>
      <c r="C8806" s="10" t="str">
        <f>VLOOKUP($E8806,'Overview Cluster Days'!$B:$G,5)</f>
        <v>Winter</v>
      </c>
      <c r="D8806" s="10" t="str">
        <f>VLOOKUP($E8806,'Overview Cluster Days'!$B:$G,6)</f>
        <v>Weekend</v>
      </c>
      <c r="E8806" s="10">
        <v>20190223</v>
      </c>
      <c r="F8806" s="11">
        <v>21</v>
      </c>
      <c r="G8806" s="55">
        <v>5080328.78</v>
      </c>
      <c r="H8806" s="48">
        <v>29997546.01639</v>
      </c>
      <c r="I8806" s="48">
        <v>11880545.1878272</v>
      </c>
      <c r="J8806" s="87">
        <v>5046858.54</v>
      </c>
      <c r="K8806" s="87">
        <v>6851700.4828908602</v>
      </c>
      <c r="L8806" s="87">
        <v>161405.73499999999</v>
      </c>
      <c r="M8806" s="87">
        <v>5622400.7429422103</v>
      </c>
      <c r="N8806" s="87">
        <v>4984260.9520268003</v>
      </c>
      <c r="O8806" s="87">
        <v>859251.995</v>
      </c>
      <c r="P8806" s="88">
        <v>328105.10405084101</v>
      </c>
      <c r="Q8806" s="89">
        <v>58856979.007108003</v>
      </c>
      <c r="R8806" s="87">
        <v>11955424.5290199</v>
      </c>
      <c r="S8806" s="90">
        <v>-1.4307404053397499E-2</v>
      </c>
      <c r="T8806" s="88">
        <v>70812403.5218205</v>
      </c>
    </row>
    <row r="8807" spans="1:20" x14ac:dyDescent="0.25">
      <c r="A8807" t="s">
        <v>25</v>
      </c>
      <c r="B8807" s="10" t="str">
        <f>VLOOKUP(E8807,'Overview Cluster Days'!B:E,3)</f>
        <v>D</v>
      </c>
      <c r="C8807" s="10" t="str">
        <f>VLOOKUP($E8807,'Overview Cluster Days'!$B:$G,5)</f>
        <v>Winter</v>
      </c>
      <c r="D8807" s="10" t="str">
        <f>VLOOKUP($E8807,'Overview Cluster Days'!$B:$G,6)</f>
        <v>Weekend</v>
      </c>
      <c r="E8807" s="10">
        <v>20190223</v>
      </c>
      <c r="F8807" s="11">
        <v>22</v>
      </c>
      <c r="G8807" s="55">
        <v>5083018.08</v>
      </c>
      <c r="H8807" s="48">
        <v>30031875.591093101</v>
      </c>
      <c r="I8807" s="48">
        <v>11021205.3314598</v>
      </c>
      <c r="J8807" s="87">
        <v>4951892.8699999005</v>
      </c>
      <c r="K8807" s="87">
        <v>6633482.5008950196</v>
      </c>
      <c r="L8807" s="87">
        <v>171291.88</v>
      </c>
      <c r="M8807" s="87">
        <v>6014022.1486075297</v>
      </c>
      <c r="N8807" s="87">
        <v>5034281.2975563202</v>
      </c>
      <c r="O8807" s="87">
        <v>919016.519999802</v>
      </c>
      <c r="P8807" s="88">
        <v>334348.02016325801</v>
      </c>
      <c r="Q8807" s="89">
        <v>57721474.373447798</v>
      </c>
      <c r="R8807" s="87">
        <v>12472959.8663269</v>
      </c>
      <c r="S8807" s="90">
        <v>8.5021971026435494E-3</v>
      </c>
      <c r="T8807" s="88">
        <v>70194434.248276904</v>
      </c>
    </row>
    <row r="8808" spans="1:20" x14ac:dyDescent="0.25">
      <c r="A8808" t="s">
        <v>25</v>
      </c>
      <c r="B8808" s="10" t="str">
        <f>VLOOKUP(E8808,'Overview Cluster Days'!B:E,3)</f>
        <v>D</v>
      </c>
      <c r="C8808" s="10" t="str">
        <f>VLOOKUP($E8808,'Overview Cluster Days'!$B:$G,5)</f>
        <v>Winter</v>
      </c>
      <c r="D8808" s="10" t="str">
        <f>VLOOKUP($E8808,'Overview Cluster Days'!$B:$G,6)</f>
        <v>Weekend</v>
      </c>
      <c r="E8808" s="10">
        <v>20190223</v>
      </c>
      <c r="F8808" s="11">
        <v>23</v>
      </c>
      <c r="G8808" s="55">
        <v>5283915.34</v>
      </c>
      <c r="H8808" s="48">
        <v>29532956.987473201</v>
      </c>
      <c r="I8808" s="48">
        <v>10893765.722088199</v>
      </c>
      <c r="J8808" s="87">
        <v>5908838.4249992501</v>
      </c>
      <c r="K8808" s="87">
        <v>4988715.5675128801</v>
      </c>
      <c r="L8808" s="87">
        <v>194814.58499999999</v>
      </c>
      <c r="M8808" s="87">
        <v>6192016.09773036</v>
      </c>
      <c r="N8808" s="87">
        <v>5196564.7573317597</v>
      </c>
      <c r="O8808" s="87">
        <v>842664.58999965398</v>
      </c>
      <c r="P8808" s="88">
        <v>428503.38743718597</v>
      </c>
      <c r="Q8808" s="89">
        <v>56608192.042073503</v>
      </c>
      <c r="R8808" s="87">
        <v>12854563.417499</v>
      </c>
      <c r="S8808" s="90">
        <v>1.2710571754723799E-2</v>
      </c>
      <c r="T8808" s="88">
        <v>69462755.472283095</v>
      </c>
    </row>
    <row r="8809" spans="1:20" x14ac:dyDescent="0.25">
      <c r="A8809" t="s">
        <v>25</v>
      </c>
      <c r="B8809" s="10" t="str">
        <f>VLOOKUP(E8809,'Overview Cluster Days'!B:E,3)</f>
        <v>D</v>
      </c>
      <c r="C8809" s="10" t="str">
        <f>VLOOKUP($E8809,'Overview Cluster Days'!$B:$G,5)</f>
        <v>Winter</v>
      </c>
      <c r="D8809" s="10" t="str">
        <f>VLOOKUP($E8809,'Overview Cluster Days'!$B:$G,6)</f>
        <v>Weekend</v>
      </c>
      <c r="E8809" s="10">
        <v>20190223</v>
      </c>
      <c r="F8809" s="11">
        <v>24</v>
      </c>
      <c r="G8809" s="55">
        <v>6102894.1859991904</v>
      </c>
      <c r="H8809" s="48">
        <v>28487938.893102299</v>
      </c>
      <c r="I8809" s="48">
        <v>11108293.0088544</v>
      </c>
      <c r="J8809" s="87">
        <v>6531211.2399994899</v>
      </c>
      <c r="K8809" s="87">
        <v>4617422.94314529</v>
      </c>
      <c r="L8809" s="87">
        <v>162542.30799999999</v>
      </c>
      <c r="M8809" s="87">
        <v>6474606.3986130599</v>
      </c>
      <c r="N8809" s="87">
        <v>5048908.1303759301</v>
      </c>
      <c r="O8809" s="87">
        <v>928988.93599958497</v>
      </c>
      <c r="P8809" s="88">
        <v>376346.50019315601</v>
      </c>
      <c r="Q8809" s="89">
        <v>56847760.2711007</v>
      </c>
      <c r="R8809" s="87">
        <v>12991392.273181699</v>
      </c>
      <c r="S8809" s="90">
        <v>-9.5410160720348393E-3</v>
      </c>
      <c r="T8809" s="88">
        <v>69839152.534741402</v>
      </c>
    </row>
    <row r="8810" spans="1:20" x14ac:dyDescent="0.25">
      <c r="A8810" t="s">
        <v>25</v>
      </c>
      <c r="B8810" s="10" t="str">
        <f>VLOOKUP(E8810,'Overview Cluster Days'!B:E,3)</f>
        <v>C</v>
      </c>
      <c r="C8810" s="10" t="str">
        <f>VLOOKUP($E8810,'Overview Cluster Days'!$B:$G,5)</f>
        <v>Winter</v>
      </c>
      <c r="D8810" s="10" t="str">
        <f>VLOOKUP($E8810,'Overview Cluster Days'!$B:$G,6)</f>
        <v>Weekday</v>
      </c>
      <c r="E8810" s="10">
        <v>20190225</v>
      </c>
      <c r="F8810" s="11">
        <v>1</v>
      </c>
      <c r="G8810" s="55">
        <v>4677199.7860000003</v>
      </c>
      <c r="H8810" s="48">
        <v>41052908.449972004</v>
      </c>
      <c r="I8810" s="48">
        <v>9929900.6928768903</v>
      </c>
      <c r="J8810" s="87">
        <v>6820094.9519999996</v>
      </c>
      <c r="K8810" s="87">
        <v>4495215.03324557</v>
      </c>
      <c r="L8810" s="87">
        <v>211114.04800000001</v>
      </c>
      <c r="M8810" s="87">
        <v>7002266.7579098502</v>
      </c>
      <c r="N8810" s="87">
        <v>5191809.4659577403</v>
      </c>
      <c r="O8810" s="87">
        <v>1414885.183</v>
      </c>
      <c r="P8810" s="88">
        <v>501883.57448654599</v>
      </c>
      <c r="Q8810" s="89">
        <v>66975318.9140945</v>
      </c>
      <c r="R8810" s="87">
        <v>14321959.029354099</v>
      </c>
      <c r="S8810" s="90">
        <v>2.9502867255359901E-3</v>
      </c>
      <c r="T8810" s="88">
        <v>81297277.946398899</v>
      </c>
    </row>
    <row r="8811" spans="1:20" x14ac:dyDescent="0.25">
      <c r="A8811" t="s">
        <v>25</v>
      </c>
      <c r="B8811" s="10" t="str">
        <f>VLOOKUP(E8811,'Overview Cluster Days'!B:E,3)</f>
        <v>C</v>
      </c>
      <c r="C8811" s="10" t="str">
        <f>VLOOKUP($E8811,'Overview Cluster Days'!$B:$G,5)</f>
        <v>Winter</v>
      </c>
      <c r="D8811" s="10" t="str">
        <f>VLOOKUP($E8811,'Overview Cluster Days'!$B:$G,6)</f>
        <v>Weekday</v>
      </c>
      <c r="E8811" s="10">
        <v>20190225</v>
      </c>
      <c r="F8811" s="11">
        <v>2</v>
      </c>
      <c r="G8811" s="55">
        <v>3967063.7740000002</v>
      </c>
      <c r="H8811" s="48">
        <v>41616165.5118341</v>
      </c>
      <c r="I8811" s="48">
        <v>10147644.3060873</v>
      </c>
      <c r="J8811" s="87">
        <v>6294173.8820000002</v>
      </c>
      <c r="K8811" s="87">
        <v>4173679.2753994302</v>
      </c>
      <c r="L8811" s="87">
        <v>159671.068</v>
      </c>
      <c r="M8811" s="87">
        <v>7860310.7624191204</v>
      </c>
      <c r="N8811" s="87">
        <v>5161839.3364288397</v>
      </c>
      <c r="O8811" s="87">
        <v>1740397.838</v>
      </c>
      <c r="P8811" s="88">
        <v>528194.927177876</v>
      </c>
      <c r="Q8811" s="89">
        <v>66198726.749320798</v>
      </c>
      <c r="R8811" s="87">
        <v>15450413.9320258</v>
      </c>
      <c r="S8811" s="90">
        <v>-4.5190430246293501E-3</v>
      </c>
      <c r="T8811" s="88">
        <v>81649140.676827595</v>
      </c>
    </row>
    <row r="8812" spans="1:20" x14ac:dyDescent="0.25">
      <c r="A8812" t="s">
        <v>25</v>
      </c>
      <c r="B8812" s="10" t="str">
        <f>VLOOKUP(E8812,'Overview Cluster Days'!B:E,3)</f>
        <v>C</v>
      </c>
      <c r="C8812" s="10" t="str">
        <f>VLOOKUP($E8812,'Overview Cluster Days'!$B:$G,5)</f>
        <v>Winter</v>
      </c>
      <c r="D8812" s="10" t="str">
        <f>VLOOKUP($E8812,'Overview Cluster Days'!$B:$G,6)</f>
        <v>Weekday</v>
      </c>
      <c r="E8812" s="10">
        <v>20190225</v>
      </c>
      <c r="F8812" s="11">
        <v>3</v>
      </c>
      <c r="G8812" s="55">
        <v>3673970.85</v>
      </c>
      <c r="H8812" s="48">
        <v>41852143.350016102</v>
      </c>
      <c r="I8812" s="48">
        <v>10089995.186499899</v>
      </c>
      <c r="J8812" s="87">
        <v>6066198.8899999997</v>
      </c>
      <c r="K8812" s="87">
        <v>4373969.1487475503</v>
      </c>
      <c r="L8812" s="87">
        <v>162908.66</v>
      </c>
      <c r="M8812" s="87">
        <v>7862636.6844681101</v>
      </c>
      <c r="N8812" s="87">
        <v>5199793.7496610498</v>
      </c>
      <c r="O8812" s="87">
        <v>1792886.42</v>
      </c>
      <c r="P8812" s="88">
        <v>619462.36974556302</v>
      </c>
      <c r="Q8812" s="89">
        <v>66056277.425263502</v>
      </c>
      <c r="R8812" s="87">
        <v>15637687.883874699</v>
      </c>
      <c r="S8812" s="90">
        <v>0</v>
      </c>
      <c r="T8812" s="88">
        <v>81693965.309138194</v>
      </c>
    </row>
    <row r="8813" spans="1:20" x14ac:dyDescent="0.25">
      <c r="A8813" t="s">
        <v>25</v>
      </c>
      <c r="B8813" s="10" t="str">
        <f>VLOOKUP(E8813,'Overview Cluster Days'!B:E,3)</f>
        <v>C</v>
      </c>
      <c r="C8813" s="10" t="str">
        <f>VLOOKUP($E8813,'Overview Cluster Days'!$B:$G,5)</f>
        <v>Winter</v>
      </c>
      <c r="D8813" s="10" t="str">
        <f>VLOOKUP($E8813,'Overview Cluster Days'!$B:$G,6)</f>
        <v>Weekday</v>
      </c>
      <c r="E8813" s="10">
        <v>20190225</v>
      </c>
      <c r="F8813" s="11">
        <v>4</v>
      </c>
      <c r="G8813" s="55">
        <v>3409419.3699976299</v>
      </c>
      <c r="H8813" s="48">
        <v>42824823.909857601</v>
      </c>
      <c r="I8813" s="48">
        <v>9986927.9873088095</v>
      </c>
      <c r="J8813" s="87">
        <v>5661213.0599998999</v>
      </c>
      <c r="K8813" s="87">
        <v>4356811.8742316496</v>
      </c>
      <c r="L8813" s="87">
        <v>162862.68999663601</v>
      </c>
      <c r="M8813" s="87">
        <v>7857773.0411438402</v>
      </c>
      <c r="N8813" s="87">
        <v>5285272.5758972997</v>
      </c>
      <c r="O8813" s="87">
        <v>1798141.6199996001</v>
      </c>
      <c r="P8813" s="88">
        <v>597541.95437992702</v>
      </c>
      <c r="Q8813" s="89">
        <v>66239196.201395601</v>
      </c>
      <c r="R8813" s="87">
        <v>15701591.881417301</v>
      </c>
      <c r="S8813" s="90">
        <v>-6.7016598768532302E-3</v>
      </c>
      <c r="T8813" s="88">
        <v>81940788.076111197</v>
      </c>
    </row>
    <row r="8814" spans="1:20" x14ac:dyDescent="0.25">
      <c r="A8814" t="s">
        <v>25</v>
      </c>
      <c r="B8814" s="10" t="str">
        <f>VLOOKUP(E8814,'Overview Cluster Days'!B:E,3)</f>
        <v>C</v>
      </c>
      <c r="C8814" s="10" t="str">
        <f>VLOOKUP($E8814,'Overview Cluster Days'!$B:$G,5)</f>
        <v>Winter</v>
      </c>
      <c r="D8814" s="10" t="str">
        <f>VLOOKUP($E8814,'Overview Cluster Days'!$B:$G,6)</f>
        <v>Weekday</v>
      </c>
      <c r="E8814" s="10">
        <v>20190225</v>
      </c>
      <c r="F8814" s="11">
        <v>5</v>
      </c>
      <c r="G8814" s="55">
        <v>3329861.68</v>
      </c>
      <c r="H8814" s="48">
        <v>41937847.365542598</v>
      </c>
      <c r="I8814" s="48">
        <v>10253842.530759901</v>
      </c>
      <c r="J8814" s="87">
        <v>4567464.47</v>
      </c>
      <c r="K8814" s="87">
        <v>4104023.9736734</v>
      </c>
      <c r="L8814" s="87">
        <v>161408.99600000001</v>
      </c>
      <c r="M8814" s="87">
        <v>7745036.67051253</v>
      </c>
      <c r="N8814" s="87">
        <v>5531562.5057347799</v>
      </c>
      <c r="O8814" s="87">
        <v>1770751.5859999999</v>
      </c>
      <c r="P8814" s="88">
        <v>615751.40205503395</v>
      </c>
      <c r="Q8814" s="89">
        <v>64193040.019975796</v>
      </c>
      <c r="R8814" s="87">
        <v>15824511.1603023</v>
      </c>
      <c r="S8814" s="90">
        <v>4.4042970985174196E-3</v>
      </c>
      <c r="T8814" s="88">
        <v>80017551.184682503</v>
      </c>
    </row>
    <row r="8815" spans="1:20" x14ac:dyDescent="0.25">
      <c r="A8815" t="s">
        <v>25</v>
      </c>
      <c r="B8815" s="10" t="str">
        <f>VLOOKUP(E8815,'Overview Cluster Days'!B:E,3)</f>
        <v>C</v>
      </c>
      <c r="C8815" s="10" t="str">
        <f>VLOOKUP($E8815,'Overview Cluster Days'!$B:$G,5)</f>
        <v>Winter</v>
      </c>
      <c r="D8815" s="10" t="str">
        <f>VLOOKUP($E8815,'Overview Cluster Days'!$B:$G,6)</f>
        <v>Weekday</v>
      </c>
      <c r="E8815" s="10">
        <v>20190225</v>
      </c>
      <c r="F8815" s="11">
        <v>6</v>
      </c>
      <c r="G8815" s="55">
        <v>3459545.5719999699</v>
      </c>
      <c r="H8815" s="48">
        <v>42180473.747609302</v>
      </c>
      <c r="I8815" s="48">
        <v>10936494.590618899</v>
      </c>
      <c r="J8815" s="87">
        <v>4539686.3569976902</v>
      </c>
      <c r="K8815" s="87">
        <v>5340294.7988939602</v>
      </c>
      <c r="L8815" s="87">
        <v>193851.22299512199</v>
      </c>
      <c r="M8815" s="87">
        <v>6863382.8112894902</v>
      </c>
      <c r="N8815" s="87">
        <v>5116928.5662412196</v>
      </c>
      <c r="O8815" s="87">
        <v>1819909.8189999701</v>
      </c>
      <c r="P8815" s="88">
        <v>521258.74639536999</v>
      </c>
      <c r="Q8815" s="89">
        <v>66456495.066119902</v>
      </c>
      <c r="R8815" s="87">
        <v>14515331.1659212</v>
      </c>
      <c r="S8815" s="90">
        <v>-2.4456786923110498E-3</v>
      </c>
      <c r="T8815" s="88">
        <v>80971826.229595304</v>
      </c>
    </row>
    <row r="8816" spans="1:20" x14ac:dyDescent="0.25">
      <c r="A8816" t="s">
        <v>25</v>
      </c>
      <c r="B8816" s="10" t="str">
        <f>VLOOKUP(E8816,'Overview Cluster Days'!B:E,3)</f>
        <v>C</v>
      </c>
      <c r="C8816" s="10" t="str">
        <f>VLOOKUP($E8816,'Overview Cluster Days'!$B:$G,5)</f>
        <v>Winter</v>
      </c>
      <c r="D8816" s="10" t="str">
        <f>VLOOKUP($E8816,'Overview Cluster Days'!$B:$G,6)</f>
        <v>Weekday</v>
      </c>
      <c r="E8816" s="10">
        <v>20190225</v>
      </c>
      <c r="F8816" s="11">
        <v>7</v>
      </c>
      <c r="G8816" s="55">
        <v>4931221.66699991</v>
      </c>
      <c r="H8816" s="48">
        <v>46873746.320880398</v>
      </c>
      <c r="I8816" s="48">
        <v>12061626.513368599</v>
      </c>
      <c r="J8816" s="87">
        <v>5933082.3669998897</v>
      </c>
      <c r="K8816" s="87">
        <v>4566418.4697433198</v>
      </c>
      <c r="L8816" s="87">
        <v>150195.464985167</v>
      </c>
      <c r="M8816" s="87">
        <v>5928960.9111736603</v>
      </c>
      <c r="N8816" s="87">
        <v>4912699.0988296904</v>
      </c>
      <c r="O8816" s="87">
        <v>1855101.2219999901</v>
      </c>
      <c r="P8816" s="88">
        <v>347487.270087449</v>
      </c>
      <c r="Q8816" s="89">
        <v>74366095.337992102</v>
      </c>
      <c r="R8816" s="87">
        <v>13194443.967076</v>
      </c>
      <c r="S8816" s="90">
        <v>0</v>
      </c>
      <c r="T8816" s="88">
        <v>87560539.305068001</v>
      </c>
    </row>
    <row r="8817" spans="1:20" x14ac:dyDescent="0.25">
      <c r="A8817" t="s">
        <v>25</v>
      </c>
      <c r="B8817" s="10" t="str">
        <f>VLOOKUP(E8817,'Overview Cluster Days'!B:E,3)</f>
        <v>C</v>
      </c>
      <c r="C8817" s="10" t="str">
        <f>VLOOKUP($E8817,'Overview Cluster Days'!$B:$G,5)</f>
        <v>Winter</v>
      </c>
      <c r="D8817" s="10" t="str">
        <f>VLOOKUP($E8817,'Overview Cluster Days'!$B:$G,6)</f>
        <v>Weekday</v>
      </c>
      <c r="E8817" s="10">
        <v>20190225</v>
      </c>
      <c r="F8817" s="11">
        <v>8</v>
      </c>
      <c r="G8817" s="55">
        <v>6069573.466</v>
      </c>
      <c r="H8817" s="48">
        <v>54434994.101222202</v>
      </c>
      <c r="I8817" s="48">
        <v>11918406.511165701</v>
      </c>
      <c r="J8817" s="87">
        <v>6378327.6499998197</v>
      </c>
      <c r="K8817" s="87">
        <v>5245526.6876773397</v>
      </c>
      <c r="L8817" s="87">
        <v>144850.076</v>
      </c>
      <c r="M8817" s="87">
        <v>6091217.3989591897</v>
      </c>
      <c r="N8817" s="87">
        <v>4604355.8395197401</v>
      </c>
      <c r="O8817" s="87">
        <v>1443316.0859982399</v>
      </c>
      <c r="P8817" s="88">
        <v>337490.854020375</v>
      </c>
      <c r="Q8817" s="89">
        <v>84046828.416065007</v>
      </c>
      <c r="R8817" s="87">
        <v>12621230.2544975</v>
      </c>
      <c r="S8817" s="90">
        <v>-1.7462158575653999E-3</v>
      </c>
      <c r="T8817" s="88">
        <v>96668058.668816298</v>
      </c>
    </row>
    <row r="8818" spans="1:20" x14ac:dyDescent="0.25">
      <c r="A8818" t="s">
        <v>25</v>
      </c>
      <c r="B8818" s="10" t="str">
        <f>VLOOKUP(E8818,'Overview Cluster Days'!B:E,3)</f>
        <v>C</v>
      </c>
      <c r="C8818" s="10" t="str">
        <f>VLOOKUP($E8818,'Overview Cluster Days'!$B:$G,5)</f>
        <v>Winter</v>
      </c>
      <c r="D8818" s="10" t="str">
        <f>VLOOKUP($E8818,'Overview Cluster Days'!$B:$G,6)</f>
        <v>Weekday</v>
      </c>
      <c r="E8818" s="10">
        <v>20190225</v>
      </c>
      <c r="F8818" s="11">
        <v>9</v>
      </c>
      <c r="G8818" s="55">
        <v>6478509.3119999999</v>
      </c>
      <c r="H8818" s="48">
        <v>57022230.6665079</v>
      </c>
      <c r="I8818" s="48">
        <v>16368216.2714835</v>
      </c>
      <c r="J8818" s="87">
        <v>6159930.9039986003</v>
      </c>
      <c r="K8818" s="87">
        <v>5975060.7550826604</v>
      </c>
      <c r="L8818" s="87">
        <v>156380.19</v>
      </c>
      <c r="M8818" s="87">
        <v>8461236.4039189499</v>
      </c>
      <c r="N8818" s="87">
        <v>5476843.5186827201</v>
      </c>
      <c r="O8818" s="87">
        <v>1238839.2459994899</v>
      </c>
      <c r="P8818" s="88">
        <v>406409.90656678699</v>
      </c>
      <c r="Q8818" s="89">
        <v>92003947.909072593</v>
      </c>
      <c r="R8818" s="87">
        <v>15739709.265167899</v>
      </c>
      <c r="S8818" s="90">
        <v>-3.4167480189353202E-3</v>
      </c>
      <c r="T8818" s="88">
        <v>107743657.17082401</v>
      </c>
    </row>
    <row r="8819" spans="1:20" x14ac:dyDescent="0.25">
      <c r="A8819" t="s">
        <v>25</v>
      </c>
      <c r="B8819" s="10" t="str">
        <f>VLOOKUP(E8819,'Overview Cluster Days'!B:E,3)</f>
        <v>C</v>
      </c>
      <c r="C8819" s="10" t="str">
        <f>VLOOKUP($E8819,'Overview Cluster Days'!$B:$G,5)</f>
        <v>Winter</v>
      </c>
      <c r="D8819" s="10" t="str">
        <f>VLOOKUP($E8819,'Overview Cluster Days'!$B:$G,6)</f>
        <v>Weekday</v>
      </c>
      <c r="E8819" s="10">
        <v>20190225</v>
      </c>
      <c r="F8819" s="11">
        <v>10</v>
      </c>
      <c r="G8819" s="55">
        <v>5708033.2409989396</v>
      </c>
      <c r="H8819" s="48">
        <v>56382774.407753803</v>
      </c>
      <c r="I8819" s="48">
        <v>15871718.530161301</v>
      </c>
      <c r="J8819" s="87">
        <v>5275262.0149991801</v>
      </c>
      <c r="K8819" s="87">
        <v>7441828.5556089301</v>
      </c>
      <c r="L8819" s="87">
        <v>157359.524998446</v>
      </c>
      <c r="M8819" s="87">
        <v>10825333.7832056</v>
      </c>
      <c r="N8819" s="87">
        <v>5997170.1717347102</v>
      </c>
      <c r="O8819" s="87">
        <v>1266515.8599991801</v>
      </c>
      <c r="P8819" s="88">
        <v>380972.52016029501</v>
      </c>
      <c r="Q8819" s="89">
        <v>90679616.749522105</v>
      </c>
      <c r="R8819" s="87">
        <v>18627351.860098299</v>
      </c>
      <c r="S8819" s="90">
        <v>-5.6341934541705996E-3</v>
      </c>
      <c r="T8819" s="88">
        <v>109306968.603986</v>
      </c>
    </row>
    <row r="8820" spans="1:20" x14ac:dyDescent="0.25">
      <c r="A8820" t="s">
        <v>25</v>
      </c>
      <c r="B8820" s="10" t="str">
        <f>VLOOKUP(E8820,'Overview Cluster Days'!B:E,3)</f>
        <v>C</v>
      </c>
      <c r="C8820" s="10" t="str">
        <f>VLOOKUP($E8820,'Overview Cluster Days'!$B:$G,5)</f>
        <v>Winter</v>
      </c>
      <c r="D8820" s="10" t="str">
        <f>VLOOKUP($E8820,'Overview Cluster Days'!$B:$G,6)</f>
        <v>Weekday</v>
      </c>
      <c r="E8820" s="10">
        <v>20190225</v>
      </c>
      <c r="F8820" s="11">
        <v>11</v>
      </c>
      <c r="G8820" s="55">
        <v>4934778.6559998104</v>
      </c>
      <c r="H8820" s="48">
        <v>55624606.296700798</v>
      </c>
      <c r="I8820" s="48">
        <v>16997652.949834399</v>
      </c>
      <c r="J8820" s="87">
        <v>4532915.9249979099</v>
      </c>
      <c r="K8820" s="87">
        <v>8217360.6113560004</v>
      </c>
      <c r="L8820" s="87">
        <v>402111.45099615102</v>
      </c>
      <c r="M8820" s="87">
        <v>12775727.2108112</v>
      </c>
      <c r="N8820" s="87">
        <v>6060975.5723261703</v>
      </c>
      <c r="O8820" s="87">
        <v>1409910.4979989999</v>
      </c>
      <c r="P8820" s="88">
        <v>350530.83634175401</v>
      </c>
      <c r="Q8820" s="89">
        <v>90307314.438888907</v>
      </c>
      <c r="R8820" s="87">
        <v>20999255.5684743</v>
      </c>
      <c r="S8820" s="90">
        <v>-1.12573243677616E-2</v>
      </c>
      <c r="T8820" s="88">
        <v>111306569.996106</v>
      </c>
    </row>
    <row r="8821" spans="1:20" x14ac:dyDescent="0.25">
      <c r="A8821" t="s">
        <v>25</v>
      </c>
      <c r="B8821" s="10" t="str">
        <f>VLOOKUP(E8821,'Overview Cluster Days'!B:E,3)</f>
        <v>C</v>
      </c>
      <c r="C8821" s="10" t="str">
        <f>VLOOKUP($E8821,'Overview Cluster Days'!$B:$G,5)</f>
        <v>Winter</v>
      </c>
      <c r="D8821" s="10" t="str">
        <f>VLOOKUP($E8821,'Overview Cluster Days'!$B:$G,6)</f>
        <v>Weekday</v>
      </c>
      <c r="E8821" s="10">
        <v>20190225</v>
      </c>
      <c r="F8821" s="11">
        <v>12</v>
      </c>
      <c r="G8821" s="55">
        <v>4169739.8459999999</v>
      </c>
      <c r="H8821" s="48">
        <v>56686290.092948303</v>
      </c>
      <c r="I8821" s="48">
        <v>16755332.1334482</v>
      </c>
      <c r="J8821" s="87">
        <v>4091184.5520000001</v>
      </c>
      <c r="K8821" s="87">
        <v>8261782.33741464</v>
      </c>
      <c r="L8821" s="87">
        <v>177947.31199531999</v>
      </c>
      <c r="M8821" s="87">
        <v>14017856.7163196</v>
      </c>
      <c r="N8821" s="87">
        <v>6660301.7517314004</v>
      </c>
      <c r="O8821" s="87">
        <v>1512988.3919999399</v>
      </c>
      <c r="P8821" s="88">
        <v>322257.935272615</v>
      </c>
      <c r="Q8821" s="89">
        <v>89964328.961811095</v>
      </c>
      <c r="R8821" s="87">
        <v>22691352.107318901</v>
      </c>
      <c r="S8821" s="90">
        <v>13017.5182495886</v>
      </c>
      <c r="T8821" s="88">
        <v>112668698.58738001</v>
      </c>
    </row>
    <row r="8822" spans="1:20" x14ac:dyDescent="0.25">
      <c r="A8822" t="s">
        <v>25</v>
      </c>
      <c r="B8822" s="10" t="str">
        <f>VLOOKUP(E8822,'Overview Cluster Days'!B:E,3)</f>
        <v>C</v>
      </c>
      <c r="C8822" s="10" t="str">
        <f>VLOOKUP($E8822,'Overview Cluster Days'!$B:$G,5)</f>
        <v>Winter</v>
      </c>
      <c r="D8822" s="10" t="str">
        <f>VLOOKUP($E8822,'Overview Cluster Days'!$B:$G,6)</f>
        <v>Weekday</v>
      </c>
      <c r="E8822" s="10">
        <v>20190225</v>
      </c>
      <c r="F8822" s="11">
        <v>13</v>
      </c>
      <c r="G8822" s="55">
        <v>3627705.5599994701</v>
      </c>
      <c r="H8822" s="48">
        <v>56394168.634102397</v>
      </c>
      <c r="I8822" s="48">
        <v>17280835.946152199</v>
      </c>
      <c r="J8822" s="87">
        <v>3816717.28</v>
      </c>
      <c r="K8822" s="87">
        <v>7128925.92375807</v>
      </c>
      <c r="L8822" s="87">
        <v>192632.04</v>
      </c>
      <c r="M8822" s="87">
        <v>14614450.5316054</v>
      </c>
      <c r="N8822" s="87">
        <v>6811312.0288380003</v>
      </c>
      <c r="O8822" s="87">
        <v>1615796.01</v>
      </c>
      <c r="P8822" s="88">
        <v>384914.28680413001</v>
      </c>
      <c r="Q8822" s="89">
        <v>88248353.344012097</v>
      </c>
      <c r="R8822" s="87">
        <v>23619104.897247601</v>
      </c>
      <c r="S8822" s="90">
        <v>6919.01745600905</v>
      </c>
      <c r="T8822" s="88">
        <v>111874377.258716</v>
      </c>
    </row>
    <row r="8823" spans="1:20" x14ac:dyDescent="0.25">
      <c r="A8823" t="s">
        <v>25</v>
      </c>
      <c r="B8823" s="10" t="str">
        <f>VLOOKUP(E8823,'Overview Cluster Days'!B:E,3)</f>
        <v>C</v>
      </c>
      <c r="C8823" s="10" t="str">
        <f>VLOOKUP($E8823,'Overview Cluster Days'!$B:$G,5)</f>
        <v>Winter</v>
      </c>
      <c r="D8823" s="10" t="str">
        <f>VLOOKUP($E8823,'Overview Cluster Days'!$B:$G,6)</f>
        <v>Weekday</v>
      </c>
      <c r="E8823" s="10">
        <v>20190225</v>
      </c>
      <c r="F8823" s="11">
        <v>14</v>
      </c>
      <c r="G8823" s="55">
        <v>3540735.5959999999</v>
      </c>
      <c r="H8823" s="48">
        <v>54546511.816163898</v>
      </c>
      <c r="I8823" s="48">
        <v>17207939.267321501</v>
      </c>
      <c r="J8823" s="87">
        <v>3815319.3399991901</v>
      </c>
      <c r="K8823" s="87">
        <v>7769174.7411804702</v>
      </c>
      <c r="L8823" s="87">
        <v>195651.37599999999</v>
      </c>
      <c r="M8823" s="87">
        <v>14111419.4076251</v>
      </c>
      <c r="N8823" s="87">
        <v>6992134.8393069701</v>
      </c>
      <c r="O8823" s="87">
        <v>1558833.2419996799</v>
      </c>
      <c r="P8823" s="88">
        <v>408629.88774178002</v>
      </c>
      <c r="Q8823" s="89">
        <v>86879680.760664999</v>
      </c>
      <c r="R8823" s="87">
        <v>23266668.7526736</v>
      </c>
      <c r="S8823" s="90">
        <v>-9.7216796129941906E-3</v>
      </c>
      <c r="T8823" s="88">
        <v>110146349.503617</v>
      </c>
    </row>
    <row r="8824" spans="1:20" x14ac:dyDescent="0.25">
      <c r="A8824" t="s">
        <v>25</v>
      </c>
      <c r="B8824" s="10" t="str">
        <f>VLOOKUP(E8824,'Overview Cluster Days'!B:E,3)</f>
        <v>C</v>
      </c>
      <c r="C8824" s="10" t="str">
        <f>VLOOKUP($E8824,'Overview Cluster Days'!$B:$G,5)</f>
        <v>Winter</v>
      </c>
      <c r="D8824" s="10" t="str">
        <f>VLOOKUP($E8824,'Overview Cluster Days'!$B:$G,6)</f>
        <v>Weekday</v>
      </c>
      <c r="E8824" s="10">
        <v>20190225</v>
      </c>
      <c r="F8824" s="11">
        <v>15</v>
      </c>
      <c r="G8824" s="55">
        <v>3781944.88</v>
      </c>
      <c r="H8824" s="48">
        <v>54731460.067114301</v>
      </c>
      <c r="I8824" s="48">
        <v>16999802.684299499</v>
      </c>
      <c r="J8824" s="87">
        <v>3834740.5999994101</v>
      </c>
      <c r="K8824" s="87">
        <v>7524528.3470435804</v>
      </c>
      <c r="L8824" s="87">
        <v>191122.94</v>
      </c>
      <c r="M8824" s="87">
        <v>12737971.5047158</v>
      </c>
      <c r="N8824" s="87">
        <v>6859981.2106351899</v>
      </c>
      <c r="O8824" s="87">
        <v>1509993.9499999001</v>
      </c>
      <c r="P8824" s="88">
        <v>472340.08559477999</v>
      </c>
      <c r="Q8824" s="89">
        <v>86872476.578456894</v>
      </c>
      <c r="R8824" s="87">
        <v>21771409.690945599</v>
      </c>
      <c r="S8824" s="90">
        <v>9.3750003725290298E-3</v>
      </c>
      <c r="T8824" s="88">
        <v>108643886.278777</v>
      </c>
    </row>
    <row r="8825" spans="1:20" x14ac:dyDescent="0.25">
      <c r="A8825" t="s">
        <v>25</v>
      </c>
      <c r="B8825" s="10" t="str">
        <f>VLOOKUP(E8825,'Overview Cluster Days'!B:E,3)</f>
        <v>C</v>
      </c>
      <c r="C8825" s="10" t="str">
        <f>VLOOKUP($E8825,'Overview Cluster Days'!$B:$G,5)</f>
        <v>Winter</v>
      </c>
      <c r="D8825" s="10" t="str">
        <f>VLOOKUP($E8825,'Overview Cluster Days'!$B:$G,6)</f>
        <v>Weekday</v>
      </c>
      <c r="E8825" s="10">
        <v>20190225</v>
      </c>
      <c r="F8825" s="11">
        <v>16</v>
      </c>
      <c r="G8825" s="55">
        <v>4263168.5990000004</v>
      </c>
      <c r="H8825" s="48">
        <v>54377979.359424099</v>
      </c>
      <c r="I8825" s="48">
        <v>16779366.1507309</v>
      </c>
      <c r="J8825" s="87">
        <v>4107501.2069995301</v>
      </c>
      <c r="K8825" s="87">
        <v>7403431.5858822996</v>
      </c>
      <c r="L8825" s="87">
        <v>178181.51999835399</v>
      </c>
      <c r="M8825" s="87">
        <v>10507874.711707</v>
      </c>
      <c r="N8825" s="87">
        <v>6763880.2289032098</v>
      </c>
      <c r="O8825" s="87">
        <v>1393658.9129999999</v>
      </c>
      <c r="P8825" s="88">
        <v>458183.54849632102</v>
      </c>
      <c r="Q8825" s="89">
        <v>86931446.902036801</v>
      </c>
      <c r="R8825" s="87">
        <v>19301778.922104899</v>
      </c>
      <c r="S8825" s="90">
        <v>-5.1843263208866102E-3</v>
      </c>
      <c r="T8825" s="88">
        <v>106233225.818957</v>
      </c>
    </row>
    <row r="8826" spans="1:20" x14ac:dyDescent="0.25">
      <c r="A8826" t="s">
        <v>25</v>
      </c>
      <c r="B8826" s="10" t="str">
        <f>VLOOKUP(E8826,'Overview Cluster Days'!B:E,3)</f>
        <v>C</v>
      </c>
      <c r="C8826" s="10" t="str">
        <f>VLOOKUP($E8826,'Overview Cluster Days'!$B:$G,5)</f>
        <v>Winter</v>
      </c>
      <c r="D8826" s="10" t="str">
        <f>VLOOKUP($E8826,'Overview Cluster Days'!$B:$G,6)</f>
        <v>Weekday</v>
      </c>
      <c r="E8826" s="10">
        <v>20190225</v>
      </c>
      <c r="F8826" s="11">
        <v>17</v>
      </c>
      <c r="G8826" s="55">
        <v>5027064.8260000004</v>
      </c>
      <c r="H8826" s="48">
        <v>54707978.4585898</v>
      </c>
      <c r="I8826" s="48">
        <v>16745038.9040219</v>
      </c>
      <c r="J8826" s="87">
        <v>4658132.1499985103</v>
      </c>
      <c r="K8826" s="87">
        <v>6738290.3833321203</v>
      </c>
      <c r="L8826" s="87">
        <v>163255.245</v>
      </c>
      <c r="M8826" s="87">
        <v>7829132.7252931297</v>
      </c>
      <c r="N8826" s="87">
        <v>6709620.2345773103</v>
      </c>
      <c r="O8826" s="87">
        <v>1249870.2399995101</v>
      </c>
      <c r="P8826" s="88">
        <v>422220.29505992797</v>
      </c>
      <c r="Q8826" s="89">
        <v>87876504.721942306</v>
      </c>
      <c r="R8826" s="87">
        <v>16374098.7399299</v>
      </c>
      <c r="S8826" s="90">
        <v>17457.1501901394</v>
      </c>
      <c r="T8826" s="88">
        <v>104268060.61206201</v>
      </c>
    </row>
    <row r="8827" spans="1:20" x14ac:dyDescent="0.25">
      <c r="A8827" t="s">
        <v>25</v>
      </c>
      <c r="B8827" s="10" t="str">
        <f>VLOOKUP(E8827,'Overview Cluster Days'!B:E,3)</f>
        <v>C</v>
      </c>
      <c r="C8827" s="10" t="str">
        <f>VLOOKUP($E8827,'Overview Cluster Days'!$B:$G,5)</f>
        <v>Winter</v>
      </c>
      <c r="D8827" s="10" t="str">
        <f>VLOOKUP($E8827,'Overview Cluster Days'!$B:$G,6)</f>
        <v>Weekday</v>
      </c>
      <c r="E8827" s="10">
        <v>20190225</v>
      </c>
      <c r="F8827" s="11">
        <v>18</v>
      </c>
      <c r="G8827" s="55">
        <v>6016557.7759999996</v>
      </c>
      <c r="H8827" s="48">
        <v>54386463.520526201</v>
      </c>
      <c r="I8827" s="48">
        <v>16777672.4785376</v>
      </c>
      <c r="J8827" s="87">
        <v>5425815.6399985198</v>
      </c>
      <c r="K8827" s="87">
        <v>7189663.9655826101</v>
      </c>
      <c r="L8827" s="87">
        <v>152846.787994446</v>
      </c>
      <c r="M8827" s="87">
        <v>5605306.0759045202</v>
      </c>
      <c r="N8827" s="87">
        <v>6250009.3856685702</v>
      </c>
      <c r="O8827" s="87">
        <v>1187251.9599999101</v>
      </c>
      <c r="P8827" s="88">
        <v>398954.95819342003</v>
      </c>
      <c r="Q8827" s="89">
        <v>89796173.380644903</v>
      </c>
      <c r="R8827" s="87">
        <v>13594369.167760899</v>
      </c>
      <c r="S8827" s="90">
        <v>9966.1889057615808</v>
      </c>
      <c r="T8827" s="88">
        <v>103400508.737312</v>
      </c>
    </row>
    <row r="8828" spans="1:20" x14ac:dyDescent="0.25">
      <c r="A8828" t="s">
        <v>25</v>
      </c>
      <c r="B8828" s="10" t="str">
        <f>VLOOKUP(E8828,'Overview Cluster Days'!B:E,3)</f>
        <v>C</v>
      </c>
      <c r="C8828" s="10" t="str">
        <f>VLOOKUP($E8828,'Overview Cluster Days'!$B:$G,5)</f>
        <v>Winter</v>
      </c>
      <c r="D8828" s="10" t="str">
        <f>VLOOKUP($E8828,'Overview Cluster Days'!$B:$G,6)</f>
        <v>Weekday</v>
      </c>
      <c r="E8828" s="10">
        <v>20190225</v>
      </c>
      <c r="F8828" s="11">
        <v>19</v>
      </c>
      <c r="G8828" s="55">
        <v>7068883.0800000001</v>
      </c>
      <c r="H8828" s="48">
        <v>56236904.555093698</v>
      </c>
      <c r="I8828" s="48">
        <v>16516213.712464999</v>
      </c>
      <c r="J8828" s="87">
        <v>6219310.1099998998</v>
      </c>
      <c r="K8828" s="87">
        <v>6110280.2968523996</v>
      </c>
      <c r="L8828" s="87">
        <v>146216.14000000001</v>
      </c>
      <c r="M8828" s="87">
        <v>5366977.0875852602</v>
      </c>
      <c r="N8828" s="87">
        <v>5688661.3436531397</v>
      </c>
      <c r="O8828" s="87">
        <v>1185194.4799999001</v>
      </c>
      <c r="P8828" s="88">
        <v>397326.86755515001</v>
      </c>
      <c r="Q8828" s="89">
        <v>92151591.754410997</v>
      </c>
      <c r="R8828" s="87">
        <v>12784375.918793499</v>
      </c>
      <c r="S8828" s="90">
        <v>3.2897950150072601E-3</v>
      </c>
      <c r="T8828" s="88">
        <v>104935967.676494</v>
      </c>
    </row>
    <row r="8829" spans="1:20" x14ac:dyDescent="0.25">
      <c r="A8829" t="s">
        <v>25</v>
      </c>
      <c r="B8829" s="10" t="str">
        <f>VLOOKUP(E8829,'Overview Cluster Days'!B:E,3)</f>
        <v>C</v>
      </c>
      <c r="C8829" s="10" t="str">
        <f>VLOOKUP($E8829,'Overview Cluster Days'!$B:$G,5)</f>
        <v>Winter</v>
      </c>
      <c r="D8829" s="10" t="str">
        <f>VLOOKUP($E8829,'Overview Cluster Days'!$B:$G,6)</f>
        <v>Weekday</v>
      </c>
      <c r="E8829" s="10">
        <v>20190225</v>
      </c>
      <c r="F8829" s="11">
        <v>20</v>
      </c>
      <c r="G8829" s="55">
        <v>6853756.0939999996</v>
      </c>
      <c r="H8829" s="48">
        <v>55698898.100768797</v>
      </c>
      <c r="I8829" s="48">
        <v>16675642.970480699</v>
      </c>
      <c r="J8829" s="87">
        <v>6333547.8679999998</v>
      </c>
      <c r="K8829" s="87">
        <v>6121582.5381957898</v>
      </c>
      <c r="L8829" s="87">
        <v>148287.52600000001</v>
      </c>
      <c r="M8829" s="87">
        <v>6164255.5097471401</v>
      </c>
      <c r="N8829" s="87">
        <v>5452773.9651501803</v>
      </c>
      <c r="O8829" s="87">
        <v>1196445.8899999999</v>
      </c>
      <c r="P8829" s="88">
        <v>553694.123623249</v>
      </c>
      <c r="Q8829" s="89">
        <v>91683427.571445301</v>
      </c>
      <c r="R8829" s="87">
        <v>13515457.0145206</v>
      </c>
      <c r="S8829" s="90">
        <v>0</v>
      </c>
      <c r="T8829" s="88">
        <v>105198884.58596601</v>
      </c>
    </row>
    <row r="8830" spans="1:20" x14ac:dyDescent="0.25">
      <c r="A8830" t="s">
        <v>25</v>
      </c>
      <c r="B8830" s="10" t="str">
        <f>VLOOKUP(E8830,'Overview Cluster Days'!B:E,3)</f>
        <v>C</v>
      </c>
      <c r="C8830" s="10" t="str">
        <f>VLOOKUP($E8830,'Overview Cluster Days'!$B:$G,5)</f>
        <v>Winter</v>
      </c>
      <c r="D8830" s="10" t="str">
        <f>VLOOKUP($E8830,'Overview Cluster Days'!$B:$G,6)</f>
        <v>Weekday</v>
      </c>
      <c r="E8830" s="10">
        <v>20190225</v>
      </c>
      <c r="F8830" s="11">
        <v>21</v>
      </c>
      <c r="G8830" s="55">
        <v>5327221.4569990998</v>
      </c>
      <c r="H8830" s="48">
        <v>48424409.542167298</v>
      </c>
      <c r="I8830" s="48">
        <v>12312606.292204401</v>
      </c>
      <c r="J8830" s="87">
        <v>4910017.1550000003</v>
      </c>
      <c r="K8830" s="87">
        <v>5027111.3944410402</v>
      </c>
      <c r="L8830" s="87">
        <v>139579.40799019401</v>
      </c>
      <c r="M8830" s="87">
        <v>5677582.5843037302</v>
      </c>
      <c r="N8830" s="87">
        <v>4929506.3516964596</v>
      </c>
      <c r="O8830" s="87">
        <v>1305439.8400000001</v>
      </c>
      <c r="P8830" s="88">
        <v>491287.149076125</v>
      </c>
      <c r="Q8830" s="89">
        <v>76001365.840811893</v>
      </c>
      <c r="R8830" s="87">
        <v>12543395.333066501</v>
      </c>
      <c r="S8830" s="90">
        <v>6.1145019717514498E-3</v>
      </c>
      <c r="T8830" s="88">
        <v>88544761.179992899</v>
      </c>
    </row>
    <row r="8831" spans="1:20" x14ac:dyDescent="0.25">
      <c r="A8831" t="s">
        <v>25</v>
      </c>
      <c r="B8831" s="10" t="str">
        <f>VLOOKUP(E8831,'Overview Cluster Days'!B:E,3)</f>
        <v>C</v>
      </c>
      <c r="C8831" s="10" t="str">
        <f>VLOOKUP($E8831,'Overview Cluster Days'!$B:$G,5)</f>
        <v>Winter</v>
      </c>
      <c r="D8831" s="10" t="str">
        <f>VLOOKUP($E8831,'Overview Cluster Days'!$B:$G,6)</f>
        <v>Weekday</v>
      </c>
      <c r="E8831" s="10">
        <v>20190225</v>
      </c>
      <c r="F8831" s="11">
        <v>22</v>
      </c>
      <c r="G8831" s="55">
        <v>4500901.7019999996</v>
      </c>
      <c r="H8831" s="48">
        <v>42911475.354264103</v>
      </c>
      <c r="I8831" s="48">
        <v>10622979.6220998</v>
      </c>
      <c r="J8831" s="87">
        <v>3968317.8209979502</v>
      </c>
      <c r="K8831" s="87">
        <v>5031295.2522255098</v>
      </c>
      <c r="L8831" s="87">
        <v>388286.01199999999</v>
      </c>
      <c r="M8831" s="87">
        <v>5683621.8681422304</v>
      </c>
      <c r="N8831" s="87">
        <v>5222261.4341764897</v>
      </c>
      <c r="O8831" s="87">
        <v>1486328.65</v>
      </c>
      <c r="P8831" s="88">
        <v>530063.41938678105</v>
      </c>
      <c r="Q8831" s="89">
        <v>67034969.751587301</v>
      </c>
      <c r="R8831" s="87">
        <v>13310561.383705501</v>
      </c>
      <c r="S8831" s="90">
        <v>7.7691650949418501E-3</v>
      </c>
      <c r="T8831" s="88">
        <v>80345531.143061996</v>
      </c>
    </row>
    <row r="8832" spans="1:20" x14ac:dyDescent="0.25">
      <c r="A8832" t="s">
        <v>25</v>
      </c>
      <c r="B8832" s="10" t="str">
        <f>VLOOKUP(E8832,'Overview Cluster Days'!B:E,3)</f>
        <v>C</v>
      </c>
      <c r="C8832" s="10" t="str">
        <f>VLOOKUP($E8832,'Overview Cluster Days'!$B:$G,5)</f>
        <v>Winter</v>
      </c>
      <c r="D8832" s="10" t="str">
        <f>VLOOKUP($E8832,'Overview Cluster Days'!$B:$G,6)</f>
        <v>Weekday</v>
      </c>
      <c r="E8832" s="10">
        <v>20190225</v>
      </c>
      <c r="F8832" s="11">
        <v>23</v>
      </c>
      <c r="G8832" s="55">
        <v>4472324.33</v>
      </c>
      <c r="H8832" s="48">
        <v>42581079.758887202</v>
      </c>
      <c r="I8832" s="48">
        <v>10248402.783059601</v>
      </c>
      <c r="J8832" s="87">
        <v>4029631.23</v>
      </c>
      <c r="K8832" s="87">
        <v>4687469.5499122003</v>
      </c>
      <c r="L8832" s="87">
        <v>236020.43</v>
      </c>
      <c r="M8832" s="87">
        <v>6652719.9511845596</v>
      </c>
      <c r="N8832" s="87">
        <v>5189931.1573197804</v>
      </c>
      <c r="O8832" s="87">
        <v>1717581.4899997001</v>
      </c>
      <c r="P8832" s="88">
        <v>657929.41056714999</v>
      </c>
      <c r="Q8832" s="89">
        <v>66018907.651859097</v>
      </c>
      <c r="R8832" s="87">
        <v>14454182.439071201</v>
      </c>
      <c r="S8832" s="90">
        <v>-1.2939453590661299E-2</v>
      </c>
      <c r="T8832" s="88">
        <v>80473090.0779908</v>
      </c>
    </row>
    <row r="8833" spans="1:20" x14ac:dyDescent="0.25">
      <c r="A8833" t="s">
        <v>25</v>
      </c>
      <c r="B8833" s="10" t="str">
        <f>VLOOKUP(E8833,'Overview Cluster Days'!B:E,3)</f>
        <v>C</v>
      </c>
      <c r="C8833" s="10" t="str">
        <f>VLOOKUP($E8833,'Overview Cluster Days'!$B:$G,5)</f>
        <v>Winter</v>
      </c>
      <c r="D8833" s="10" t="str">
        <f>VLOOKUP($E8833,'Overview Cluster Days'!$B:$G,6)</f>
        <v>Weekday</v>
      </c>
      <c r="E8833" s="10">
        <v>20190225</v>
      </c>
      <c r="F8833" s="11">
        <v>24</v>
      </c>
      <c r="G8833" s="55">
        <v>4220616.7719999999</v>
      </c>
      <c r="H8833" s="48">
        <v>40004679.083431602</v>
      </c>
      <c r="I8833" s="48">
        <v>10295651.254566399</v>
      </c>
      <c r="J8833" s="87">
        <v>4016024.8360000001</v>
      </c>
      <c r="K8833" s="87">
        <v>4954912.5555575602</v>
      </c>
      <c r="L8833" s="87">
        <v>138444.592</v>
      </c>
      <c r="M8833" s="87">
        <v>6345205.1316790003</v>
      </c>
      <c r="N8833" s="87">
        <v>5246964.0624523498</v>
      </c>
      <c r="O8833" s="87">
        <v>1814809.932</v>
      </c>
      <c r="P8833" s="88">
        <v>587022.12652111996</v>
      </c>
      <c r="Q8833" s="89">
        <v>63491884.501555502</v>
      </c>
      <c r="R8833" s="87">
        <v>14132445.8446525</v>
      </c>
      <c r="S8833" s="90">
        <v>7.3937990237027398E-3</v>
      </c>
      <c r="T8833" s="88">
        <v>77624330.353601798</v>
      </c>
    </row>
    <row r="8834" spans="1:20" x14ac:dyDescent="0.25">
      <c r="A8834" t="s">
        <v>25</v>
      </c>
      <c r="B8834" s="10" t="str">
        <f>VLOOKUP(E8834,'Overview Cluster Days'!B:E,3)</f>
        <v>C</v>
      </c>
      <c r="C8834" s="10" t="str">
        <f>VLOOKUP($E8834,'Overview Cluster Days'!$B:$G,5)</f>
        <v>Winter</v>
      </c>
      <c r="D8834" s="10" t="str">
        <f>VLOOKUP($E8834,'Overview Cluster Days'!$B:$G,6)</f>
        <v>Weekday</v>
      </c>
      <c r="E8834" s="10">
        <v>20190226</v>
      </c>
      <c r="F8834" s="11">
        <v>1</v>
      </c>
      <c r="G8834" s="55">
        <v>7088626.2999999998</v>
      </c>
      <c r="H8834" s="48">
        <v>39556998.608101703</v>
      </c>
      <c r="I8834" s="48">
        <v>8342750.9193258304</v>
      </c>
      <c r="J8834" s="87">
        <v>4189532.5</v>
      </c>
      <c r="K8834" s="87">
        <v>5345725.4520699503</v>
      </c>
      <c r="L8834" s="87">
        <v>218916.49</v>
      </c>
      <c r="M8834" s="87">
        <v>7203931.1166690597</v>
      </c>
      <c r="N8834" s="87">
        <v>5350271.7191695003</v>
      </c>
      <c r="O8834" s="87">
        <v>1112564.74</v>
      </c>
      <c r="P8834" s="88">
        <v>699419.53216886299</v>
      </c>
      <c r="Q8834" s="89">
        <v>64523633.779497497</v>
      </c>
      <c r="R8834" s="87">
        <v>14585103.5980074</v>
      </c>
      <c r="S8834" s="90">
        <v>-5.6610105093568598E-3</v>
      </c>
      <c r="T8834" s="88">
        <v>79108737.371843904</v>
      </c>
    </row>
    <row r="8835" spans="1:20" x14ac:dyDescent="0.25">
      <c r="A8835" t="s">
        <v>25</v>
      </c>
      <c r="B8835" s="10" t="str">
        <f>VLOOKUP(E8835,'Overview Cluster Days'!B:E,3)</f>
        <v>C</v>
      </c>
      <c r="C8835" s="10" t="str">
        <f>VLOOKUP($E8835,'Overview Cluster Days'!$B:$G,5)</f>
        <v>Winter</v>
      </c>
      <c r="D8835" s="10" t="str">
        <f>VLOOKUP($E8835,'Overview Cluster Days'!$B:$G,6)</f>
        <v>Weekday</v>
      </c>
      <c r="E8835" s="10">
        <v>20190226</v>
      </c>
      <c r="F8835" s="11">
        <v>2</v>
      </c>
      <c r="G8835" s="55">
        <v>6083022.1799999997</v>
      </c>
      <c r="H8835" s="48">
        <v>40100046.1832399</v>
      </c>
      <c r="I8835" s="48">
        <v>9199865.2905067094</v>
      </c>
      <c r="J8835" s="87">
        <v>4210483.4899998996</v>
      </c>
      <c r="K8835" s="87">
        <v>6006271.52665802</v>
      </c>
      <c r="L8835" s="87">
        <v>167161.06</v>
      </c>
      <c r="M8835" s="87">
        <v>7562004.3443598198</v>
      </c>
      <c r="N8835" s="87">
        <v>5312829.3366081901</v>
      </c>
      <c r="O8835" s="87">
        <v>1418439.9099999</v>
      </c>
      <c r="P8835" s="88">
        <v>633125.076772884</v>
      </c>
      <c r="Q8835" s="89">
        <v>65599688.670404501</v>
      </c>
      <c r="R8835" s="87">
        <v>15093559.7277408</v>
      </c>
      <c r="S8835" s="90">
        <v>-2.25830078125E-3</v>
      </c>
      <c r="T8835" s="88">
        <v>80693248.395887002</v>
      </c>
    </row>
    <row r="8836" spans="1:20" x14ac:dyDescent="0.25">
      <c r="A8836" t="s">
        <v>25</v>
      </c>
      <c r="B8836" s="10" t="str">
        <f>VLOOKUP(E8836,'Overview Cluster Days'!B:E,3)</f>
        <v>C</v>
      </c>
      <c r="C8836" s="10" t="str">
        <f>VLOOKUP($E8836,'Overview Cluster Days'!$B:$G,5)</f>
        <v>Winter</v>
      </c>
      <c r="D8836" s="10" t="str">
        <f>VLOOKUP($E8836,'Overview Cluster Days'!$B:$G,6)</f>
        <v>Weekday</v>
      </c>
      <c r="E8836" s="10">
        <v>20190226</v>
      </c>
      <c r="F8836" s="11">
        <v>3</v>
      </c>
      <c r="G8836" s="55">
        <v>5231571.557</v>
      </c>
      <c r="H8836" s="48">
        <v>40445260.860631898</v>
      </c>
      <c r="I8836" s="48">
        <v>9010236.8745170608</v>
      </c>
      <c r="J8836" s="87">
        <v>4339769.4670000002</v>
      </c>
      <c r="K8836" s="87">
        <v>5133685.2491366696</v>
      </c>
      <c r="L8836" s="87">
        <v>170580.24499832801</v>
      </c>
      <c r="M8836" s="87">
        <v>7974159.25791761</v>
      </c>
      <c r="N8836" s="87">
        <v>5388240.0076867798</v>
      </c>
      <c r="O8836" s="87">
        <v>1488322.12499942</v>
      </c>
      <c r="P8836" s="88">
        <v>628371.01126618497</v>
      </c>
      <c r="Q8836" s="89">
        <v>64160524.008285597</v>
      </c>
      <c r="R8836" s="87">
        <v>15649672.6468683</v>
      </c>
      <c r="S8836" s="90">
        <v>2.23937979899347E-3</v>
      </c>
      <c r="T8836" s="88">
        <v>79810196.657393306</v>
      </c>
    </row>
    <row r="8837" spans="1:20" x14ac:dyDescent="0.25">
      <c r="A8837" t="s">
        <v>25</v>
      </c>
      <c r="B8837" s="10" t="str">
        <f>VLOOKUP(E8837,'Overview Cluster Days'!B:E,3)</f>
        <v>C</v>
      </c>
      <c r="C8837" s="10" t="str">
        <f>VLOOKUP($E8837,'Overview Cluster Days'!$B:$G,5)</f>
        <v>Winter</v>
      </c>
      <c r="D8837" s="10" t="str">
        <f>VLOOKUP($E8837,'Overview Cluster Days'!$B:$G,6)</f>
        <v>Weekday</v>
      </c>
      <c r="E8837" s="10">
        <v>20190226</v>
      </c>
      <c r="F8837" s="11">
        <v>4</v>
      </c>
      <c r="G8837" s="55">
        <v>4792786.7589999996</v>
      </c>
      <c r="H8837" s="48">
        <v>40561656.736953497</v>
      </c>
      <c r="I8837" s="48">
        <v>8900633.5244154409</v>
      </c>
      <c r="J8837" s="87">
        <v>4142968.3079997301</v>
      </c>
      <c r="K8837" s="87">
        <v>5080241.4956855504</v>
      </c>
      <c r="L8837" s="87">
        <v>170822.22700000001</v>
      </c>
      <c r="M8837" s="87">
        <v>7926589.0376273701</v>
      </c>
      <c r="N8837" s="87">
        <v>5428920.3244788703</v>
      </c>
      <c r="O8837" s="87">
        <v>1461414.848</v>
      </c>
      <c r="P8837" s="88">
        <v>650243.83853488194</v>
      </c>
      <c r="Q8837" s="89">
        <v>63478286.824054196</v>
      </c>
      <c r="R8837" s="87">
        <v>15637990.2756411</v>
      </c>
      <c r="S8837" s="90">
        <v>6.5863039344549196E-3</v>
      </c>
      <c r="T8837" s="88">
        <v>79116277.106281593</v>
      </c>
    </row>
    <row r="8838" spans="1:20" x14ac:dyDescent="0.25">
      <c r="A8838" t="s">
        <v>25</v>
      </c>
      <c r="B8838" s="10" t="str">
        <f>VLOOKUP(E8838,'Overview Cluster Days'!B:E,3)</f>
        <v>C</v>
      </c>
      <c r="C8838" s="10" t="str">
        <f>VLOOKUP($E8838,'Overview Cluster Days'!$B:$G,5)</f>
        <v>Winter</v>
      </c>
      <c r="D8838" s="10" t="str">
        <f>VLOOKUP($E8838,'Overview Cluster Days'!$B:$G,6)</f>
        <v>Weekday</v>
      </c>
      <c r="E8838" s="10">
        <v>20190226</v>
      </c>
      <c r="F8838" s="11">
        <v>5</v>
      </c>
      <c r="G8838" s="55">
        <v>4648714.5199999996</v>
      </c>
      <c r="H8838" s="48">
        <v>40448294.604841597</v>
      </c>
      <c r="I8838" s="48">
        <v>8999070.2846523393</v>
      </c>
      <c r="J8838" s="87">
        <v>3998509.67</v>
      </c>
      <c r="K8838" s="87">
        <v>6006534.1065899301</v>
      </c>
      <c r="L8838" s="87">
        <v>169540.64</v>
      </c>
      <c r="M8838" s="87">
        <v>7521437.75513261</v>
      </c>
      <c r="N8838" s="87">
        <v>5434592.50034812</v>
      </c>
      <c r="O8838" s="87">
        <v>1471052.37999911</v>
      </c>
      <c r="P8838" s="88">
        <v>671286.64415080706</v>
      </c>
      <c r="Q8838" s="89">
        <v>64101123.186083801</v>
      </c>
      <c r="R8838" s="87">
        <v>15267909.9196306</v>
      </c>
      <c r="S8838" s="90">
        <v>-4.5166015625E-3</v>
      </c>
      <c r="T8838" s="88">
        <v>79369033.101197898</v>
      </c>
    </row>
    <row r="8839" spans="1:20" x14ac:dyDescent="0.25">
      <c r="A8839" t="s">
        <v>25</v>
      </c>
      <c r="B8839" s="10" t="str">
        <f>VLOOKUP(E8839,'Overview Cluster Days'!B:E,3)</f>
        <v>C</v>
      </c>
      <c r="C8839" s="10" t="str">
        <f>VLOOKUP($E8839,'Overview Cluster Days'!$B:$G,5)</f>
        <v>Winter</v>
      </c>
      <c r="D8839" s="10" t="str">
        <f>VLOOKUP($E8839,'Overview Cluster Days'!$B:$G,6)</f>
        <v>Weekday</v>
      </c>
      <c r="E8839" s="10">
        <v>20190226</v>
      </c>
      <c r="F8839" s="11">
        <v>6</v>
      </c>
      <c r="G8839" s="55">
        <v>5294202.6279996801</v>
      </c>
      <c r="H8839" s="48">
        <v>41213024.524499603</v>
      </c>
      <c r="I8839" s="48">
        <v>7755883.1895889398</v>
      </c>
      <c r="J8839" s="87">
        <v>3684335.7019997798</v>
      </c>
      <c r="K8839" s="87">
        <v>6853509.1194509501</v>
      </c>
      <c r="L8839" s="87">
        <v>172254.28</v>
      </c>
      <c r="M8839" s="87">
        <v>7302274.27175532</v>
      </c>
      <c r="N8839" s="87">
        <v>5091327.1936814599</v>
      </c>
      <c r="O8839" s="87">
        <v>1496653.34599933</v>
      </c>
      <c r="P8839" s="88">
        <v>541682.14387224999</v>
      </c>
      <c r="Q8839" s="89">
        <v>64800955.163539</v>
      </c>
      <c r="R8839" s="87">
        <v>14604191.235308399</v>
      </c>
      <c r="S8839" s="90">
        <v>9.6875000745058094E-3</v>
      </c>
      <c r="T8839" s="88">
        <v>79405146.408534899</v>
      </c>
    </row>
    <row r="8840" spans="1:20" x14ac:dyDescent="0.25">
      <c r="A8840" t="s">
        <v>25</v>
      </c>
      <c r="B8840" s="10" t="str">
        <f>VLOOKUP(E8840,'Overview Cluster Days'!B:E,3)</f>
        <v>C</v>
      </c>
      <c r="C8840" s="10" t="str">
        <f>VLOOKUP($E8840,'Overview Cluster Days'!$B:$G,5)</f>
        <v>Winter</v>
      </c>
      <c r="D8840" s="10" t="str">
        <f>VLOOKUP($E8840,'Overview Cluster Days'!$B:$G,6)</f>
        <v>Weekday</v>
      </c>
      <c r="E8840" s="10">
        <v>20190226</v>
      </c>
      <c r="F8840" s="11">
        <v>7</v>
      </c>
      <c r="G8840" s="55">
        <v>6996252.2400000002</v>
      </c>
      <c r="H8840" s="48">
        <v>45454993.924021199</v>
      </c>
      <c r="I8840" s="48">
        <v>10324297.893831899</v>
      </c>
      <c r="J8840" s="87">
        <v>3299919.45</v>
      </c>
      <c r="K8840" s="87">
        <v>5604756.9390918203</v>
      </c>
      <c r="L8840" s="87">
        <v>149877.215</v>
      </c>
      <c r="M8840" s="87">
        <v>6059931.5274341404</v>
      </c>
      <c r="N8840" s="87">
        <v>4815694.2653381703</v>
      </c>
      <c r="O8840" s="87">
        <v>1364358.14499916</v>
      </c>
      <c r="P8840" s="88">
        <v>362051.395939212</v>
      </c>
      <c r="Q8840" s="89">
        <v>71680220.446944907</v>
      </c>
      <c r="R8840" s="87">
        <v>12751912.5487107</v>
      </c>
      <c r="S8840" s="90">
        <v>0</v>
      </c>
      <c r="T8840" s="88">
        <v>84432132.995655596</v>
      </c>
    </row>
    <row r="8841" spans="1:20" x14ac:dyDescent="0.25">
      <c r="A8841" t="s">
        <v>25</v>
      </c>
      <c r="B8841" s="10" t="str">
        <f>VLOOKUP(E8841,'Overview Cluster Days'!B:E,3)</f>
        <v>C</v>
      </c>
      <c r="C8841" s="10" t="str">
        <f>VLOOKUP($E8841,'Overview Cluster Days'!$B:$G,5)</f>
        <v>Winter</v>
      </c>
      <c r="D8841" s="10" t="str">
        <f>VLOOKUP($E8841,'Overview Cluster Days'!$B:$G,6)</f>
        <v>Weekday</v>
      </c>
      <c r="E8841" s="10">
        <v>20190226</v>
      </c>
      <c r="F8841" s="11">
        <v>8</v>
      </c>
      <c r="G8841" s="55">
        <v>6712834.3619980402</v>
      </c>
      <c r="H8841" s="48">
        <v>50568677.202641897</v>
      </c>
      <c r="I8841" s="48">
        <v>11902259.7052483</v>
      </c>
      <c r="J8841" s="87">
        <v>3954065.2340000002</v>
      </c>
      <c r="K8841" s="87">
        <v>5012663.5495821303</v>
      </c>
      <c r="L8841" s="87">
        <v>141396.055993093</v>
      </c>
      <c r="M8841" s="87">
        <v>6212053.3978738701</v>
      </c>
      <c r="N8841" s="87">
        <v>4769761.5872774096</v>
      </c>
      <c r="O8841" s="87">
        <v>1132439.80599953</v>
      </c>
      <c r="P8841" s="88">
        <v>425667.233826229</v>
      </c>
      <c r="Q8841" s="89">
        <v>78150500.053470403</v>
      </c>
      <c r="R8841" s="87">
        <v>12681318.080970099</v>
      </c>
      <c r="S8841" s="90">
        <v>-6.4721680246293501E-3</v>
      </c>
      <c r="T8841" s="88">
        <v>90831818.127968401</v>
      </c>
    </row>
    <row r="8842" spans="1:20" x14ac:dyDescent="0.25">
      <c r="A8842" t="s">
        <v>25</v>
      </c>
      <c r="B8842" s="10" t="str">
        <f>VLOOKUP(E8842,'Overview Cluster Days'!B:E,3)</f>
        <v>C</v>
      </c>
      <c r="C8842" s="10" t="str">
        <f>VLOOKUP($E8842,'Overview Cluster Days'!$B:$G,5)</f>
        <v>Winter</v>
      </c>
      <c r="D8842" s="10" t="str">
        <f>VLOOKUP($E8842,'Overview Cluster Days'!$B:$G,6)</f>
        <v>Weekday</v>
      </c>
      <c r="E8842" s="10">
        <v>20190226</v>
      </c>
      <c r="F8842" s="11">
        <v>9</v>
      </c>
      <c r="G8842" s="55">
        <v>6840910.5580000002</v>
      </c>
      <c r="H8842" s="48">
        <v>54326945.5084268</v>
      </c>
      <c r="I8842" s="48">
        <v>12879069.997874901</v>
      </c>
      <c r="J8842" s="87">
        <v>5641599.9100000001</v>
      </c>
      <c r="K8842" s="87">
        <v>6176323.6989524197</v>
      </c>
      <c r="L8842" s="87">
        <v>155164.35200000001</v>
      </c>
      <c r="M8842" s="87">
        <v>8215120.2238155203</v>
      </c>
      <c r="N8842" s="87">
        <v>5465250.6192895696</v>
      </c>
      <c r="O8842" s="87">
        <v>1085648.7279999999</v>
      </c>
      <c r="P8842" s="88">
        <v>451927.884627758</v>
      </c>
      <c r="Q8842" s="89">
        <v>85864849.673253998</v>
      </c>
      <c r="R8842" s="87">
        <v>15373111.807732901</v>
      </c>
      <c r="S8842" s="90">
        <v>9.5068356022238697E-3</v>
      </c>
      <c r="T8842" s="88">
        <v>101237961.490494</v>
      </c>
    </row>
    <row r="8843" spans="1:20" x14ac:dyDescent="0.25">
      <c r="A8843" t="s">
        <v>25</v>
      </c>
      <c r="B8843" s="10" t="str">
        <f>VLOOKUP(E8843,'Overview Cluster Days'!B:E,3)</f>
        <v>C</v>
      </c>
      <c r="C8843" s="10" t="str">
        <f>VLOOKUP($E8843,'Overview Cluster Days'!$B:$G,5)</f>
        <v>Winter</v>
      </c>
      <c r="D8843" s="10" t="str">
        <f>VLOOKUP($E8843,'Overview Cluster Days'!$B:$G,6)</f>
        <v>Weekday</v>
      </c>
      <c r="E8843" s="10">
        <v>20190226</v>
      </c>
      <c r="F8843" s="11">
        <v>10</v>
      </c>
      <c r="G8843" s="55">
        <v>5787238.318</v>
      </c>
      <c r="H8843" s="48">
        <v>53649141.996852197</v>
      </c>
      <c r="I8843" s="48">
        <v>12654513.907252099</v>
      </c>
      <c r="J8843" s="87">
        <v>5115453.1729999902</v>
      </c>
      <c r="K8843" s="87">
        <v>7327506.9604589101</v>
      </c>
      <c r="L8843" s="87">
        <v>156451.25399999999</v>
      </c>
      <c r="M8843" s="87">
        <v>10581912.2352088</v>
      </c>
      <c r="N8843" s="87">
        <v>5935708.6374786096</v>
      </c>
      <c r="O8843" s="87">
        <v>1108065.1399999899</v>
      </c>
      <c r="P8843" s="88">
        <v>421666.54907084297</v>
      </c>
      <c r="Q8843" s="89">
        <v>84533854.355563298</v>
      </c>
      <c r="R8843" s="87">
        <v>18203803.815758198</v>
      </c>
      <c r="S8843" s="90">
        <v>-7.61566159781069E-3</v>
      </c>
      <c r="T8843" s="88">
        <v>102737658.163706</v>
      </c>
    </row>
    <row r="8844" spans="1:20" x14ac:dyDescent="0.25">
      <c r="A8844" t="s">
        <v>25</v>
      </c>
      <c r="B8844" s="10" t="str">
        <f>VLOOKUP(E8844,'Overview Cluster Days'!B:E,3)</f>
        <v>C</v>
      </c>
      <c r="C8844" s="10" t="str">
        <f>VLOOKUP($E8844,'Overview Cluster Days'!$B:$G,5)</f>
        <v>Winter</v>
      </c>
      <c r="D8844" s="10" t="str">
        <f>VLOOKUP($E8844,'Overview Cluster Days'!$B:$G,6)</f>
        <v>Weekday</v>
      </c>
      <c r="E8844" s="10">
        <v>20190226</v>
      </c>
      <c r="F8844" s="11">
        <v>11</v>
      </c>
      <c r="G8844" s="55">
        <v>4725999.0439992798</v>
      </c>
      <c r="H8844" s="48">
        <v>54008459.918088101</v>
      </c>
      <c r="I8844" s="48">
        <v>12728866.8333358</v>
      </c>
      <c r="J8844" s="87">
        <v>4372566.7079994697</v>
      </c>
      <c r="K8844" s="87">
        <v>8751094.7644687705</v>
      </c>
      <c r="L8844" s="87">
        <v>334650.10699541902</v>
      </c>
      <c r="M8844" s="87">
        <v>12677014.770142799</v>
      </c>
      <c r="N8844" s="87">
        <v>6278668.0938276704</v>
      </c>
      <c r="O8844" s="87">
        <v>1258133.30799947</v>
      </c>
      <c r="P8844" s="88">
        <v>389093.71482093702</v>
      </c>
      <c r="Q8844" s="89">
        <v>84586987.267891496</v>
      </c>
      <c r="R8844" s="87">
        <v>20937559.993786301</v>
      </c>
      <c r="S8844" s="90">
        <v>-9.6920774085447192E-3</v>
      </c>
      <c r="T8844" s="88">
        <v>105524547.251986</v>
      </c>
    </row>
    <row r="8845" spans="1:20" x14ac:dyDescent="0.25">
      <c r="A8845" t="s">
        <v>25</v>
      </c>
      <c r="B8845" s="10" t="str">
        <f>VLOOKUP(E8845,'Overview Cluster Days'!B:E,3)</f>
        <v>C</v>
      </c>
      <c r="C8845" s="10" t="str">
        <f>VLOOKUP($E8845,'Overview Cluster Days'!$B:$G,5)</f>
        <v>Winter</v>
      </c>
      <c r="D8845" s="10" t="str">
        <f>VLOOKUP($E8845,'Overview Cluster Days'!$B:$G,6)</f>
        <v>Weekday</v>
      </c>
      <c r="E8845" s="10">
        <v>20190226</v>
      </c>
      <c r="F8845" s="11">
        <v>12</v>
      </c>
      <c r="G8845" s="55">
        <v>4196463.2979999101</v>
      </c>
      <c r="H8845" s="48">
        <v>54886919.861763097</v>
      </c>
      <c r="I8845" s="48">
        <v>13744734.5000294</v>
      </c>
      <c r="J8845" s="87">
        <v>4064797.3089999999</v>
      </c>
      <c r="K8845" s="87">
        <v>8519347.7940633893</v>
      </c>
      <c r="L8845" s="87">
        <v>176915.450992292</v>
      </c>
      <c r="M8845" s="87">
        <v>13973680.448594499</v>
      </c>
      <c r="N8845" s="87">
        <v>6634199.0737504298</v>
      </c>
      <c r="O8845" s="87">
        <v>1397086.513</v>
      </c>
      <c r="P8845" s="88">
        <v>465660.91997175402</v>
      </c>
      <c r="Q8845" s="89">
        <v>85412262.762855798</v>
      </c>
      <c r="R8845" s="87">
        <v>22647542.406309001</v>
      </c>
      <c r="S8845" s="90">
        <v>-2.5762938894331499E-3</v>
      </c>
      <c r="T8845" s="88">
        <v>108059805.16658901</v>
      </c>
    </row>
    <row r="8846" spans="1:20" x14ac:dyDescent="0.25">
      <c r="A8846" t="s">
        <v>25</v>
      </c>
      <c r="B8846" s="10" t="str">
        <f>VLOOKUP(E8846,'Overview Cluster Days'!B:E,3)</f>
        <v>C</v>
      </c>
      <c r="C8846" s="10" t="str">
        <f>VLOOKUP($E8846,'Overview Cluster Days'!$B:$G,5)</f>
        <v>Winter</v>
      </c>
      <c r="D8846" s="10" t="str">
        <f>VLOOKUP($E8846,'Overview Cluster Days'!$B:$G,6)</f>
        <v>Weekday</v>
      </c>
      <c r="E8846" s="10">
        <v>20190226</v>
      </c>
      <c r="F8846" s="11">
        <v>13</v>
      </c>
      <c r="G8846" s="55">
        <v>3470194.1239999998</v>
      </c>
      <c r="H8846" s="48">
        <v>56667452.803420998</v>
      </c>
      <c r="I8846" s="48">
        <v>13568101.345280601</v>
      </c>
      <c r="J8846" s="87">
        <v>4231014.0599999996</v>
      </c>
      <c r="K8846" s="87">
        <v>7506145.4244419001</v>
      </c>
      <c r="L8846" s="87">
        <v>201565.954</v>
      </c>
      <c r="M8846" s="87">
        <v>14529201.3497578</v>
      </c>
      <c r="N8846" s="87">
        <v>6909399.7475889297</v>
      </c>
      <c r="O8846" s="87">
        <v>1551675.22</v>
      </c>
      <c r="P8846" s="88">
        <v>510225.83596481901</v>
      </c>
      <c r="Q8846" s="89">
        <v>85442907.757143497</v>
      </c>
      <c r="R8846" s="87">
        <v>23702068.107311599</v>
      </c>
      <c r="S8846" s="90">
        <v>-9.1300962958484899E-4</v>
      </c>
      <c r="T8846" s="88">
        <v>109144975.86354201</v>
      </c>
    </row>
    <row r="8847" spans="1:20" x14ac:dyDescent="0.25">
      <c r="A8847" t="s">
        <v>25</v>
      </c>
      <c r="B8847" s="10" t="str">
        <f>VLOOKUP(E8847,'Overview Cluster Days'!B:E,3)</f>
        <v>C</v>
      </c>
      <c r="C8847" s="10" t="str">
        <f>VLOOKUP($E8847,'Overview Cluster Days'!$B:$G,5)</f>
        <v>Winter</v>
      </c>
      <c r="D8847" s="10" t="str">
        <f>VLOOKUP($E8847,'Overview Cluster Days'!$B:$G,6)</f>
        <v>Weekday</v>
      </c>
      <c r="E8847" s="10">
        <v>20190226</v>
      </c>
      <c r="F8847" s="11">
        <v>14</v>
      </c>
      <c r="G8847" s="55">
        <v>3418700.898</v>
      </c>
      <c r="H8847" s="48">
        <v>56866264.898339704</v>
      </c>
      <c r="I8847" s="48">
        <v>13369118.023730399</v>
      </c>
      <c r="J8847" s="87">
        <v>4224007.1569979498</v>
      </c>
      <c r="K8847" s="87">
        <v>7675458.7308896296</v>
      </c>
      <c r="L8847" s="87">
        <v>206990.68400000001</v>
      </c>
      <c r="M8847" s="87">
        <v>13851250.8125857</v>
      </c>
      <c r="N8847" s="87">
        <v>7046279.4114681697</v>
      </c>
      <c r="O8847" s="87">
        <v>1541011.4499999301</v>
      </c>
      <c r="P8847" s="88">
        <v>456095.26920495799</v>
      </c>
      <c r="Q8847" s="89">
        <v>85553549.7079577</v>
      </c>
      <c r="R8847" s="87">
        <v>23101627.627258699</v>
      </c>
      <c r="S8847" s="90">
        <v>4.7692870721220996E-3</v>
      </c>
      <c r="T8847" s="88">
        <v>108655177.339986</v>
      </c>
    </row>
    <row r="8848" spans="1:20" x14ac:dyDescent="0.25">
      <c r="A8848" t="s">
        <v>25</v>
      </c>
      <c r="B8848" s="10" t="str">
        <f>VLOOKUP(E8848,'Overview Cluster Days'!B:E,3)</f>
        <v>C</v>
      </c>
      <c r="C8848" s="10" t="str">
        <f>VLOOKUP($E8848,'Overview Cluster Days'!$B:$G,5)</f>
        <v>Winter</v>
      </c>
      <c r="D8848" s="10" t="str">
        <f>VLOOKUP($E8848,'Overview Cluster Days'!$B:$G,6)</f>
        <v>Weekday</v>
      </c>
      <c r="E8848" s="10">
        <v>20190226</v>
      </c>
      <c r="F8848" s="11">
        <v>15</v>
      </c>
      <c r="G8848" s="55">
        <v>3619219.11</v>
      </c>
      <c r="H8848" s="48">
        <v>55061663.060200401</v>
      </c>
      <c r="I8848" s="48">
        <v>13403622.3482426</v>
      </c>
      <c r="J8848" s="87">
        <v>4207692.1299994104</v>
      </c>
      <c r="K8848" s="87">
        <v>7101711.4806225896</v>
      </c>
      <c r="L8848" s="87">
        <v>204103.39</v>
      </c>
      <c r="M8848" s="87">
        <v>12533664.2606497</v>
      </c>
      <c r="N8848" s="87">
        <v>6970109.1588960299</v>
      </c>
      <c r="O8848" s="87">
        <v>1479510.96</v>
      </c>
      <c r="P8848" s="88">
        <v>443654.42592157202</v>
      </c>
      <c r="Q8848" s="89">
        <v>83393908.129065007</v>
      </c>
      <c r="R8848" s="87">
        <v>21631042.195467301</v>
      </c>
      <c r="S8848" s="90">
        <v>0</v>
      </c>
      <c r="T8848" s="88">
        <v>105024950.324532</v>
      </c>
    </row>
    <row r="8849" spans="1:20" x14ac:dyDescent="0.25">
      <c r="A8849" t="s">
        <v>25</v>
      </c>
      <c r="B8849" s="10" t="str">
        <f>VLOOKUP(E8849,'Overview Cluster Days'!B:E,3)</f>
        <v>C</v>
      </c>
      <c r="C8849" s="10" t="str">
        <f>VLOOKUP($E8849,'Overview Cluster Days'!$B:$G,5)</f>
        <v>Winter</v>
      </c>
      <c r="D8849" s="10" t="str">
        <f>VLOOKUP($E8849,'Overview Cluster Days'!$B:$G,6)</f>
        <v>Weekday</v>
      </c>
      <c r="E8849" s="10">
        <v>20190226</v>
      </c>
      <c r="F8849" s="11">
        <v>16</v>
      </c>
      <c r="G8849" s="55">
        <v>4123688.5819986202</v>
      </c>
      <c r="H8849" s="48">
        <v>53156691.1764469</v>
      </c>
      <c r="I8849" s="48">
        <v>14373968.983462</v>
      </c>
      <c r="J8849" s="87">
        <v>4073581.7739977301</v>
      </c>
      <c r="K8849" s="87">
        <v>6866894.73465971</v>
      </c>
      <c r="L8849" s="87">
        <v>187433.46900000001</v>
      </c>
      <c r="M8849" s="87">
        <v>10393291.7568247</v>
      </c>
      <c r="N8849" s="87">
        <v>6935180.9316802397</v>
      </c>
      <c r="O8849" s="87">
        <v>1366439.9469996099</v>
      </c>
      <c r="P8849" s="88">
        <v>453121.31452175701</v>
      </c>
      <c r="Q8849" s="89">
        <v>82594825.250564903</v>
      </c>
      <c r="R8849" s="87">
        <v>19335467.4190263</v>
      </c>
      <c r="S8849" s="90">
        <v>5.0524901598691897E-3</v>
      </c>
      <c r="T8849" s="88">
        <v>101930292.67464399</v>
      </c>
    </row>
    <row r="8850" spans="1:20" x14ac:dyDescent="0.25">
      <c r="A8850" t="s">
        <v>25</v>
      </c>
      <c r="B8850" s="10" t="str">
        <f>VLOOKUP(E8850,'Overview Cluster Days'!B:E,3)</f>
        <v>C</v>
      </c>
      <c r="C8850" s="10" t="str">
        <f>VLOOKUP($E8850,'Overview Cluster Days'!$B:$G,5)</f>
        <v>Winter</v>
      </c>
      <c r="D8850" s="10" t="str">
        <f>VLOOKUP($E8850,'Overview Cluster Days'!$B:$G,6)</f>
        <v>Weekday</v>
      </c>
      <c r="E8850" s="10">
        <v>20190226</v>
      </c>
      <c r="F8850" s="11">
        <v>17</v>
      </c>
      <c r="G8850" s="55">
        <v>5239005.301</v>
      </c>
      <c r="H8850" s="48">
        <v>53409415.774476796</v>
      </c>
      <c r="I8850" s="48">
        <v>14014369.850850301</v>
      </c>
      <c r="J8850" s="87">
        <v>4517664.1109999996</v>
      </c>
      <c r="K8850" s="87">
        <v>7277867.9428670797</v>
      </c>
      <c r="L8850" s="87">
        <v>161927.67999999999</v>
      </c>
      <c r="M8850" s="87">
        <v>7712912.4390978003</v>
      </c>
      <c r="N8850" s="87">
        <v>6604170.8283931399</v>
      </c>
      <c r="O8850" s="87">
        <v>1268125.139</v>
      </c>
      <c r="P8850" s="88">
        <v>555721.178842408</v>
      </c>
      <c r="Q8850" s="89">
        <v>84458322.9801943</v>
      </c>
      <c r="R8850" s="87">
        <v>16302857.2653333</v>
      </c>
      <c r="S8850" s="90">
        <v>27819.823674102801</v>
      </c>
      <c r="T8850" s="88">
        <v>100789000.06920201</v>
      </c>
    </row>
    <row r="8851" spans="1:20" x14ac:dyDescent="0.25">
      <c r="A8851" t="s">
        <v>25</v>
      </c>
      <c r="B8851" s="10" t="str">
        <f>VLOOKUP(E8851,'Overview Cluster Days'!B:E,3)</f>
        <v>C</v>
      </c>
      <c r="C8851" s="10" t="str">
        <f>VLOOKUP($E8851,'Overview Cluster Days'!$B:$G,5)</f>
        <v>Winter</v>
      </c>
      <c r="D8851" s="10" t="str">
        <f>VLOOKUP($E8851,'Overview Cluster Days'!$B:$G,6)</f>
        <v>Weekday</v>
      </c>
      <c r="E8851" s="10">
        <v>20190226</v>
      </c>
      <c r="F8851" s="11">
        <v>18</v>
      </c>
      <c r="G8851" s="55">
        <v>6247445.8959995601</v>
      </c>
      <c r="H8851" s="48">
        <v>53834484.660056397</v>
      </c>
      <c r="I8851" s="48">
        <v>13693637.635239899</v>
      </c>
      <c r="J8851" s="87">
        <v>5278996.8779999996</v>
      </c>
      <c r="K8851" s="87">
        <v>6079409.5369997602</v>
      </c>
      <c r="L8851" s="87">
        <v>164369.48599964101</v>
      </c>
      <c r="M8851" s="87">
        <v>5191496.7613573801</v>
      </c>
      <c r="N8851" s="87">
        <v>6169044.5881617898</v>
      </c>
      <c r="O8851" s="87">
        <v>1087424.814</v>
      </c>
      <c r="P8851" s="88">
        <v>605083.429100401</v>
      </c>
      <c r="Q8851" s="89">
        <v>85133974.606295601</v>
      </c>
      <c r="R8851" s="87">
        <v>13217419.078619201</v>
      </c>
      <c r="S8851" s="90">
        <v>21060.641913085899</v>
      </c>
      <c r="T8851" s="88">
        <v>98372454.326827899</v>
      </c>
    </row>
    <row r="8852" spans="1:20" x14ac:dyDescent="0.25">
      <c r="A8852" t="s">
        <v>25</v>
      </c>
      <c r="B8852" s="10" t="str">
        <f>VLOOKUP(E8852,'Overview Cluster Days'!B:E,3)</f>
        <v>C</v>
      </c>
      <c r="C8852" s="10" t="str">
        <f>VLOOKUP($E8852,'Overview Cluster Days'!$B:$G,5)</f>
        <v>Winter</v>
      </c>
      <c r="D8852" s="10" t="str">
        <f>VLOOKUP($E8852,'Overview Cluster Days'!$B:$G,6)</f>
        <v>Weekday</v>
      </c>
      <c r="E8852" s="10">
        <v>20190226</v>
      </c>
      <c r="F8852" s="11">
        <v>19</v>
      </c>
      <c r="G8852" s="55">
        <v>7293936.0920000002</v>
      </c>
      <c r="H8852" s="48">
        <v>57792872.537884302</v>
      </c>
      <c r="I8852" s="48">
        <v>12631138.862609699</v>
      </c>
      <c r="J8852" s="87">
        <v>5872611.1909991996</v>
      </c>
      <c r="K8852" s="87">
        <v>5512589.0999999996</v>
      </c>
      <c r="L8852" s="87">
        <v>148987.516</v>
      </c>
      <c r="M8852" s="87">
        <v>5468459.7778961798</v>
      </c>
      <c r="N8852" s="87">
        <v>5700244.7856501602</v>
      </c>
      <c r="O8852" s="87">
        <v>1081659.6209992999</v>
      </c>
      <c r="P8852" s="88">
        <v>570124.56559331599</v>
      </c>
      <c r="Q8852" s="89">
        <v>89103147.783493206</v>
      </c>
      <c r="R8852" s="87">
        <v>12969476.266139001</v>
      </c>
      <c r="S8852" s="90">
        <v>12530.1691644439</v>
      </c>
      <c r="T8852" s="88">
        <v>102085154.218797</v>
      </c>
    </row>
    <row r="8853" spans="1:20" x14ac:dyDescent="0.25">
      <c r="A8853" t="s">
        <v>25</v>
      </c>
      <c r="B8853" s="10" t="str">
        <f>VLOOKUP(E8853,'Overview Cluster Days'!B:E,3)</f>
        <v>C</v>
      </c>
      <c r="C8853" s="10" t="str">
        <f>VLOOKUP($E8853,'Overview Cluster Days'!$B:$G,5)</f>
        <v>Winter</v>
      </c>
      <c r="D8853" s="10" t="str">
        <f>VLOOKUP($E8853,'Overview Cluster Days'!$B:$G,6)</f>
        <v>Weekday</v>
      </c>
      <c r="E8853" s="10">
        <v>20190226</v>
      </c>
      <c r="F8853" s="11">
        <v>20</v>
      </c>
      <c r="G8853" s="55">
        <v>7277388.2180000003</v>
      </c>
      <c r="H8853" s="48">
        <v>58204275.773697801</v>
      </c>
      <c r="I8853" s="48">
        <v>12438700.978913501</v>
      </c>
      <c r="J8853" s="87">
        <v>5905751.1539979298</v>
      </c>
      <c r="K8853" s="87">
        <v>5646076.807</v>
      </c>
      <c r="L8853" s="87">
        <v>153244.185</v>
      </c>
      <c r="M8853" s="87">
        <v>5634557.7489419105</v>
      </c>
      <c r="N8853" s="87">
        <v>5607446.9642872298</v>
      </c>
      <c r="O8853" s="87">
        <v>1096716.25399882</v>
      </c>
      <c r="P8853" s="88">
        <v>571605.45625935402</v>
      </c>
      <c r="Q8853" s="89">
        <v>89472192.931609198</v>
      </c>
      <c r="R8853" s="87">
        <v>13063570.608487301</v>
      </c>
      <c r="S8853" s="90">
        <v>0</v>
      </c>
      <c r="T8853" s="88">
        <v>102535763.540097</v>
      </c>
    </row>
    <row r="8854" spans="1:20" x14ac:dyDescent="0.25">
      <c r="A8854" t="s">
        <v>25</v>
      </c>
      <c r="B8854" s="10" t="str">
        <f>VLOOKUP(E8854,'Overview Cluster Days'!B:E,3)</f>
        <v>C</v>
      </c>
      <c r="C8854" s="10" t="str">
        <f>VLOOKUP($E8854,'Overview Cluster Days'!$B:$G,5)</f>
        <v>Winter</v>
      </c>
      <c r="D8854" s="10" t="str">
        <f>VLOOKUP($E8854,'Overview Cluster Days'!$B:$G,6)</f>
        <v>Weekday</v>
      </c>
      <c r="E8854" s="10">
        <v>20190226</v>
      </c>
      <c r="F8854" s="11">
        <v>21</v>
      </c>
      <c r="G8854" s="55">
        <v>5568573.7839984801</v>
      </c>
      <c r="H8854" s="48">
        <v>51258281.279514402</v>
      </c>
      <c r="I8854" s="48">
        <v>10352558.4045888</v>
      </c>
      <c r="J8854" s="87">
        <v>4080297.0720000002</v>
      </c>
      <c r="K8854" s="87">
        <v>5472032.8235026002</v>
      </c>
      <c r="L8854" s="87">
        <v>309012.50199999998</v>
      </c>
      <c r="M8854" s="87">
        <v>4943741.9208703497</v>
      </c>
      <c r="N8854" s="87">
        <v>5269100.0214358401</v>
      </c>
      <c r="O8854" s="87">
        <v>1061697.7499999399</v>
      </c>
      <c r="P8854" s="88">
        <v>502507.24027558701</v>
      </c>
      <c r="Q8854" s="89">
        <v>76731743.363604203</v>
      </c>
      <c r="R8854" s="87">
        <v>12086059.434581701</v>
      </c>
      <c r="S8854" s="90">
        <v>-1.53991696424782E-2</v>
      </c>
      <c r="T8854" s="88">
        <v>88817802.782786801</v>
      </c>
    </row>
    <row r="8855" spans="1:20" x14ac:dyDescent="0.25">
      <c r="A8855" t="s">
        <v>25</v>
      </c>
      <c r="B8855" s="10" t="str">
        <f>VLOOKUP(E8855,'Overview Cluster Days'!B:E,3)</f>
        <v>C</v>
      </c>
      <c r="C8855" s="10" t="str">
        <f>VLOOKUP($E8855,'Overview Cluster Days'!$B:$G,5)</f>
        <v>Winter</v>
      </c>
      <c r="D8855" s="10" t="str">
        <f>VLOOKUP($E8855,'Overview Cluster Days'!$B:$G,6)</f>
        <v>Weekday</v>
      </c>
      <c r="E8855" s="10">
        <v>20190226</v>
      </c>
      <c r="F8855" s="11">
        <v>22</v>
      </c>
      <c r="G8855" s="55">
        <v>5396209.5300000003</v>
      </c>
      <c r="H8855" s="48">
        <v>45412875.870455101</v>
      </c>
      <c r="I8855" s="48">
        <v>9915325.8393101208</v>
      </c>
      <c r="J8855" s="87">
        <v>3271847.77</v>
      </c>
      <c r="K8855" s="87">
        <v>5681781.23237566</v>
      </c>
      <c r="L8855" s="87">
        <v>150975.459997625</v>
      </c>
      <c r="M8855" s="87">
        <v>4982056.5623534601</v>
      </c>
      <c r="N8855" s="87">
        <v>5454007.1801016396</v>
      </c>
      <c r="O8855" s="87">
        <v>1232675.2</v>
      </c>
      <c r="P8855" s="88">
        <v>526464.75771324802</v>
      </c>
      <c r="Q8855" s="89">
        <v>69678040.242140904</v>
      </c>
      <c r="R8855" s="87">
        <v>12346179.160165999</v>
      </c>
      <c r="S8855" s="90">
        <v>5.7861329987645097E-3</v>
      </c>
      <c r="T8855" s="88">
        <v>82024219.408093005</v>
      </c>
    </row>
    <row r="8856" spans="1:20" x14ac:dyDescent="0.25">
      <c r="A8856" t="s">
        <v>25</v>
      </c>
      <c r="B8856" s="10" t="str">
        <f>VLOOKUP(E8856,'Overview Cluster Days'!B:E,3)</f>
        <v>C</v>
      </c>
      <c r="C8856" s="10" t="str">
        <f>VLOOKUP($E8856,'Overview Cluster Days'!$B:$G,5)</f>
        <v>Winter</v>
      </c>
      <c r="D8856" s="10" t="str">
        <f>VLOOKUP($E8856,'Overview Cluster Days'!$B:$G,6)</f>
        <v>Weekday</v>
      </c>
      <c r="E8856" s="10">
        <v>20190226</v>
      </c>
      <c r="F8856" s="11">
        <v>23</v>
      </c>
      <c r="G8856" s="55">
        <v>6680039.5</v>
      </c>
      <c r="H8856" s="48">
        <v>45090016.419957399</v>
      </c>
      <c r="I8856" s="48">
        <v>8573669.0114149302</v>
      </c>
      <c r="J8856" s="87">
        <v>2918759.5899986099</v>
      </c>
      <c r="K8856" s="87">
        <v>4804487.2698649503</v>
      </c>
      <c r="L8856" s="87">
        <v>155585.48999633899</v>
      </c>
      <c r="M8856" s="87">
        <v>5298141.4722305601</v>
      </c>
      <c r="N8856" s="87">
        <v>5448294.07528177</v>
      </c>
      <c r="O8856" s="87">
        <v>1457255.02999881</v>
      </c>
      <c r="P8856" s="88">
        <v>515459.74193986598</v>
      </c>
      <c r="Q8856" s="89">
        <v>68066971.791235894</v>
      </c>
      <c r="R8856" s="87">
        <v>12874735.8094474</v>
      </c>
      <c r="S8856" s="90">
        <v>-1.41296384390444E-3</v>
      </c>
      <c r="T8856" s="88">
        <v>80941707.599270299</v>
      </c>
    </row>
    <row r="8857" spans="1:20" x14ac:dyDescent="0.25">
      <c r="A8857" t="s">
        <v>25</v>
      </c>
      <c r="B8857" s="10" t="str">
        <f>VLOOKUP(E8857,'Overview Cluster Days'!B:E,3)</f>
        <v>C</v>
      </c>
      <c r="C8857" s="10" t="str">
        <f>VLOOKUP($E8857,'Overview Cluster Days'!$B:$G,5)</f>
        <v>Winter</v>
      </c>
      <c r="D8857" s="10" t="str">
        <f>VLOOKUP($E8857,'Overview Cluster Days'!$B:$G,6)</f>
        <v>Weekday</v>
      </c>
      <c r="E8857" s="10">
        <v>20190226</v>
      </c>
      <c r="F8857" s="11">
        <v>24</v>
      </c>
      <c r="G8857" s="55">
        <v>6197445.3300000001</v>
      </c>
      <c r="H8857" s="48">
        <v>43220547.846915603</v>
      </c>
      <c r="I8857" s="48">
        <v>8615687.8777790908</v>
      </c>
      <c r="J8857" s="87">
        <v>3651945.0399987102</v>
      </c>
      <c r="K8857" s="87">
        <v>4589000.5750987399</v>
      </c>
      <c r="L8857" s="87">
        <v>156905.99</v>
      </c>
      <c r="M8857" s="87">
        <v>5680063.1607775996</v>
      </c>
      <c r="N8857" s="87">
        <v>5410331.7123511704</v>
      </c>
      <c r="O8857" s="87">
        <v>1615363.9899999001</v>
      </c>
      <c r="P8857" s="88">
        <v>641803.77692648605</v>
      </c>
      <c r="Q8857" s="89">
        <v>66274626.669792198</v>
      </c>
      <c r="R8857" s="87">
        <v>13504468.6300552</v>
      </c>
      <c r="S8857" s="90">
        <v>5.0292969681322601E-3</v>
      </c>
      <c r="T8857" s="88">
        <v>79779095.304876596</v>
      </c>
    </row>
    <row r="8858" spans="1:20" x14ac:dyDescent="0.25">
      <c r="A8858" t="s">
        <v>25</v>
      </c>
      <c r="B8858" s="10" t="str">
        <f>VLOOKUP(E8858,'Overview Cluster Days'!B:E,3)</f>
        <v>C</v>
      </c>
      <c r="C8858" s="10" t="str">
        <f>VLOOKUP($E8858,'Overview Cluster Days'!$B:$G,5)</f>
        <v>Winter</v>
      </c>
      <c r="D8858" s="10" t="str">
        <f>VLOOKUP($E8858,'Overview Cluster Days'!$B:$G,6)</f>
        <v>Weekday</v>
      </c>
      <c r="E8858" s="10">
        <v>20190227</v>
      </c>
      <c r="F8858" s="11">
        <v>1</v>
      </c>
      <c r="G8858" s="55">
        <v>4153645.102</v>
      </c>
      <c r="H8858" s="48">
        <v>37340781.979696497</v>
      </c>
      <c r="I8858" s="48">
        <v>7726891.76814349</v>
      </c>
      <c r="J8858" s="87">
        <v>4167198.0199990901</v>
      </c>
      <c r="K8858" s="87">
        <v>5136360.97185646</v>
      </c>
      <c r="L8858" s="87">
        <v>259575.31</v>
      </c>
      <c r="M8858" s="87">
        <v>5181387.2986048004</v>
      </c>
      <c r="N8858" s="87">
        <v>4904039.00828877</v>
      </c>
      <c r="O8858" s="87">
        <v>1178926.736</v>
      </c>
      <c r="P8858" s="88">
        <v>762728.268631274</v>
      </c>
      <c r="Q8858" s="89">
        <v>58524877.841695502</v>
      </c>
      <c r="R8858" s="87">
        <v>12286656.6215248</v>
      </c>
      <c r="S8858" s="90">
        <v>-2.5317382533103202E-3</v>
      </c>
      <c r="T8858" s="88">
        <v>70811534.460688606</v>
      </c>
    </row>
    <row r="8859" spans="1:20" x14ac:dyDescent="0.25">
      <c r="A8859" t="s">
        <v>25</v>
      </c>
      <c r="B8859" s="10" t="str">
        <f>VLOOKUP(E8859,'Overview Cluster Days'!B:E,3)</f>
        <v>C</v>
      </c>
      <c r="C8859" s="10" t="str">
        <f>VLOOKUP($E8859,'Overview Cluster Days'!$B:$G,5)</f>
        <v>Winter</v>
      </c>
      <c r="D8859" s="10" t="str">
        <f>VLOOKUP($E8859,'Overview Cluster Days'!$B:$G,6)</f>
        <v>Weekday</v>
      </c>
      <c r="E8859" s="10">
        <v>20190227</v>
      </c>
      <c r="F8859" s="11">
        <v>2</v>
      </c>
      <c r="G8859" s="55">
        <v>3498421.0999996201</v>
      </c>
      <c r="H8859" s="48">
        <v>37809348.942911603</v>
      </c>
      <c r="I8859" s="48">
        <v>7415947.6198634803</v>
      </c>
      <c r="J8859" s="87">
        <v>4524081.8020000001</v>
      </c>
      <c r="K8859" s="87">
        <v>6186524.7328776196</v>
      </c>
      <c r="L8859" s="87">
        <v>209484.07399999999</v>
      </c>
      <c r="M8859" s="87">
        <v>5816351.9768250296</v>
      </c>
      <c r="N8859" s="87">
        <v>4561818.32964285</v>
      </c>
      <c r="O8859" s="87">
        <v>1298419.03</v>
      </c>
      <c r="P8859" s="88">
        <v>875466.60614933399</v>
      </c>
      <c r="Q8859" s="89">
        <v>59434324.197652303</v>
      </c>
      <c r="R8859" s="87">
        <v>12761540.016617199</v>
      </c>
      <c r="S8859" s="90">
        <v>-4.8364256508648404E-3</v>
      </c>
      <c r="T8859" s="88">
        <v>72195864.209433094</v>
      </c>
    </row>
    <row r="8860" spans="1:20" x14ac:dyDescent="0.25">
      <c r="A8860" t="s">
        <v>25</v>
      </c>
      <c r="B8860" s="10" t="str">
        <f>VLOOKUP(E8860,'Overview Cluster Days'!B:E,3)</f>
        <v>C</v>
      </c>
      <c r="C8860" s="10" t="str">
        <f>VLOOKUP($E8860,'Overview Cluster Days'!$B:$G,5)</f>
        <v>Winter</v>
      </c>
      <c r="D8860" s="10" t="str">
        <f>VLOOKUP($E8860,'Overview Cluster Days'!$B:$G,6)</f>
        <v>Weekday</v>
      </c>
      <c r="E8860" s="10">
        <v>20190227</v>
      </c>
      <c r="F8860" s="11">
        <v>3</v>
      </c>
      <c r="G8860" s="55">
        <v>3176905.7939985902</v>
      </c>
      <c r="H8860" s="48">
        <v>37865218.263816498</v>
      </c>
      <c r="I8860" s="48">
        <v>7142100.3131491402</v>
      </c>
      <c r="J8860" s="87">
        <v>4952233.2479995703</v>
      </c>
      <c r="K8860" s="87">
        <v>6299124.3342484897</v>
      </c>
      <c r="L8860" s="87">
        <v>212129.034998585</v>
      </c>
      <c r="M8860" s="87">
        <v>6085152.0893283105</v>
      </c>
      <c r="N8860" s="87">
        <v>4462496.1254431903</v>
      </c>
      <c r="O8860" s="87">
        <v>1373496.7249997701</v>
      </c>
      <c r="P8860" s="88">
        <v>901698.00459345896</v>
      </c>
      <c r="Q8860" s="89">
        <v>59435581.953212298</v>
      </c>
      <c r="R8860" s="87">
        <v>13034971.9793633</v>
      </c>
      <c r="S8860" s="90">
        <v>0</v>
      </c>
      <c r="T8860" s="88">
        <v>72470553.932575598</v>
      </c>
    </row>
    <row r="8861" spans="1:20" x14ac:dyDescent="0.25">
      <c r="A8861" t="s">
        <v>25</v>
      </c>
      <c r="B8861" s="10" t="str">
        <f>VLOOKUP(E8861,'Overview Cluster Days'!B:E,3)</f>
        <v>C</v>
      </c>
      <c r="C8861" s="10" t="str">
        <f>VLOOKUP($E8861,'Overview Cluster Days'!$B:$G,5)</f>
        <v>Winter</v>
      </c>
      <c r="D8861" s="10" t="str">
        <f>VLOOKUP($E8861,'Overview Cluster Days'!$B:$G,6)</f>
        <v>Weekday</v>
      </c>
      <c r="E8861" s="10">
        <v>20190227</v>
      </c>
      <c r="F8861" s="11">
        <v>4</v>
      </c>
      <c r="G8861" s="55">
        <v>2840130.9840000002</v>
      </c>
      <c r="H8861" s="48">
        <v>37508125.3271451</v>
      </c>
      <c r="I8861" s="48">
        <v>8632499.7255476695</v>
      </c>
      <c r="J8861" s="87">
        <v>4980349.5760000004</v>
      </c>
      <c r="K8861" s="87">
        <v>6461854.8566015903</v>
      </c>
      <c r="L8861" s="87">
        <v>206242.34299999999</v>
      </c>
      <c r="M8861" s="87">
        <v>6046365.8014809303</v>
      </c>
      <c r="N8861" s="87">
        <v>4608958.0259024799</v>
      </c>
      <c r="O8861" s="87">
        <v>1387255.72499991</v>
      </c>
      <c r="P8861" s="88">
        <v>891800.14134121698</v>
      </c>
      <c r="Q8861" s="89">
        <v>60422960.469294302</v>
      </c>
      <c r="R8861" s="87">
        <v>13140622.0367245</v>
      </c>
      <c r="S8861" s="90">
        <v>4.60082991048694E-3</v>
      </c>
      <c r="T8861" s="88">
        <v>73563582.5106197</v>
      </c>
    </row>
    <row r="8862" spans="1:20" x14ac:dyDescent="0.25">
      <c r="A8862" t="s">
        <v>25</v>
      </c>
      <c r="B8862" s="10" t="str">
        <f>VLOOKUP(E8862,'Overview Cluster Days'!B:E,3)</f>
        <v>C</v>
      </c>
      <c r="C8862" s="10" t="str">
        <f>VLOOKUP($E8862,'Overview Cluster Days'!$B:$G,5)</f>
        <v>Winter</v>
      </c>
      <c r="D8862" s="10" t="str">
        <f>VLOOKUP($E8862,'Overview Cluster Days'!$B:$G,6)</f>
        <v>Weekday</v>
      </c>
      <c r="E8862" s="10">
        <v>20190227</v>
      </c>
      <c r="F8862" s="11">
        <v>5</v>
      </c>
      <c r="G8862" s="55">
        <v>2701475.656</v>
      </c>
      <c r="H8862" s="48">
        <v>36343818.536881998</v>
      </c>
      <c r="I8862" s="48">
        <v>8474034.7330237292</v>
      </c>
      <c r="J8862" s="87">
        <v>5077921.4819999803</v>
      </c>
      <c r="K8862" s="87">
        <v>5775085.93819548</v>
      </c>
      <c r="L8862" s="87">
        <v>214685.916</v>
      </c>
      <c r="M8862" s="87">
        <v>5725936.4269395601</v>
      </c>
      <c r="N8862" s="87">
        <v>4581637.3967289599</v>
      </c>
      <c r="O8862" s="87">
        <v>1380727.3199996799</v>
      </c>
      <c r="P8862" s="88">
        <v>805340.90741673298</v>
      </c>
      <c r="Q8862" s="89">
        <v>58372336.346101202</v>
      </c>
      <c r="R8862" s="87">
        <v>12708327.9670849</v>
      </c>
      <c r="S8862" s="90">
        <v>0</v>
      </c>
      <c r="T8862" s="88">
        <v>71080664.313186094</v>
      </c>
    </row>
    <row r="8863" spans="1:20" x14ac:dyDescent="0.25">
      <c r="A8863" t="s">
        <v>25</v>
      </c>
      <c r="B8863" s="10" t="str">
        <f>VLOOKUP(E8863,'Overview Cluster Days'!B:E,3)</f>
        <v>C</v>
      </c>
      <c r="C8863" s="10" t="str">
        <f>VLOOKUP($E8863,'Overview Cluster Days'!$B:$G,5)</f>
        <v>Winter</v>
      </c>
      <c r="D8863" s="10" t="str">
        <f>VLOOKUP($E8863,'Overview Cluster Days'!$B:$G,6)</f>
        <v>Weekday</v>
      </c>
      <c r="E8863" s="10">
        <v>20190227</v>
      </c>
      <c r="F8863" s="11">
        <v>6</v>
      </c>
      <c r="G8863" s="55">
        <v>2941618.25699839</v>
      </c>
      <c r="H8863" s="48">
        <v>37774761.244986698</v>
      </c>
      <c r="I8863" s="48">
        <v>8876039.4670499507</v>
      </c>
      <c r="J8863" s="87">
        <v>4577910.6439989796</v>
      </c>
      <c r="K8863" s="87">
        <v>6917953.9034494096</v>
      </c>
      <c r="L8863" s="87">
        <v>259640.65899640799</v>
      </c>
      <c r="M8863" s="87">
        <v>5641729.3327452503</v>
      </c>
      <c r="N8863" s="87">
        <v>4205021.6218374101</v>
      </c>
      <c r="O8863" s="87">
        <v>1328396.6429999999</v>
      </c>
      <c r="P8863" s="88">
        <v>658174.69808072306</v>
      </c>
      <c r="Q8863" s="89">
        <v>61088283.516483396</v>
      </c>
      <c r="R8863" s="87">
        <v>12092962.954659799</v>
      </c>
      <c r="S8863" s="90">
        <v>-1.32563778315671E-2</v>
      </c>
      <c r="T8863" s="88">
        <v>73181246.4578868</v>
      </c>
    </row>
    <row r="8864" spans="1:20" x14ac:dyDescent="0.25">
      <c r="A8864" t="s">
        <v>25</v>
      </c>
      <c r="B8864" s="10" t="str">
        <f>VLOOKUP(E8864,'Overview Cluster Days'!B:E,3)</f>
        <v>C</v>
      </c>
      <c r="C8864" s="10" t="str">
        <f>VLOOKUP($E8864,'Overview Cluster Days'!$B:$G,5)</f>
        <v>Winter</v>
      </c>
      <c r="D8864" s="10" t="str">
        <f>VLOOKUP($E8864,'Overview Cluster Days'!$B:$G,6)</f>
        <v>Weekday</v>
      </c>
      <c r="E8864" s="10">
        <v>20190227</v>
      </c>
      <c r="F8864" s="11">
        <v>7</v>
      </c>
      <c r="G8864" s="55">
        <v>4452983.3849980896</v>
      </c>
      <c r="H8864" s="48">
        <v>41258639.326739103</v>
      </c>
      <c r="I8864" s="48">
        <v>10212821.3769083</v>
      </c>
      <c r="J8864" s="87">
        <v>5169780.58299948</v>
      </c>
      <c r="K8864" s="87">
        <v>5273728.1121314699</v>
      </c>
      <c r="L8864" s="87">
        <v>179722.364985622</v>
      </c>
      <c r="M8864" s="87">
        <v>4560865.3845530897</v>
      </c>
      <c r="N8864" s="87">
        <v>4499760.3906004103</v>
      </c>
      <c r="O8864" s="87">
        <v>1244612.0639994801</v>
      </c>
      <c r="P8864" s="88">
        <v>476257.24156028102</v>
      </c>
      <c r="Q8864" s="89">
        <v>66367952.783776402</v>
      </c>
      <c r="R8864" s="87">
        <v>10961217.4456989</v>
      </c>
      <c r="S8864" s="90">
        <v>9.2413332313299196E-3</v>
      </c>
      <c r="T8864" s="88">
        <v>77329170.238716707</v>
      </c>
    </row>
    <row r="8865" spans="1:20" x14ac:dyDescent="0.25">
      <c r="A8865" t="s">
        <v>25</v>
      </c>
      <c r="B8865" s="10" t="str">
        <f>VLOOKUP(E8865,'Overview Cluster Days'!B:E,3)</f>
        <v>C</v>
      </c>
      <c r="C8865" s="10" t="str">
        <f>VLOOKUP($E8865,'Overview Cluster Days'!$B:$G,5)</f>
        <v>Winter</v>
      </c>
      <c r="D8865" s="10" t="str">
        <f>VLOOKUP($E8865,'Overview Cluster Days'!$B:$G,6)</f>
        <v>Weekday</v>
      </c>
      <c r="E8865" s="10">
        <v>20190227</v>
      </c>
      <c r="F8865" s="11">
        <v>8</v>
      </c>
      <c r="G8865" s="55">
        <v>5105320.2069983101</v>
      </c>
      <c r="H8865" s="48">
        <v>51374779.774681799</v>
      </c>
      <c r="I8865" s="48">
        <v>12963076.796379499</v>
      </c>
      <c r="J8865" s="87">
        <v>6800685.36299951</v>
      </c>
      <c r="K8865" s="87">
        <v>6148396.3945012204</v>
      </c>
      <c r="L8865" s="87">
        <v>180232.17300000001</v>
      </c>
      <c r="M8865" s="87">
        <v>5780411.4896561103</v>
      </c>
      <c r="N8865" s="87">
        <v>4720246.4430066999</v>
      </c>
      <c r="O8865" s="87">
        <v>1025796.52099961</v>
      </c>
      <c r="P8865" s="88">
        <v>501989.10321850202</v>
      </c>
      <c r="Q8865" s="89">
        <v>82392258.535560399</v>
      </c>
      <c r="R8865" s="87">
        <v>12208675.729880899</v>
      </c>
      <c r="S8865" s="90">
        <v>1.30256652482785E-3</v>
      </c>
      <c r="T8865" s="88">
        <v>94600934.266743898</v>
      </c>
    </row>
    <row r="8866" spans="1:20" x14ac:dyDescent="0.25">
      <c r="A8866" t="s">
        <v>25</v>
      </c>
      <c r="B8866" s="10" t="str">
        <f>VLOOKUP(E8866,'Overview Cluster Days'!B:E,3)</f>
        <v>C</v>
      </c>
      <c r="C8866" s="10" t="str">
        <f>VLOOKUP($E8866,'Overview Cluster Days'!$B:$G,5)</f>
        <v>Winter</v>
      </c>
      <c r="D8866" s="10" t="str">
        <f>VLOOKUP($E8866,'Overview Cluster Days'!$B:$G,6)</f>
        <v>Weekday</v>
      </c>
      <c r="E8866" s="10">
        <v>20190227</v>
      </c>
      <c r="F8866" s="11">
        <v>9</v>
      </c>
      <c r="G8866" s="55">
        <v>5338142.42299884</v>
      </c>
      <c r="H8866" s="48">
        <v>52916388.0077447</v>
      </c>
      <c r="I8866" s="48">
        <v>13284925.4359961</v>
      </c>
      <c r="J8866" s="87">
        <v>8909922.6339988392</v>
      </c>
      <c r="K8866" s="87">
        <v>6791501.6514788503</v>
      </c>
      <c r="L8866" s="87">
        <v>190254.361988947</v>
      </c>
      <c r="M8866" s="87">
        <v>8372245.9280054905</v>
      </c>
      <c r="N8866" s="87">
        <v>5353697.7470250204</v>
      </c>
      <c r="O8866" s="87">
        <v>1108892.79</v>
      </c>
      <c r="P8866" s="88">
        <v>556318.48323890497</v>
      </c>
      <c r="Q8866" s="89">
        <v>87240880.152217299</v>
      </c>
      <c r="R8866" s="87">
        <v>15581409.3102584</v>
      </c>
      <c r="S8866" s="90">
        <v>9.8565677180886303E-3</v>
      </c>
      <c r="T8866" s="88">
        <v>102822289.472332</v>
      </c>
    </row>
    <row r="8867" spans="1:20" x14ac:dyDescent="0.25">
      <c r="A8867" t="s">
        <v>25</v>
      </c>
      <c r="B8867" s="10" t="str">
        <f>VLOOKUP(E8867,'Overview Cluster Days'!B:E,3)</f>
        <v>C</v>
      </c>
      <c r="C8867" s="10" t="str">
        <f>VLOOKUP($E8867,'Overview Cluster Days'!$B:$G,5)</f>
        <v>Winter</v>
      </c>
      <c r="D8867" s="10" t="str">
        <f>VLOOKUP($E8867,'Overview Cluster Days'!$B:$G,6)</f>
        <v>Weekday</v>
      </c>
      <c r="E8867" s="10">
        <v>20190227</v>
      </c>
      <c r="F8867" s="11">
        <v>10</v>
      </c>
      <c r="G8867" s="55">
        <v>4730949.8699996602</v>
      </c>
      <c r="H8867" s="48">
        <v>52220872.868533097</v>
      </c>
      <c r="I8867" s="48">
        <v>13126320.935207199</v>
      </c>
      <c r="J8867" s="87">
        <v>8619177.3939996604</v>
      </c>
      <c r="K8867" s="87">
        <v>8352859.0957467696</v>
      </c>
      <c r="L8867" s="87">
        <v>190737.49</v>
      </c>
      <c r="M8867" s="87">
        <v>10642380.5283664</v>
      </c>
      <c r="N8867" s="87">
        <v>5896606.2593626101</v>
      </c>
      <c r="O8867" s="87">
        <v>1128330.74199977</v>
      </c>
      <c r="P8867" s="88">
        <v>548834.57265308802</v>
      </c>
      <c r="Q8867" s="89">
        <v>87050180.163486406</v>
      </c>
      <c r="R8867" s="87">
        <v>18406889.592381898</v>
      </c>
      <c r="S8867" s="90">
        <v>4.5465087750926596E-3</v>
      </c>
      <c r="T8867" s="88">
        <v>105457069.760415</v>
      </c>
    </row>
    <row r="8868" spans="1:20" x14ac:dyDescent="0.25">
      <c r="A8868" t="s">
        <v>25</v>
      </c>
      <c r="B8868" s="10" t="str">
        <f>VLOOKUP(E8868,'Overview Cluster Days'!B:E,3)</f>
        <v>C</v>
      </c>
      <c r="C8868" s="10" t="str">
        <f>VLOOKUP($E8868,'Overview Cluster Days'!$B:$G,5)</f>
        <v>Winter</v>
      </c>
      <c r="D8868" s="10" t="str">
        <f>VLOOKUP($E8868,'Overview Cluster Days'!$B:$G,6)</f>
        <v>Weekday</v>
      </c>
      <c r="E8868" s="10">
        <v>20190227</v>
      </c>
      <c r="F8868" s="11">
        <v>11</v>
      </c>
      <c r="G8868" s="55">
        <v>3968892.7</v>
      </c>
      <c r="H8868" s="48">
        <v>52921234.397382498</v>
      </c>
      <c r="I8868" s="48">
        <v>13397917.689497299</v>
      </c>
      <c r="J8868" s="87">
        <v>7974965.3499975801</v>
      </c>
      <c r="K8868" s="87">
        <v>8605618.70764089</v>
      </c>
      <c r="L8868" s="87">
        <v>206371.285</v>
      </c>
      <c r="M8868" s="87">
        <v>12760899.482548101</v>
      </c>
      <c r="N8868" s="87">
        <v>6278391.4346602699</v>
      </c>
      <c r="O8868" s="87">
        <v>1259929.5449999999</v>
      </c>
      <c r="P8868" s="88">
        <v>585764.16511855402</v>
      </c>
      <c r="Q8868" s="89">
        <v>86868628.844518304</v>
      </c>
      <c r="R8868" s="87">
        <v>21091355.912326898</v>
      </c>
      <c r="S8868" s="90">
        <v>-4.0695191128179396E-3</v>
      </c>
      <c r="T8868" s="88">
        <v>107959984.752776</v>
      </c>
    </row>
    <row r="8869" spans="1:20" x14ac:dyDescent="0.25">
      <c r="A8869" t="s">
        <v>25</v>
      </c>
      <c r="B8869" s="10" t="str">
        <f>VLOOKUP(E8869,'Overview Cluster Days'!B:E,3)</f>
        <v>C</v>
      </c>
      <c r="C8869" s="10" t="str">
        <f>VLOOKUP($E8869,'Overview Cluster Days'!$B:$G,5)</f>
        <v>Winter</v>
      </c>
      <c r="D8869" s="10" t="str">
        <f>VLOOKUP($E8869,'Overview Cluster Days'!$B:$G,6)</f>
        <v>Weekday</v>
      </c>
      <c r="E8869" s="10">
        <v>20190227</v>
      </c>
      <c r="F8869" s="11">
        <v>12</v>
      </c>
      <c r="G8869" s="55">
        <v>3617413.76</v>
      </c>
      <c r="H8869" s="48">
        <v>53521625.720151603</v>
      </c>
      <c r="I8869" s="48">
        <v>13332527.1477837</v>
      </c>
      <c r="J8869" s="87">
        <v>7757927.7899994096</v>
      </c>
      <c r="K8869" s="87">
        <v>9252331.9812809303</v>
      </c>
      <c r="L8869" s="87">
        <v>200070.79</v>
      </c>
      <c r="M8869" s="87">
        <v>13956651.0041347</v>
      </c>
      <c r="N8869" s="87">
        <v>6690470.7736169603</v>
      </c>
      <c r="O8869" s="87">
        <v>1373069.1899999001</v>
      </c>
      <c r="P8869" s="88">
        <v>580188.59970393102</v>
      </c>
      <c r="Q8869" s="89">
        <v>87481826.399215594</v>
      </c>
      <c r="R8869" s="87">
        <v>22800450.357455499</v>
      </c>
      <c r="S8869" s="90">
        <v>-6.1950681265443598E-3</v>
      </c>
      <c r="T8869" s="88">
        <v>110282276.750476</v>
      </c>
    </row>
    <row r="8870" spans="1:20" x14ac:dyDescent="0.25">
      <c r="A8870" t="s">
        <v>25</v>
      </c>
      <c r="B8870" s="10" t="str">
        <f>VLOOKUP(E8870,'Overview Cluster Days'!B:E,3)</f>
        <v>C</v>
      </c>
      <c r="C8870" s="10" t="str">
        <f>VLOOKUP($E8870,'Overview Cluster Days'!$B:$G,5)</f>
        <v>Winter</v>
      </c>
      <c r="D8870" s="10" t="str">
        <f>VLOOKUP($E8870,'Overview Cluster Days'!$B:$G,6)</f>
        <v>Weekday</v>
      </c>
      <c r="E8870" s="10">
        <v>20190227</v>
      </c>
      <c r="F8870" s="11">
        <v>13</v>
      </c>
      <c r="G8870" s="55">
        <v>3135793.9989994201</v>
      </c>
      <c r="H8870" s="48">
        <v>55025092.922238901</v>
      </c>
      <c r="I8870" s="48">
        <v>13582657.8703479</v>
      </c>
      <c r="J8870" s="87">
        <v>7483792.3519994197</v>
      </c>
      <c r="K8870" s="87">
        <v>9156910.9081186503</v>
      </c>
      <c r="L8870" s="87">
        <v>212689.086999416</v>
      </c>
      <c r="M8870" s="87">
        <v>14652504.6891535</v>
      </c>
      <c r="N8870" s="87">
        <v>6741006.8687491296</v>
      </c>
      <c r="O8870" s="87">
        <v>1496000.09299991</v>
      </c>
      <c r="P8870" s="88">
        <v>522762.359937153</v>
      </c>
      <c r="Q8870" s="89">
        <v>88384248.051704302</v>
      </c>
      <c r="R8870" s="87">
        <v>23624963.097839098</v>
      </c>
      <c r="S8870" s="90">
        <v>4.8327636905014498E-3</v>
      </c>
      <c r="T8870" s="88">
        <v>112009211.154376</v>
      </c>
    </row>
    <row r="8871" spans="1:20" x14ac:dyDescent="0.25">
      <c r="A8871" t="s">
        <v>25</v>
      </c>
      <c r="B8871" s="10" t="str">
        <f>VLOOKUP(E8871,'Overview Cluster Days'!B:E,3)</f>
        <v>C</v>
      </c>
      <c r="C8871" s="10" t="str">
        <f>VLOOKUP($E8871,'Overview Cluster Days'!$B:$G,5)</f>
        <v>Winter</v>
      </c>
      <c r="D8871" s="10" t="str">
        <f>VLOOKUP($E8871,'Overview Cluster Days'!$B:$G,6)</f>
        <v>Weekday</v>
      </c>
      <c r="E8871" s="10">
        <v>20190227</v>
      </c>
      <c r="F8871" s="11">
        <v>14</v>
      </c>
      <c r="G8871" s="55">
        <v>3086774.8159983801</v>
      </c>
      <c r="H8871" s="48">
        <v>55576991.641335301</v>
      </c>
      <c r="I8871" s="48">
        <v>12791588.252816601</v>
      </c>
      <c r="J8871" s="87">
        <v>7572381.8699993696</v>
      </c>
      <c r="K8871" s="87">
        <v>8516963.1516727898</v>
      </c>
      <c r="L8871" s="87">
        <v>219817.15999540899</v>
      </c>
      <c r="M8871" s="87">
        <v>14212613.2576373</v>
      </c>
      <c r="N8871" s="87">
        <v>6597937.3592836699</v>
      </c>
      <c r="O8871" s="87">
        <v>1514831.7499998601</v>
      </c>
      <c r="P8871" s="88">
        <v>554852.74325083196</v>
      </c>
      <c r="Q8871" s="89">
        <v>87544699.731822401</v>
      </c>
      <c r="R8871" s="87">
        <v>23100052.270167101</v>
      </c>
      <c r="S8871" s="90">
        <v>0</v>
      </c>
      <c r="T8871" s="88">
        <v>110644752.00199001</v>
      </c>
    </row>
    <row r="8872" spans="1:20" x14ac:dyDescent="0.25">
      <c r="A8872" t="s">
        <v>25</v>
      </c>
      <c r="B8872" s="10" t="str">
        <f>VLOOKUP(E8872,'Overview Cluster Days'!B:E,3)</f>
        <v>C</v>
      </c>
      <c r="C8872" s="10" t="str">
        <f>VLOOKUP($E8872,'Overview Cluster Days'!$B:$G,5)</f>
        <v>Winter</v>
      </c>
      <c r="D8872" s="10" t="str">
        <f>VLOOKUP($E8872,'Overview Cluster Days'!$B:$G,6)</f>
        <v>Weekday</v>
      </c>
      <c r="E8872" s="10">
        <v>20190227</v>
      </c>
      <c r="F8872" s="11">
        <v>15</v>
      </c>
      <c r="G8872" s="55">
        <v>3299553.9789999998</v>
      </c>
      <c r="H8872" s="48">
        <v>51177321.311923496</v>
      </c>
      <c r="I8872" s="48">
        <v>14863465.9252086</v>
      </c>
      <c r="J8872" s="87">
        <v>7918289.1959992796</v>
      </c>
      <c r="K8872" s="87">
        <v>8896770.4969480895</v>
      </c>
      <c r="L8872" s="87">
        <v>216988.33799999999</v>
      </c>
      <c r="M8872" s="87">
        <v>12844161.230726101</v>
      </c>
      <c r="N8872" s="87">
        <v>6473691.3572194297</v>
      </c>
      <c r="O8872" s="87">
        <v>1496947.1899997699</v>
      </c>
      <c r="P8872" s="88">
        <v>530656.15024885698</v>
      </c>
      <c r="Q8872" s="89">
        <v>86155400.909079507</v>
      </c>
      <c r="R8872" s="87">
        <v>21562444.266194198</v>
      </c>
      <c r="S8872" s="90">
        <v>-4.8498534597456499E-3</v>
      </c>
      <c r="T8872" s="88">
        <v>107717845.170424</v>
      </c>
    </row>
    <row r="8873" spans="1:20" x14ac:dyDescent="0.25">
      <c r="A8873" t="s">
        <v>25</v>
      </c>
      <c r="B8873" s="10" t="str">
        <f>VLOOKUP(E8873,'Overview Cluster Days'!B:E,3)</f>
        <v>C</v>
      </c>
      <c r="C8873" s="10" t="str">
        <f>VLOOKUP($E8873,'Overview Cluster Days'!$B:$G,5)</f>
        <v>Winter</v>
      </c>
      <c r="D8873" s="10" t="str">
        <f>VLOOKUP($E8873,'Overview Cluster Days'!$B:$G,6)</f>
        <v>Weekday</v>
      </c>
      <c r="E8873" s="10">
        <v>20190227</v>
      </c>
      <c r="F8873" s="11">
        <v>16</v>
      </c>
      <c r="G8873" s="55">
        <v>3803994.2960000001</v>
      </c>
      <c r="H8873" s="48">
        <v>49403914.722183399</v>
      </c>
      <c r="I8873" s="48">
        <v>14126426.773566101</v>
      </c>
      <c r="J8873" s="87">
        <v>7687668.6299999403</v>
      </c>
      <c r="K8873" s="87">
        <v>8774118.5565694291</v>
      </c>
      <c r="L8873" s="87">
        <v>209718.984</v>
      </c>
      <c r="M8873" s="87">
        <v>10501072.4941613</v>
      </c>
      <c r="N8873" s="87">
        <v>6301729.6166053396</v>
      </c>
      <c r="O8873" s="87">
        <v>1409433.3579999399</v>
      </c>
      <c r="P8873" s="88">
        <v>605193.11624527106</v>
      </c>
      <c r="Q8873" s="89">
        <v>83796122.9783189</v>
      </c>
      <c r="R8873" s="87">
        <v>19027147.5690118</v>
      </c>
      <c r="S8873" s="90">
        <v>-2.44506844319403E-3</v>
      </c>
      <c r="T8873" s="88">
        <v>102823270.54488599</v>
      </c>
    </row>
    <row r="8874" spans="1:20" x14ac:dyDescent="0.25">
      <c r="A8874" t="s">
        <v>25</v>
      </c>
      <c r="B8874" s="10" t="str">
        <f>VLOOKUP(E8874,'Overview Cluster Days'!B:E,3)</f>
        <v>C</v>
      </c>
      <c r="C8874" s="10" t="str">
        <f>VLOOKUP($E8874,'Overview Cluster Days'!$B:$G,5)</f>
        <v>Winter</v>
      </c>
      <c r="D8874" s="10" t="str">
        <f>VLOOKUP($E8874,'Overview Cluster Days'!$B:$G,6)</f>
        <v>Weekday</v>
      </c>
      <c r="E8874" s="10">
        <v>20190227</v>
      </c>
      <c r="F8874" s="11">
        <v>17</v>
      </c>
      <c r="G8874" s="55">
        <v>4590255.4579999996</v>
      </c>
      <c r="H8874" s="48">
        <v>49813439.099519402</v>
      </c>
      <c r="I8874" s="48">
        <v>14700783.515151599</v>
      </c>
      <c r="J8874" s="87">
        <v>7570031.6339985896</v>
      </c>
      <c r="K8874" s="87">
        <v>9470023.0563875996</v>
      </c>
      <c r="L8874" s="87">
        <v>188687.424</v>
      </c>
      <c r="M8874" s="87">
        <v>8086601.5980124203</v>
      </c>
      <c r="N8874" s="87">
        <v>6202297.6742403302</v>
      </c>
      <c r="O8874" s="87">
        <v>1234033.1499999999</v>
      </c>
      <c r="P8874" s="88">
        <v>556016.40961000905</v>
      </c>
      <c r="Q8874" s="89">
        <v>86144532.763057202</v>
      </c>
      <c r="R8874" s="87">
        <v>16267636.2558628</v>
      </c>
      <c r="S8874" s="90">
        <v>3.3248902764171401E-3</v>
      </c>
      <c r="T8874" s="88">
        <v>102412169.022245</v>
      </c>
    </row>
    <row r="8875" spans="1:20" x14ac:dyDescent="0.25">
      <c r="A8875" t="s">
        <v>25</v>
      </c>
      <c r="B8875" s="10" t="str">
        <f>VLOOKUP(E8875,'Overview Cluster Days'!B:E,3)</f>
        <v>C</v>
      </c>
      <c r="C8875" s="10" t="str">
        <f>VLOOKUP($E8875,'Overview Cluster Days'!$B:$G,5)</f>
        <v>Winter</v>
      </c>
      <c r="D8875" s="10" t="str">
        <f>VLOOKUP($E8875,'Overview Cluster Days'!$B:$G,6)</f>
        <v>Weekday</v>
      </c>
      <c r="E8875" s="10">
        <v>20190227</v>
      </c>
      <c r="F8875" s="11">
        <v>18</v>
      </c>
      <c r="G8875" s="55">
        <v>5489077.25499928</v>
      </c>
      <c r="H8875" s="48">
        <v>48228759.1023679</v>
      </c>
      <c r="I8875" s="48">
        <v>14214476.8342601</v>
      </c>
      <c r="J8875" s="87">
        <v>8251559.7769991802</v>
      </c>
      <c r="K8875" s="87">
        <v>8322531.93727211</v>
      </c>
      <c r="L8875" s="87">
        <v>178490.33499999999</v>
      </c>
      <c r="M8875" s="87">
        <v>6063619.5099071404</v>
      </c>
      <c r="N8875" s="87">
        <v>5532565.6945350701</v>
      </c>
      <c r="O8875" s="87">
        <v>1132354.5739998301</v>
      </c>
      <c r="P8875" s="88">
        <v>453381.239303554</v>
      </c>
      <c r="Q8875" s="89">
        <v>84506404.905898497</v>
      </c>
      <c r="R8875" s="87">
        <v>13360411.3527456</v>
      </c>
      <c r="S8875" s="90">
        <v>1.4255217975005501E-2</v>
      </c>
      <c r="T8875" s="88">
        <v>97866816.272899404</v>
      </c>
    </row>
    <row r="8876" spans="1:20" x14ac:dyDescent="0.25">
      <c r="A8876" t="s">
        <v>25</v>
      </c>
      <c r="B8876" s="10" t="str">
        <f>VLOOKUP(E8876,'Overview Cluster Days'!B:E,3)</f>
        <v>C</v>
      </c>
      <c r="C8876" s="10" t="str">
        <f>VLOOKUP($E8876,'Overview Cluster Days'!$B:$G,5)</f>
        <v>Winter</v>
      </c>
      <c r="D8876" s="10" t="str">
        <f>VLOOKUP($E8876,'Overview Cluster Days'!$B:$G,6)</f>
        <v>Weekday</v>
      </c>
      <c r="E8876" s="10">
        <v>20190227</v>
      </c>
      <c r="F8876" s="11">
        <v>19</v>
      </c>
      <c r="G8876" s="55">
        <v>6461253.6599989599</v>
      </c>
      <c r="H8876" s="48">
        <v>50242942.866080299</v>
      </c>
      <c r="I8876" s="48">
        <v>15403931.653515199</v>
      </c>
      <c r="J8876" s="87">
        <v>8361440.1749969795</v>
      </c>
      <c r="K8876" s="87">
        <v>7354899.3267844198</v>
      </c>
      <c r="L8876" s="87">
        <v>173455.71498115</v>
      </c>
      <c r="M8876" s="87">
        <v>5905635.2811034797</v>
      </c>
      <c r="N8876" s="87">
        <v>4698608.9480953002</v>
      </c>
      <c r="O8876" s="87">
        <v>1065407.66499916</v>
      </c>
      <c r="P8876" s="88">
        <v>459776.542006451</v>
      </c>
      <c r="Q8876" s="89">
        <v>87824467.681375906</v>
      </c>
      <c r="R8876" s="87">
        <v>12302884.1511855</v>
      </c>
      <c r="S8876" s="90">
        <v>-4.6646118862554396E-3</v>
      </c>
      <c r="T8876" s="88">
        <v>100127351.827897</v>
      </c>
    </row>
    <row r="8877" spans="1:20" x14ac:dyDescent="0.25">
      <c r="A8877" t="s">
        <v>25</v>
      </c>
      <c r="B8877" s="10" t="str">
        <f>VLOOKUP(E8877,'Overview Cluster Days'!B:E,3)</f>
        <v>C</v>
      </c>
      <c r="C8877" s="10" t="str">
        <f>VLOOKUP($E8877,'Overview Cluster Days'!$B:$G,5)</f>
        <v>Winter</v>
      </c>
      <c r="D8877" s="10" t="str">
        <f>VLOOKUP($E8877,'Overview Cluster Days'!$B:$G,6)</f>
        <v>Weekday</v>
      </c>
      <c r="E8877" s="10">
        <v>20190227</v>
      </c>
      <c r="F8877" s="11">
        <v>20</v>
      </c>
      <c r="G8877" s="55">
        <v>6334214.8499994297</v>
      </c>
      <c r="H8877" s="48">
        <v>48365833.1673171</v>
      </c>
      <c r="I8877" s="48">
        <v>12465598.181817099</v>
      </c>
      <c r="J8877" s="87">
        <v>7993048.74999745</v>
      </c>
      <c r="K8877" s="87">
        <v>7727489.0472854702</v>
      </c>
      <c r="L8877" s="87">
        <v>174845.335981615</v>
      </c>
      <c r="M8877" s="87">
        <v>6264395.3926492399</v>
      </c>
      <c r="N8877" s="87">
        <v>4604003.2126505896</v>
      </c>
      <c r="O8877" s="87">
        <v>1020890.01999869</v>
      </c>
      <c r="P8877" s="88">
        <v>525007.59172129701</v>
      </c>
      <c r="Q8877" s="89">
        <v>82886183.996416599</v>
      </c>
      <c r="R8877" s="87">
        <v>12589141.5530014</v>
      </c>
      <c r="S8877" s="90">
        <v>-6.2768552452325804E-3</v>
      </c>
      <c r="T8877" s="88">
        <v>95475325.543141201</v>
      </c>
    </row>
    <row r="8878" spans="1:20" x14ac:dyDescent="0.25">
      <c r="A8878" t="s">
        <v>25</v>
      </c>
      <c r="B8878" s="10" t="str">
        <f>VLOOKUP(E8878,'Overview Cluster Days'!B:E,3)</f>
        <v>C</v>
      </c>
      <c r="C8878" s="10" t="str">
        <f>VLOOKUP($E8878,'Overview Cluster Days'!$B:$G,5)</f>
        <v>Winter</v>
      </c>
      <c r="D8878" s="10" t="str">
        <f>VLOOKUP($E8878,'Overview Cluster Days'!$B:$G,6)</f>
        <v>Weekday</v>
      </c>
      <c r="E8878" s="10">
        <v>20190227</v>
      </c>
      <c r="F8878" s="11">
        <v>21</v>
      </c>
      <c r="G8878" s="55">
        <v>5017058.7999996599</v>
      </c>
      <c r="H8878" s="48">
        <v>40167376.919136398</v>
      </c>
      <c r="I8878" s="48">
        <v>11818302.0717066</v>
      </c>
      <c r="J8878" s="87">
        <v>5453150.9599959999</v>
      </c>
      <c r="K8878" s="87">
        <v>6706966.5355040096</v>
      </c>
      <c r="L8878" s="87">
        <v>274958.81599999999</v>
      </c>
      <c r="M8878" s="87">
        <v>5990585.0892625405</v>
      </c>
      <c r="N8878" s="87">
        <v>4240360.5035934998</v>
      </c>
      <c r="O8878" s="87">
        <v>957234.40800000005</v>
      </c>
      <c r="P8878" s="88">
        <v>519876.82111666998</v>
      </c>
      <c r="Q8878" s="89">
        <v>69162855.286342606</v>
      </c>
      <c r="R8878" s="87">
        <v>11983015.637972699</v>
      </c>
      <c r="S8878" s="90">
        <v>-8.41552717611194E-3</v>
      </c>
      <c r="T8878" s="88">
        <v>81145870.915899798</v>
      </c>
    </row>
    <row r="8879" spans="1:20" x14ac:dyDescent="0.25">
      <c r="A8879" t="s">
        <v>25</v>
      </c>
      <c r="B8879" s="10" t="str">
        <f>VLOOKUP(E8879,'Overview Cluster Days'!B:E,3)</f>
        <v>C</v>
      </c>
      <c r="C8879" s="10" t="str">
        <f>VLOOKUP($E8879,'Overview Cluster Days'!$B:$G,5)</f>
        <v>Winter</v>
      </c>
      <c r="D8879" s="10" t="str">
        <f>VLOOKUP($E8879,'Overview Cluster Days'!$B:$G,6)</f>
        <v>Weekday</v>
      </c>
      <c r="E8879" s="10">
        <v>20190227</v>
      </c>
      <c r="F8879" s="11">
        <v>22</v>
      </c>
      <c r="G8879" s="55">
        <v>4014694.5079999999</v>
      </c>
      <c r="H8879" s="48">
        <v>34452137.9890811</v>
      </c>
      <c r="I8879" s="48">
        <v>10161085.717353901</v>
      </c>
      <c r="J8879" s="87">
        <v>4691574.6899991203</v>
      </c>
      <c r="K8879" s="87">
        <v>8085419.14490104</v>
      </c>
      <c r="L8879" s="87">
        <v>336718.96100000001</v>
      </c>
      <c r="M8879" s="87">
        <v>5959817.0069392603</v>
      </c>
      <c r="N8879" s="87">
        <v>4209985.1919303499</v>
      </c>
      <c r="O8879" s="87">
        <v>1071874.983</v>
      </c>
      <c r="P8879" s="88">
        <v>569695.28813300596</v>
      </c>
      <c r="Q8879" s="89">
        <v>61404912.0493351</v>
      </c>
      <c r="R8879" s="87">
        <v>12148091.4310026</v>
      </c>
      <c r="S8879" s="90">
        <v>-1.26678461674601E-2</v>
      </c>
      <c r="T8879" s="88">
        <v>73553003.467669904</v>
      </c>
    </row>
    <row r="8880" spans="1:20" x14ac:dyDescent="0.25">
      <c r="A8880" t="s">
        <v>25</v>
      </c>
      <c r="B8880" s="10" t="str">
        <f>VLOOKUP(E8880,'Overview Cluster Days'!B:E,3)</f>
        <v>C</v>
      </c>
      <c r="C8880" s="10" t="str">
        <f>VLOOKUP($E8880,'Overview Cluster Days'!$B:$G,5)</f>
        <v>Winter</v>
      </c>
      <c r="D8880" s="10" t="str">
        <f>VLOOKUP($E8880,'Overview Cluster Days'!$B:$G,6)</f>
        <v>Weekday</v>
      </c>
      <c r="E8880" s="10">
        <v>20190227</v>
      </c>
      <c r="F8880" s="11">
        <v>23</v>
      </c>
      <c r="G8880" s="55">
        <v>4875760.7559999796</v>
      </c>
      <c r="H8880" s="48">
        <v>33695228.548155896</v>
      </c>
      <c r="I8880" s="48">
        <v>9668028.1335614305</v>
      </c>
      <c r="J8880" s="87">
        <v>5156919.4939995902</v>
      </c>
      <c r="K8880" s="87">
        <v>6548216.9930777801</v>
      </c>
      <c r="L8880" s="87">
        <v>179252.88999701201</v>
      </c>
      <c r="M8880" s="87">
        <v>6997731.9818163896</v>
      </c>
      <c r="N8880" s="87">
        <v>4293816.1897131596</v>
      </c>
      <c r="O8880" s="87">
        <v>1163717.5819999999</v>
      </c>
      <c r="P8880" s="88">
        <v>541855.55657770997</v>
      </c>
      <c r="Q8880" s="89">
        <v>59944153.924794599</v>
      </c>
      <c r="R8880" s="87">
        <v>13176374.2001043</v>
      </c>
      <c r="S8880" s="90">
        <v>-1.21707151993178E-2</v>
      </c>
      <c r="T8880" s="88">
        <v>73120528.112728193</v>
      </c>
    </row>
    <row r="8881" spans="1:20" x14ac:dyDescent="0.25">
      <c r="A8881" t="s">
        <v>25</v>
      </c>
      <c r="B8881" s="10" t="str">
        <f>VLOOKUP(E8881,'Overview Cluster Days'!B:E,3)</f>
        <v>C</v>
      </c>
      <c r="C8881" s="10" t="str">
        <f>VLOOKUP($E8881,'Overview Cluster Days'!$B:$G,5)</f>
        <v>Winter</v>
      </c>
      <c r="D8881" s="10" t="str">
        <f>VLOOKUP($E8881,'Overview Cluster Days'!$B:$G,6)</f>
        <v>Weekday</v>
      </c>
      <c r="E8881" s="10">
        <v>20190227</v>
      </c>
      <c r="F8881" s="11">
        <v>24</v>
      </c>
      <c r="G8881" s="55">
        <v>4363094.1239984604</v>
      </c>
      <c r="H8881" s="48">
        <v>32161928.221473601</v>
      </c>
      <c r="I8881" s="48">
        <v>10543235.7599338</v>
      </c>
      <c r="J8881" s="87">
        <v>5601717.7220000001</v>
      </c>
      <c r="K8881" s="87">
        <v>6478214.3044500696</v>
      </c>
      <c r="L8881" s="87">
        <v>193107.54799845599</v>
      </c>
      <c r="M8881" s="87">
        <v>6964626.4275189098</v>
      </c>
      <c r="N8881" s="87">
        <v>4369117.6852750303</v>
      </c>
      <c r="O8881" s="87">
        <v>1191798.1880000001</v>
      </c>
      <c r="P8881" s="88">
        <v>552424.89193062298</v>
      </c>
      <c r="Q8881" s="89">
        <v>59148190.131855898</v>
      </c>
      <c r="R8881" s="87">
        <v>13271074.740723001</v>
      </c>
      <c r="S8881" s="90">
        <v>0</v>
      </c>
      <c r="T8881" s="88">
        <v>72419264.872578904</v>
      </c>
    </row>
    <row r="8882" spans="1:20" x14ac:dyDescent="0.25">
      <c r="A8882" t="s">
        <v>25</v>
      </c>
      <c r="B8882" s="10" t="str">
        <f>VLOOKUP(E8882,'Overview Cluster Days'!B:E,3)</f>
        <v>C</v>
      </c>
      <c r="C8882" s="10" t="str">
        <f>VLOOKUP($E8882,'Overview Cluster Days'!$B:$G,5)</f>
        <v>Winter</v>
      </c>
      <c r="D8882" s="10" t="str">
        <f>VLOOKUP($E8882,'Overview Cluster Days'!$B:$G,6)</f>
        <v>Weekday</v>
      </c>
      <c r="E8882" s="10">
        <v>20190228</v>
      </c>
      <c r="F8882" s="11">
        <v>1</v>
      </c>
      <c r="G8882" s="55">
        <v>4084847.27</v>
      </c>
      <c r="H8882" s="48">
        <v>38758116.331427597</v>
      </c>
      <c r="I8882" s="48">
        <v>9389209.3043422308</v>
      </c>
      <c r="J8882" s="87">
        <v>7323080.9399998998</v>
      </c>
      <c r="K8882" s="87">
        <v>6757828.4006250799</v>
      </c>
      <c r="L8882" s="87">
        <v>161776.56</v>
      </c>
      <c r="M8882" s="87">
        <v>9668437.33612369</v>
      </c>
      <c r="N8882" s="87">
        <v>4360263.0160774998</v>
      </c>
      <c r="O8882" s="87">
        <v>1003759.56999921</v>
      </c>
      <c r="P8882" s="88">
        <v>335893.51150000002</v>
      </c>
      <c r="Q8882" s="89">
        <v>66313082.246394902</v>
      </c>
      <c r="R8882" s="87">
        <v>15530129.9937004</v>
      </c>
      <c r="S8882" s="90">
        <v>8.2519529387354903E-3</v>
      </c>
      <c r="T8882" s="88">
        <v>81843212.248347193</v>
      </c>
    </row>
    <row r="8883" spans="1:20" x14ac:dyDescent="0.25">
      <c r="A8883" t="s">
        <v>25</v>
      </c>
      <c r="B8883" s="10" t="str">
        <f>VLOOKUP(E8883,'Overview Cluster Days'!B:E,3)</f>
        <v>C</v>
      </c>
      <c r="C8883" s="10" t="str">
        <f>VLOOKUP($E8883,'Overview Cluster Days'!$B:$G,5)</f>
        <v>Winter</v>
      </c>
      <c r="D8883" s="10" t="str">
        <f>VLOOKUP($E8883,'Overview Cluster Days'!$B:$G,6)</f>
        <v>Weekday</v>
      </c>
      <c r="E8883" s="10">
        <v>20190228</v>
      </c>
      <c r="F8883" s="11">
        <v>2</v>
      </c>
      <c r="G8883" s="55">
        <v>3589685.2659989898</v>
      </c>
      <c r="H8883" s="48">
        <v>39001781.333683297</v>
      </c>
      <c r="I8883" s="48">
        <v>9191972.8625197504</v>
      </c>
      <c r="J8883" s="87">
        <v>7560051.8779999996</v>
      </c>
      <c r="K8883" s="87">
        <v>7174423.71563638</v>
      </c>
      <c r="L8883" s="87">
        <v>206525.66</v>
      </c>
      <c r="M8883" s="87">
        <v>9526249.36243264</v>
      </c>
      <c r="N8883" s="87">
        <v>4620880.4936533403</v>
      </c>
      <c r="O8883" s="87">
        <v>1031621.188</v>
      </c>
      <c r="P8883" s="88">
        <v>364650.79187605</v>
      </c>
      <c r="Q8883" s="89">
        <v>66517915.055838399</v>
      </c>
      <c r="R8883" s="87">
        <v>15749927.495962</v>
      </c>
      <c r="S8883" s="90">
        <v>-2.4814453907311001E-2</v>
      </c>
      <c r="T8883" s="88">
        <v>82267842.526986003</v>
      </c>
    </row>
    <row r="8884" spans="1:20" x14ac:dyDescent="0.25">
      <c r="A8884" t="s">
        <v>25</v>
      </c>
      <c r="B8884" s="10" t="str">
        <f>VLOOKUP(E8884,'Overview Cluster Days'!B:E,3)</f>
        <v>C</v>
      </c>
      <c r="C8884" s="10" t="str">
        <f>VLOOKUP($E8884,'Overview Cluster Days'!$B:$G,5)</f>
        <v>Winter</v>
      </c>
      <c r="D8884" s="10" t="str">
        <f>VLOOKUP($E8884,'Overview Cluster Days'!$B:$G,6)</f>
        <v>Weekday</v>
      </c>
      <c r="E8884" s="10">
        <v>20190228</v>
      </c>
      <c r="F8884" s="11">
        <v>3</v>
      </c>
      <c r="G8884" s="55">
        <v>3092290.625</v>
      </c>
      <c r="H8884" s="48">
        <v>39045649.035439298</v>
      </c>
      <c r="I8884" s="48">
        <v>9072018.9482831899</v>
      </c>
      <c r="J8884" s="87">
        <v>7803715.3739999998</v>
      </c>
      <c r="K8884" s="87">
        <v>6827431.0841170903</v>
      </c>
      <c r="L8884" s="87">
        <v>177657.74400000001</v>
      </c>
      <c r="M8884" s="87">
        <v>9903023.7220853399</v>
      </c>
      <c r="N8884" s="87">
        <v>5135151.8691135002</v>
      </c>
      <c r="O8884" s="87">
        <v>1058891.2009999999</v>
      </c>
      <c r="P8884" s="88">
        <v>379595.95765950001</v>
      </c>
      <c r="Q8884" s="89">
        <v>65841105.066839598</v>
      </c>
      <c r="R8884" s="87">
        <v>16654320.4938583</v>
      </c>
      <c r="S8884" s="90">
        <v>3.9343261159956499E-3</v>
      </c>
      <c r="T8884" s="88">
        <v>82495425.564632207</v>
      </c>
    </row>
    <row r="8885" spans="1:20" x14ac:dyDescent="0.25">
      <c r="A8885" t="s">
        <v>25</v>
      </c>
      <c r="B8885" s="10" t="str">
        <f>VLOOKUP(E8885,'Overview Cluster Days'!B:E,3)</f>
        <v>C</v>
      </c>
      <c r="C8885" s="10" t="str">
        <f>VLOOKUP($E8885,'Overview Cluster Days'!$B:$G,5)</f>
        <v>Winter</v>
      </c>
      <c r="D8885" s="10" t="str">
        <f>VLOOKUP($E8885,'Overview Cluster Days'!$B:$G,6)</f>
        <v>Weekday</v>
      </c>
      <c r="E8885" s="10">
        <v>20190228</v>
      </c>
      <c r="F8885" s="11">
        <v>4</v>
      </c>
      <c r="G8885" s="55">
        <v>3007872.1959903599</v>
      </c>
      <c r="H8885" s="48">
        <v>39069741.256543897</v>
      </c>
      <c r="I8885" s="48">
        <v>8996497.3400284406</v>
      </c>
      <c r="J8885" s="87">
        <v>7485005.0939998804</v>
      </c>
      <c r="K8885" s="87">
        <v>6642436.11744266</v>
      </c>
      <c r="L8885" s="87">
        <v>221129.67399531</v>
      </c>
      <c r="M8885" s="87">
        <v>9633719.5800289102</v>
      </c>
      <c r="N8885" s="87">
        <v>5686283.3724799501</v>
      </c>
      <c r="O8885" s="87">
        <v>1025024.52798047</v>
      </c>
      <c r="P8885" s="88">
        <v>391092.67090207699</v>
      </c>
      <c r="Q8885" s="89">
        <v>65201552.004005201</v>
      </c>
      <c r="R8885" s="87">
        <v>16957249.825386699</v>
      </c>
      <c r="S8885" s="90">
        <v>2.1782226394861898E-2</v>
      </c>
      <c r="T8885" s="88">
        <v>82158801.851174206</v>
      </c>
    </row>
    <row r="8886" spans="1:20" x14ac:dyDescent="0.25">
      <c r="A8886" t="s">
        <v>25</v>
      </c>
      <c r="B8886" s="10" t="str">
        <f>VLOOKUP(E8886,'Overview Cluster Days'!B:E,3)</f>
        <v>C</v>
      </c>
      <c r="C8886" s="10" t="str">
        <f>VLOOKUP($E8886,'Overview Cluster Days'!$B:$G,5)</f>
        <v>Winter</v>
      </c>
      <c r="D8886" s="10" t="str">
        <f>VLOOKUP($E8886,'Overview Cluster Days'!$B:$G,6)</f>
        <v>Weekday</v>
      </c>
      <c r="E8886" s="10">
        <v>20190228</v>
      </c>
      <c r="F8886" s="11">
        <v>5</v>
      </c>
      <c r="G8886" s="55">
        <v>3153582.5559999999</v>
      </c>
      <c r="H8886" s="48">
        <v>39564093.664827399</v>
      </c>
      <c r="I8886" s="48">
        <v>9019288.7043446992</v>
      </c>
      <c r="J8886" s="87">
        <v>7706763.6139996396</v>
      </c>
      <c r="K8886" s="87">
        <v>6936601.1669469103</v>
      </c>
      <c r="L8886" s="87">
        <v>279678.804</v>
      </c>
      <c r="M8886" s="87">
        <v>9760903.7005962394</v>
      </c>
      <c r="N8886" s="87">
        <v>5967629.3567648204</v>
      </c>
      <c r="O8886" s="87">
        <v>998615.25799815904</v>
      </c>
      <c r="P8886" s="88">
        <v>371793.96928137902</v>
      </c>
      <c r="Q8886" s="89">
        <v>66380329.706118703</v>
      </c>
      <c r="R8886" s="87">
        <v>17378621.0886406</v>
      </c>
      <c r="S8886" s="90">
        <v>1.9006347283721001E-2</v>
      </c>
      <c r="T8886" s="88">
        <v>83758950.8137656</v>
      </c>
    </row>
    <row r="8887" spans="1:20" x14ac:dyDescent="0.25">
      <c r="A8887" t="s">
        <v>25</v>
      </c>
      <c r="B8887" s="10" t="str">
        <f>VLOOKUP(E8887,'Overview Cluster Days'!B:E,3)</f>
        <v>C</v>
      </c>
      <c r="C8887" s="10" t="str">
        <f>VLOOKUP($E8887,'Overview Cluster Days'!$B:$G,5)</f>
        <v>Winter</v>
      </c>
      <c r="D8887" s="10" t="str">
        <f>VLOOKUP($E8887,'Overview Cluster Days'!$B:$G,6)</f>
        <v>Weekday</v>
      </c>
      <c r="E8887" s="10">
        <v>20190228</v>
      </c>
      <c r="F8887" s="11">
        <v>6</v>
      </c>
      <c r="G8887" s="55">
        <v>3265140.7599991099</v>
      </c>
      <c r="H8887" s="48">
        <v>38933992.319902197</v>
      </c>
      <c r="I8887" s="48">
        <v>8933583.2070206907</v>
      </c>
      <c r="J8887" s="87">
        <v>8373950.5199999996</v>
      </c>
      <c r="K8887" s="87">
        <v>6713573.4778193804</v>
      </c>
      <c r="L8887" s="87">
        <v>401288.52</v>
      </c>
      <c r="M8887" s="87">
        <v>8837440.3604104593</v>
      </c>
      <c r="N8887" s="87">
        <v>5774323.3818511805</v>
      </c>
      <c r="O8887" s="87">
        <v>1132171.86999951</v>
      </c>
      <c r="P8887" s="88">
        <v>360379.6961075</v>
      </c>
      <c r="Q8887" s="89">
        <v>66220240.284741402</v>
      </c>
      <c r="R8887" s="87">
        <v>16505603.8283686</v>
      </c>
      <c r="S8887" s="90">
        <v>-1.66015625E-2</v>
      </c>
      <c r="T8887" s="88">
        <v>82725844.096508399</v>
      </c>
    </row>
    <row r="8888" spans="1:20" x14ac:dyDescent="0.25">
      <c r="A8888" t="s">
        <v>25</v>
      </c>
      <c r="B8888" s="10" t="str">
        <f>VLOOKUP(E8888,'Overview Cluster Days'!B:E,3)</f>
        <v>C</v>
      </c>
      <c r="C8888" s="10" t="str">
        <f>VLOOKUP($E8888,'Overview Cluster Days'!$B:$G,5)</f>
        <v>Winter</v>
      </c>
      <c r="D8888" s="10" t="str">
        <f>VLOOKUP($E8888,'Overview Cluster Days'!$B:$G,6)</f>
        <v>Weekday</v>
      </c>
      <c r="E8888" s="10">
        <v>20190228</v>
      </c>
      <c r="F8888" s="11">
        <v>7</v>
      </c>
      <c r="G8888" s="55">
        <v>3562451.0419981801</v>
      </c>
      <c r="H8888" s="48">
        <v>43086095.112154499</v>
      </c>
      <c r="I8888" s="48">
        <v>9752853.8445724808</v>
      </c>
      <c r="J8888" s="87">
        <v>9435558.3319990691</v>
      </c>
      <c r="K8888" s="87">
        <v>7533644.40582613</v>
      </c>
      <c r="L8888" s="87">
        <v>167569.73199808001</v>
      </c>
      <c r="M8888" s="87">
        <v>8284100.8842505198</v>
      </c>
      <c r="N8888" s="87">
        <v>5596857.8487146702</v>
      </c>
      <c r="O8888" s="87">
        <v>1364076.88399996</v>
      </c>
      <c r="P8888" s="88">
        <v>311604.31715237902</v>
      </c>
      <c r="Q8888" s="89">
        <v>73370602.736550301</v>
      </c>
      <c r="R8888" s="87">
        <v>15724209.666115601</v>
      </c>
      <c r="S8888" s="90">
        <v>-1.0512695647776101E-2</v>
      </c>
      <c r="T8888" s="88">
        <v>89094812.392153293</v>
      </c>
    </row>
    <row r="8889" spans="1:20" x14ac:dyDescent="0.25">
      <c r="A8889" t="s">
        <v>25</v>
      </c>
      <c r="B8889" s="10" t="str">
        <f>VLOOKUP(E8889,'Overview Cluster Days'!B:E,3)</f>
        <v>C</v>
      </c>
      <c r="C8889" s="10" t="str">
        <f>VLOOKUP($E8889,'Overview Cluster Days'!$B:$G,5)</f>
        <v>Winter</v>
      </c>
      <c r="D8889" s="10" t="str">
        <f>VLOOKUP($E8889,'Overview Cluster Days'!$B:$G,6)</f>
        <v>Weekday</v>
      </c>
      <c r="E8889" s="10">
        <v>20190228</v>
      </c>
      <c r="F8889" s="11">
        <v>8</v>
      </c>
      <c r="G8889" s="55">
        <v>4168508.1089989799</v>
      </c>
      <c r="H8889" s="48">
        <v>49193478.948884703</v>
      </c>
      <c r="I8889" s="48">
        <v>13007059.576976299</v>
      </c>
      <c r="J8889" s="87">
        <v>10305336.264999099</v>
      </c>
      <c r="K8889" s="87">
        <v>7280019.0562353199</v>
      </c>
      <c r="L8889" s="87">
        <v>161538.52999898099</v>
      </c>
      <c r="M8889" s="87">
        <v>8048126.7156712096</v>
      </c>
      <c r="N8889" s="87">
        <v>6118955.0135262096</v>
      </c>
      <c r="O8889" s="87">
        <v>1186903.85799997</v>
      </c>
      <c r="P8889" s="88">
        <v>266918.92686504999</v>
      </c>
      <c r="Q8889" s="89">
        <v>83954401.956094399</v>
      </c>
      <c r="R8889" s="87">
        <v>15782443.0440614</v>
      </c>
      <c r="S8889" s="90">
        <v>0</v>
      </c>
      <c r="T8889" s="88">
        <v>99736845.000155807</v>
      </c>
    </row>
    <row r="8890" spans="1:20" x14ac:dyDescent="0.25">
      <c r="A8890" t="s">
        <v>25</v>
      </c>
      <c r="B8890" s="10" t="str">
        <f>VLOOKUP(E8890,'Overview Cluster Days'!B:E,3)</f>
        <v>C</v>
      </c>
      <c r="C8890" s="10" t="str">
        <f>VLOOKUP($E8890,'Overview Cluster Days'!$B:$G,5)</f>
        <v>Winter</v>
      </c>
      <c r="D8890" s="10" t="str">
        <f>VLOOKUP($E8890,'Overview Cluster Days'!$B:$G,6)</f>
        <v>Weekday</v>
      </c>
      <c r="E8890" s="10">
        <v>20190228</v>
      </c>
      <c r="F8890" s="11">
        <v>9</v>
      </c>
      <c r="G8890" s="55">
        <v>4414294.0209999997</v>
      </c>
      <c r="H8890" s="48">
        <v>51457568.687725902</v>
      </c>
      <c r="I8890" s="48">
        <v>16137816.8677113</v>
      </c>
      <c r="J8890" s="87">
        <v>12863917.598999299</v>
      </c>
      <c r="K8890" s="87">
        <v>7487175.5587386601</v>
      </c>
      <c r="L8890" s="87">
        <v>178809.306999238</v>
      </c>
      <c r="M8890" s="87">
        <v>9348508.6878816895</v>
      </c>
      <c r="N8890" s="87">
        <v>6898150.53998408</v>
      </c>
      <c r="O8890" s="87">
        <v>1319466.202</v>
      </c>
      <c r="P8890" s="88">
        <v>353961.13927730202</v>
      </c>
      <c r="Q8890" s="89">
        <v>92360772.734175101</v>
      </c>
      <c r="R8890" s="87">
        <v>18098895.876142301</v>
      </c>
      <c r="S8890" s="90">
        <v>0</v>
      </c>
      <c r="T8890" s="88">
        <v>110459668.61031701</v>
      </c>
    </row>
    <row r="8891" spans="1:20" x14ac:dyDescent="0.25">
      <c r="A8891" t="s">
        <v>25</v>
      </c>
      <c r="B8891" s="10" t="str">
        <f>VLOOKUP(E8891,'Overview Cluster Days'!B:E,3)</f>
        <v>C</v>
      </c>
      <c r="C8891" s="10" t="str">
        <f>VLOOKUP($E8891,'Overview Cluster Days'!$B:$G,5)</f>
        <v>Winter</v>
      </c>
      <c r="D8891" s="10" t="str">
        <f>VLOOKUP($E8891,'Overview Cluster Days'!$B:$G,6)</f>
        <v>Weekday</v>
      </c>
      <c r="E8891" s="10">
        <v>20190228</v>
      </c>
      <c r="F8891" s="11">
        <v>10</v>
      </c>
      <c r="G8891" s="55">
        <v>3866545.73</v>
      </c>
      <c r="H8891" s="48">
        <v>53638928.601864599</v>
      </c>
      <c r="I8891" s="48">
        <v>15666295.9028104</v>
      </c>
      <c r="J8891" s="87">
        <v>11857246.4</v>
      </c>
      <c r="K8891" s="87">
        <v>8778848.5203805007</v>
      </c>
      <c r="L8891" s="87">
        <v>203273.39999505199</v>
      </c>
      <c r="M8891" s="87">
        <v>11578686.8805323</v>
      </c>
      <c r="N8891" s="87">
        <v>7496964.7177060302</v>
      </c>
      <c r="O8891" s="87">
        <v>1292110.5099998999</v>
      </c>
      <c r="P8891" s="88">
        <v>354932.63043189998</v>
      </c>
      <c r="Q8891" s="89">
        <v>93807865.155055493</v>
      </c>
      <c r="R8891" s="87">
        <v>20925968.138665199</v>
      </c>
      <c r="S8891" s="90">
        <v>2.197265625E-2</v>
      </c>
      <c r="T8891" s="88">
        <v>114733833.31569301</v>
      </c>
    </row>
    <row r="8892" spans="1:20" x14ac:dyDescent="0.25">
      <c r="A8892" t="s">
        <v>25</v>
      </c>
      <c r="B8892" s="10" t="str">
        <f>VLOOKUP(E8892,'Overview Cluster Days'!B:E,3)</f>
        <v>C</v>
      </c>
      <c r="C8892" s="10" t="str">
        <f>VLOOKUP($E8892,'Overview Cluster Days'!$B:$G,5)</f>
        <v>Winter</v>
      </c>
      <c r="D8892" s="10" t="str">
        <f>VLOOKUP($E8892,'Overview Cluster Days'!$B:$G,6)</f>
        <v>Weekday</v>
      </c>
      <c r="E8892" s="10">
        <v>20190228</v>
      </c>
      <c r="F8892" s="11">
        <v>11</v>
      </c>
      <c r="G8892" s="55">
        <v>2768404.8399974601</v>
      </c>
      <c r="H8892" s="48">
        <v>54179720.5792142</v>
      </c>
      <c r="I8892" s="48">
        <v>16543805.453399001</v>
      </c>
      <c r="J8892" s="87">
        <v>11289517.529999999</v>
      </c>
      <c r="K8892" s="87">
        <v>8213265.3118934501</v>
      </c>
      <c r="L8892" s="87">
        <v>230174.03299745699</v>
      </c>
      <c r="M8892" s="87">
        <v>13202923.475114999</v>
      </c>
      <c r="N8892" s="87">
        <v>7973014.1491768695</v>
      </c>
      <c r="O8892" s="87">
        <v>1324143.487</v>
      </c>
      <c r="P8892" s="88">
        <v>345309.58011496102</v>
      </c>
      <c r="Q8892" s="89">
        <v>92994713.714504093</v>
      </c>
      <c r="R8892" s="87">
        <v>23075564.724404301</v>
      </c>
      <c r="S8892" s="90">
        <v>0</v>
      </c>
      <c r="T8892" s="88">
        <v>116070278.438908</v>
      </c>
    </row>
    <row r="8893" spans="1:20" x14ac:dyDescent="0.25">
      <c r="A8893" t="s">
        <v>25</v>
      </c>
      <c r="B8893" s="10" t="str">
        <f>VLOOKUP(E8893,'Overview Cluster Days'!B:E,3)</f>
        <v>C</v>
      </c>
      <c r="C8893" s="10" t="str">
        <f>VLOOKUP($E8893,'Overview Cluster Days'!$B:$G,5)</f>
        <v>Winter</v>
      </c>
      <c r="D8893" s="10" t="str">
        <f>VLOOKUP($E8893,'Overview Cluster Days'!$B:$G,6)</f>
        <v>Weekday</v>
      </c>
      <c r="E8893" s="10">
        <v>20190228</v>
      </c>
      <c r="F8893" s="11">
        <v>12</v>
      </c>
      <c r="G8893" s="55">
        <v>2492380.497</v>
      </c>
      <c r="H8893" s="48">
        <v>55546007.000001699</v>
      </c>
      <c r="I8893" s="48">
        <v>16350382.400520399</v>
      </c>
      <c r="J8893" s="87">
        <v>10917115.494000001</v>
      </c>
      <c r="K8893" s="87">
        <v>8670283.5177324899</v>
      </c>
      <c r="L8893" s="87">
        <v>271436.91399999999</v>
      </c>
      <c r="M8893" s="87">
        <v>13784856.2143954</v>
      </c>
      <c r="N8893" s="87">
        <v>8503755.6232760996</v>
      </c>
      <c r="O8893" s="87">
        <v>1257475.4140000001</v>
      </c>
      <c r="P8893" s="88">
        <v>386236.534872783</v>
      </c>
      <c r="Q8893" s="89">
        <v>93976168.909254596</v>
      </c>
      <c r="R8893" s="87">
        <v>24203760.700544301</v>
      </c>
      <c r="S8893" s="90">
        <v>0</v>
      </c>
      <c r="T8893" s="88">
        <v>118179929.609799</v>
      </c>
    </row>
    <row r="8894" spans="1:20" x14ac:dyDescent="0.25">
      <c r="A8894" t="s">
        <v>25</v>
      </c>
      <c r="B8894" s="10" t="str">
        <f>VLOOKUP(E8894,'Overview Cluster Days'!B:E,3)</f>
        <v>C</v>
      </c>
      <c r="C8894" s="10" t="str">
        <f>VLOOKUP($E8894,'Overview Cluster Days'!$B:$G,5)</f>
        <v>Winter</v>
      </c>
      <c r="D8894" s="10" t="str">
        <f>VLOOKUP($E8894,'Overview Cluster Days'!$B:$G,6)</f>
        <v>Weekday</v>
      </c>
      <c r="E8894" s="10">
        <v>20190228</v>
      </c>
      <c r="F8894" s="11">
        <v>13</v>
      </c>
      <c r="G8894" s="55">
        <v>2785525.72199358</v>
      </c>
      <c r="H8894" s="48">
        <v>56090492.340291098</v>
      </c>
      <c r="I8894" s="48">
        <v>17037045.989768099</v>
      </c>
      <c r="J8894" s="87">
        <v>9683085.1469994206</v>
      </c>
      <c r="K8894" s="87">
        <v>8068029.2746580299</v>
      </c>
      <c r="L8894" s="87">
        <v>382763.35799959401</v>
      </c>
      <c r="M8894" s="87">
        <v>14030574.339792401</v>
      </c>
      <c r="N8894" s="87">
        <v>8747937.9297480006</v>
      </c>
      <c r="O8894" s="87">
        <v>1279093.655</v>
      </c>
      <c r="P8894" s="88">
        <v>367563.28158388502</v>
      </c>
      <c r="Q8894" s="89">
        <v>93664178.473710194</v>
      </c>
      <c r="R8894" s="87">
        <v>24807932.564123899</v>
      </c>
      <c r="S8894" s="90">
        <v>0</v>
      </c>
      <c r="T8894" s="88">
        <v>118472111.037834</v>
      </c>
    </row>
    <row r="8895" spans="1:20" x14ac:dyDescent="0.25">
      <c r="A8895" t="s">
        <v>25</v>
      </c>
      <c r="B8895" s="10" t="str">
        <f>VLOOKUP(E8895,'Overview Cluster Days'!B:E,3)</f>
        <v>C</v>
      </c>
      <c r="C8895" s="10" t="str">
        <f>VLOOKUP($E8895,'Overview Cluster Days'!$B:$G,5)</f>
        <v>Winter</v>
      </c>
      <c r="D8895" s="10" t="str">
        <f>VLOOKUP($E8895,'Overview Cluster Days'!$B:$G,6)</f>
        <v>Weekday</v>
      </c>
      <c r="E8895" s="10">
        <v>20190228</v>
      </c>
      <c r="F8895" s="11">
        <v>14</v>
      </c>
      <c r="G8895" s="55">
        <v>2785144.04199313</v>
      </c>
      <c r="H8895" s="48">
        <v>55927667.159984402</v>
      </c>
      <c r="I8895" s="48">
        <v>17047660.8899303</v>
      </c>
      <c r="J8895" s="87">
        <v>10062601.995999999</v>
      </c>
      <c r="K8895" s="87">
        <v>7860486.03137358</v>
      </c>
      <c r="L8895" s="87">
        <v>346548.67999904999</v>
      </c>
      <c r="M8895" s="87">
        <v>13539946.825140599</v>
      </c>
      <c r="N8895" s="87">
        <v>9126127.5914739203</v>
      </c>
      <c r="O8895" s="87">
        <v>1287329.554</v>
      </c>
      <c r="P8895" s="88">
        <v>386374.17700380099</v>
      </c>
      <c r="Q8895" s="89">
        <v>93683560.119281307</v>
      </c>
      <c r="R8895" s="87">
        <v>24686326.827617399</v>
      </c>
      <c r="S8895" s="90">
        <v>0</v>
      </c>
      <c r="T8895" s="88">
        <v>118369886.946899</v>
      </c>
    </row>
    <row r="8896" spans="1:20" x14ac:dyDescent="0.25">
      <c r="A8896" t="s">
        <v>25</v>
      </c>
      <c r="B8896" s="10" t="str">
        <f>VLOOKUP(E8896,'Overview Cluster Days'!B:E,3)</f>
        <v>C</v>
      </c>
      <c r="C8896" s="10" t="str">
        <f>VLOOKUP($E8896,'Overview Cluster Days'!$B:$G,5)</f>
        <v>Winter</v>
      </c>
      <c r="D8896" s="10" t="str">
        <f>VLOOKUP($E8896,'Overview Cluster Days'!$B:$G,6)</f>
        <v>Weekday</v>
      </c>
      <c r="E8896" s="10">
        <v>20190228</v>
      </c>
      <c r="F8896" s="11">
        <v>15</v>
      </c>
      <c r="G8896" s="55">
        <v>2873970.0599987502</v>
      </c>
      <c r="H8896" s="48">
        <v>52640994.380383097</v>
      </c>
      <c r="I8896" s="48">
        <v>18034073.605760802</v>
      </c>
      <c r="J8896" s="87">
        <v>9887217.6019997392</v>
      </c>
      <c r="K8896" s="87">
        <v>7306193.9015692202</v>
      </c>
      <c r="L8896" s="87">
        <v>315445.71799629898</v>
      </c>
      <c r="M8896" s="87">
        <v>12207805.9225656</v>
      </c>
      <c r="N8896" s="87">
        <v>9053194.0660030097</v>
      </c>
      <c r="O8896" s="87">
        <v>1297488.078</v>
      </c>
      <c r="P8896" s="88">
        <v>402393.90354119497</v>
      </c>
      <c r="Q8896" s="89">
        <v>90742449.5497116</v>
      </c>
      <c r="R8896" s="87">
        <v>23276327.688106101</v>
      </c>
      <c r="S8896" s="90">
        <v>0</v>
      </c>
      <c r="T8896" s="88">
        <v>114018777.237818</v>
      </c>
    </row>
    <row r="8897" spans="1:20" x14ac:dyDescent="0.25">
      <c r="A8897" t="s">
        <v>25</v>
      </c>
      <c r="B8897" s="10" t="str">
        <f>VLOOKUP(E8897,'Overview Cluster Days'!B:E,3)</f>
        <v>C</v>
      </c>
      <c r="C8897" s="10" t="str">
        <f>VLOOKUP($E8897,'Overview Cluster Days'!$B:$G,5)</f>
        <v>Winter</v>
      </c>
      <c r="D8897" s="10" t="str">
        <f>VLOOKUP($E8897,'Overview Cluster Days'!$B:$G,6)</f>
        <v>Weekday</v>
      </c>
      <c r="E8897" s="10">
        <v>20190228</v>
      </c>
      <c r="F8897" s="11">
        <v>16</v>
      </c>
      <c r="G8897" s="55">
        <v>2566667.16</v>
      </c>
      <c r="H8897" s="48">
        <v>51433094.583813101</v>
      </c>
      <c r="I8897" s="48">
        <v>17241241.2450829</v>
      </c>
      <c r="J8897" s="87">
        <v>9737840.6279993393</v>
      </c>
      <c r="K8897" s="87">
        <v>8386314.2313419003</v>
      </c>
      <c r="L8897" s="87">
        <v>267710.89799999999</v>
      </c>
      <c r="M8897" s="87">
        <v>10200154.421288701</v>
      </c>
      <c r="N8897" s="87">
        <v>9031598.8595557697</v>
      </c>
      <c r="O8897" s="87">
        <v>1280151.60599984</v>
      </c>
      <c r="P8897" s="88">
        <v>469319.04642207001</v>
      </c>
      <c r="Q8897" s="89">
        <v>89365157.848237202</v>
      </c>
      <c r="R8897" s="87">
        <v>21248934.831266399</v>
      </c>
      <c r="S8897" s="90">
        <v>9.6826171502471005E-3</v>
      </c>
      <c r="T8897" s="88">
        <v>110614092.68918601</v>
      </c>
    </row>
    <row r="8898" spans="1:20" x14ac:dyDescent="0.25">
      <c r="A8898" t="s">
        <v>25</v>
      </c>
      <c r="B8898" s="10" t="str">
        <f>VLOOKUP(E8898,'Overview Cluster Days'!B:E,3)</f>
        <v>C</v>
      </c>
      <c r="C8898" s="10" t="str">
        <f>VLOOKUP($E8898,'Overview Cluster Days'!$B:$G,5)</f>
        <v>Winter</v>
      </c>
      <c r="D8898" s="10" t="str">
        <f>VLOOKUP($E8898,'Overview Cluster Days'!$B:$G,6)</f>
        <v>Weekday</v>
      </c>
      <c r="E8898" s="10">
        <v>20190228</v>
      </c>
      <c r="F8898" s="11">
        <v>17</v>
      </c>
      <c r="G8898" s="55">
        <v>3121923.54</v>
      </c>
      <c r="H8898" s="48">
        <v>50319517.669543996</v>
      </c>
      <c r="I8898" s="48">
        <v>16628166.457648801</v>
      </c>
      <c r="J8898" s="87">
        <v>10125281.536</v>
      </c>
      <c r="K8898" s="87">
        <v>8906130.5040546209</v>
      </c>
      <c r="L8898" s="87">
        <v>218019.92600000001</v>
      </c>
      <c r="M8898" s="87">
        <v>8077588.6784149101</v>
      </c>
      <c r="N8898" s="87">
        <v>8937931.6342216004</v>
      </c>
      <c r="O8898" s="87">
        <v>1252137.8999999999</v>
      </c>
      <c r="P8898" s="88">
        <v>505714.28736529901</v>
      </c>
      <c r="Q8898" s="89">
        <v>89101019.707247406</v>
      </c>
      <c r="R8898" s="87">
        <v>18991392.426001798</v>
      </c>
      <c r="S8898" s="90">
        <v>1.5615234151482599E-2</v>
      </c>
      <c r="T8898" s="88">
        <v>108092412.148864</v>
      </c>
    </row>
    <row r="8899" spans="1:20" x14ac:dyDescent="0.25">
      <c r="A8899" t="s">
        <v>25</v>
      </c>
      <c r="B8899" s="10" t="str">
        <f>VLOOKUP(E8899,'Overview Cluster Days'!B:E,3)</f>
        <v>C</v>
      </c>
      <c r="C8899" s="10" t="str">
        <f>VLOOKUP($E8899,'Overview Cluster Days'!$B:$G,5)</f>
        <v>Winter</v>
      </c>
      <c r="D8899" s="10" t="str">
        <f>VLOOKUP($E8899,'Overview Cluster Days'!$B:$G,6)</f>
        <v>Weekday</v>
      </c>
      <c r="E8899" s="10">
        <v>20190228</v>
      </c>
      <c r="F8899" s="11">
        <v>18</v>
      </c>
      <c r="G8899" s="55">
        <v>3958997.202</v>
      </c>
      <c r="H8899" s="48">
        <v>50222835.919121601</v>
      </c>
      <c r="I8899" s="48">
        <v>16334872.1834676</v>
      </c>
      <c r="J8899" s="87">
        <v>10750323.911999401</v>
      </c>
      <c r="K8899" s="87">
        <v>8405277.6124718506</v>
      </c>
      <c r="L8899" s="87">
        <v>480200.36299644801</v>
      </c>
      <c r="M8899" s="87">
        <v>6283389.21820118</v>
      </c>
      <c r="N8899" s="87">
        <v>8375048.5117823696</v>
      </c>
      <c r="O8899" s="87">
        <v>1184003.9279990201</v>
      </c>
      <c r="P8899" s="88">
        <v>448147.59001269197</v>
      </c>
      <c r="Q8899" s="89">
        <v>89672306.829060495</v>
      </c>
      <c r="R8899" s="87">
        <v>16770789.6109917</v>
      </c>
      <c r="S8899" s="90">
        <v>-1.9828491145744899E-2</v>
      </c>
      <c r="T8899" s="88">
        <v>106443096.420224</v>
      </c>
    </row>
    <row r="8900" spans="1:20" x14ac:dyDescent="0.25">
      <c r="A8900" t="s">
        <v>25</v>
      </c>
      <c r="B8900" s="10" t="str">
        <f>VLOOKUP(E8900,'Overview Cluster Days'!B:E,3)</f>
        <v>C</v>
      </c>
      <c r="C8900" s="10" t="str">
        <f>VLOOKUP($E8900,'Overview Cluster Days'!$B:$G,5)</f>
        <v>Winter</v>
      </c>
      <c r="D8900" s="10" t="str">
        <f>VLOOKUP($E8900,'Overview Cluster Days'!$B:$G,6)</f>
        <v>Weekday</v>
      </c>
      <c r="E8900" s="10">
        <v>20190228</v>
      </c>
      <c r="F8900" s="11">
        <v>19</v>
      </c>
      <c r="G8900" s="55">
        <v>5034173.1239999998</v>
      </c>
      <c r="H8900" s="48">
        <v>52601557.858393602</v>
      </c>
      <c r="I8900" s="48">
        <v>17334177.994736299</v>
      </c>
      <c r="J8900" s="87">
        <v>10741798.835000001</v>
      </c>
      <c r="K8900" s="87">
        <v>7217960.6574489102</v>
      </c>
      <c r="L8900" s="87">
        <v>208362.17698285199</v>
      </c>
      <c r="M8900" s="87">
        <v>6325064.93703561</v>
      </c>
      <c r="N8900" s="87">
        <v>7777981.2183881998</v>
      </c>
      <c r="O8900" s="87">
        <v>1127879.0419999999</v>
      </c>
      <c r="P8900" s="88">
        <v>480833.27711500402</v>
      </c>
      <c r="Q8900" s="89">
        <v>92929668.469578698</v>
      </c>
      <c r="R8900" s="87">
        <v>15920120.6515217</v>
      </c>
      <c r="S8900" s="90">
        <v>0</v>
      </c>
      <c r="T8900" s="88">
        <v>108849789.12109999</v>
      </c>
    </row>
    <row r="8901" spans="1:20" x14ac:dyDescent="0.25">
      <c r="A8901" t="s">
        <v>25</v>
      </c>
      <c r="B8901" s="10" t="str">
        <f>VLOOKUP(E8901,'Overview Cluster Days'!B:E,3)</f>
        <v>C</v>
      </c>
      <c r="C8901" s="10" t="str">
        <f>VLOOKUP($E8901,'Overview Cluster Days'!$B:$G,5)</f>
        <v>Winter</v>
      </c>
      <c r="D8901" s="10" t="str">
        <f>VLOOKUP($E8901,'Overview Cluster Days'!$B:$G,6)</f>
        <v>Weekday</v>
      </c>
      <c r="E8901" s="10">
        <v>20190228</v>
      </c>
      <c r="F8901" s="11">
        <v>20</v>
      </c>
      <c r="G8901" s="55">
        <v>4889647.72</v>
      </c>
      <c r="H8901" s="48">
        <v>52550745.473711103</v>
      </c>
      <c r="I8901" s="48">
        <v>18380002.274356298</v>
      </c>
      <c r="J8901" s="87">
        <v>10544079.6799987</v>
      </c>
      <c r="K8901" s="87">
        <v>5913081.5030498998</v>
      </c>
      <c r="L8901" s="87">
        <v>201768.68998367299</v>
      </c>
      <c r="M8901" s="87">
        <v>6728666.3490253603</v>
      </c>
      <c r="N8901" s="87">
        <v>7780317.1515035797</v>
      </c>
      <c r="O8901" s="87">
        <v>1114334.8099992101</v>
      </c>
      <c r="P8901" s="88">
        <v>520735.89407724998</v>
      </c>
      <c r="Q8901" s="89">
        <v>92277556.651115999</v>
      </c>
      <c r="R8901" s="87">
        <v>16345822.8945891</v>
      </c>
      <c r="S8901" s="90">
        <v>-5.0781250756699601E-3</v>
      </c>
      <c r="T8901" s="88">
        <v>108623379.540627</v>
      </c>
    </row>
    <row r="8902" spans="1:20" x14ac:dyDescent="0.25">
      <c r="A8902" t="s">
        <v>25</v>
      </c>
      <c r="B8902" s="10" t="str">
        <f>VLOOKUP(E8902,'Overview Cluster Days'!B:E,3)</f>
        <v>C</v>
      </c>
      <c r="C8902" s="10" t="str">
        <f>VLOOKUP($E8902,'Overview Cluster Days'!$B:$G,5)</f>
        <v>Winter</v>
      </c>
      <c r="D8902" s="10" t="str">
        <f>VLOOKUP($E8902,'Overview Cluster Days'!$B:$G,6)</f>
        <v>Weekday</v>
      </c>
      <c r="E8902" s="10">
        <v>20190228</v>
      </c>
      <c r="F8902" s="11">
        <v>21</v>
      </c>
      <c r="G8902" s="55">
        <v>3530805.7079990301</v>
      </c>
      <c r="H8902" s="48">
        <v>48902902.974366099</v>
      </c>
      <c r="I8902" s="48">
        <v>13874895.046137299</v>
      </c>
      <c r="J8902" s="87">
        <v>8654304.0799989309</v>
      </c>
      <c r="K8902" s="87">
        <v>5852436.7641241597</v>
      </c>
      <c r="L8902" s="87">
        <v>173513.614</v>
      </c>
      <c r="M8902" s="87">
        <v>6065406.9731411403</v>
      </c>
      <c r="N8902" s="87">
        <v>7581953.1247309996</v>
      </c>
      <c r="O8902" s="87">
        <v>1008998.654</v>
      </c>
      <c r="P8902" s="88">
        <v>379781.49433404702</v>
      </c>
      <c r="Q8902" s="89">
        <v>80815344.572625503</v>
      </c>
      <c r="R8902" s="87">
        <v>15209653.8602062</v>
      </c>
      <c r="S8902" s="90">
        <v>-1.00772090954706E-2</v>
      </c>
      <c r="T8902" s="88">
        <v>96024998.422754496</v>
      </c>
    </row>
    <row r="8903" spans="1:20" x14ac:dyDescent="0.25">
      <c r="A8903" t="s">
        <v>25</v>
      </c>
      <c r="B8903" s="10" t="str">
        <f>VLOOKUP(E8903,'Overview Cluster Days'!B:E,3)</f>
        <v>C</v>
      </c>
      <c r="C8903" s="10" t="str">
        <f>VLOOKUP($E8903,'Overview Cluster Days'!$B:$G,5)</f>
        <v>Winter</v>
      </c>
      <c r="D8903" s="10" t="str">
        <f>VLOOKUP($E8903,'Overview Cluster Days'!$B:$G,6)</f>
        <v>Weekday</v>
      </c>
      <c r="E8903" s="10">
        <v>20190228</v>
      </c>
      <c r="F8903" s="11">
        <v>22</v>
      </c>
      <c r="G8903" s="55">
        <v>3030862.804</v>
      </c>
      <c r="H8903" s="48">
        <v>43097536.175099403</v>
      </c>
      <c r="I8903" s="48">
        <v>11418503.8584262</v>
      </c>
      <c r="J8903" s="87">
        <v>7653451.4299998796</v>
      </c>
      <c r="K8903" s="87">
        <v>7629553.7755247699</v>
      </c>
      <c r="L8903" s="87">
        <v>193014.359999782</v>
      </c>
      <c r="M8903" s="87">
        <v>6181250.3531527501</v>
      </c>
      <c r="N8903" s="87">
        <v>7440344.2501643403</v>
      </c>
      <c r="O8903" s="87">
        <v>1064192.2720000001</v>
      </c>
      <c r="P8903" s="88">
        <v>442261.60948849999</v>
      </c>
      <c r="Q8903" s="89">
        <v>72829908.0430502</v>
      </c>
      <c r="R8903" s="87">
        <v>15321062.844805401</v>
      </c>
      <c r="S8903" s="90">
        <v>1.3665771111846001E-3</v>
      </c>
      <c r="T8903" s="88">
        <v>88150970.8892221</v>
      </c>
    </row>
    <row r="8904" spans="1:20" x14ac:dyDescent="0.25">
      <c r="A8904" t="s">
        <v>25</v>
      </c>
      <c r="B8904" s="10" t="str">
        <f>VLOOKUP(E8904,'Overview Cluster Days'!B:E,3)</f>
        <v>C</v>
      </c>
      <c r="C8904" s="10" t="str">
        <f>VLOOKUP($E8904,'Overview Cluster Days'!$B:$G,5)</f>
        <v>Winter</v>
      </c>
      <c r="D8904" s="10" t="str">
        <f>VLOOKUP($E8904,'Overview Cluster Days'!$B:$G,6)</f>
        <v>Weekday</v>
      </c>
      <c r="E8904" s="10">
        <v>20190228</v>
      </c>
      <c r="F8904" s="11">
        <v>23</v>
      </c>
      <c r="G8904" s="55">
        <v>3405504.6599982199</v>
      </c>
      <c r="H8904" s="48">
        <v>42297669.1761567</v>
      </c>
      <c r="I8904" s="48">
        <v>10281955.322559001</v>
      </c>
      <c r="J8904" s="87">
        <v>8671969.8699982092</v>
      </c>
      <c r="K8904" s="87">
        <v>4937175.2724536899</v>
      </c>
      <c r="L8904" s="87">
        <v>268824.54999812</v>
      </c>
      <c r="M8904" s="87">
        <v>6522616.5165331997</v>
      </c>
      <c r="N8904" s="87">
        <v>7271498.33757463</v>
      </c>
      <c r="O8904" s="87">
        <v>1146816.68</v>
      </c>
      <c r="P8904" s="88">
        <v>508996.41761454998</v>
      </c>
      <c r="Q8904" s="89">
        <v>69594274.301165894</v>
      </c>
      <c r="R8904" s="87">
        <v>15718752.501720499</v>
      </c>
      <c r="S8904" s="90">
        <v>0</v>
      </c>
      <c r="T8904" s="88">
        <v>85313026.802886397</v>
      </c>
    </row>
    <row r="8905" spans="1:20" x14ac:dyDescent="0.25">
      <c r="A8905" t="s">
        <v>25</v>
      </c>
      <c r="B8905" s="10" t="str">
        <f>VLOOKUP(E8905,'Overview Cluster Days'!B:E,3)</f>
        <v>C</v>
      </c>
      <c r="C8905" s="10" t="str">
        <f>VLOOKUP($E8905,'Overview Cluster Days'!$B:$G,5)</f>
        <v>Winter</v>
      </c>
      <c r="D8905" s="10" t="str">
        <f>VLOOKUP($E8905,'Overview Cluster Days'!$B:$G,6)</f>
        <v>Weekday</v>
      </c>
      <c r="E8905" s="10">
        <v>20190228</v>
      </c>
      <c r="F8905" s="11">
        <v>24</v>
      </c>
      <c r="G8905" s="55">
        <v>3499538.0179986302</v>
      </c>
      <c r="H8905" s="48">
        <v>41714554.434587799</v>
      </c>
      <c r="I8905" s="48">
        <v>9859282.5861233696</v>
      </c>
      <c r="J8905" s="87">
        <v>9007842.9719986394</v>
      </c>
      <c r="K8905" s="87">
        <v>4531791.98744711</v>
      </c>
      <c r="L8905" s="87">
        <v>226500.64599863399</v>
      </c>
      <c r="M8905" s="87">
        <v>6507536.3398267599</v>
      </c>
      <c r="N8905" s="87">
        <v>6924369.4809869304</v>
      </c>
      <c r="O8905" s="87">
        <v>1202561.92199962</v>
      </c>
      <c r="P8905" s="88">
        <v>564673.849747075</v>
      </c>
      <c r="Q8905" s="89">
        <v>68613009.998155504</v>
      </c>
      <c r="R8905" s="87">
        <v>15425642.238559</v>
      </c>
      <c r="S8905" s="90">
        <v>-5.0512696616351596E-3</v>
      </c>
      <c r="T8905" s="88">
        <v>84038652.231663302</v>
      </c>
    </row>
    <row r="8906" spans="1:20" x14ac:dyDescent="0.25">
      <c r="A8906" t="s">
        <v>25</v>
      </c>
      <c r="B8906" s="10" t="str">
        <f>VLOOKUP(E8906,'Overview Cluster Days'!B:E,3)</f>
        <v>C</v>
      </c>
      <c r="C8906" s="10" t="str">
        <f>VLOOKUP($E8906,'Overview Cluster Days'!$B:$G,5)</f>
        <v>Winter</v>
      </c>
      <c r="D8906" s="10" t="str">
        <f>VLOOKUP($E8906,'Overview Cluster Days'!$B:$G,6)</f>
        <v>Weekday</v>
      </c>
      <c r="E8906" s="10">
        <v>20190301</v>
      </c>
      <c r="F8906" s="11">
        <v>1</v>
      </c>
      <c r="G8906" s="55">
        <v>2719697.0919971098</v>
      </c>
      <c r="H8906" s="48">
        <v>45637694.347089</v>
      </c>
      <c r="I8906" s="48">
        <v>13148104.9337395</v>
      </c>
      <c r="J8906" s="87">
        <v>9614465.7319998201</v>
      </c>
      <c r="K8906" s="87">
        <v>5649301.5676265601</v>
      </c>
      <c r="L8906" s="87">
        <v>279010.46799750702</v>
      </c>
      <c r="M8906" s="87">
        <v>7324574.9682424301</v>
      </c>
      <c r="N8906" s="87">
        <v>7705106.6795104695</v>
      </c>
      <c r="O8906" s="87">
        <v>1155277.0239997201</v>
      </c>
      <c r="P8906" s="88">
        <v>471977.41021812998</v>
      </c>
      <c r="Q8906" s="89">
        <v>76769263.672452003</v>
      </c>
      <c r="R8906" s="87">
        <v>16935946.549968299</v>
      </c>
      <c r="S8906" s="90">
        <v>-4.8486329615116102E-3</v>
      </c>
      <c r="T8906" s="88">
        <v>93705210.217571601</v>
      </c>
    </row>
    <row r="8907" spans="1:20" x14ac:dyDescent="0.25">
      <c r="A8907" t="s">
        <v>25</v>
      </c>
      <c r="B8907" s="10" t="str">
        <f>VLOOKUP(E8907,'Overview Cluster Days'!B:E,3)</f>
        <v>C</v>
      </c>
      <c r="C8907" s="10" t="str">
        <f>VLOOKUP($E8907,'Overview Cluster Days'!$B:$G,5)</f>
        <v>Winter</v>
      </c>
      <c r="D8907" s="10" t="str">
        <f>VLOOKUP($E8907,'Overview Cluster Days'!$B:$G,6)</f>
        <v>Weekday</v>
      </c>
      <c r="E8907" s="10">
        <v>20190301</v>
      </c>
      <c r="F8907" s="11">
        <v>2</v>
      </c>
      <c r="G8907" s="55">
        <v>2339132.9499805099</v>
      </c>
      <c r="H8907" s="48">
        <v>47004334.820719302</v>
      </c>
      <c r="I8907" s="48">
        <v>12646702.0313947</v>
      </c>
      <c r="J8907" s="87">
        <v>8756835.9499999993</v>
      </c>
      <c r="K8907" s="87">
        <v>5126400.6096246997</v>
      </c>
      <c r="L8907" s="87">
        <v>294091.98999910901</v>
      </c>
      <c r="M8907" s="87">
        <v>7708884.5463640997</v>
      </c>
      <c r="N8907" s="87">
        <v>7769581.5513788899</v>
      </c>
      <c r="O8907" s="87">
        <v>1240470.54</v>
      </c>
      <c r="P8907" s="88">
        <v>570802.31171042996</v>
      </c>
      <c r="Q8907" s="89">
        <v>75873406.361719295</v>
      </c>
      <c r="R8907" s="87">
        <v>17583830.939452499</v>
      </c>
      <c r="S8907" s="90">
        <v>2.30102543719113E-3</v>
      </c>
      <c r="T8907" s="88">
        <v>93457237.303472802</v>
      </c>
    </row>
    <row r="8908" spans="1:20" x14ac:dyDescent="0.25">
      <c r="A8908" t="s">
        <v>25</v>
      </c>
      <c r="B8908" s="10" t="str">
        <f>VLOOKUP(E8908,'Overview Cluster Days'!B:E,3)</f>
        <v>C</v>
      </c>
      <c r="C8908" s="10" t="str">
        <f>VLOOKUP($E8908,'Overview Cluster Days'!$B:$G,5)</f>
        <v>Winter</v>
      </c>
      <c r="D8908" s="10" t="str">
        <f>VLOOKUP($E8908,'Overview Cluster Days'!$B:$G,6)</f>
        <v>Weekday</v>
      </c>
      <c r="E8908" s="10">
        <v>20190301</v>
      </c>
      <c r="F8908" s="11">
        <v>3</v>
      </c>
      <c r="G8908" s="55">
        <v>2149036.1519974899</v>
      </c>
      <c r="H8908" s="48">
        <v>49423021.619837798</v>
      </c>
      <c r="I8908" s="48">
        <v>12340116.320427001</v>
      </c>
      <c r="J8908" s="87">
        <v>8390350.8659996409</v>
      </c>
      <c r="K8908" s="87">
        <v>5572764.2475097999</v>
      </c>
      <c r="L8908" s="87">
        <v>337602.06199976301</v>
      </c>
      <c r="M8908" s="87">
        <v>8284073.8313634899</v>
      </c>
      <c r="N8908" s="87">
        <v>7822443.7097180504</v>
      </c>
      <c r="O8908" s="87">
        <v>1298554.6159997401</v>
      </c>
      <c r="P8908" s="88">
        <v>459087.994045217</v>
      </c>
      <c r="Q8908" s="89">
        <v>77875289.205771804</v>
      </c>
      <c r="R8908" s="87">
        <v>18201762.213126302</v>
      </c>
      <c r="S8908" s="90">
        <v>0</v>
      </c>
      <c r="T8908" s="88">
        <v>96077051.418898001</v>
      </c>
    </row>
    <row r="8909" spans="1:20" x14ac:dyDescent="0.25">
      <c r="A8909" t="s">
        <v>25</v>
      </c>
      <c r="B8909" s="10" t="str">
        <f>VLOOKUP(E8909,'Overview Cluster Days'!B:E,3)</f>
        <v>C</v>
      </c>
      <c r="C8909" s="10" t="str">
        <f>VLOOKUP($E8909,'Overview Cluster Days'!$B:$G,5)</f>
        <v>Winter</v>
      </c>
      <c r="D8909" s="10" t="str">
        <f>VLOOKUP($E8909,'Overview Cluster Days'!$B:$G,6)</f>
        <v>Weekday</v>
      </c>
      <c r="E8909" s="10">
        <v>20190301</v>
      </c>
      <c r="F8909" s="11">
        <v>4</v>
      </c>
      <c r="G8909" s="55">
        <v>1968753.8740000001</v>
      </c>
      <c r="H8909" s="48">
        <v>49486732.775952801</v>
      </c>
      <c r="I8909" s="48">
        <v>12143399.5677888</v>
      </c>
      <c r="J8909" s="87">
        <v>8146600.7259999998</v>
      </c>
      <c r="K8909" s="87">
        <v>5372382.3221253697</v>
      </c>
      <c r="L8909" s="87">
        <v>377399.04399999999</v>
      </c>
      <c r="M8909" s="87">
        <v>7728776.9133502496</v>
      </c>
      <c r="N8909" s="87">
        <v>8062369.3460234804</v>
      </c>
      <c r="O8909" s="87">
        <v>1337752.834</v>
      </c>
      <c r="P8909" s="88">
        <v>455082.60630337801</v>
      </c>
      <c r="Q8909" s="89">
        <v>77117869.265866995</v>
      </c>
      <c r="R8909" s="87">
        <v>17961380.743677098</v>
      </c>
      <c r="S8909" s="90">
        <v>1.38702394906431E-3</v>
      </c>
      <c r="T8909" s="88">
        <v>95079250.010931104</v>
      </c>
    </row>
    <row r="8910" spans="1:20" x14ac:dyDescent="0.25">
      <c r="A8910" t="s">
        <v>25</v>
      </c>
      <c r="B8910" s="10" t="str">
        <f>VLOOKUP(E8910,'Overview Cluster Days'!B:E,3)</f>
        <v>C</v>
      </c>
      <c r="C8910" s="10" t="str">
        <f>VLOOKUP($E8910,'Overview Cluster Days'!$B:$G,5)</f>
        <v>Winter</v>
      </c>
      <c r="D8910" s="10" t="str">
        <f>VLOOKUP($E8910,'Overview Cluster Days'!$B:$G,6)</f>
        <v>Weekday</v>
      </c>
      <c r="E8910" s="10">
        <v>20190301</v>
      </c>
      <c r="F8910" s="11">
        <v>5</v>
      </c>
      <c r="G8910" s="55">
        <v>2021241.726</v>
      </c>
      <c r="H8910" s="48">
        <v>50031000.857835203</v>
      </c>
      <c r="I8910" s="48">
        <v>12286059.668271801</v>
      </c>
      <c r="J8910" s="87">
        <v>7492679.5839999998</v>
      </c>
      <c r="K8910" s="87">
        <v>5480568.9173548501</v>
      </c>
      <c r="L8910" s="87">
        <v>446741.99400000001</v>
      </c>
      <c r="M8910" s="87">
        <v>7468286.3310091402</v>
      </c>
      <c r="N8910" s="87">
        <v>8007040.5908843698</v>
      </c>
      <c r="O8910" s="87">
        <v>1351830.7520000001</v>
      </c>
      <c r="P8910" s="88">
        <v>407595.28730545199</v>
      </c>
      <c r="Q8910" s="89">
        <v>77311550.753461793</v>
      </c>
      <c r="R8910" s="87">
        <v>17681494.955198999</v>
      </c>
      <c r="S8910" s="90">
        <v>19973.542463592399</v>
      </c>
      <c r="T8910" s="88">
        <v>95013019.251124397</v>
      </c>
    </row>
    <row r="8911" spans="1:20" x14ac:dyDescent="0.25">
      <c r="A8911" t="s">
        <v>25</v>
      </c>
      <c r="B8911" s="10" t="str">
        <f>VLOOKUP(E8911,'Overview Cluster Days'!B:E,3)</f>
        <v>C</v>
      </c>
      <c r="C8911" s="10" t="str">
        <f>VLOOKUP($E8911,'Overview Cluster Days'!$B:$G,5)</f>
        <v>Winter</v>
      </c>
      <c r="D8911" s="10" t="str">
        <f>VLOOKUP($E8911,'Overview Cluster Days'!$B:$G,6)</f>
        <v>Weekday</v>
      </c>
      <c r="E8911" s="10">
        <v>20190301</v>
      </c>
      <c r="F8911" s="11">
        <v>6</v>
      </c>
      <c r="G8911" s="55">
        <v>2078434.8039931101</v>
      </c>
      <c r="H8911" s="48">
        <v>47776752.460732497</v>
      </c>
      <c r="I8911" s="48">
        <v>12483846.957258901</v>
      </c>
      <c r="J8911" s="87">
        <v>6725606.6699999999</v>
      </c>
      <c r="K8911" s="87">
        <v>6130298.6795630502</v>
      </c>
      <c r="L8911" s="87">
        <v>464256.03</v>
      </c>
      <c r="M8911" s="87">
        <v>6908577.4254254103</v>
      </c>
      <c r="N8911" s="87">
        <v>7570351.2805204596</v>
      </c>
      <c r="O8911" s="87">
        <v>1404603.889</v>
      </c>
      <c r="P8911" s="88">
        <v>317830.29554010602</v>
      </c>
      <c r="Q8911" s="89">
        <v>75194939.571547598</v>
      </c>
      <c r="R8911" s="87">
        <v>16665618.920485999</v>
      </c>
      <c r="S8911" s="90">
        <v>20185.316886200198</v>
      </c>
      <c r="T8911" s="88">
        <v>91880743.808919698</v>
      </c>
    </row>
    <row r="8912" spans="1:20" x14ac:dyDescent="0.25">
      <c r="A8912" t="s">
        <v>25</v>
      </c>
      <c r="B8912" s="10" t="str">
        <f>VLOOKUP(E8912,'Overview Cluster Days'!B:E,3)</f>
        <v>C</v>
      </c>
      <c r="C8912" s="10" t="str">
        <f>VLOOKUP($E8912,'Overview Cluster Days'!$B:$G,5)</f>
        <v>Winter</v>
      </c>
      <c r="D8912" s="10" t="str">
        <f>VLOOKUP($E8912,'Overview Cluster Days'!$B:$G,6)</f>
        <v>Weekday</v>
      </c>
      <c r="E8912" s="10">
        <v>20190301</v>
      </c>
      <c r="F8912" s="11">
        <v>7</v>
      </c>
      <c r="G8912" s="55">
        <v>2641817.5079999999</v>
      </c>
      <c r="H8912" s="48">
        <v>49475587.307232998</v>
      </c>
      <c r="I8912" s="48">
        <v>14565484.7832109</v>
      </c>
      <c r="J8912" s="87">
        <v>6337516.0899999999</v>
      </c>
      <c r="K8912" s="87">
        <v>5820152.6539028203</v>
      </c>
      <c r="L8912" s="87">
        <v>259576.20199999999</v>
      </c>
      <c r="M8912" s="87">
        <v>5452937.1027405597</v>
      </c>
      <c r="N8912" s="87">
        <v>8025057.9422151297</v>
      </c>
      <c r="O8912" s="87">
        <v>1480618.6540000001</v>
      </c>
      <c r="P8912" s="88">
        <v>248584.987435594</v>
      </c>
      <c r="Q8912" s="89">
        <v>78840558.342346802</v>
      </c>
      <c r="R8912" s="87">
        <v>15466774.888391299</v>
      </c>
      <c r="S8912" s="90">
        <v>-2.8234862256795198E-3</v>
      </c>
      <c r="T8912" s="88">
        <v>94307333.227914602</v>
      </c>
    </row>
    <row r="8913" spans="1:20" x14ac:dyDescent="0.25">
      <c r="A8913" t="s">
        <v>25</v>
      </c>
      <c r="B8913" s="10" t="str">
        <f>VLOOKUP(E8913,'Overview Cluster Days'!B:E,3)</f>
        <v>C</v>
      </c>
      <c r="C8913" s="10" t="str">
        <f>VLOOKUP($E8913,'Overview Cluster Days'!$B:$G,5)</f>
        <v>Winter</v>
      </c>
      <c r="D8913" s="10" t="str">
        <f>VLOOKUP($E8913,'Overview Cluster Days'!$B:$G,6)</f>
        <v>Weekday</v>
      </c>
      <c r="E8913" s="10">
        <v>20190301</v>
      </c>
      <c r="F8913" s="11">
        <v>8</v>
      </c>
      <c r="G8913" s="55">
        <v>3633186.3349980698</v>
      </c>
      <c r="H8913" s="48">
        <v>54961798.961351603</v>
      </c>
      <c r="I8913" s="48">
        <v>16981752.725000199</v>
      </c>
      <c r="J8913" s="87">
        <v>6621207.0449995799</v>
      </c>
      <c r="K8913" s="87">
        <v>5070764.6716163699</v>
      </c>
      <c r="L8913" s="87">
        <v>220006.594997081</v>
      </c>
      <c r="M8913" s="87">
        <v>5964867.8327678395</v>
      </c>
      <c r="N8913" s="87">
        <v>7935506.14044163</v>
      </c>
      <c r="O8913" s="87">
        <v>1281907.3299994799</v>
      </c>
      <c r="P8913" s="88">
        <v>272288.58558549202</v>
      </c>
      <c r="Q8913" s="89">
        <v>87268709.737965807</v>
      </c>
      <c r="R8913" s="87">
        <v>15674576.4837915</v>
      </c>
      <c r="S8913" s="90">
        <v>-2.92663578875363E-3</v>
      </c>
      <c r="T8913" s="88">
        <v>102943286.218831</v>
      </c>
    </row>
    <row r="8914" spans="1:20" x14ac:dyDescent="0.25">
      <c r="A8914" t="s">
        <v>25</v>
      </c>
      <c r="B8914" s="10" t="str">
        <f>VLOOKUP(E8914,'Overview Cluster Days'!B:E,3)</f>
        <v>C</v>
      </c>
      <c r="C8914" s="10" t="str">
        <f>VLOOKUP($E8914,'Overview Cluster Days'!$B:$G,5)</f>
        <v>Winter</v>
      </c>
      <c r="D8914" s="10" t="str">
        <f>VLOOKUP($E8914,'Overview Cluster Days'!$B:$G,6)</f>
        <v>Weekday</v>
      </c>
      <c r="E8914" s="10">
        <v>20190301</v>
      </c>
      <c r="F8914" s="11">
        <v>9</v>
      </c>
      <c r="G8914" s="55">
        <v>4468201.1199960997</v>
      </c>
      <c r="H8914" s="48">
        <v>58317242.430829801</v>
      </c>
      <c r="I8914" s="48">
        <v>18528558.510838099</v>
      </c>
      <c r="J8914" s="87">
        <v>8250828.1199998399</v>
      </c>
      <c r="K8914" s="87">
        <v>6187205.9606920304</v>
      </c>
      <c r="L8914" s="87">
        <v>167981.329990164</v>
      </c>
      <c r="M8914" s="87">
        <v>6734712.83758811</v>
      </c>
      <c r="N8914" s="87">
        <v>8706304.6401697993</v>
      </c>
      <c r="O8914" s="87">
        <v>1197409.9499999499</v>
      </c>
      <c r="P8914" s="88">
        <v>349028.07882352202</v>
      </c>
      <c r="Q8914" s="89">
        <v>95752036.1423558</v>
      </c>
      <c r="R8914" s="87">
        <v>17155436.8365715</v>
      </c>
      <c r="S8914" s="90">
        <v>-6.09619123861194E-3</v>
      </c>
      <c r="T8914" s="88">
        <v>112907472.972831</v>
      </c>
    </row>
    <row r="8915" spans="1:20" x14ac:dyDescent="0.25">
      <c r="A8915" t="s">
        <v>25</v>
      </c>
      <c r="B8915" s="10" t="str">
        <f>VLOOKUP(E8915,'Overview Cluster Days'!B:E,3)</f>
        <v>C</v>
      </c>
      <c r="C8915" s="10" t="str">
        <f>VLOOKUP($E8915,'Overview Cluster Days'!$B:$G,5)</f>
        <v>Winter</v>
      </c>
      <c r="D8915" s="10" t="str">
        <f>VLOOKUP($E8915,'Overview Cluster Days'!$B:$G,6)</f>
        <v>Weekday</v>
      </c>
      <c r="E8915" s="10">
        <v>20190301</v>
      </c>
      <c r="F8915" s="11">
        <v>10</v>
      </c>
      <c r="G8915" s="55">
        <v>4862264.0699999901</v>
      </c>
      <c r="H8915" s="48">
        <v>57970558.728348702</v>
      </c>
      <c r="I8915" s="48">
        <v>17783213.046447501</v>
      </c>
      <c r="J8915" s="87">
        <v>8608190.5720000006</v>
      </c>
      <c r="K8915" s="87">
        <v>6093472.3703121999</v>
      </c>
      <c r="L8915" s="87">
        <v>161492.731999051</v>
      </c>
      <c r="M8915" s="87">
        <v>6967344.4954046803</v>
      </c>
      <c r="N8915" s="87">
        <v>8747219.5820312891</v>
      </c>
      <c r="O8915" s="87">
        <v>1145093.2749999999</v>
      </c>
      <c r="P8915" s="88">
        <v>289023.17120254401</v>
      </c>
      <c r="Q8915" s="89">
        <v>95317698.787108406</v>
      </c>
      <c r="R8915" s="87">
        <v>17310173.255637601</v>
      </c>
      <c r="S8915" s="90">
        <v>3.0511475633829802E-3</v>
      </c>
      <c r="T8915" s="88">
        <v>112627872.04579701</v>
      </c>
    </row>
    <row r="8916" spans="1:20" x14ac:dyDescent="0.25">
      <c r="A8916" t="s">
        <v>25</v>
      </c>
      <c r="B8916" s="10" t="str">
        <f>VLOOKUP(E8916,'Overview Cluster Days'!B:E,3)</f>
        <v>C</v>
      </c>
      <c r="C8916" s="10" t="str">
        <f>VLOOKUP($E8916,'Overview Cluster Days'!$B:$G,5)</f>
        <v>Winter</v>
      </c>
      <c r="D8916" s="10" t="str">
        <f>VLOOKUP($E8916,'Overview Cluster Days'!$B:$G,6)</f>
        <v>Weekday</v>
      </c>
      <c r="E8916" s="10">
        <v>20190301</v>
      </c>
      <c r="F8916" s="11">
        <v>11</v>
      </c>
      <c r="G8916" s="55">
        <v>5219540.8559999997</v>
      </c>
      <c r="H8916" s="48">
        <v>59183861.060583703</v>
      </c>
      <c r="I8916" s="48">
        <v>16688374.3048262</v>
      </c>
      <c r="J8916" s="87">
        <v>8092222.4359975802</v>
      </c>
      <c r="K8916" s="87">
        <v>5954658.9484610902</v>
      </c>
      <c r="L8916" s="87">
        <v>162603.65</v>
      </c>
      <c r="M8916" s="87">
        <v>6834205.8934074398</v>
      </c>
      <c r="N8916" s="87">
        <v>8947285.4983723499</v>
      </c>
      <c r="O8916" s="87">
        <v>1154058.39599947</v>
      </c>
      <c r="P8916" s="88">
        <v>304651.50148731499</v>
      </c>
      <c r="Q8916" s="89">
        <v>95138657.605868593</v>
      </c>
      <c r="R8916" s="87">
        <v>17402804.9392666</v>
      </c>
      <c r="S8916" s="90">
        <v>-3.6573027900885799E-3</v>
      </c>
      <c r="T8916" s="88">
        <v>112541462.54147799</v>
      </c>
    </row>
    <row r="8917" spans="1:20" x14ac:dyDescent="0.25">
      <c r="A8917" t="s">
        <v>25</v>
      </c>
      <c r="B8917" s="10" t="str">
        <f>VLOOKUP(E8917,'Overview Cluster Days'!B:E,3)</f>
        <v>C</v>
      </c>
      <c r="C8917" s="10" t="str">
        <f>VLOOKUP($E8917,'Overview Cluster Days'!$B:$G,5)</f>
        <v>Winter</v>
      </c>
      <c r="D8917" s="10" t="str">
        <f>VLOOKUP($E8917,'Overview Cluster Days'!$B:$G,6)</f>
        <v>Weekday</v>
      </c>
      <c r="E8917" s="10">
        <v>20190301</v>
      </c>
      <c r="F8917" s="11">
        <v>12</v>
      </c>
      <c r="G8917" s="55">
        <v>5404008.9929999998</v>
      </c>
      <c r="H8917" s="48">
        <v>58954043.749989197</v>
      </c>
      <c r="I8917" s="48">
        <v>16853100.6270665</v>
      </c>
      <c r="J8917" s="87">
        <v>7766433.6550000003</v>
      </c>
      <c r="K8917" s="87">
        <v>5998394.440839</v>
      </c>
      <c r="L8917" s="87">
        <v>145593.318</v>
      </c>
      <c r="M8917" s="87">
        <v>7068819.9757784</v>
      </c>
      <c r="N8917" s="87">
        <v>9261392.36259255</v>
      </c>
      <c r="O8917" s="87">
        <v>1156655.0319999999</v>
      </c>
      <c r="P8917" s="88">
        <v>302838.14575018297</v>
      </c>
      <c r="Q8917" s="89">
        <v>94975981.465894803</v>
      </c>
      <c r="R8917" s="87">
        <v>17935298.834121101</v>
      </c>
      <c r="S8917" s="90">
        <v>-1.0773010319098801E-2</v>
      </c>
      <c r="T8917" s="88">
        <v>112911280.289243</v>
      </c>
    </row>
    <row r="8918" spans="1:20" x14ac:dyDescent="0.25">
      <c r="A8918" t="s">
        <v>25</v>
      </c>
      <c r="B8918" s="10" t="str">
        <f>VLOOKUP(E8918,'Overview Cluster Days'!B:E,3)</f>
        <v>C</v>
      </c>
      <c r="C8918" s="10" t="str">
        <f>VLOOKUP($E8918,'Overview Cluster Days'!$B:$G,5)</f>
        <v>Winter</v>
      </c>
      <c r="D8918" s="10" t="str">
        <f>VLOOKUP($E8918,'Overview Cluster Days'!$B:$G,6)</f>
        <v>Weekday</v>
      </c>
      <c r="E8918" s="10">
        <v>20190301</v>
      </c>
      <c r="F8918" s="11">
        <v>13</v>
      </c>
      <c r="G8918" s="55">
        <v>4914741.4460000005</v>
      </c>
      <c r="H8918" s="48">
        <v>57409663.924730398</v>
      </c>
      <c r="I8918" s="48">
        <v>17209640.255683798</v>
      </c>
      <c r="J8918" s="87">
        <v>7532712.8320000004</v>
      </c>
      <c r="K8918" s="87">
        <v>6448754.1420387998</v>
      </c>
      <c r="L8918" s="87">
        <v>145657.44</v>
      </c>
      <c r="M8918" s="87">
        <v>7431473.0477384198</v>
      </c>
      <c r="N8918" s="87">
        <v>9194487.0292685404</v>
      </c>
      <c r="O8918" s="87">
        <v>1200392.7039999999</v>
      </c>
      <c r="P8918" s="88">
        <v>271602.34376251901</v>
      </c>
      <c r="Q8918" s="89">
        <v>93515512.600453004</v>
      </c>
      <c r="R8918" s="87">
        <v>18243612.564769499</v>
      </c>
      <c r="S8918" s="90">
        <v>-7.4218749068677399E-3</v>
      </c>
      <c r="T8918" s="88">
        <v>111759125.157801</v>
      </c>
    </row>
    <row r="8919" spans="1:20" x14ac:dyDescent="0.25">
      <c r="A8919" t="s">
        <v>25</v>
      </c>
      <c r="B8919" s="10" t="str">
        <f>VLOOKUP(E8919,'Overview Cluster Days'!B:E,3)</f>
        <v>C</v>
      </c>
      <c r="C8919" s="10" t="str">
        <f>VLOOKUP($E8919,'Overview Cluster Days'!$B:$G,5)</f>
        <v>Winter</v>
      </c>
      <c r="D8919" s="10" t="str">
        <f>VLOOKUP($E8919,'Overview Cluster Days'!$B:$G,6)</f>
        <v>Weekday</v>
      </c>
      <c r="E8919" s="10">
        <v>20190301</v>
      </c>
      <c r="F8919" s="11">
        <v>14</v>
      </c>
      <c r="G8919" s="55">
        <v>4948236.091</v>
      </c>
      <c r="H8919" s="48">
        <v>56085122.6020438</v>
      </c>
      <c r="I8919" s="48">
        <v>17159850.1000253</v>
      </c>
      <c r="J8919" s="87">
        <v>7524804.8099975204</v>
      </c>
      <c r="K8919" s="87">
        <v>6972017.5182031002</v>
      </c>
      <c r="L8919" s="87">
        <v>144180.83900000001</v>
      </c>
      <c r="M8919" s="87">
        <v>7554140.5442791097</v>
      </c>
      <c r="N8919" s="87">
        <v>9103505.8592258301</v>
      </c>
      <c r="O8919" s="87">
        <v>1198142.0579999899</v>
      </c>
      <c r="P8919" s="88">
        <v>265116.89451836399</v>
      </c>
      <c r="Q8919" s="89">
        <v>92690031.121269703</v>
      </c>
      <c r="R8919" s="87">
        <v>18265086.195023298</v>
      </c>
      <c r="S8919" s="90">
        <v>1.44927983637899E-2</v>
      </c>
      <c r="T8919" s="88">
        <v>110955117.330786</v>
      </c>
    </row>
    <row r="8920" spans="1:20" x14ac:dyDescent="0.25">
      <c r="A8920" t="s">
        <v>25</v>
      </c>
      <c r="B8920" s="10" t="str">
        <f>VLOOKUP(E8920,'Overview Cluster Days'!B:E,3)</f>
        <v>C</v>
      </c>
      <c r="C8920" s="10" t="str">
        <f>VLOOKUP($E8920,'Overview Cluster Days'!$B:$G,5)</f>
        <v>Winter</v>
      </c>
      <c r="D8920" s="10" t="str">
        <f>VLOOKUP($E8920,'Overview Cluster Days'!$B:$G,6)</f>
        <v>Weekday</v>
      </c>
      <c r="E8920" s="10">
        <v>20190301</v>
      </c>
      <c r="F8920" s="11">
        <v>15</v>
      </c>
      <c r="G8920" s="55">
        <v>4928662.0849996898</v>
      </c>
      <c r="H8920" s="48">
        <v>55502097.808544897</v>
      </c>
      <c r="I8920" s="48">
        <v>17262002.114098798</v>
      </c>
      <c r="J8920" s="87">
        <v>7664637.5179970004</v>
      </c>
      <c r="K8920" s="87">
        <v>6674445.6236092299</v>
      </c>
      <c r="L8920" s="87">
        <v>144067.11799999999</v>
      </c>
      <c r="M8920" s="87">
        <v>7568063.6708395202</v>
      </c>
      <c r="N8920" s="87">
        <v>8772077.9528812803</v>
      </c>
      <c r="O8920" s="87">
        <v>1180088.1029995701</v>
      </c>
      <c r="P8920" s="88">
        <v>278319.58814579999</v>
      </c>
      <c r="Q8920" s="89">
        <v>92031845.149249703</v>
      </c>
      <c r="R8920" s="87">
        <v>17942616.432866201</v>
      </c>
      <c r="S8920" s="90">
        <v>1.14672854542732E-2</v>
      </c>
      <c r="T8920" s="88">
        <v>109974461.593583</v>
      </c>
    </row>
    <row r="8921" spans="1:20" x14ac:dyDescent="0.25">
      <c r="A8921" t="s">
        <v>25</v>
      </c>
      <c r="B8921" s="10" t="str">
        <f>VLOOKUP(E8921,'Overview Cluster Days'!B:E,3)</f>
        <v>C</v>
      </c>
      <c r="C8921" s="10" t="str">
        <f>VLOOKUP($E8921,'Overview Cluster Days'!$B:$G,5)</f>
        <v>Winter</v>
      </c>
      <c r="D8921" s="10" t="str">
        <f>VLOOKUP($E8921,'Overview Cluster Days'!$B:$G,6)</f>
        <v>Weekday</v>
      </c>
      <c r="E8921" s="10">
        <v>20190301</v>
      </c>
      <c r="F8921" s="11">
        <v>16</v>
      </c>
      <c r="G8921" s="55">
        <v>5080640.699</v>
      </c>
      <c r="H8921" s="48">
        <v>55374944.978015102</v>
      </c>
      <c r="I8921" s="48">
        <v>16600525.8037233</v>
      </c>
      <c r="J8921" s="87">
        <v>8509393.3599999994</v>
      </c>
      <c r="K8921" s="87">
        <v>6709202.0750546604</v>
      </c>
      <c r="L8921" s="87">
        <v>143144.755</v>
      </c>
      <c r="M8921" s="87">
        <v>7088909.5249154996</v>
      </c>
      <c r="N8921" s="87">
        <v>8298975.0169811901</v>
      </c>
      <c r="O8921" s="87">
        <v>1158330.58</v>
      </c>
      <c r="P8921" s="88">
        <v>319245.98029061302</v>
      </c>
      <c r="Q8921" s="89">
        <v>92274706.915793106</v>
      </c>
      <c r="R8921" s="87">
        <v>17008605.857187301</v>
      </c>
      <c r="S8921" s="90">
        <v>-3.39825804530847E-3</v>
      </c>
      <c r="T8921" s="88">
        <v>109283312.769582</v>
      </c>
    </row>
    <row r="8922" spans="1:20" x14ac:dyDescent="0.25">
      <c r="A8922" t="s">
        <v>25</v>
      </c>
      <c r="B8922" s="10" t="str">
        <f>VLOOKUP(E8922,'Overview Cluster Days'!B:E,3)</f>
        <v>C</v>
      </c>
      <c r="C8922" s="10" t="str">
        <f>VLOOKUP($E8922,'Overview Cluster Days'!$B:$G,5)</f>
        <v>Winter</v>
      </c>
      <c r="D8922" s="10" t="str">
        <f>VLOOKUP($E8922,'Overview Cluster Days'!$B:$G,6)</f>
        <v>Weekday</v>
      </c>
      <c r="E8922" s="10">
        <v>20190301</v>
      </c>
      <c r="F8922" s="11">
        <v>17</v>
      </c>
      <c r="G8922" s="55">
        <v>5277571.26599913</v>
      </c>
      <c r="H8922" s="48">
        <v>54735357.385444298</v>
      </c>
      <c r="I8922" s="48">
        <v>16488492.0100342</v>
      </c>
      <c r="J8922" s="87">
        <v>8570028.8949999996</v>
      </c>
      <c r="K8922" s="87">
        <v>6737373.9995073201</v>
      </c>
      <c r="L8922" s="87">
        <v>225732.86799418199</v>
      </c>
      <c r="M8922" s="87">
        <v>6161738.3500894997</v>
      </c>
      <c r="N8922" s="87">
        <v>7889577.2048859596</v>
      </c>
      <c r="O8922" s="87">
        <v>1110599.2660000001</v>
      </c>
      <c r="P8922" s="88">
        <v>375480.32570544299</v>
      </c>
      <c r="Q8922" s="89">
        <v>91808823.555985004</v>
      </c>
      <c r="R8922" s="87">
        <v>15763128.014675099</v>
      </c>
      <c r="S8922" s="90">
        <v>25964.0177067718</v>
      </c>
      <c r="T8922" s="88">
        <v>107597915.588367</v>
      </c>
    </row>
    <row r="8923" spans="1:20" x14ac:dyDescent="0.25">
      <c r="A8923" t="s">
        <v>25</v>
      </c>
      <c r="B8923" s="10" t="str">
        <f>VLOOKUP(E8923,'Overview Cluster Days'!B:E,3)</f>
        <v>C</v>
      </c>
      <c r="C8923" s="10" t="str">
        <f>VLOOKUP($E8923,'Overview Cluster Days'!$B:$G,5)</f>
        <v>Winter</v>
      </c>
      <c r="D8923" s="10" t="str">
        <f>VLOOKUP($E8923,'Overview Cluster Days'!$B:$G,6)</f>
        <v>Weekday</v>
      </c>
      <c r="E8923" s="10">
        <v>20190301</v>
      </c>
      <c r="F8923" s="11">
        <v>18</v>
      </c>
      <c r="G8923" s="55">
        <v>5908045.7759999996</v>
      </c>
      <c r="H8923" s="48">
        <v>55788988.672490001</v>
      </c>
      <c r="I8923" s="48">
        <v>17532121.517217498</v>
      </c>
      <c r="J8923" s="87">
        <v>9442885.8729998097</v>
      </c>
      <c r="K8923" s="87">
        <v>5466754.7838723501</v>
      </c>
      <c r="L8923" s="87">
        <v>160483.16800000001</v>
      </c>
      <c r="M8923" s="87">
        <v>5524930.47868504</v>
      </c>
      <c r="N8923" s="87">
        <v>7374257.8911557896</v>
      </c>
      <c r="O8923" s="87">
        <v>1050880.46399991</v>
      </c>
      <c r="P8923" s="88">
        <v>275847.45493840397</v>
      </c>
      <c r="Q8923" s="89">
        <v>94138796.622579604</v>
      </c>
      <c r="R8923" s="87">
        <v>14386399.4567791</v>
      </c>
      <c r="S8923" s="90">
        <v>2416.0525393220601</v>
      </c>
      <c r="T8923" s="88">
        <v>108527612.131898</v>
      </c>
    </row>
    <row r="8924" spans="1:20" x14ac:dyDescent="0.25">
      <c r="A8924" t="s">
        <v>25</v>
      </c>
      <c r="B8924" s="10" t="str">
        <f>VLOOKUP(E8924,'Overview Cluster Days'!B:E,3)</f>
        <v>C</v>
      </c>
      <c r="C8924" s="10" t="str">
        <f>VLOOKUP($E8924,'Overview Cluster Days'!$B:$G,5)</f>
        <v>Winter</v>
      </c>
      <c r="D8924" s="10" t="str">
        <f>VLOOKUP($E8924,'Overview Cluster Days'!$B:$G,6)</f>
        <v>Weekday</v>
      </c>
      <c r="E8924" s="10">
        <v>20190301</v>
      </c>
      <c r="F8924" s="11">
        <v>19</v>
      </c>
      <c r="G8924" s="55">
        <v>6608625.79</v>
      </c>
      <c r="H8924" s="48">
        <v>58181572.314257003</v>
      </c>
      <c r="I8924" s="48">
        <v>18341989.448660798</v>
      </c>
      <c r="J8924" s="87">
        <v>9423113.3299970292</v>
      </c>
      <c r="K8924" s="87">
        <v>4732194.5331255496</v>
      </c>
      <c r="L8924" s="87">
        <v>154014.88</v>
      </c>
      <c r="M8924" s="87">
        <v>5875700.6809681999</v>
      </c>
      <c r="N8924" s="87">
        <v>6740857.8553353399</v>
      </c>
      <c r="O8924" s="87">
        <v>1073428.1899991101</v>
      </c>
      <c r="P8924" s="88">
        <v>324726.50794915803</v>
      </c>
      <c r="Q8924" s="89">
        <v>97287495.416040406</v>
      </c>
      <c r="R8924" s="87">
        <v>14168728.1142518</v>
      </c>
      <c r="S8924" s="90">
        <v>4.6783445868641103E-3</v>
      </c>
      <c r="T8924" s="88">
        <v>111456223.534971</v>
      </c>
    </row>
    <row r="8925" spans="1:20" x14ac:dyDescent="0.25">
      <c r="A8925" t="s">
        <v>25</v>
      </c>
      <c r="B8925" s="10" t="str">
        <f>VLOOKUP(E8925,'Overview Cluster Days'!B:E,3)</f>
        <v>C</v>
      </c>
      <c r="C8925" s="10" t="str">
        <f>VLOOKUP($E8925,'Overview Cluster Days'!$B:$G,5)</f>
        <v>Winter</v>
      </c>
      <c r="D8925" s="10" t="str">
        <f>VLOOKUP($E8925,'Overview Cluster Days'!$B:$G,6)</f>
        <v>Weekday</v>
      </c>
      <c r="E8925" s="10">
        <v>20190301</v>
      </c>
      <c r="F8925" s="11">
        <v>20</v>
      </c>
      <c r="G8925" s="55">
        <v>6263428.5099999998</v>
      </c>
      <c r="H8925" s="48">
        <v>57916707.604951501</v>
      </c>
      <c r="I8925" s="48">
        <v>17877539.959008101</v>
      </c>
      <c r="J8925" s="87">
        <v>9002635.8599999994</v>
      </c>
      <c r="K8925" s="87">
        <v>5162919.1200354397</v>
      </c>
      <c r="L8925" s="87">
        <v>159123.51</v>
      </c>
      <c r="M8925" s="87">
        <v>6123428.5417403104</v>
      </c>
      <c r="N8925" s="87">
        <v>6499175.7268519597</v>
      </c>
      <c r="O8925" s="87">
        <v>1114987.8799999999</v>
      </c>
      <c r="P8925" s="88">
        <v>375889.53101369098</v>
      </c>
      <c r="Q8925" s="89">
        <v>96223231.053994998</v>
      </c>
      <c r="R8925" s="87">
        <v>14272605.189606</v>
      </c>
      <c r="S8925" s="90">
        <v>3.1982422806322601E-3</v>
      </c>
      <c r="T8925" s="88">
        <v>110495836.24679901</v>
      </c>
    </row>
    <row r="8926" spans="1:20" x14ac:dyDescent="0.25">
      <c r="A8926" t="s">
        <v>25</v>
      </c>
      <c r="B8926" s="10" t="str">
        <f>VLOOKUP(E8926,'Overview Cluster Days'!B:E,3)</f>
        <v>C</v>
      </c>
      <c r="C8926" s="10" t="str">
        <f>VLOOKUP($E8926,'Overview Cluster Days'!$B:$G,5)</f>
        <v>Winter</v>
      </c>
      <c r="D8926" s="10" t="str">
        <f>VLOOKUP($E8926,'Overview Cluster Days'!$B:$G,6)</f>
        <v>Weekday</v>
      </c>
      <c r="E8926" s="10">
        <v>20190301</v>
      </c>
      <c r="F8926" s="11">
        <v>21</v>
      </c>
      <c r="G8926" s="55">
        <v>4906947.9620000003</v>
      </c>
      <c r="H8926" s="48">
        <v>51251750.477563597</v>
      </c>
      <c r="I8926" s="48">
        <v>16584170.0871554</v>
      </c>
      <c r="J8926" s="87">
        <v>7783162.0999999996</v>
      </c>
      <c r="K8926" s="87">
        <v>4796893.6181396497</v>
      </c>
      <c r="L8926" s="87">
        <v>333547.85200000001</v>
      </c>
      <c r="M8926" s="87">
        <v>5253230.2316344297</v>
      </c>
      <c r="N8926" s="87">
        <v>5902994.0366424602</v>
      </c>
      <c r="O8926" s="87">
        <v>1139648.5319999999</v>
      </c>
      <c r="P8926" s="88">
        <v>342287.65752079902</v>
      </c>
      <c r="Q8926" s="89">
        <v>85322924.244858697</v>
      </c>
      <c r="R8926" s="87">
        <v>12971708.3097977</v>
      </c>
      <c r="S8926" s="90">
        <v>-5.92773454263806E-3</v>
      </c>
      <c r="T8926" s="88">
        <v>98294632.5487286</v>
      </c>
    </row>
    <row r="8927" spans="1:20" x14ac:dyDescent="0.25">
      <c r="A8927" t="s">
        <v>25</v>
      </c>
      <c r="B8927" s="10" t="str">
        <f>VLOOKUP(E8927,'Overview Cluster Days'!B:E,3)</f>
        <v>C</v>
      </c>
      <c r="C8927" s="10" t="str">
        <f>VLOOKUP($E8927,'Overview Cluster Days'!$B:$G,5)</f>
        <v>Winter</v>
      </c>
      <c r="D8927" s="10" t="str">
        <f>VLOOKUP($E8927,'Overview Cluster Days'!$B:$G,6)</f>
        <v>Weekday</v>
      </c>
      <c r="E8927" s="10">
        <v>20190301</v>
      </c>
      <c r="F8927" s="11">
        <v>22</v>
      </c>
      <c r="G8927" s="55">
        <v>4692695.1239967402</v>
      </c>
      <c r="H8927" s="48">
        <v>46631645.772709496</v>
      </c>
      <c r="I8927" s="48">
        <v>15118078.532034701</v>
      </c>
      <c r="J8927" s="87">
        <v>7138195.1289996197</v>
      </c>
      <c r="K8927" s="87">
        <v>5899524.6534377299</v>
      </c>
      <c r="L8927" s="87">
        <v>148609.879996745</v>
      </c>
      <c r="M8927" s="87">
        <v>5004317.98162024</v>
      </c>
      <c r="N8927" s="87">
        <v>6175296.4512669398</v>
      </c>
      <c r="O8927" s="87">
        <v>1236986.9029996099</v>
      </c>
      <c r="P8927" s="88">
        <v>406608.57210686803</v>
      </c>
      <c r="Q8927" s="89">
        <v>79480139.211178407</v>
      </c>
      <c r="R8927" s="87">
        <v>12971819.787990401</v>
      </c>
      <c r="S8927" s="90">
        <v>-5.6896973401308103E-3</v>
      </c>
      <c r="T8927" s="88">
        <v>92451958.993479103</v>
      </c>
    </row>
    <row r="8928" spans="1:20" x14ac:dyDescent="0.25">
      <c r="A8928" t="s">
        <v>25</v>
      </c>
      <c r="B8928" s="10" t="str">
        <f>VLOOKUP(E8928,'Overview Cluster Days'!B:E,3)</f>
        <v>C</v>
      </c>
      <c r="C8928" s="10" t="str">
        <f>VLOOKUP($E8928,'Overview Cluster Days'!$B:$G,5)</f>
        <v>Winter</v>
      </c>
      <c r="D8928" s="10" t="str">
        <f>VLOOKUP($E8928,'Overview Cluster Days'!$B:$G,6)</f>
        <v>Weekday</v>
      </c>
      <c r="E8928" s="10">
        <v>20190301</v>
      </c>
      <c r="F8928" s="11">
        <v>23</v>
      </c>
      <c r="G8928" s="55">
        <v>5792375.2149980497</v>
      </c>
      <c r="H8928" s="48">
        <v>45642740.006008103</v>
      </c>
      <c r="I8928" s="48">
        <v>13622297.064083399</v>
      </c>
      <c r="J8928" s="87">
        <v>7022048.7099995501</v>
      </c>
      <c r="K8928" s="87">
        <v>5209440.7369082598</v>
      </c>
      <c r="L8928" s="87">
        <v>147804.4</v>
      </c>
      <c r="M8928" s="87">
        <v>5394081.2033786699</v>
      </c>
      <c r="N8928" s="87">
        <v>6056321.5471676802</v>
      </c>
      <c r="O8928" s="87">
        <v>1299929.6649998501</v>
      </c>
      <c r="P8928" s="88">
        <v>379505.63152531203</v>
      </c>
      <c r="Q8928" s="89">
        <v>77288901.731997401</v>
      </c>
      <c r="R8928" s="87">
        <v>13277642.4470715</v>
      </c>
      <c r="S8928" s="90">
        <v>2.78015132062137E-3</v>
      </c>
      <c r="T8928" s="88">
        <v>90566544.181849107</v>
      </c>
    </row>
    <row r="8929" spans="1:20" x14ac:dyDescent="0.25">
      <c r="A8929" t="s">
        <v>25</v>
      </c>
      <c r="B8929" s="10" t="str">
        <f>VLOOKUP(E8929,'Overview Cluster Days'!B:E,3)</f>
        <v>C</v>
      </c>
      <c r="C8929" s="10" t="str">
        <f>VLOOKUP($E8929,'Overview Cluster Days'!$B:$G,5)</f>
        <v>Winter</v>
      </c>
      <c r="D8929" s="10" t="str">
        <f>VLOOKUP($E8929,'Overview Cluster Days'!$B:$G,6)</f>
        <v>Weekday</v>
      </c>
      <c r="E8929" s="10">
        <v>20190301</v>
      </c>
      <c r="F8929" s="11">
        <v>24</v>
      </c>
      <c r="G8929" s="55">
        <v>5694746.8760000002</v>
      </c>
      <c r="H8929" s="48">
        <v>44673682.470834702</v>
      </c>
      <c r="I8929" s="48">
        <v>12742012.129790001</v>
      </c>
      <c r="J8929" s="87">
        <v>9170464.6840000004</v>
      </c>
      <c r="K8929" s="87">
        <v>5033110.8283796096</v>
      </c>
      <c r="L8929" s="87">
        <v>158750.62</v>
      </c>
      <c r="M8929" s="87">
        <v>5828647.1962182503</v>
      </c>
      <c r="N8929" s="87">
        <v>5949121.2787186503</v>
      </c>
      <c r="O8929" s="87">
        <v>1321291.4879999999</v>
      </c>
      <c r="P8929" s="88">
        <v>380339.79261703498</v>
      </c>
      <c r="Q8929" s="89">
        <v>77314016.989004299</v>
      </c>
      <c r="R8929" s="87">
        <v>13638150.3755539</v>
      </c>
      <c r="S8929" s="90">
        <v>-2.7062988374382301E-3</v>
      </c>
      <c r="T8929" s="88">
        <v>90952167.361851901</v>
      </c>
    </row>
    <row r="8930" spans="1:20" x14ac:dyDescent="0.25">
      <c r="A8930" t="s">
        <v>25</v>
      </c>
      <c r="B8930" s="10" t="str">
        <f>VLOOKUP(E8930,'Overview Cluster Days'!B:E,3)</f>
        <v>D</v>
      </c>
      <c r="C8930" s="10" t="str">
        <f>VLOOKUP($E8930,'Overview Cluster Days'!$B:$G,5)</f>
        <v>Winter</v>
      </c>
      <c r="D8930" s="10" t="str">
        <f>VLOOKUP($E8930,'Overview Cluster Days'!$B:$G,6)</f>
        <v>Weekend</v>
      </c>
      <c r="E8930" s="10">
        <v>20190302</v>
      </c>
      <c r="F8930" s="11">
        <v>1</v>
      </c>
      <c r="G8930" s="55">
        <v>6730462.6389996903</v>
      </c>
      <c r="H8930" s="48">
        <v>47906435.276224397</v>
      </c>
      <c r="I8930" s="48">
        <v>14024242.833648</v>
      </c>
      <c r="J8930" s="87">
        <v>9462719.0490000006</v>
      </c>
      <c r="K8930" s="87">
        <v>5261686.7461778903</v>
      </c>
      <c r="L8930" s="87">
        <v>158473.191994647</v>
      </c>
      <c r="M8930" s="87">
        <v>7719363.5565100899</v>
      </c>
      <c r="N8930" s="87">
        <v>4828500.7298640497</v>
      </c>
      <c r="O8930" s="87">
        <v>1240335.0930000001</v>
      </c>
      <c r="P8930" s="88">
        <v>599250.75804613996</v>
      </c>
      <c r="Q8930" s="89">
        <v>83385546.544049993</v>
      </c>
      <c r="R8930" s="87">
        <v>14545923.3294149</v>
      </c>
      <c r="S8930" s="90">
        <v>-1.91359520613332E-3</v>
      </c>
      <c r="T8930" s="88">
        <v>97931469.871551305</v>
      </c>
    </row>
    <row r="8931" spans="1:20" x14ac:dyDescent="0.25">
      <c r="A8931" t="s">
        <v>25</v>
      </c>
      <c r="B8931" s="10" t="str">
        <f>VLOOKUP(E8931,'Overview Cluster Days'!B:E,3)</f>
        <v>D</v>
      </c>
      <c r="C8931" s="10" t="str">
        <f>VLOOKUP($E8931,'Overview Cluster Days'!$B:$G,5)</f>
        <v>Winter</v>
      </c>
      <c r="D8931" s="10" t="str">
        <f>VLOOKUP($E8931,'Overview Cluster Days'!$B:$G,6)</f>
        <v>Weekend</v>
      </c>
      <c r="E8931" s="10">
        <v>20190302</v>
      </c>
      <c r="F8931" s="11">
        <v>2</v>
      </c>
      <c r="G8931" s="55">
        <v>5452722.2350000003</v>
      </c>
      <c r="H8931" s="48">
        <v>48321238.588693403</v>
      </c>
      <c r="I8931" s="48">
        <v>14339185.519522199</v>
      </c>
      <c r="J8931" s="87">
        <v>8808668.2079982907</v>
      </c>
      <c r="K8931" s="87">
        <v>5452400.2485355502</v>
      </c>
      <c r="L8931" s="87">
        <v>168587.28099999999</v>
      </c>
      <c r="M8931" s="87">
        <v>7818396.13461571</v>
      </c>
      <c r="N8931" s="87">
        <v>5000684.53269355</v>
      </c>
      <c r="O8931" s="87">
        <v>928626.38199868402</v>
      </c>
      <c r="P8931" s="88">
        <v>648237.99754563696</v>
      </c>
      <c r="Q8931" s="89">
        <v>82374214.799749404</v>
      </c>
      <c r="R8931" s="87">
        <v>14564532.3278536</v>
      </c>
      <c r="S8931" s="90">
        <v>2.6348875835537902E-3</v>
      </c>
      <c r="T8931" s="88">
        <v>96938747.130237803</v>
      </c>
    </row>
    <row r="8932" spans="1:20" x14ac:dyDescent="0.25">
      <c r="A8932" t="s">
        <v>25</v>
      </c>
      <c r="B8932" s="10" t="str">
        <f>VLOOKUP(E8932,'Overview Cluster Days'!B:E,3)</f>
        <v>D</v>
      </c>
      <c r="C8932" s="10" t="str">
        <f>VLOOKUP($E8932,'Overview Cluster Days'!$B:$G,5)</f>
        <v>Winter</v>
      </c>
      <c r="D8932" s="10" t="str">
        <f>VLOOKUP($E8932,'Overview Cluster Days'!$B:$G,6)</f>
        <v>Weekend</v>
      </c>
      <c r="E8932" s="10">
        <v>20190302</v>
      </c>
      <c r="F8932" s="11">
        <v>3</v>
      </c>
      <c r="G8932" s="55">
        <v>4302045.3399992101</v>
      </c>
      <c r="H8932" s="48">
        <v>48562928.946493797</v>
      </c>
      <c r="I8932" s="48">
        <v>13664105.1680928</v>
      </c>
      <c r="J8932" s="87">
        <v>8374670.9799991101</v>
      </c>
      <c r="K8932" s="87">
        <v>5544565.5616326705</v>
      </c>
      <c r="L8932" s="87">
        <v>175848.469999208</v>
      </c>
      <c r="M8932" s="87">
        <v>8201190.5617881296</v>
      </c>
      <c r="N8932" s="87">
        <v>5250252.2589158099</v>
      </c>
      <c r="O8932" s="87">
        <v>774272.61999930697</v>
      </c>
      <c r="P8932" s="88">
        <v>489934.432354327</v>
      </c>
      <c r="Q8932" s="89">
        <v>80448315.996217594</v>
      </c>
      <c r="R8932" s="87">
        <v>14891498.3430568</v>
      </c>
      <c r="S8932" s="90">
        <v>2.49023432843387E-3</v>
      </c>
      <c r="T8932" s="88">
        <v>95339814.341764599</v>
      </c>
    </row>
    <row r="8933" spans="1:20" x14ac:dyDescent="0.25">
      <c r="A8933" t="s">
        <v>25</v>
      </c>
      <c r="B8933" s="10" t="str">
        <f>VLOOKUP(E8933,'Overview Cluster Days'!B:E,3)</f>
        <v>D</v>
      </c>
      <c r="C8933" s="10" t="str">
        <f>VLOOKUP($E8933,'Overview Cluster Days'!$B:$G,5)</f>
        <v>Winter</v>
      </c>
      <c r="D8933" s="10" t="str">
        <f>VLOOKUP($E8933,'Overview Cluster Days'!$B:$G,6)</f>
        <v>Weekend</v>
      </c>
      <c r="E8933" s="10">
        <v>20190302</v>
      </c>
      <c r="F8933" s="11">
        <v>4</v>
      </c>
      <c r="G8933" s="55">
        <v>3653727.6169968001</v>
      </c>
      <c r="H8933" s="48">
        <v>48834482.623609699</v>
      </c>
      <c r="I8933" s="48">
        <v>13185301.1444552</v>
      </c>
      <c r="J8933" s="87">
        <v>8037400.9559988799</v>
      </c>
      <c r="K8933" s="87">
        <v>5102505.4908184698</v>
      </c>
      <c r="L8933" s="87">
        <v>185243.648996606</v>
      </c>
      <c r="M8933" s="87">
        <v>8297457.73790011</v>
      </c>
      <c r="N8933" s="87">
        <v>5687937.07446637</v>
      </c>
      <c r="O8933" s="87">
        <v>810937.11399858503</v>
      </c>
      <c r="P8933" s="88">
        <v>438005.09868943901</v>
      </c>
      <c r="Q8933" s="89">
        <v>78813417.831879005</v>
      </c>
      <c r="R8933" s="87">
        <v>15419580.6740511</v>
      </c>
      <c r="S8933" s="90">
        <v>4.8132324591279004E-3</v>
      </c>
      <c r="T8933" s="88">
        <v>94232998.510743394</v>
      </c>
    </row>
    <row r="8934" spans="1:20" x14ac:dyDescent="0.25">
      <c r="A8934" t="s">
        <v>25</v>
      </c>
      <c r="B8934" s="10" t="str">
        <f>VLOOKUP(E8934,'Overview Cluster Days'!B:E,3)</f>
        <v>D</v>
      </c>
      <c r="C8934" s="10" t="str">
        <f>VLOOKUP($E8934,'Overview Cluster Days'!$B:$G,5)</f>
        <v>Winter</v>
      </c>
      <c r="D8934" s="10" t="str">
        <f>VLOOKUP($E8934,'Overview Cluster Days'!$B:$G,6)</f>
        <v>Weekend</v>
      </c>
      <c r="E8934" s="10">
        <v>20190302</v>
      </c>
      <c r="F8934" s="11">
        <v>5</v>
      </c>
      <c r="G8934" s="55">
        <v>2874438.0580000002</v>
      </c>
      <c r="H8934" s="48">
        <v>49035314.044573799</v>
      </c>
      <c r="I8934" s="48">
        <v>12992744.4840832</v>
      </c>
      <c r="J8934" s="87">
        <v>8716179.4959999993</v>
      </c>
      <c r="K8934" s="87">
        <v>5091202.6479800697</v>
      </c>
      <c r="L8934" s="87">
        <v>190027.23</v>
      </c>
      <c r="M8934" s="87">
        <v>8120491.77607919</v>
      </c>
      <c r="N8934" s="87">
        <v>5903250.5309274504</v>
      </c>
      <c r="O8934" s="87">
        <v>826743.68400000001</v>
      </c>
      <c r="P8934" s="88">
        <v>431033.38041723601</v>
      </c>
      <c r="Q8934" s="89">
        <v>78709878.730637103</v>
      </c>
      <c r="R8934" s="87">
        <v>15471546.601423901</v>
      </c>
      <c r="S8934" s="90">
        <v>-4.8388671129941897E-3</v>
      </c>
      <c r="T8934" s="88">
        <v>94181425.327222094</v>
      </c>
    </row>
    <row r="8935" spans="1:20" x14ac:dyDescent="0.25">
      <c r="A8935" t="s">
        <v>25</v>
      </c>
      <c r="B8935" s="10" t="str">
        <f>VLOOKUP(E8935,'Overview Cluster Days'!B:E,3)</f>
        <v>D</v>
      </c>
      <c r="C8935" s="10" t="str">
        <f>VLOOKUP($E8935,'Overview Cluster Days'!$B:$G,5)</f>
        <v>Winter</v>
      </c>
      <c r="D8935" s="10" t="str">
        <f>VLOOKUP($E8935,'Overview Cluster Days'!$B:$G,6)</f>
        <v>Weekend</v>
      </c>
      <c r="E8935" s="10">
        <v>20190302</v>
      </c>
      <c r="F8935" s="11">
        <v>6</v>
      </c>
      <c r="G8935" s="55">
        <v>2831651.55999634</v>
      </c>
      <c r="H8935" s="48">
        <v>48716026.405214801</v>
      </c>
      <c r="I8935" s="48">
        <v>13067789.385678001</v>
      </c>
      <c r="J8935" s="87">
        <v>8220256.4499984197</v>
      </c>
      <c r="K8935" s="87">
        <v>5325496.9788840702</v>
      </c>
      <c r="L8935" s="87">
        <v>297694.20999633899</v>
      </c>
      <c r="M8935" s="87">
        <v>8028221.4433175595</v>
      </c>
      <c r="N8935" s="87">
        <v>5873923.0421879003</v>
      </c>
      <c r="O8935" s="87">
        <v>816675.01999960397</v>
      </c>
      <c r="P8935" s="88">
        <v>438461.28426148801</v>
      </c>
      <c r="Q8935" s="89">
        <v>78161220.779771701</v>
      </c>
      <c r="R8935" s="87">
        <v>15454974.9997629</v>
      </c>
      <c r="S8935" s="90">
        <v>-2.4353028275072601E-3</v>
      </c>
      <c r="T8935" s="88">
        <v>93616195.777099296</v>
      </c>
    </row>
    <row r="8936" spans="1:20" x14ac:dyDescent="0.25">
      <c r="A8936" t="s">
        <v>25</v>
      </c>
      <c r="B8936" s="10" t="str">
        <f>VLOOKUP(E8936,'Overview Cluster Days'!B:E,3)</f>
        <v>D</v>
      </c>
      <c r="C8936" s="10" t="str">
        <f>VLOOKUP($E8936,'Overview Cluster Days'!$B:$G,5)</f>
        <v>Winter</v>
      </c>
      <c r="D8936" s="10" t="str">
        <f>VLOOKUP($E8936,'Overview Cluster Days'!$B:$G,6)</f>
        <v>Weekend</v>
      </c>
      <c r="E8936" s="10">
        <v>20190302</v>
      </c>
      <c r="F8936" s="11">
        <v>7</v>
      </c>
      <c r="G8936" s="55">
        <v>2821323.2689999999</v>
      </c>
      <c r="H8936" s="48">
        <v>50556304.363554299</v>
      </c>
      <c r="I8936" s="48">
        <v>13465582.6968739</v>
      </c>
      <c r="J8936" s="87">
        <v>8081535.0329990797</v>
      </c>
      <c r="K8936" s="87">
        <v>5040163.4804995498</v>
      </c>
      <c r="L8936" s="87">
        <v>267440.32499650703</v>
      </c>
      <c r="M8936" s="87">
        <v>7872975.9946679398</v>
      </c>
      <c r="N8936" s="87">
        <v>5803023.3848276604</v>
      </c>
      <c r="O8936" s="87">
        <v>807716.62099997001</v>
      </c>
      <c r="P8936" s="88">
        <v>353207.27799625002</v>
      </c>
      <c r="Q8936" s="89">
        <v>79964908.8429268</v>
      </c>
      <c r="R8936" s="87">
        <v>15104363.6034883</v>
      </c>
      <c r="S8936" s="90">
        <v>0</v>
      </c>
      <c r="T8936" s="88">
        <v>95069272.446415201</v>
      </c>
    </row>
    <row r="8937" spans="1:20" x14ac:dyDescent="0.25">
      <c r="A8937" t="s">
        <v>25</v>
      </c>
      <c r="B8937" s="10" t="str">
        <f>VLOOKUP(E8937,'Overview Cluster Days'!B:E,3)</f>
        <v>D</v>
      </c>
      <c r="C8937" s="10" t="str">
        <f>VLOOKUP($E8937,'Overview Cluster Days'!$B:$G,5)</f>
        <v>Winter</v>
      </c>
      <c r="D8937" s="10" t="str">
        <f>VLOOKUP($E8937,'Overview Cluster Days'!$B:$G,6)</f>
        <v>Weekend</v>
      </c>
      <c r="E8937" s="10">
        <v>20190302</v>
      </c>
      <c r="F8937" s="11">
        <v>8</v>
      </c>
      <c r="G8937" s="55">
        <v>2868235.2570000002</v>
      </c>
      <c r="H8937" s="48">
        <v>51350225.7393324</v>
      </c>
      <c r="I8937" s="48">
        <v>14804072.422590399</v>
      </c>
      <c r="J8937" s="87">
        <v>7781878.7749980101</v>
      </c>
      <c r="K8937" s="87">
        <v>7269920.3757527396</v>
      </c>
      <c r="L8937" s="87">
        <v>273212.36499999999</v>
      </c>
      <c r="M8937" s="87">
        <v>7138398.9330917401</v>
      </c>
      <c r="N8937" s="87">
        <v>5886888.1233649999</v>
      </c>
      <c r="O8937" s="87">
        <v>865975.44999989099</v>
      </c>
      <c r="P8937" s="88">
        <v>282071.12377969001</v>
      </c>
      <c r="Q8937" s="89">
        <v>84074332.569673598</v>
      </c>
      <c r="R8937" s="87">
        <v>14446545.9952363</v>
      </c>
      <c r="S8937" s="90">
        <v>0</v>
      </c>
      <c r="T8937" s="88">
        <v>98520878.564909905</v>
      </c>
    </row>
    <row r="8938" spans="1:20" x14ac:dyDescent="0.25">
      <c r="A8938" t="s">
        <v>25</v>
      </c>
      <c r="B8938" s="10" t="str">
        <f>VLOOKUP(E8938,'Overview Cluster Days'!B:E,3)</f>
        <v>D</v>
      </c>
      <c r="C8938" s="10" t="str">
        <f>VLOOKUP($E8938,'Overview Cluster Days'!$B:$G,5)</f>
        <v>Winter</v>
      </c>
      <c r="D8938" s="10" t="str">
        <f>VLOOKUP($E8938,'Overview Cluster Days'!$B:$G,6)</f>
        <v>Weekend</v>
      </c>
      <c r="E8938" s="10">
        <v>20190302</v>
      </c>
      <c r="F8938" s="11">
        <v>9</v>
      </c>
      <c r="G8938" s="55">
        <v>3305521.8089999999</v>
      </c>
      <c r="H8938" s="48">
        <v>52117665.308648102</v>
      </c>
      <c r="I8938" s="48">
        <v>15217661.0660183</v>
      </c>
      <c r="J8938" s="87">
        <v>7966677.693</v>
      </c>
      <c r="K8938" s="87">
        <v>7597289.91134228</v>
      </c>
      <c r="L8938" s="87">
        <v>251208.53400000001</v>
      </c>
      <c r="M8938" s="87">
        <v>6632039.5343821496</v>
      </c>
      <c r="N8938" s="87">
        <v>6100731.8318162803</v>
      </c>
      <c r="O8938" s="87">
        <v>769333.10699999996</v>
      </c>
      <c r="P8938" s="88">
        <v>262473.19918602903</v>
      </c>
      <c r="Q8938" s="89">
        <v>86204815.788008705</v>
      </c>
      <c r="R8938" s="87">
        <v>14015786.2063845</v>
      </c>
      <c r="S8938" s="90">
        <v>-2.8729247860610498E-3</v>
      </c>
      <c r="T8938" s="88">
        <v>100220601.99152</v>
      </c>
    </row>
    <row r="8939" spans="1:20" x14ac:dyDescent="0.25">
      <c r="A8939" t="s">
        <v>25</v>
      </c>
      <c r="B8939" s="10" t="str">
        <f>VLOOKUP(E8939,'Overview Cluster Days'!B:E,3)</f>
        <v>D</v>
      </c>
      <c r="C8939" s="10" t="str">
        <f>VLOOKUP($E8939,'Overview Cluster Days'!$B:$G,5)</f>
        <v>Winter</v>
      </c>
      <c r="D8939" s="10" t="str">
        <f>VLOOKUP($E8939,'Overview Cluster Days'!$B:$G,6)</f>
        <v>Weekend</v>
      </c>
      <c r="E8939" s="10">
        <v>20190302</v>
      </c>
      <c r="F8939" s="11">
        <v>10</v>
      </c>
      <c r="G8939" s="55">
        <v>3966567.3499990101</v>
      </c>
      <c r="H8939" s="48">
        <v>53907925.303990498</v>
      </c>
      <c r="I8939" s="48">
        <v>15727164.2773195</v>
      </c>
      <c r="J8939" s="87">
        <v>8734373.1899999995</v>
      </c>
      <c r="K8939" s="87">
        <v>7471389.7765139602</v>
      </c>
      <c r="L8939" s="87">
        <v>241097.77999604199</v>
      </c>
      <c r="M8939" s="87">
        <v>6950392.4254492698</v>
      </c>
      <c r="N8939" s="87">
        <v>6622818.15613373</v>
      </c>
      <c r="O8939" s="87">
        <v>693472.80999999901</v>
      </c>
      <c r="P8939" s="88">
        <v>269176.15069831401</v>
      </c>
      <c r="Q8939" s="89">
        <v>89807419.897822902</v>
      </c>
      <c r="R8939" s="87">
        <v>14776957.322277401</v>
      </c>
      <c r="S8939" s="90">
        <v>5.859375E-3</v>
      </c>
      <c r="T8939" s="88">
        <v>104584377.22596</v>
      </c>
    </row>
    <row r="8940" spans="1:20" x14ac:dyDescent="0.25">
      <c r="A8940" t="s">
        <v>25</v>
      </c>
      <c r="B8940" s="10" t="str">
        <f>VLOOKUP(E8940,'Overview Cluster Days'!B:E,3)</f>
        <v>D</v>
      </c>
      <c r="C8940" s="10" t="str">
        <f>VLOOKUP($E8940,'Overview Cluster Days'!$B:$G,5)</f>
        <v>Winter</v>
      </c>
      <c r="D8940" s="10" t="str">
        <f>VLOOKUP($E8940,'Overview Cluster Days'!$B:$G,6)</f>
        <v>Weekend</v>
      </c>
      <c r="E8940" s="10">
        <v>20190302</v>
      </c>
      <c r="F8940" s="11">
        <v>11</v>
      </c>
      <c r="G8940" s="55">
        <v>3678190.7039999999</v>
      </c>
      <c r="H8940" s="48">
        <v>54404992.646378599</v>
      </c>
      <c r="I8940" s="48">
        <v>15855316.864728499</v>
      </c>
      <c r="J8940" s="87">
        <v>8410526.8169999998</v>
      </c>
      <c r="K8940" s="87">
        <v>8005850.7880873196</v>
      </c>
      <c r="L8940" s="87">
        <v>238033.678996492</v>
      </c>
      <c r="M8940" s="87">
        <v>7558880.8652968602</v>
      </c>
      <c r="N8940" s="87">
        <v>7146314.4335315097</v>
      </c>
      <c r="O8940" s="87">
        <v>698835.28</v>
      </c>
      <c r="P8940" s="88">
        <v>286274.32976855501</v>
      </c>
      <c r="Q8940" s="89">
        <v>90354877.820194393</v>
      </c>
      <c r="R8940" s="87">
        <v>15928338.587593401</v>
      </c>
      <c r="S8940" s="90">
        <v>0</v>
      </c>
      <c r="T8940" s="88">
        <v>106283216.40778799</v>
      </c>
    </row>
    <row r="8941" spans="1:20" x14ac:dyDescent="0.25">
      <c r="A8941" t="s">
        <v>25</v>
      </c>
      <c r="B8941" s="10" t="str">
        <f>VLOOKUP(E8941,'Overview Cluster Days'!B:E,3)</f>
        <v>D</v>
      </c>
      <c r="C8941" s="10" t="str">
        <f>VLOOKUP($E8941,'Overview Cluster Days'!$B:$G,5)</f>
        <v>Winter</v>
      </c>
      <c r="D8941" s="10" t="str">
        <f>VLOOKUP($E8941,'Overview Cluster Days'!$B:$G,6)</f>
        <v>Weekend</v>
      </c>
      <c r="E8941" s="10">
        <v>20190302</v>
      </c>
      <c r="F8941" s="11">
        <v>12</v>
      </c>
      <c r="G8941" s="55">
        <v>3521238.5769999102</v>
      </c>
      <c r="H8941" s="48">
        <v>54011114.690458998</v>
      </c>
      <c r="I8941" s="48">
        <v>15524951.976697501</v>
      </c>
      <c r="J8941" s="87">
        <v>7664520.8169999998</v>
      </c>
      <c r="K8941" s="87">
        <v>7732586.2423356399</v>
      </c>
      <c r="L8941" s="87">
        <v>206200.693</v>
      </c>
      <c r="M8941" s="87">
        <v>7896126.7346414002</v>
      </c>
      <c r="N8941" s="87">
        <v>7740885.9990457501</v>
      </c>
      <c r="O8941" s="87">
        <v>732823.42099999997</v>
      </c>
      <c r="P8941" s="88">
        <v>296626.12991497002</v>
      </c>
      <c r="Q8941" s="89">
        <v>88454412.303492099</v>
      </c>
      <c r="R8941" s="87">
        <v>16872662.977602102</v>
      </c>
      <c r="S8941" s="90">
        <v>5.6042480282485502E-3</v>
      </c>
      <c r="T8941" s="88">
        <v>105327075.286698</v>
      </c>
    </row>
    <row r="8942" spans="1:20" x14ac:dyDescent="0.25">
      <c r="A8942" t="s">
        <v>25</v>
      </c>
      <c r="B8942" s="10" t="str">
        <f>VLOOKUP(E8942,'Overview Cluster Days'!B:E,3)</f>
        <v>D</v>
      </c>
      <c r="C8942" s="10" t="str">
        <f>VLOOKUP($E8942,'Overview Cluster Days'!$B:$G,5)</f>
        <v>Winter</v>
      </c>
      <c r="D8942" s="10" t="str">
        <f>VLOOKUP($E8942,'Overview Cluster Days'!$B:$G,6)</f>
        <v>Weekend</v>
      </c>
      <c r="E8942" s="10">
        <v>20190302</v>
      </c>
      <c r="F8942" s="11">
        <v>13</v>
      </c>
      <c r="G8942" s="55">
        <v>3429798.0859990302</v>
      </c>
      <c r="H8942" s="48">
        <v>53013453.432160601</v>
      </c>
      <c r="I8942" s="48">
        <v>15236678.616399899</v>
      </c>
      <c r="J8942" s="87">
        <v>6986696.3979990296</v>
      </c>
      <c r="K8942" s="87">
        <v>8242598.7199916197</v>
      </c>
      <c r="L8942" s="87">
        <v>230854.869993984</v>
      </c>
      <c r="M8942" s="87">
        <v>8524925.3260086495</v>
      </c>
      <c r="N8942" s="87">
        <v>7892435.19093078</v>
      </c>
      <c r="O8942" s="87">
        <v>740007.15399992105</v>
      </c>
      <c r="P8942" s="88">
        <v>282147.20623129897</v>
      </c>
      <c r="Q8942" s="89">
        <v>86909225.2525502</v>
      </c>
      <c r="R8942" s="87">
        <v>17670369.7471646</v>
      </c>
      <c r="S8942" s="90">
        <v>5.3613279014825804E-3</v>
      </c>
      <c r="T8942" s="88">
        <v>104579595.00507601</v>
      </c>
    </row>
    <row r="8943" spans="1:20" x14ac:dyDescent="0.25">
      <c r="A8943" t="s">
        <v>25</v>
      </c>
      <c r="B8943" s="10" t="str">
        <f>VLOOKUP(E8943,'Overview Cluster Days'!B:E,3)</f>
        <v>D</v>
      </c>
      <c r="C8943" s="10" t="str">
        <f>VLOOKUP($E8943,'Overview Cluster Days'!$B:$G,5)</f>
        <v>Winter</v>
      </c>
      <c r="D8943" s="10" t="str">
        <f>VLOOKUP($E8943,'Overview Cluster Days'!$B:$G,6)</f>
        <v>Weekend</v>
      </c>
      <c r="E8943" s="10">
        <v>20190302</v>
      </c>
      <c r="F8943" s="11">
        <v>14</v>
      </c>
      <c r="G8943" s="55">
        <v>2862306.0320000001</v>
      </c>
      <c r="H8943" s="48">
        <v>52962937.152284399</v>
      </c>
      <c r="I8943" s="48">
        <v>14865801.056541201</v>
      </c>
      <c r="J8943" s="87">
        <v>6521139.0779999997</v>
      </c>
      <c r="K8943" s="87">
        <v>7251850.3960395996</v>
      </c>
      <c r="L8943" s="87">
        <v>275717.68</v>
      </c>
      <c r="M8943" s="87">
        <v>8752218.9641571399</v>
      </c>
      <c r="N8943" s="87">
        <v>8163791.6755446997</v>
      </c>
      <c r="O8943" s="87">
        <v>776827.96100000001</v>
      </c>
      <c r="P8943" s="88">
        <v>322382.64023323299</v>
      </c>
      <c r="Q8943" s="89">
        <v>84464033.714865193</v>
      </c>
      <c r="R8943" s="87">
        <v>18290938.920935102</v>
      </c>
      <c r="S8943" s="90">
        <v>-9.8071284592151607E-3</v>
      </c>
      <c r="T8943" s="88">
        <v>102754972.625993</v>
      </c>
    </row>
    <row r="8944" spans="1:20" x14ac:dyDescent="0.25">
      <c r="A8944" t="s">
        <v>25</v>
      </c>
      <c r="B8944" s="10" t="str">
        <f>VLOOKUP(E8944,'Overview Cluster Days'!B:E,3)</f>
        <v>D</v>
      </c>
      <c r="C8944" s="10" t="str">
        <f>VLOOKUP($E8944,'Overview Cluster Days'!$B:$G,5)</f>
        <v>Winter</v>
      </c>
      <c r="D8944" s="10" t="str">
        <f>VLOOKUP($E8944,'Overview Cluster Days'!$B:$G,6)</f>
        <v>Weekend</v>
      </c>
      <c r="E8944" s="10">
        <v>20190302</v>
      </c>
      <c r="F8944" s="11">
        <v>15</v>
      </c>
      <c r="G8944" s="55">
        <v>2549545.3009977899</v>
      </c>
      <c r="H8944" s="48">
        <v>52292840.083808802</v>
      </c>
      <c r="I8944" s="48">
        <v>13806532.833320299</v>
      </c>
      <c r="J8944" s="87">
        <v>6459794.0970000001</v>
      </c>
      <c r="K8944" s="87">
        <v>7236631.2446755096</v>
      </c>
      <c r="L8944" s="87">
        <v>312565.35799640801</v>
      </c>
      <c r="M8944" s="87">
        <v>8951364.3054508604</v>
      </c>
      <c r="N8944" s="87">
        <v>8081138.0852766298</v>
      </c>
      <c r="O8944" s="87">
        <v>811605.98300000001</v>
      </c>
      <c r="P8944" s="88">
        <v>336512.327180063</v>
      </c>
      <c r="Q8944" s="89">
        <v>82345343.559802398</v>
      </c>
      <c r="R8944" s="87">
        <v>18493186.058904</v>
      </c>
      <c r="S8944" s="90">
        <v>-4.8376466147601596E-3</v>
      </c>
      <c r="T8944" s="88">
        <v>100838529.613869</v>
      </c>
    </row>
    <row r="8945" spans="1:20" x14ac:dyDescent="0.25">
      <c r="A8945" t="s">
        <v>25</v>
      </c>
      <c r="B8945" s="10" t="str">
        <f>VLOOKUP(E8945,'Overview Cluster Days'!B:E,3)</f>
        <v>D</v>
      </c>
      <c r="C8945" s="10" t="str">
        <f>VLOOKUP($E8945,'Overview Cluster Days'!$B:$G,5)</f>
        <v>Winter</v>
      </c>
      <c r="D8945" s="10" t="str">
        <f>VLOOKUP($E8945,'Overview Cluster Days'!$B:$G,6)</f>
        <v>Weekend</v>
      </c>
      <c r="E8945" s="10">
        <v>20190302</v>
      </c>
      <c r="F8945" s="11">
        <v>16</v>
      </c>
      <c r="G8945" s="55">
        <v>2425119.1929983902</v>
      </c>
      <c r="H8945" s="48">
        <v>51964316.9666178</v>
      </c>
      <c r="I8945" s="48">
        <v>13899277.836564699</v>
      </c>
      <c r="J8945" s="87">
        <v>6450359.7289986797</v>
      </c>
      <c r="K8945" s="87">
        <v>8367541.0999102201</v>
      </c>
      <c r="L8945" s="87">
        <v>331543.385996408</v>
      </c>
      <c r="M8945" s="87">
        <v>8241401.8177753603</v>
      </c>
      <c r="N8945" s="87">
        <v>7977716.4692166196</v>
      </c>
      <c r="O8945" s="87">
        <v>826645.07699987094</v>
      </c>
      <c r="P8945" s="88">
        <v>294459.83440144203</v>
      </c>
      <c r="Q8945" s="89">
        <v>83106614.825089797</v>
      </c>
      <c r="R8945" s="87">
        <v>17671766.584389701</v>
      </c>
      <c r="S8945" s="90">
        <v>4.8376466147601596E-3</v>
      </c>
      <c r="T8945" s="88">
        <v>100778381.414317</v>
      </c>
    </row>
    <row r="8946" spans="1:20" x14ac:dyDescent="0.25">
      <c r="A8946" t="s">
        <v>25</v>
      </c>
      <c r="B8946" s="10" t="str">
        <f>VLOOKUP(E8946,'Overview Cluster Days'!B:E,3)</f>
        <v>D</v>
      </c>
      <c r="C8946" s="10" t="str">
        <f>VLOOKUP($E8946,'Overview Cluster Days'!$B:$G,5)</f>
        <v>Winter</v>
      </c>
      <c r="D8946" s="10" t="str">
        <f>VLOOKUP($E8946,'Overview Cluster Days'!$B:$G,6)</f>
        <v>Weekend</v>
      </c>
      <c r="E8946" s="10">
        <v>20190302</v>
      </c>
      <c r="F8946" s="11">
        <v>17</v>
      </c>
      <c r="G8946" s="55">
        <v>2381912.38</v>
      </c>
      <c r="H8946" s="48">
        <v>51727675.371224098</v>
      </c>
      <c r="I8946" s="48">
        <v>13581588.618796401</v>
      </c>
      <c r="J8946" s="87">
        <v>6827809.0739977099</v>
      </c>
      <c r="K8946" s="87">
        <v>8321483.6652271999</v>
      </c>
      <c r="L8946" s="87">
        <v>343761.76199999999</v>
      </c>
      <c r="M8946" s="87">
        <v>7371132.7909345403</v>
      </c>
      <c r="N8946" s="87">
        <v>7766825.3460598299</v>
      </c>
      <c r="O8946" s="87">
        <v>788883.76299999002</v>
      </c>
      <c r="P8946" s="88">
        <v>274963.11453050497</v>
      </c>
      <c r="Q8946" s="89">
        <v>82840469.109245405</v>
      </c>
      <c r="R8946" s="87">
        <v>16545566.7765249</v>
      </c>
      <c r="S8946" s="90">
        <v>16737.324626449499</v>
      </c>
      <c r="T8946" s="88">
        <v>99402773.210396796</v>
      </c>
    </row>
    <row r="8947" spans="1:20" x14ac:dyDescent="0.25">
      <c r="A8947" t="s">
        <v>25</v>
      </c>
      <c r="B8947" s="10" t="str">
        <f>VLOOKUP(E8947,'Overview Cluster Days'!B:E,3)</f>
        <v>D</v>
      </c>
      <c r="C8947" s="10" t="str">
        <f>VLOOKUP($E8947,'Overview Cluster Days'!$B:$G,5)</f>
        <v>Winter</v>
      </c>
      <c r="D8947" s="10" t="str">
        <f>VLOOKUP($E8947,'Overview Cluster Days'!$B:$G,6)</f>
        <v>Weekend</v>
      </c>
      <c r="E8947" s="10">
        <v>20190302</v>
      </c>
      <c r="F8947" s="11">
        <v>18</v>
      </c>
      <c r="G8947" s="55">
        <v>2833041.3149996898</v>
      </c>
      <c r="H8947" s="48">
        <v>52076529.191625997</v>
      </c>
      <c r="I8947" s="48">
        <v>13935015.166095801</v>
      </c>
      <c r="J8947" s="87">
        <v>7212328.5299995998</v>
      </c>
      <c r="K8947" s="87">
        <v>9003460.9728953894</v>
      </c>
      <c r="L8947" s="87">
        <v>332896.95399177697</v>
      </c>
      <c r="M8947" s="87">
        <v>6811852.2461724598</v>
      </c>
      <c r="N8947" s="87">
        <v>7265891.9925811402</v>
      </c>
      <c r="O8947" s="87">
        <v>753949.81400000001</v>
      </c>
      <c r="P8947" s="88">
        <v>262386.94378786598</v>
      </c>
      <c r="Q8947" s="89">
        <v>85060375.175616398</v>
      </c>
      <c r="R8947" s="87">
        <v>15426977.9505332</v>
      </c>
      <c r="S8947" s="90">
        <v>12236.353741180599</v>
      </c>
      <c r="T8947" s="88">
        <v>100499589.479891</v>
      </c>
    </row>
    <row r="8948" spans="1:20" x14ac:dyDescent="0.25">
      <c r="A8948" t="s">
        <v>25</v>
      </c>
      <c r="B8948" s="10" t="str">
        <f>VLOOKUP(E8948,'Overview Cluster Days'!B:E,3)</f>
        <v>D</v>
      </c>
      <c r="C8948" s="10" t="str">
        <f>VLOOKUP($E8948,'Overview Cluster Days'!$B:$G,5)</f>
        <v>Winter</v>
      </c>
      <c r="D8948" s="10" t="str">
        <f>VLOOKUP($E8948,'Overview Cluster Days'!$B:$G,6)</f>
        <v>Weekend</v>
      </c>
      <c r="E8948" s="10">
        <v>20190302</v>
      </c>
      <c r="F8948" s="11">
        <v>19</v>
      </c>
      <c r="G8948" s="55">
        <v>3677043.8539999998</v>
      </c>
      <c r="H8948" s="48">
        <v>54725729.0255123</v>
      </c>
      <c r="I8948" s="48">
        <v>14318209.6032652</v>
      </c>
      <c r="J8948" s="87">
        <v>6799023.9619988296</v>
      </c>
      <c r="K8948" s="87">
        <v>8440463.7828617003</v>
      </c>
      <c r="L8948" s="87">
        <v>397072.67800000001</v>
      </c>
      <c r="M8948" s="87">
        <v>6537889.3518474502</v>
      </c>
      <c r="N8948" s="87">
        <v>6644634.11836184</v>
      </c>
      <c r="O8948" s="87">
        <v>750652.76399922802</v>
      </c>
      <c r="P8948" s="88">
        <v>306827.22278734198</v>
      </c>
      <c r="Q8948" s="89">
        <v>87960470.227638006</v>
      </c>
      <c r="R8948" s="87">
        <v>14637076.1349959</v>
      </c>
      <c r="S8948" s="90">
        <v>0</v>
      </c>
      <c r="T8948" s="88">
        <v>102597546.362634</v>
      </c>
    </row>
    <row r="8949" spans="1:20" x14ac:dyDescent="0.25">
      <c r="A8949" t="s">
        <v>25</v>
      </c>
      <c r="B8949" s="10" t="str">
        <f>VLOOKUP(E8949,'Overview Cluster Days'!B:E,3)</f>
        <v>D</v>
      </c>
      <c r="C8949" s="10" t="str">
        <f>VLOOKUP($E8949,'Overview Cluster Days'!$B:$G,5)</f>
        <v>Winter</v>
      </c>
      <c r="D8949" s="10" t="str">
        <f>VLOOKUP($E8949,'Overview Cluster Days'!$B:$G,6)</f>
        <v>Weekend</v>
      </c>
      <c r="E8949" s="10">
        <v>20190302</v>
      </c>
      <c r="F8949" s="11">
        <v>20</v>
      </c>
      <c r="G8949" s="55">
        <v>3548642.219</v>
      </c>
      <c r="H8949" s="48">
        <v>54544830.838791303</v>
      </c>
      <c r="I8949" s="48">
        <v>13511797.944589799</v>
      </c>
      <c r="J8949" s="87">
        <v>6573301.9129988002</v>
      </c>
      <c r="K8949" s="87">
        <v>8464885.2415800802</v>
      </c>
      <c r="L8949" s="87">
        <v>595605.42700000003</v>
      </c>
      <c r="M8949" s="87">
        <v>6832092.6668922901</v>
      </c>
      <c r="N8949" s="87">
        <v>6456044.3263250999</v>
      </c>
      <c r="O8949" s="87">
        <v>845651.64399999997</v>
      </c>
      <c r="P8949" s="88">
        <v>324347.49865008797</v>
      </c>
      <c r="Q8949" s="89">
        <v>86643458.156959996</v>
      </c>
      <c r="R8949" s="87">
        <v>15053741.5628675</v>
      </c>
      <c r="S8949" s="90">
        <v>4.2288206750526998E-3</v>
      </c>
      <c r="T8949" s="88">
        <v>101697199.72405601</v>
      </c>
    </row>
    <row r="8950" spans="1:20" x14ac:dyDescent="0.25">
      <c r="A8950" t="s">
        <v>25</v>
      </c>
      <c r="B8950" s="10" t="str">
        <f>VLOOKUP(E8950,'Overview Cluster Days'!B:E,3)</f>
        <v>D</v>
      </c>
      <c r="C8950" s="10" t="str">
        <f>VLOOKUP($E8950,'Overview Cluster Days'!$B:$G,5)</f>
        <v>Winter</v>
      </c>
      <c r="D8950" s="10" t="str">
        <f>VLOOKUP($E8950,'Overview Cluster Days'!$B:$G,6)</f>
        <v>Weekend</v>
      </c>
      <c r="E8950" s="10">
        <v>20190302</v>
      </c>
      <c r="F8950" s="11">
        <v>21</v>
      </c>
      <c r="G8950" s="55">
        <v>2416684.6749999998</v>
      </c>
      <c r="H8950" s="48">
        <v>49317423.077417202</v>
      </c>
      <c r="I8950" s="48">
        <v>12807237.7580449</v>
      </c>
      <c r="J8950" s="87">
        <v>5894079.8260000004</v>
      </c>
      <c r="K8950" s="87">
        <v>7792714.1973781297</v>
      </c>
      <c r="L8950" s="87">
        <v>394547.19</v>
      </c>
      <c r="M8950" s="87">
        <v>6838950.6743431296</v>
      </c>
      <c r="N8950" s="87">
        <v>6917536.9654987501</v>
      </c>
      <c r="O8950" s="87">
        <v>864292.27799999097</v>
      </c>
      <c r="P8950" s="88">
        <v>259380.591496604</v>
      </c>
      <c r="Q8950" s="89">
        <v>78228139.533840194</v>
      </c>
      <c r="R8950" s="87">
        <v>15274707.699338499</v>
      </c>
      <c r="S8950" s="90">
        <v>255.26465013110999</v>
      </c>
      <c r="T8950" s="88">
        <v>93503102.497828797</v>
      </c>
    </row>
    <row r="8951" spans="1:20" x14ac:dyDescent="0.25">
      <c r="A8951" t="s">
        <v>25</v>
      </c>
      <c r="B8951" s="10" t="str">
        <f>VLOOKUP(E8951,'Overview Cluster Days'!B:E,3)</f>
        <v>D</v>
      </c>
      <c r="C8951" s="10" t="str">
        <f>VLOOKUP($E8951,'Overview Cluster Days'!$B:$G,5)</f>
        <v>Winter</v>
      </c>
      <c r="D8951" s="10" t="str">
        <f>VLOOKUP($E8951,'Overview Cluster Days'!$B:$G,6)</f>
        <v>Weekend</v>
      </c>
      <c r="E8951" s="10">
        <v>20190302</v>
      </c>
      <c r="F8951" s="11">
        <v>22</v>
      </c>
      <c r="G8951" s="55">
        <v>2046796.1499992299</v>
      </c>
      <c r="H8951" s="48">
        <v>50312107.033954799</v>
      </c>
      <c r="I8951" s="48">
        <v>12042534.446599299</v>
      </c>
      <c r="J8951" s="87">
        <v>6120154.5799996201</v>
      </c>
      <c r="K8951" s="87">
        <v>7009767.74458565</v>
      </c>
      <c r="L8951" s="87">
        <v>473540.095996655</v>
      </c>
      <c r="M8951" s="87">
        <v>7555207.32626558</v>
      </c>
      <c r="N8951" s="87">
        <v>7297239.60787398</v>
      </c>
      <c r="O8951" s="87">
        <v>924909.06199982204</v>
      </c>
      <c r="P8951" s="88">
        <v>295642.94543445</v>
      </c>
      <c r="Q8951" s="89">
        <v>77531359.955138698</v>
      </c>
      <c r="R8951" s="87">
        <v>16546539.037570501</v>
      </c>
      <c r="S8951" s="90">
        <v>2.2351073566824202E-3</v>
      </c>
      <c r="T8951" s="88">
        <v>94077898.9949442</v>
      </c>
    </row>
    <row r="8952" spans="1:20" x14ac:dyDescent="0.25">
      <c r="A8952" t="s">
        <v>25</v>
      </c>
      <c r="B8952" s="10" t="str">
        <f>VLOOKUP(E8952,'Overview Cluster Days'!B:E,3)</f>
        <v>D</v>
      </c>
      <c r="C8952" s="10" t="str">
        <f>VLOOKUP($E8952,'Overview Cluster Days'!$B:$G,5)</f>
        <v>Winter</v>
      </c>
      <c r="D8952" s="10" t="str">
        <f>VLOOKUP($E8952,'Overview Cluster Days'!$B:$G,6)</f>
        <v>Weekend</v>
      </c>
      <c r="E8952" s="10">
        <v>20190302</v>
      </c>
      <c r="F8952" s="11">
        <v>23</v>
      </c>
      <c r="G8952" s="55">
        <v>2036931.6839999999</v>
      </c>
      <c r="H8952" s="48">
        <v>51396675.301643297</v>
      </c>
      <c r="I8952" s="48">
        <v>11819608.749167901</v>
      </c>
      <c r="J8952" s="87">
        <v>6536136.0599999996</v>
      </c>
      <c r="K8952" s="87">
        <v>6853608.4883559803</v>
      </c>
      <c r="L8952" s="87">
        <v>501090.27999949502</v>
      </c>
      <c r="M8952" s="87">
        <v>7904046.5526717696</v>
      </c>
      <c r="N8952" s="87">
        <v>7350051.1436028499</v>
      </c>
      <c r="O8952" s="87">
        <v>1063976.781</v>
      </c>
      <c r="P8952" s="88">
        <v>325293.31820786098</v>
      </c>
      <c r="Q8952" s="89">
        <v>78642960.283167198</v>
      </c>
      <c r="R8952" s="87">
        <v>17144458.075482</v>
      </c>
      <c r="S8952" s="90">
        <v>4.3322755955159699E-3</v>
      </c>
      <c r="T8952" s="88">
        <v>95787418.362981498</v>
      </c>
    </row>
    <row r="8953" spans="1:20" x14ac:dyDescent="0.25">
      <c r="A8953" t="s">
        <v>25</v>
      </c>
      <c r="B8953" s="10" t="str">
        <f>VLOOKUP(E8953,'Overview Cluster Days'!B:E,3)</f>
        <v>D</v>
      </c>
      <c r="C8953" s="10" t="str">
        <f>VLOOKUP($E8953,'Overview Cluster Days'!$B:$G,5)</f>
        <v>Winter</v>
      </c>
      <c r="D8953" s="10" t="str">
        <f>VLOOKUP($E8953,'Overview Cluster Days'!$B:$G,6)</f>
        <v>Weekend</v>
      </c>
      <c r="E8953" s="10">
        <v>20190302</v>
      </c>
      <c r="F8953" s="11">
        <v>24</v>
      </c>
      <c r="G8953" s="55">
        <v>1944829.74499911</v>
      </c>
      <c r="H8953" s="48">
        <v>48666514.720226601</v>
      </c>
      <c r="I8953" s="48">
        <v>12115916.355108799</v>
      </c>
      <c r="J8953" s="87">
        <v>6470975.7450000001</v>
      </c>
      <c r="K8953" s="87">
        <v>7111358.3082673503</v>
      </c>
      <c r="L8953" s="87">
        <v>543335.40498985804</v>
      </c>
      <c r="M8953" s="87">
        <v>8356940.4616723396</v>
      </c>
      <c r="N8953" s="87">
        <v>7246972.2592124697</v>
      </c>
      <c r="O8953" s="87">
        <v>1181125.713</v>
      </c>
      <c r="P8953" s="88">
        <v>311054.85454773001</v>
      </c>
      <c r="Q8953" s="89">
        <v>76309594.873601794</v>
      </c>
      <c r="R8953" s="87">
        <v>17639428.693422399</v>
      </c>
      <c r="S8953" s="90">
        <v>33005.939073959402</v>
      </c>
      <c r="T8953" s="88">
        <v>93982029.506098196</v>
      </c>
    </row>
    <row r="8954" spans="1:20" x14ac:dyDescent="0.25">
      <c r="A8954" t="s">
        <v>25</v>
      </c>
      <c r="B8954" s="10" t="str">
        <f>VLOOKUP(E8954,'Overview Cluster Days'!B:E,3)</f>
        <v>D</v>
      </c>
      <c r="C8954" s="10" t="str">
        <f>VLOOKUP($E8954,'Overview Cluster Days'!$B:$G,5)</f>
        <v>Winter</v>
      </c>
      <c r="D8954" s="10" t="str">
        <f>VLOOKUP($E8954,'Overview Cluster Days'!$B:$G,6)</f>
        <v>Weekend</v>
      </c>
      <c r="E8954" s="10">
        <v>20190303</v>
      </c>
      <c r="F8954" s="11">
        <v>1</v>
      </c>
      <c r="G8954" s="55">
        <v>2240848.0589999999</v>
      </c>
      <c r="H8954" s="48">
        <v>48519746.662686698</v>
      </c>
      <c r="I8954" s="48">
        <v>16435598.308254899</v>
      </c>
      <c r="J8954" s="87">
        <v>7906427.6100000003</v>
      </c>
      <c r="K8954" s="87">
        <v>5550476.6277939798</v>
      </c>
      <c r="L8954" s="87">
        <v>489710.33100000001</v>
      </c>
      <c r="M8954" s="87">
        <v>8695599.8816189598</v>
      </c>
      <c r="N8954" s="87">
        <v>6653147.0003553201</v>
      </c>
      <c r="O8954" s="87">
        <v>1094994.5</v>
      </c>
      <c r="P8954" s="88">
        <v>361869.21845143999</v>
      </c>
      <c r="Q8954" s="89">
        <v>80653097.2677356</v>
      </c>
      <c r="R8954" s="87">
        <v>17295320.931425702</v>
      </c>
      <c r="S8954" s="90">
        <v>47194.1775773849</v>
      </c>
      <c r="T8954" s="88">
        <v>97995612.376738697</v>
      </c>
    </row>
    <row r="8955" spans="1:20" x14ac:dyDescent="0.25">
      <c r="A8955" t="s">
        <v>25</v>
      </c>
      <c r="B8955" s="10" t="str">
        <f>VLOOKUP(E8955,'Overview Cluster Days'!B:E,3)</f>
        <v>D</v>
      </c>
      <c r="C8955" s="10" t="str">
        <f>VLOOKUP($E8955,'Overview Cluster Days'!$B:$G,5)</f>
        <v>Winter</v>
      </c>
      <c r="D8955" s="10" t="str">
        <f>VLOOKUP($E8955,'Overview Cluster Days'!$B:$G,6)</f>
        <v>Weekend</v>
      </c>
      <c r="E8955" s="10">
        <v>20190303</v>
      </c>
      <c r="F8955" s="11">
        <v>2</v>
      </c>
      <c r="G8955" s="55">
        <v>1997175.92998753</v>
      </c>
      <c r="H8955" s="48">
        <v>49038899.571616903</v>
      </c>
      <c r="I8955" s="48">
        <v>15909220.853441</v>
      </c>
      <c r="J8955" s="87">
        <v>8227405.0130000003</v>
      </c>
      <c r="K8955" s="87">
        <v>5857238.6077086702</v>
      </c>
      <c r="L8955" s="87">
        <v>663295.56999752601</v>
      </c>
      <c r="M8955" s="87">
        <v>9070654.9835474305</v>
      </c>
      <c r="N8955" s="87">
        <v>6906973.0761256898</v>
      </c>
      <c r="O8955" s="87">
        <v>1312775.665</v>
      </c>
      <c r="P8955" s="88">
        <v>482098.50249665801</v>
      </c>
      <c r="Q8955" s="89">
        <v>81029939.975754097</v>
      </c>
      <c r="R8955" s="87">
        <v>18435797.797167301</v>
      </c>
      <c r="S8955" s="90">
        <v>159007.44506903799</v>
      </c>
      <c r="T8955" s="88">
        <v>99624745.217990503</v>
      </c>
    </row>
    <row r="8956" spans="1:20" x14ac:dyDescent="0.25">
      <c r="A8956" t="s">
        <v>25</v>
      </c>
      <c r="B8956" s="10" t="str">
        <f>VLOOKUP(E8956,'Overview Cluster Days'!B:E,3)</f>
        <v>D</v>
      </c>
      <c r="C8956" s="10" t="str">
        <f>VLOOKUP($E8956,'Overview Cluster Days'!$B:$G,5)</f>
        <v>Winter</v>
      </c>
      <c r="D8956" s="10" t="str">
        <f>VLOOKUP($E8956,'Overview Cluster Days'!$B:$G,6)</f>
        <v>Weekend</v>
      </c>
      <c r="E8956" s="10">
        <v>20190303</v>
      </c>
      <c r="F8956" s="11">
        <v>3</v>
      </c>
      <c r="G8956" s="55">
        <v>1957140.89199343</v>
      </c>
      <c r="H8956" s="48">
        <v>48700474.513320602</v>
      </c>
      <c r="I8956" s="48">
        <v>15941737.4818311</v>
      </c>
      <c r="J8956" s="87">
        <v>8654704.7399999909</v>
      </c>
      <c r="K8956" s="87">
        <v>6168000.0397991203</v>
      </c>
      <c r="L8956" s="87">
        <v>803346.47399857501</v>
      </c>
      <c r="M8956" s="87">
        <v>9439014.0356653705</v>
      </c>
      <c r="N8956" s="87">
        <v>6948012.8504950097</v>
      </c>
      <c r="O8956" s="87">
        <v>1412703.35</v>
      </c>
      <c r="P8956" s="88">
        <v>397385.59240339999</v>
      </c>
      <c r="Q8956" s="89">
        <v>81422057.666944206</v>
      </c>
      <c r="R8956" s="87">
        <v>19000462.302562401</v>
      </c>
      <c r="S8956" s="90">
        <v>82313.944837388903</v>
      </c>
      <c r="T8956" s="88">
        <v>100504833.914344</v>
      </c>
    </row>
    <row r="8957" spans="1:20" x14ac:dyDescent="0.25">
      <c r="A8957" t="s">
        <v>25</v>
      </c>
      <c r="B8957" s="10" t="str">
        <f>VLOOKUP(E8957,'Overview Cluster Days'!B:E,3)</f>
        <v>D</v>
      </c>
      <c r="C8957" s="10" t="str">
        <f>VLOOKUP($E8957,'Overview Cluster Days'!$B:$G,5)</f>
        <v>Winter</v>
      </c>
      <c r="D8957" s="10" t="str">
        <f>VLOOKUP($E8957,'Overview Cluster Days'!$B:$G,6)</f>
        <v>Weekend</v>
      </c>
      <c r="E8957" s="10">
        <v>20190303</v>
      </c>
      <c r="F8957" s="11">
        <v>4</v>
      </c>
      <c r="G8957" s="55">
        <v>1917434.858</v>
      </c>
      <c r="H8957" s="48">
        <v>48867868.788772203</v>
      </c>
      <c r="I8957" s="48">
        <v>16075701.0544586</v>
      </c>
      <c r="J8957" s="87">
        <v>8367000.21799968</v>
      </c>
      <c r="K8957" s="87">
        <v>6467325.2336070603</v>
      </c>
      <c r="L8957" s="87">
        <v>872357.08799999999</v>
      </c>
      <c r="M8957" s="87">
        <v>9559847.0543397907</v>
      </c>
      <c r="N8957" s="87">
        <v>6970982.8303509401</v>
      </c>
      <c r="O8957" s="87">
        <v>1411237.14199984</v>
      </c>
      <c r="P8957" s="88">
        <v>455729.97297659999</v>
      </c>
      <c r="Q8957" s="89">
        <v>81695330.152837604</v>
      </c>
      <c r="R8957" s="87">
        <v>19270154.087667201</v>
      </c>
      <c r="S8957" s="90">
        <v>84470.916488958304</v>
      </c>
      <c r="T8957" s="88">
        <v>101049955.156994</v>
      </c>
    </row>
    <row r="8958" spans="1:20" x14ac:dyDescent="0.25">
      <c r="A8958" t="s">
        <v>25</v>
      </c>
      <c r="B8958" s="10" t="str">
        <f>VLOOKUP(E8958,'Overview Cluster Days'!B:E,3)</f>
        <v>D</v>
      </c>
      <c r="C8958" s="10" t="str">
        <f>VLOOKUP($E8958,'Overview Cluster Days'!$B:$G,5)</f>
        <v>Winter</v>
      </c>
      <c r="D8958" s="10" t="str">
        <f>VLOOKUP($E8958,'Overview Cluster Days'!$B:$G,6)</f>
        <v>Weekend</v>
      </c>
      <c r="E8958" s="10">
        <v>20190303</v>
      </c>
      <c r="F8958" s="11">
        <v>5</v>
      </c>
      <c r="G8958" s="55">
        <v>1915194.91</v>
      </c>
      <c r="H8958" s="48">
        <v>48981896.524559498</v>
      </c>
      <c r="I8958" s="48">
        <v>15992828.378363799</v>
      </c>
      <c r="J8958" s="87">
        <v>8469288.3999979291</v>
      </c>
      <c r="K8958" s="87">
        <v>6563572.7384506697</v>
      </c>
      <c r="L8958" s="87">
        <v>886178.48</v>
      </c>
      <c r="M8958" s="87">
        <v>9834501.4622983392</v>
      </c>
      <c r="N8958" s="87">
        <v>7041762.2247312898</v>
      </c>
      <c r="O8958" s="87">
        <v>1345249.95</v>
      </c>
      <c r="P8958" s="88">
        <v>399338.72251599998</v>
      </c>
      <c r="Q8958" s="89">
        <v>81922780.951371893</v>
      </c>
      <c r="R8958" s="87">
        <v>19507030.8395456</v>
      </c>
      <c r="S8958" s="90">
        <v>3.5705567279364897E-4</v>
      </c>
      <c r="T8958" s="88">
        <v>101429811.79127499</v>
      </c>
    </row>
    <row r="8959" spans="1:20" x14ac:dyDescent="0.25">
      <c r="A8959" t="s">
        <v>25</v>
      </c>
      <c r="B8959" s="10" t="str">
        <f>VLOOKUP(E8959,'Overview Cluster Days'!B:E,3)</f>
        <v>D</v>
      </c>
      <c r="C8959" s="10" t="str">
        <f>VLOOKUP($E8959,'Overview Cluster Days'!$B:$G,5)</f>
        <v>Winter</v>
      </c>
      <c r="D8959" s="10" t="str">
        <f>VLOOKUP($E8959,'Overview Cluster Days'!$B:$G,6)</f>
        <v>Weekend</v>
      </c>
      <c r="E8959" s="10">
        <v>20190303</v>
      </c>
      <c r="F8959" s="11">
        <v>6</v>
      </c>
      <c r="G8959" s="55">
        <v>1942569.81</v>
      </c>
      <c r="H8959" s="48">
        <v>49165254.397703402</v>
      </c>
      <c r="I8959" s="48">
        <v>15933759.8305845</v>
      </c>
      <c r="J8959" s="87">
        <v>8580517.216</v>
      </c>
      <c r="K8959" s="87">
        <v>6507693.5130646499</v>
      </c>
      <c r="L8959" s="87">
        <v>853190.75</v>
      </c>
      <c r="M8959" s="87">
        <v>9789849.8379228599</v>
      </c>
      <c r="N8959" s="87">
        <v>7097996.4574412601</v>
      </c>
      <c r="O8959" s="87">
        <v>1309495.8589993301</v>
      </c>
      <c r="P8959" s="88">
        <v>495648.41909898398</v>
      </c>
      <c r="Q8959" s="89">
        <v>82129794.767352596</v>
      </c>
      <c r="R8959" s="87">
        <v>19546181.323462401</v>
      </c>
      <c r="S8959" s="90">
        <v>82349.868241034899</v>
      </c>
      <c r="T8959" s="88">
        <v>101758325.959056</v>
      </c>
    </row>
    <row r="8960" spans="1:20" x14ac:dyDescent="0.25">
      <c r="A8960" t="s">
        <v>25</v>
      </c>
      <c r="B8960" s="10" t="str">
        <f>VLOOKUP(E8960,'Overview Cluster Days'!B:E,3)</f>
        <v>D</v>
      </c>
      <c r="C8960" s="10" t="str">
        <f>VLOOKUP($E8960,'Overview Cluster Days'!$B:$G,5)</f>
        <v>Winter</v>
      </c>
      <c r="D8960" s="10" t="str">
        <f>VLOOKUP($E8960,'Overview Cluster Days'!$B:$G,6)</f>
        <v>Weekend</v>
      </c>
      <c r="E8960" s="10">
        <v>20190303</v>
      </c>
      <c r="F8960" s="11">
        <v>7</v>
      </c>
      <c r="G8960" s="55">
        <v>1967530.372</v>
      </c>
      <c r="H8960" s="48">
        <v>49710016.486586697</v>
      </c>
      <c r="I8960" s="48">
        <v>15803675.845667001</v>
      </c>
      <c r="J8960" s="87">
        <v>8575007.7689998392</v>
      </c>
      <c r="K8960" s="87">
        <v>6471173.5597712398</v>
      </c>
      <c r="L8960" s="87">
        <v>742580.54</v>
      </c>
      <c r="M8960" s="87">
        <v>10084307.9609794</v>
      </c>
      <c r="N8960" s="87">
        <v>6968640.3610386802</v>
      </c>
      <c r="O8960" s="87">
        <v>1375162.9329999301</v>
      </c>
      <c r="P8960" s="88">
        <v>440930.00055551901</v>
      </c>
      <c r="Q8960" s="89">
        <v>82527404.033024803</v>
      </c>
      <c r="R8960" s="87">
        <v>19611621.795573499</v>
      </c>
      <c r="S8960" s="90">
        <v>125237.02026259901</v>
      </c>
      <c r="T8960" s="88">
        <v>102264262.84886099</v>
      </c>
    </row>
    <row r="8961" spans="1:20" x14ac:dyDescent="0.25">
      <c r="A8961" t="s">
        <v>25</v>
      </c>
      <c r="B8961" s="10" t="str">
        <f>VLOOKUP(E8961,'Overview Cluster Days'!B:E,3)</f>
        <v>D</v>
      </c>
      <c r="C8961" s="10" t="str">
        <f>VLOOKUP($E8961,'Overview Cluster Days'!$B:$G,5)</f>
        <v>Winter</v>
      </c>
      <c r="D8961" s="10" t="str">
        <f>VLOOKUP($E8961,'Overview Cluster Days'!$B:$G,6)</f>
        <v>Weekend</v>
      </c>
      <c r="E8961" s="10">
        <v>20190303</v>
      </c>
      <c r="F8961" s="11">
        <v>8</v>
      </c>
      <c r="G8961" s="55">
        <v>1999916.0759962201</v>
      </c>
      <c r="H8961" s="48">
        <v>49668117.4689053</v>
      </c>
      <c r="I8961" s="48">
        <v>15764035.071787599</v>
      </c>
      <c r="J8961" s="87">
        <v>8198939.8700000001</v>
      </c>
      <c r="K8961" s="87">
        <v>6028185.7117723199</v>
      </c>
      <c r="L8961" s="87">
        <v>783301.033997803</v>
      </c>
      <c r="M8961" s="87">
        <v>10124416.2451753</v>
      </c>
      <c r="N8961" s="87">
        <v>7023887.1181499297</v>
      </c>
      <c r="O8961" s="87">
        <v>1304941.83</v>
      </c>
      <c r="P8961" s="88">
        <v>364799.44773221901</v>
      </c>
      <c r="Q8961" s="89">
        <v>81659194.198461503</v>
      </c>
      <c r="R8961" s="87">
        <v>19601345.675055198</v>
      </c>
      <c r="S8961" s="90">
        <v>113676.821089132</v>
      </c>
      <c r="T8961" s="88">
        <v>101374216.69460601</v>
      </c>
    </row>
    <row r="8962" spans="1:20" x14ac:dyDescent="0.25">
      <c r="A8962" t="s">
        <v>25</v>
      </c>
      <c r="B8962" s="10" t="str">
        <f>VLOOKUP(E8962,'Overview Cluster Days'!B:E,3)</f>
        <v>D</v>
      </c>
      <c r="C8962" s="10" t="str">
        <f>VLOOKUP($E8962,'Overview Cluster Days'!$B:$G,5)</f>
        <v>Winter</v>
      </c>
      <c r="D8962" s="10" t="str">
        <f>VLOOKUP($E8962,'Overview Cluster Days'!$B:$G,6)</f>
        <v>Weekend</v>
      </c>
      <c r="E8962" s="10">
        <v>20190303</v>
      </c>
      <c r="F8962" s="11">
        <v>9</v>
      </c>
      <c r="G8962" s="55">
        <v>2083924.68499898</v>
      </c>
      <c r="H8962" s="48">
        <v>49036353.209133297</v>
      </c>
      <c r="I8962" s="48">
        <v>15742601.5430503</v>
      </c>
      <c r="J8962" s="87">
        <v>8255987.7179979999</v>
      </c>
      <c r="K8962" s="87">
        <v>6983238.1237347797</v>
      </c>
      <c r="L8962" s="87">
        <v>655129.35</v>
      </c>
      <c r="M8962" s="87">
        <v>9810482.8928462192</v>
      </c>
      <c r="N8962" s="87">
        <v>7299098.5924448101</v>
      </c>
      <c r="O8962" s="87">
        <v>1133686.9919999801</v>
      </c>
      <c r="P8962" s="88">
        <v>309034.16320097202</v>
      </c>
      <c r="Q8962" s="89">
        <v>82102105.278915405</v>
      </c>
      <c r="R8962" s="87">
        <v>19207431.990492001</v>
      </c>
      <c r="S8962" s="90">
        <v>124894.671401618</v>
      </c>
      <c r="T8962" s="88">
        <v>101434431.940809</v>
      </c>
    </row>
    <row r="8963" spans="1:20" x14ac:dyDescent="0.25">
      <c r="A8963" t="s">
        <v>25</v>
      </c>
      <c r="B8963" s="10" t="str">
        <f>VLOOKUP(E8963,'Overview Cluster Days'!B:E,3)</f>
        <v>D</v>
      </c>
      <c r="C8963" s="10" t="str">
        <f>VLOOKUP($E8963,'Overview Cluster Days'!$B:$G,5)</f>
        <v>Winter</v>
      </c>
      <c r="D8963" s="10" t="str">
        <f>VLOOKUP($E8963,'Overview Cluster Days'!$B:$G,6)</f>
        <v>Weekend</v>
      </c>
      <c r="E8963" s="10">
        <v>20190303</v>
      </c>
      <c r="F8963" s="11">
        <v>10</v>
      </c>
      <c r="G8963" s="55">
        <v>2556848.5299999998</v>
      </c>
      <c r="H8963" s="48">
        <v>52284571.2062006</v>
      </c>
      <c r="I8963" s="48">
        <v>16030039.3226934</v>
      </c>
      <c r="J8963" s="87">
        <v>8652944.4059992097</v>
      </c>
      <c r="K8963" s="87">
        <v>7224964.6860926198</v>
      </c>
      <c r="L8963" s="87">
        <v>603332.81999999995</v>
      </c>
      <c r="M8963" s="87">
        <v>9999765.57929671</v>
      </c>
      <c r="N8963" s="87">
        <v>7804895.5802809102</v>
      </c>
      <c r="O8963" s="87">
        <v>931891.77499998803</v>
      </c>
      <c r="P8963" s="88">
        <v>222664.785915252</v>
      </c>
      <c r="Q8963" s="89">
        <v>86749368.150985807</v>
      </c>
      <c r="R8963" s="87">
        <v>19562550.5404929</v>
      </c>
      <c r="S8963" s="90">
        <v>114136.501773879</v>
      </c>
      <c r="T8963" s="88">
        <v>106426055.193253</v>
      </c>
    </row>
    <row r="8964" spans="1:20" x14ac:dyDescent="0.25">
      <c r="A8964" t="s">
        <v>25</v>
      </c>
      <c r="B8964" s="10" t="str">
        <f>VLOOKUP(E8964,'Overview Cluster Days'!B:E,3)</f>
        <v>D</v>
      </c>
      <c r="C8964" s="10" t="str">
        <f>VLOOKUP($E8964,'Overview Cluster Days'!$B:$G,5)</f>
        <v>Winter</v>
      </c>
      <c r="D8964" s="10" t="str">
        <f>VLOOKUP($E8964,'Overview Cluster Days'!$B:$G,6)</f>
        <v>Weekend</v>
      </c>
      <c r="E8964" s="10">
        <v>20190303</v>
      </c>
      <c r="F8964" s="11">
        <v>11</v>
      </c>
      <c r="G8964" s="55">
        <v>2842408.5439994899</v>
      </c>
      <c r="H8964" s="48">
        <v>56022782.554305203</v>
      </c>
      <c r="I8964" s="48">
        <v>16460166.928298401</v>
      </c>
      <c r="J8964" s="87">
        <v>8910619.8599993102</v>
      </c>
      <c r="K8964" s="87">
        <v>7629106.1486536805</v>
      </c>
      <c r="L8964" s="87">
        <v>559243.24799971702</v>
      </c>
      <c r="M8964" s="87">
        <v>10725547.6476334</v>
      </c>
      <c r="N8964" s="87">
        <v>8217607.8186246203</v>
      </c>
      <c r="O8964" s="87">
        <v>861181.23100000003</v>
      </c>
      <c r="P8964" s="88">
        <v>215331.88249542101</v>
      </c>
      <c r="Q8964" s="89">
        <v>91865084.035256103</v>
      </c>
      <c r="R8964" s="87">
        <v>20578911.827753101</v>
      </c>
      <c r="S8964" s="90">
        <v>111445.43055428199</v>
      </c>
      <c r="T8964" s="88">
        <v>112555441.29356401</v>
      </c>
    </row>
    <row r="8965" spans="1:20" x14ac:dyDescent="0.25">
      <c r="A8965" t="s">
        <v>25</v>
      </c>
      <c r="B8965" s="10" t="str">
        <f>VLOOKUP(E8965,'Overview Cluster Days'!B:E,3)</f>
        <v>D</v>
      </c>
      <c r="C8965" s="10" t="str">
        <f>VLOOKUP($E8965,'Overview Cluster Days'!$B:$G,5)</f>
        <v>Winter</v>
      </c>
      <c r="D8965" s="10" t="str">
        <f>VLOOKUP($E8965,'Overview Cluster Days'!$B:$G,6)</f>
        <v>Weekend</v>
      </c>
      <c r="E8965" s="10">
        <v>20190303</v>
      </c>
      <c r="F8965" s="11">
        <v>12</v>
      </c>
      <c r="G8965" s="55">
        <v>3152212.7039990202</v>
      </c>
      <c r="H8965" s="48">
        <v>58955585.053936601</v>
      </c>
      <c r="I8965" s="48">
        <v>16380514.883091399</v>
      </c>
      <c r="J8965" s="87">
        <v>9179680.5399993993</v>
      </c>
      <c r="K8965" s="87">
        <v>7223555.1034306502</v>
      </c>
      <c r="L8965" s="87">
        <v>535112.27399644803</v>
      </c>
      <c r="M8965" s="87">
        <v>10914638.822375599</v>
      </c>
      <c r="N8965" s="87">
        <v>8808782.1376833096</v>
      </c>
      <c r="O8965" s="87">
        <v>827445.15999940597</v>
      </c>
      <c r="P8965" s="88">
        <v>275378.27</v>
      </c>
      <c r="Q8965" s="89">
        <v>94891548.284457102</v>
      </c>
      <c r="R8965" s="87">
        <v>21361356.664054699</v>
      </c>
      <c r="S8965" s="90">
        <v>117174.603295883</v>
      </c>
      <c r="T8965" s="88">
        <v>116370079.551808</v>
      </c>
    </row>
    <row r="8966" spans="1:20" x14ac:dyDescent="0.25">
      <c r="A8966" t="s">
        <v>25</v>
      </c>
      <c r="B8966" s="10" t="str">
        <f>VLOOKUP(E8966,'Overview Cluster Days'!B:E,3)</f>
        <v>D</v>
      </c>
      <c r="C8966" s="10" t="str">
        <f>VLOOKUP($E8966,'Overview Cluster Days'!$B:$G,5)</f>
        <v>Winter</v>
      </c>
      <c r="D8966" s="10" t="str">
        <f>VLOOKUP($E8966,'Overview Cluster Days'!$B:$G,6)</f>
        <v>Weekend</v>
      </c>
      <c r="E8966" s="10">
        <v>20190303</v>
      </c>
      <c r="F8966" s="11">
        <v>13</v>
      </c>
      <c r="G8966" s="55">
        <v>3133562.2379999999</v>
      </c>
      <c r="H8966" s="48">
        <v>59006534.941917203</v>
      </c>
      <c r="I8966" s="48">
        <v>16480946.023348199</v>
      </c>
      <c r="J8966" s="87">
        <v>9155085.0599995591</v>
      </c>
      <c r="K8966" s="87">
        <v>6853044.18640956</v>
      </c>
      <c r="L8966" s="87">
        <v>524146.51699999999</v>
      </c>
      <c r="M8966" s="87">
        <v>11152349.2144561</v>
      </c>
      <c r="N8966" s="87">
        <v>9019422.6024388596</v>
      </c>
      <c r="O8966" s="87">
        <v>833158.46499999997</v>
      </c>
      <c r="P8966" s="88">
        <v>277311.53730572801</v>
      </c>
      <c r="Q8966" s="89">
        <v>94629172.449674502</v>
      </c>
      <c r="R8966" s="87">
        <v>21806388.336200699</v>
      </c>
      <c r="S8966" s="90">
        <v>114687.179278248</v>
      </c>
      <c r="T8966" s="88">
        <v>116550247.96515299</v>
      </c>
    </row>
    <row r="8967" spans="1:20" x14ac:dyDescent="0.25">
      <c r="A8967" t="s">
        <v>25</v>
      </c>
      <c r="B8967" s="10" t="str">
        <f>VLOOKUP(E8967,'Overview Cluster Days'!B:E,3)</f>
        <v>D</v>
      </c>
      <c r="C8967" s="10" t="str">
        <f>VLOOKUP($E8967,'Overview Cluster Days'!$B:$G,5)</f>
        <v>Winter</v>
      </c>
      <c r="D8967" s="10" t="str">
        <f>VLOOKUP($E8967,'Overview Cluster Days'!$B:$G,6)</f>
        <v>Weekend</v>
      </c>
      <c r="E8967" s="10">
        <v>20190303</v>
      </c>
      <c r="F8967" s="11">
        <v>14</v>
      </c>
      <c r="G8967" s="55">
        <v>2782677.9479999999</v>
      </c>
      <c r="H8967" s="48">
        <v>57172797.5877406</v>
      </c>
      <c r="I8967" s="48">
        <v>16118819.081942501</v>
      </c>
      <c r="J8967" s="87">
        <v>9118137.4000000004</v>
      </c>
      <c r="K8967" s="87">
        <v>6936464.2385910498</v>
      </c>
      <c r="L8967" s="87">
        <v>578321.58400000003</v>
      </c>
      <c r="M8967" s="87">
        <v>11043263.520746799</v>
      </c>
      <c r="N8967" s="87">
        <v>9124412.9058501497</v>
      </c>
      <c r="O8967" s="87">
        <v>830387.38</v>
      </c>
      <c r="P8967" s="88">
        <v>283815.82748114702</v>
      </c>
      <c r="Q8967" s="89">
        <v>92128896.256274194</v>
      </c>
      <c r="R8967" s="87">
        <v>21860201.218078099</v>
      </c>
      <c r="S8967" s="90">
        <v>100700.507692278</v>
      </c>
      <c r="T8967" s="88">
        <v>114089797.98204499</v>
      </c>
    </row>
    <row r="8968" spans="1:20" x14ac:dyDescent="0.25">
      <c r="A8968" t="s">
        <v>25</v>
      </c>
      <c r="B8968" s="10" t="str">
        <f>VLOOKUP(E8968,'Overview Cluster Days'!B:E,3)</f>
        <v>D</v>
      </c>
      <c r="C8968" s="10" t="str">
        <f>VLOOKUP($E8968,'Overview Cluster Days'!$B:$G,5)</f>
        <v>Winter</v>
      </c>
      <c r="D8968" s="10" t="str">
        <f>VLOOKUP($E8968,'Overview Cluster Days'!$B:$G,6)</f>
        <v>Weekend</v>
      </c>
      <c r="E8968" s="10">
        <v>20190303</v>
      </c>
      <c r="F8968" s="11">
        <v>15</v>
      </c>
      <c r="G8968" s="55">
        <v>2537220.13999811</v>
      </c>
      <c r="H8968" s="48">
        <v>54176700.053244799</v>
      </c>
      <c r="I8968" s="48">
        <v>16195580.7845133</v>
      </c>
      <c r="J8968" s="87">
        <v>8942253.2770000007</v>
      </c>
      <c r="K8968" s="87">
        <v>6584718.3825087696</v>
      </c>
      <c r="L8968" s="87">
        <v>615352.39199969301</v>
      </c>
      <c r="M8968" s="87">
        <v>10550203.8507181</v>
      </c>
      <c r="N8968" s="87">
        <v>9130748.28762367</v>
      </c>
      <c r="O8968" s="87">
        <v>867271.33200000005</v>
      </c>
      <c r="P8968" s="88">
        <v>337480.65569193498</v>
      </c>
      <c r="Q8968" s="89">
        <v>88436472.637264997</v>
      </c>
      <c r="R8968" s="87">
        <v>21501056.5180334</v>
      </c>
      <c r="S8968" s="90">
        <v>90820.4648094148</v>
      </c>
      <c r="T8968" s="88">
        <v>110028349.62010799</v>
      </c>
    </row>
    <row r="8969" spans="1:20" x14ac:dyDescent="0.25">
      <c r="A8969" t="s">
        <v>25</v>
      </c>
      <c r="B8969" s="10" t="str">
        <f>VLOOKUP(E8969,'Overview Cluster Days'!B:E,3)</f>
        <v>D</v>
      </c>
      <c r="C8969" s="10" t="str">
        <f>VLOOKUP($E8969,'Overview Cluster Days'!$B:$G,5)</f>
        <v>Winter</v>
      </c>
      <c r="D8969" s="10" t="str">
        <f>VLOOKUP($E8969,'Overview Cluster Days'!$B:$G,6)</f>
        <v>Weekend</v>
      </c>
      <c r="E8969" s="10">
        <v>20190303</v>
      </c>
      <c r="F8969" s="11">
        <v>16</v>
      </c>
      <c r="G8969" s="55">
        <v>2501063.6799950502</v>
      </c>
      <c r="H8969" s="48">
        <v>53144047.922884397</v>
      </c>
      <c r="I8969" s="48">
        <v>16437606.553016899</v>
      </c>
      <c r="J8969" s="87">
        <v>8521230.8689986896</v>
      </c>
      <c r="K8969" s="87">
        <v>6736419.81509264</v>
      </c>
      <c r="L8969" s="87">
        <v>618442.26</v>
      </c>
      <c r="M8969" s="87">
        <v>9722226.3468629904</v>
      </c>
      <c r="N8969" s="87">
        <v>8884461.1412657499</v>
      </c>
      <c r="O8969" s="87">
        <v>903148.434998882</v>
      </c>
      <c r="P8969" s="88">
        <v>305192.64884887898</v>
      </c>
      <c r="Q8969" s="89">
        <v>87340368.839987606</v>
      </c>
      <c r="R8969" s="87">
        <v>20433470.831976499</v>
      </c>
      <c r="S8969" s="90">
        <v>84084.796447393499</v>
      </c>
      <c r="T8969" s="88">
        <v>107857924.468412</v>
      </c>
    </row>
    <row r="8970" spans="1:20" x14ac:dyDescent="0.25">
      <c r="A8970" t="s">
        <v>25</v>
      </c>
      <c r="B8970" s="10" t="str">
        <f>VLOOKUP(E8970,'Overview Cluster Days'!B:E,3)</f>
        <v>D</v>
      </c>
      <c r="C8970" s="10" t="str">
        <f>VLOOKUP($E8970,'Overview Cluster Days'!$B:$G,5)</f>
        <v>Winter</v>
      </c>
      <c r="D8970" s="10" t="str">
        <f>VLOOKUP($E8970,'Overview Cluster Days'!$B:$G,6)</f>
        <v>Weekend</v>
      </c>
      <c r="E8970" s="10">
        <v>20190303</v>
      </c>
      <c r="F8970" s="11">
        <v>17</v>
      </c>
      <c r="G8970" s="55">
        <v>2472700.13499999</v>
      </c>
      <c r="H8970" s="48">
        <v>52915995.9440566</v>
      </c>
      <c r="I8970" s="48">
        <v>16609957.365509201</v>
      </c>
      <c r="J8970" s="87">
        <v>8115274.2499986198</v>
      </c>
      <c r="K8970" s="87">
        <v>7556294.19798896</v>
      </c>
      <c r="L8970" s="87">
        <v>582675.19200000004</v>
      </c>
      <c r="M8970" s="87">
        <v>8894593.9741524495</v>
      </c>
      <c r="N8970" s="87">
        <v>8806825.5281720106</v>
      </c>
      <c r="O8970" s="87">
        <v>957392.36999980197</v>
      </c>
      <c r="P8970" s="88">
        <v>226146.27570545499</v>
      </c>
      <c r="Q8970" s="89">
        <v>87670221.8925533</v>
      </c>
      <c r="R8970" s="87">
        <v>19467633.340029702</v>
      </c>
      <c r="S8970" s="90">
        <v>83756.8780266494</v>
      </c>
      <c r="T8970" s="88">
        <v>107221612.11060999</v>
      </c>
    </row>
    <row r="8971" spans="1:20" x14ac:dyDescent="0.25">
      <c r="A8971" t="s">
        <v>25</v>
      </c>
      <c r="B8971" s="10" t="str">
        <f>VLOOKUP(E8971,'Overview Cluster Days'!B:E,3)</f>
        <v>D</v>
      </c>
      <c r="C8971" s="10" t="str">
        <f>VLOOKUP($E8971,'Overview Cluster Days'!$B:$G,5)</f>
        <v>Winter</v>
      </c>
      <c r="D8971" s="10" t="str">
        <f>VLOOKUP($E8971,'Overview Cluster Days'!$B:$G,6)</f>
        <v>Weekend</v>
      </c>
      <c r="E8971" s="10">
        <v>20190303</v>
      </c>
      <c r="F8971" s="11">
        <v>18</v>
      </c>
      <c r="G8971" s="55">
        <v>2929658.9159994898</v>
      </c>
      <c r="H8971" s="48">
        <v>54522926.651578203</v>
      </c>
      <c r="I8971" s="48">
        <v>17088973.368914999</v>
      </c>
      <c r="J8971" s="87">
        <v>8155052.6209998699</v>
      </c>
      <c r="K8971" s="87">
        <v>7145943.7022262895</v>
      </c>
      <c r="L8971" s="87">
        <v>532248.07699957397</v>
      </c>
      <c r="M8971" s="87">
        <v>8182870.3602197701</v>
      </c>
      <c r="N8971" s="87">
        <v>8598319.8530105408</v>
      </c>
      <c r="O8971" s="87">
        <v>1022896.45499977</v>
      </c>
      <c r="P8971" s="88">
        <v>206293.27026811999</v>
      </c>
      <c r="Q8971" s="89">
        <v>89842555.259718895</v>
      </c>
      <c r="R8971" s="87">
        <v>18542628.0154978</v>
      </c>
      <c r="S8971" s="90">
        <v>77117.392875396603</v>
      </c>
      <c r="T8971" s="88">
        <v>108462300.668092</v>
      </c>
    </row>
    <row r="8972" spans="1:20" x14ac:dyDescent="0.25">
      <c r="A8972" t="s">
        <v>25</v>
      </c>
      <c r="B8972" s="10" t="str">
        <f>VLOOKUP(E8972,'Overview Cluster Days'!B:E,3)</f>
        <v>D</v>
      </c>
      <c r="C8972" s="10" t="str">
        <f>VLOOKUP($E8972,'Overview Cluster Days'!$B:$G,5)</f>
        <v>Winter</v>
      </c>
      <c r="D8972" s="10" t="str">
        <f>VLOOKUP($E8972,'Overview Cluster Days'!$B:$G,6)</f>
        <v>Weekend</v>
      </c>
      <c r="E8972" s="10">
        <v>20190303</v>
      </c>
      <c r="F8972" s="11">
        <v>19</v>
      </c>
      <c r="G8972" s="55">
        <v>3742457.7</v>
      </c>
      <c r="H8972" s="48">
        <v>59970115.363426201</v>
      </c>
      <c r="I8972" s="48">
        <v>16903444.552883599</v>
      </c>
      <c r="J8972" s="87">
        <v>8291304.8880000003</v>
      </c>
      <c r="K8972" s="87">
        <v>7640783.4142452497</v>
      </c>
      <c r="L8972" s="87">
        <v>474926.49</v>
      </c>
      <c r="M8972" s="87">
        <v>8395585.01350029</v>
      </c>
      <c r="N8972" s="87">
        <v>8219534.8462984404</v>
      </c>
      <c r="O8972" s="87">
        <v>980254.348</v>
      </c>
      <c r="P8972" s="88">
        <v>188960.01398612899</v>
      </c>
      <c r="Q8972" s="89">
        <v>96548105.918555006</v>
      </c>
      <c r="R8972" s="87">
        <v>18259260.711784899</v>
      </c>
      <c r="S8972" s="90">
        <v>43344.569850974898</v>
      </c>
      <c r="T8972" s="88">
        <v>114850711.20019101</v>
      </c>
    </row>
    <row r="8973" spans="1:20" x14ac:dyDescent="0.25">
      <c r="A8973" t="s">
        <v>25</v>
      </c>
      <c r="B8973" s="10" t="str">
        <f>VLOOKUP(E8973,'Overview Cluster Days'!B:E,3)</f>
        <v>D</v>
      </c>
      <c r="C8973" s="10" t="str">
        <f>VLOOKUP($E8973,'Overview Cluster Days'!$B:$G,5)</f>
        <v>Winter</v>
      </c>
      <c r="D8973" s="10" t="str">
        <f>VLOOKUP($E8973,'Overview Cluster Days'!$B:$G,6)</f>
        <v>Weekend</v>
      </c>
      <c r="E8973" s="10">
        <v>20190303</v>
      </c>
      <c r="F8973" s="11">
        <v>20</v>
      </c>
      <c r="G8973" s="55">
        <v>3920125.355</v>
      </c>
      <c r="H8973" s="48">
        <v>60255470.638155997</v>
      </c>
      <c r="I8973" s="48">
        <v>18042894.3490537</v>
      </c>
      <c r="J8973" s="87">
        <v>8272550.4989985498</v>
      </c>
      <c r="K8973" s="87">
        <v>8011307.5396338804</v>
      </c>
      <c r="L8973" s="87">
        <v>412705.46</v>
      </c>
      <c r="M8973" s="87">
        <v>8758410.6329395995</v>
      </c>
      <c r="N8973" s="87">
        <v>8104836.36441682</v>
      </c>
      <c r="O8973" s="87">
        <v>976826.49499943596</v>
      </c>
      <c r="P8973" s="88">
        <v>171786.025583487</v>
      </c>
      <c r="Q8973" s="89">
        <v>98502348.380842105</v>
      </c>
      <c r="R8973" s="87">
        <v>18424564.9779393</v>
      </c>
      <c r="S8973" s="90">
        <v>34662.232360458198</v>
      </c>
      <c r="T8973" s="88">
        <v>116961575.591142</v>
      </c>
    </row>
    <row r="8974" spans="1:20" x14ac:dyDescent="0.25">
      <c r="A8974" t="s">
        <v>25</v>
      </c>
      <c r="B8974" s="10" t="str">
        <f>VLOOKUP(E8974,'Overview Cluster Days'!B:E,3)</f>
        <v>D</v>
      </c>
      <c r="C8974" s="10" t="str">
        <f>VLOOKUP($E8974,'Overview Cluster Days'!$B:$G,5)</f>
        <v>Winter</v>
      </c>
      <c r="D8974" s="10" t="str">
        <f>VLOOKUP($E8974,'Overview Cluster Days'!$B:$G,6)</f>
        <v>Weekend</v>
      </c>
      <c r="E8974" s="10">
        <v>20190303</v>
      </c>
      <c r="F8974" s="11">
        <v>21</v>
      </c>
      <c r="G8974" s="55">
        <v>3448236.4479999999</v>
      </c>
      <c r="H8974" s="48">
        <v>58305212.167287499</v>
      </c>
      <c r="I8974" s="48">
        <v>17694542.997508399</v>
      </c>
      <c r="J8974" s="87">
        <v>7988320.0599994799</v>
      </c>
      <c r="K8974" s="87">
        <v>7440827.9244555105</v>
      </c>
      <c r="L8974" s="87">
        <v>505607.65299999999</v>
      </c>
      <c r="M8974" s="87">
        <v>8964959.5185919609</v>
      </c>
      <c r="N8974" s="87">
        <v>8061460.9881261196</v>
      </c>
      <c r="O8974" s="87">
        <v>1072530.06</v>
      </c>
      <c r="P8974" s="88">
        <v>198545.235189834</v>
      </c>
      <c r="Q8974" s="89">
        <v>94877139.597250894</v>
      </c>
      <c r="R8974" s="87">
        <v>18803103.454907902</v>
      </c>
      <c r="S8974" s="90">
        <v>54006.075347846803</v>
      </c>
      <c r="T8974" s="88">
        <v>113734249.127507</v>
      </c>
    </row>
    <row r="8975" spans="1:20" x14ac:dyDescent="0.25">
      <c r="A8975" t="s">
        <v>25</v>
      </c>
      <c r="B8975" s="10" t="str">
        <f>VLOOKUP(E8975,'Overview Cluster Days'!B:E,3)</f>
        <v>D</v>
      </c>
      <c r="C8975" s="10" t="str">
        <f>VLOOKUP($E8975,'Overview Cluster Days'!$B:$G,5)</f>
        <v>Winter</v>
      </c>
      <c r="D8975" s="10" t="str">
        <f>VLOOKUP($E8975,'Overview Cluster Days'!$B:$G,6)</f>
        <v>Weekend</v>
      </c>
      <c r="E8975" s="10">
        <v>20190303</v>
      </c>
      <c r="F8975" s="11">
        <v>22</v>
      </c>
      <c r="G8975" s="55">
        <v>2801585.2879973999</v>
      </c>
      <c r="H8975" s="48">
        <v>57079766.095026501</v>
      </c>
      <c r="I8975" s="48">
        <v>17063191.9111045</v>
      </c>
      <c r="J8975" s="87">
        <v>7722548.86599991</v>
      </c>
      <c r="K8975" s="87">
        <v>8224918.9212833298</v>
      </c>
      <c r="L8975" s="87">
        <v>481170.31999781</v>
      </c>
      <c r="M8975" s="87">
        <v>9262623.2609042898</v>
      </c>
      <c r="N8975" s="87">
        <v>8018989.3511959901</v>
      </c>
      <c r="O8975" s="87">
        <v>1210779.2809999101</v>
      </c>
      <c r="P8975" s="88">
        <v>248434.17540449899</v>
      </c>
      <c r="Q8975" s="89">
        <v>92892011.0814116</v>
      </c>
      <c r="R8975" s="87">
        <v>19221996.388502501</v>
      </c>
      <c r="S8975" s="90">
        <v>150167.375315857</v>
      </c>
      <c r="T8975" s="88">
        <v>112264174.84523</v>
      </c>
    </row>
    <row r="8976" spans="1:20" x14ac:dyDescent="0.25">
      <c r="A8976" t="s">
        <v>25</v>
      </c>
      <c r="B8976" s="10" t="str">
        <f>VLOOKUP(E8976,'Overview Cluster Days'!B:E,3)</f>
        <v>D</v>
      </c>
      <c r="C8976" s="10" t="str">
        <f>VLOOKUP($E8976,'Overview Cluster Days'!$B:$G,5)</f>
        <v>Winter</v>
      </c>
      <c r="D8976" s="10" t="str">
        <f>VLOOKUP($E8976,'Overview Cluster Days'!$B:$G,6)</f>
        <v>Weekend</v>
      </c>
      <c r="E8976" s="10">
        <v>20190303</v>
      </c>
      <c r="F8976" s="11">
        <v>23</v>
      </c>
      <c r="G8976" s="55">
        <v>2736540.9089961499</v>
      </c>
      <c r="H8976" s="48">
        <v>56271278.753161997</v>
      </c>
      <c r="I8976" s="48">
        <v>16323885.3009446</v>
      </c>
      <c r="J8976" s="87">
        <v>7387397.4899986601</v>
      </c>
      <c r="K8976" s="87">
        <v>7938921.7366645997</v>
      </c>
      <c r="L8976" s="87">
        <v>456819.212999043</v>
      </c>
      <c r="M8976" s="87">
        <v>9074286.6060110293</v>
      </c>
      <c r="N8976" s="87">
        <v>8010423.6399850603</v>
      </c>
      <c r="O8976" s="87">
        <v>1154653.52</v>
      </c>
      <c r="P8976" s="88">
        <v>236914.119300202</v>
      </c>
      <c r="Q8976" s="89">
        <v>90658024.189766005</v>
      </c>
      <c r="R8976" s="87">
        <v>18933097.098295301</v>
      </c>
      <c r="S8976" s="90">
        <v>73348.976490821893</v>
      </c>
      <c r="T8976" s="88">
        <v>109664470.264552</v>
      </c>
    </row>
    <row r="8977" spans="1:20" x14ac:dyDescent="0.25">
      <c r="A8977" t="s">
        <v>25</v>
      </c>
      <c r="B8977" s="10" t="str">
        <f>VLOOKUP(E8977,'Overview Cluster Days'!B:E,3)</f>
        <v>D</v>
      </c>
      <c r="C8977" s="10" t="str">
        <f>VLOOKUP($E8977,'Overview Cluster Days'!$B:$G,5)</f>
        <v>Winter</v>
      </c>
      <c r="D8977" s="10" t="str">
        <f>VLOOKUP($E8977,'Overview Cluster Days'!$B:$G,6)</f>
        <v>Weekend</v>
      </c>
      <c r="E8977" s="10">
        <v>20190303</v>
      </c>
      <c r="F8977" s="11">
        <v>24</v>
      </c>
      <c r="G8977" s="55">
        <v>2408015.7620000001</v>
      </c>
      <c r="H8977" s="48">
        <v>51523706.391900599</v>
      </c>
      <c r="I8977" s="48">
        <v>16035821.508900801</v>
      </c>
      <c r="J8977" s="87">
        <v>8230428.4339993298</v>
      </c>
      <c r="K8977" s="87">
        <v>6732212.8728895104</v>
      </c>
      <c r="L8977" s="87">
        <v>354541.14399999997</v>
      </c>
      <c r="M8977" s="87">
        <v>9218142.7381882798</v>
      </c>
      <c r="N8977" s="87">
        <v>7878195.2246274902</v>
      </c>
      <c r="O8977" s="87">
        <v>1162264.4180000001</v>
      </c>
      <c r="P8977" s="88">
        <v>329360.03154757601</v>
      </c>
      <c r="Q8977" s="89">
        <v>84930184.969690293</v>
      </c>
      <c r="R8977" s="87">
        <v>18942503.5563634</v>
      </c>
      <c r="S8977" s="90">
        <v>83107.102400200005</v>
      </c>
      <c r="T8977" s="88">
        <v>103955795.628454</v>
      </c>
    </row>
    <row r="8978" spans="1:20" x14ac:dyDescent="0.25">
      <c r="A8978" t="s">
        <v>25</v>
      </c>
      <c r="B8978" s="10" t="str">
        <f>VLOOKUP(E8978,'Overview Cluster Days'!B:E,3)</f>
        <v>A</v>
      </c>
      <c r="C8978" s="10" t="str">
        <f>VLOOKUP($E8978,'Overview Cluster Days'!$B:$G,5)</f>
        <v>Winter</v>
      </c>
      <c r="D8978" s="10" t="str">
        <f>VLOOKUP($E8978,'Overview Cluster Days'!$B:$G,6)</f>
        <v>Weekday</v>
      </c>
      <c r="E8978" s="10">
        <v>20190304</v>
      </c>
      <c r="F8978" s="11">
        <v>1</v>
      </c>
      <c r="G8978" s="55">
        <v>1699575.5299998501</v>
      </c>
      <c r="H8978" s="48">
        <v>52571688.391027696</v>
      </c>
      <c r="I8978" s="48">
        <v>15743971.936062399</v>
      </c>
      <c r="J8978" s="87">
        <v>8583538.7799999993</v>
      </c>
      <c r="K8978" s="87">
        <v>6569332.4626829699</v>
      </c>
      <c r="L8978" s="87">
        <v>578467.04999975301</v>
      </c>
      <c r="M8978" s="87">
        <v>10087860.7501895</v>
      </c>
      <c r="N8978" s="87">
        <v>8032652.9320857897</v>
      </c>
      <c r="O8978" s="87">
        <v>1150975.085</v>
      </c>
      <c r="P8978" s="88">
        <v>188511.6487662</v>
      </c>
      <c r="Q8978" s="89">
        <v>85168107.0997729</v>
      </c>
      <c r="R8978" s="87">
        <v>20038467.4660412</v>
      </c>
      <c r="S8978" s="90">
        <v>2.7008056640625E-3</v>
      </c>
      <c r="T8978" s="88">
        <v>105206574.568515</v>
      </c>
    </row>
    <row r="8979" spans="1:20" x14ac:dyDescent="0.25">
      <c r="A8979" t="s">
        <v>25</v>
      </c>
      <c r="B8979" s="10" t="str">
        <f>VLOOKUP(E8979,'Overview Cluster Days'!B:E,3)</f>
        <v>A</v>
      </c>
      <c r="C8979" s="10" t="str">
        <f>VLOOKUP($E8979,'Overview Cluster Days'!$B:$G,5)</f>
        <v>Winter</v>
      </c>
      <c r="D8979" s="10" t="str">
        <f>VLOOKUP($E8979,'Overview Cluster Days'!$B:$G,6)</f>
        <v>Weekday</v>
      </c>
      <c r="E8979" s="10">
        <v>20190304</v>
      </c>
      <c r="F8979" s="11">
        <v>2</v>
      </c>
      <c r="G8979" s="55">
        <v>1584218.85399994</v>
      </c>
      <c r="H8979" s="48">
        <v>52991722.335450299</v>
      </c>
      <c r="I8979" s="48">
        <v>15322189.1236728</v>
      </c>
      <c r="J8979" s="87">
        <v>8485254.7779998891</v>
      </c>
      <c r="K8979" s="87">
        <v>6579200.4411202502</v>
      </c>
      <c r="L8979" s="87">
        <v>575213.93599984201</v>
      </c>
      <c r="M8979" s="87">
        <v>9840154.0892691091</v>
      </c>
      <c r="N8979" s="87">
        <v>8199456.18684626</v>
      </c>
      <c r="O8979" s="87">
        <v>1202758.1919897899</v>
      </c>
      <c r="P8979" s="88">
        <v>213286.72746940001</v>
      </c>
      <c r="Q8979" s="89">
        <v>84962585.532243207</v>
      </c>
      <c r="R8979" s="87">
        <v>20030869.1315744</v>
      </c>
      <c r="S8979" s="90">
        <v>86930.292899766893</v>
      </c>
      <c r="T8979" s="88">
        <v>105080384.956717</v>
      </c>
    </row>
    <row r="8980" spans="1:20" x14ac:dyDescent="0.25">
      <c r="A8980" t="s">
        <v>25</v>
      </c>
      <c r="B8980" s="10" t="str">
        <f>VLOOKUP(E8980,'Overview Cluster Days'!B:E,3)</f>
        <v>A</v>
      </c>
      <c r="C8980" s="10" t="str">
        <f>VLOOKUP($E8980,'Overview Cluster Days'!$B:$G,5)</f>
        <v>Winter</v>
      </c>
      <c r="D8980" s="10" t="str">
        <f>VLOOKUP($E8980,'Overview Cluster Days'!$B:$G,6)</f>
        <v>Weekday</v>
      </c>
      <c r="E8980" s="10">
        <v>20190304</v>
      </c>
      <c r="F8980" s="11">
        <v>3</v>
      </c>
      <c r="G8980" s="55">
        <v>1660951.91299908</v>
      </c>
      <c r="H8980" s="48">
        <v>52986850.170254797</v>
      </c>
      <c r="I8980" s="48">
        <v>15212178.3384367</v>
      </c>
      <c r="J8980" s="87">
        <v>8330108.4699999997</v>
      </c>
      <c r="K8980" s="87">
        <v>6638269.50098297</v>
      </c>
      <c r="L8980" s="87">
        <v>714906.01499989396</v>
      </c>
      <c r="M8980" s="87">
        <v>9778172.7712410502</v>
      </c>
      <c r="N8980" s="87">
        <v>8284069.7995376699</v>
      </c>
      <c r="O8980" s="87">
        <v>1279947.2899986301</v>
      </c>
      <c r="P8980" s="88">
        <v>230115.42374015399</v>
      </c>
      <c r="Q8980" s="89">
        <v>84828358.392673507</v>
      </c>
      <c r="R8980" s="87">
        <v>20287211.299517401</v>
      </c>
      <c r="S8980" s="90">
        <v>88151.145422493093</v>
      </c>
      <c r="T8980" s="88">
        <v>105203720.837613</v>
      </c>
    </row>
    <row r="8981" spans="1:20" x14ac:dyDescent="0.25">
      <c r="A8981" t="s">
        <v>25</v>
      </c>
      <c r="B8981" s="10" t="str">
        <f>VLOOKUP(E8981,'Overview Cluster Days'!B:E,3)</f>
        <v>A</v>
      </c>
      <c r="C8981" s="10" t="str">
        <f>VLOOKUP($E8981,'Overview Cluster Days'!$B:$G,5)</f>
        <v>Winter</v>
      </c>
      <c r="D8981" s="10" t="str">
        <f>VLOOKUP($E8981,'Overview Cluster Days'!$B:$G,6)</f>
        <v>Weekday</v>
      </c>
      <c r="E8981" s="10">
        <v>20190304</v>
      </c>
      <c r="F8981" s="11">
        <v>4</v>
      </c>
      <c r="G8981" s="55">
        <v>1659954.4739954099</v>
      </c>
      <c r="H8981" s="48">
        <v>53535358.270451903</v>
      </c>
      <c r="I8981" s="48">
        <v>15251066.7193731</v>
      </c>
      <c r="J8981" s="87">
        <v>8343758.39999987</v>
      </c>
      <c r="K8981" s="87">
        <v>6408443.7295492897</v>
      </c>
      <c r="L8981" s="87">
        <v>724265.36399999994</v>
      </c>
      <c r="M8981" s="87">
        <v>9418251.5521991905</v>
      </c>
      <c r="N8981" s="87">
        <v>8353880.0783946896</v>
      </c>
      <c r="O8981" s="87">
        <v>1220982.08</v>
      </c>
      <c r="P8981" s="88">
        <v>267401.97198929102</v>
      </c>
      <c r="Q8981" s="89">
        <v>85198581.593369499</v>
      </c>
      <c r="R8981" s="87">
        <v>19984781.046583202</v>
      </c>
      <c r="S8981" s="90">
        <v>44727.285864764301</v>
      </c>
      <c r="T8981" s="88">
        <v>105228089.925817</v>
      </c>
    </row>
    <row r="8982" spans="1:20" x14ac:dyDescent="0.25">
      <c r="A8982" t="s">
        <v>25</v>
      </c>
      <c r="B8982" s="10" t="str">
        <f>VLOOKUP(E8982,'Overview Cluster Days'!B:E,3)</f>
        <v>A</v>
      </c>
      <c r="C8982" s="10" t="str">
        <f>VLOOKUP($E8982,'Overview Cluster Days'!$B:$G,5)</f>
        <v>Winter</v>
      </c>
      <c r="D8982" s="10" t="str">
        <f>VLOOKUP($E8982,'Overview Cluster Days'!$B:$G,6)</f>
        <v>Weekday</v>
      </c>
      <c r="E8982" s="10">
        <v>20190304</v>
      </c>
      <c r="F8982" s="11">
        <v>5</v>
      </c>
      <c r="G8982" s="55">
        <v>1679152.6979983</v>
      </c>
      <c r="H8982" s="48">
        <v>54068817.606604099</v>
      </c>
      <c r="I8982" s="48">
        <v>15315921.91745</v>
      </c>
      <c r="J8982" s="87">
        <v>8070580.4259997196</v>
      </c>
      <c r="K8982" s="87">
        <v>7395724.5752892504</v>
      </c>
      <c r="L8982" s="87">
        <v>718917.65700000001</v>
      </c>
      <c r="M8982" s="87">
        <v>9179869.7285297792</v>
      </c>
      <c r="N8982" s="87">
        <v>8431027.6782541201</v>
      </c>
      <c r="O8982" s="87">
        <v>1243914.2799982701</v>
      </c>
      <c r="P8982" s="88">
        <v>266988.82084962301</v>
      </c>
      <c r="Q8982" s="89">
        <v>86530197.223341405</v>
      </c>
      <c r="R8982" s="87">
        <v>19840718.164631799</v>
      </c>
      <c r="S8982" s="90">
        <v>70422.017544815099</v>
      </c>
      <c r="T8982" s="88">
        <v>106441337.405518</v>
      </c>
    </row>
    <row r="8983" spans="1:20" x14ac:dyDescent="0.25">
      <c r="A8983" t="s">
        <v>25</v>
      </c>
      <c r="B8983" s="10" t="str">
        <f>VLOOKUP(E8983,'Overview Cluster Days'!B:E,3)</f>
        <v>A</v>
      </c>
      <c r="C8983" s="10" t="str">
        <f>VLOOKUP($E8983,'Overview Cluster Days'!$B:$G,5)</f>
        <v>Winter</v>
      </c>
      <c r="D8983" s="10" t="str">
        <f>VLOOKUP($E8983,'Overview Cluster Days'!$B:$G,6)</f>
        <v>Weekday</v>
      </c>
      <c r="E8983" s="10">
        <v>20190304</v>
      </c>
      <c r="F8983" s="11">
        <v>6</v>
      </c>
      <c r="G8983" s="55">
        <v>1867647.28499967</v>
      </c>
      <c r="H8983" s="48">
        <v>58105314.6764502</v>
      </c>
      <c r="I8983" s="48">
        <v>15784037.2121327</v>
      </c>
      <c r="J8983" s="87">
        <v>7412623.2599999197</v>
      </c>
      <c r="K8983" s="87">
        <v>8357932.4597508404</v>
      </c>
      <c r="L8983" s="87">
        <v>831944.64499875298</v>
      </c>
      <c r="M8983" s="87">
        <v>9088305.7785251997</v>
      </c>
      <c r="N8983" s="87">
        <v>8167042.5521927504</v>
      </c>
      <c r="O8983" s="87">
        <v>1321435.8</v>
      </c>
      <c r="P8983" s="88">
        <v>167714.41949818601</v>
      </c>
      <c r="Q8983" s="89">
        <v>91527554.893333301</v>
      </c>
      <c r="R8983" s="87">
        <v>19576443.195214901</v>
      </c>
      <c r="S8983" s="90">
        <v>165979.38040927699</v>
      </c>
      <c r="T8983" s="88">
        <v>111269977.46895701</v>
      </c>
    </row>
    <row r="8984" spans="1:20" x14ac:dyDescent="0.25">
      <c r="A8984" t="s">
        <v>25</v>
      </c>
      <c r="B8984" s="10" t="str">
        <f>VLOOKUP(E8984,'Overview Cluster Days'!B:E,3)</f>
        <v>A</v>
      </c>
      <c r="C8984" s="10" t="str">
        <f>VLOOKUP($E8984,'Overview Cluster Days'!$B:$G,5)</f>
        <v>Winter</v>
      </c>
      <c r="D8984" s="10" t="str">
        <f>VLOOKUP($E8984,'Overview Cluster Days'!$B:$G,6)</f>
        <v>Weekday</v>
      </c>
      <c r="E8984" s="10">
        <v>20190304</v>
      </c>
      <c r="F8984" s="11">
        <v>7</v>
      </c>
      <c r="G8984" s="55">
        <v>2367694.5699999998</v>
      </c>
      <c r="H8984" s="48">
        <v>61327489.393475398</v>
      </c>
      <c r="I8984" s="48">
        <v>17885374.206085101</v>
      </c>
      <c r="J8984" s="87">
        <v>7967650.1799998097</v>
      </c>
      <c r="K8984" s="87">
        <v>10493200.8208229</v>
      </c>
      <c r="L8984" s="87">
        <v>381909.21999722999</v>
      </c>
      <c r="M8984" s="87">
        <v>8435329.4620342795</v>
      </c>
      <c r="N8984" s="87">
        <v>8339885.7554124696</v>
      </c>
      <c r="O8984" s="87">
        <v>1353161.8499997</v>
      </c>
      <c r="P8984" s="88">
        <v>160371.24235827901</v>
      </c>
      <c r="Q8984" s="89">
        <v>100041409.17038301</v>
      </c>
      <c r="R8984" s="87">
        <v>18670657.529801998</v>
      </c>
      <c r="S8984" s="90">
        <v>59908.643824798797</v>
      </c>
      <c r="T8984" s="88">
        <v>118771975.34401</v>
      </c>
    </row>
    <row r="8985" spans="1:20" x14ac:dyDescent="0.25">
      <c r="A8985" t="s">
        <v>25</v>
      </c>
      <c r="B8985" s="10" t="str">
        <f>VLOOKUP(E8985,'Overview Cluster Days'!B:E,3)</f>
        <v>A</v>
      </c>
      <c r="C8985" s="10" t="str">
        <f>VLOOKUP($E8985,'Overview Cluster Days'!$B:$G,5)</f>
        <v>Winter</v>
      </c>
      <c r="D8985" s="10" t="str">
        <f>VLOOKUP($E8985,'Overview Cluster Days'!$B:$G,6)</f>
        <v>Weekday</v>
      </c>
      <c r="E8985" s="10">
        <v>20190304</v>
      </c>
      <c r="F8985" s="11">
        <v>8</v>
      </c>
      <c r="G8985" s="55">
        <v>2628810.7899991102</v>
      </c>
      <c r="H8985" s="48">
        <v>68886060.360085204</v>
      </c>
      <c r="I8985" s="48">
        <v>21407986.093491301</v>
      </c>
      <c r="J8985" s="87">
        <v>8421104.4779992606</v>
      </c>
      <c r="K8985" s="87">
        <v>9543819.8466646206</v>
      </c>
      <c r="L8985" s="87">
        <v>275881.22999901098</v>
      </c>
      <c r="M8985" s="87">
        <v>9861953.8625964895</v>
      </c>
      <c r="N8985" s="87">
        <v>8520501.5167609397</v>
      </c>
      <c r="O8985" s="87">
        <v>1334434.9079980601</v>
      </c>
      <c r="P8985" s="88">
        <v>231135.511739023</v>
      </c>
      <c r="Q8985" s="89">
        <v>110887781.568239</v>
      </c>
      <c r="R8985" s="87">
        <v>20223907.0290935</v>
      </c>
      <c r="S8985" s="90">
        <v>51109.5719908295</v>
      </c>
      <c r="T8985" s="88">
        <v>131162798.169324</v>
      </c>
    </row>
    <row r="8986" spans="1:20" x14ac:dyDescent="0.25">
      <c r="A8986" t="s">
        <v>25</v>
      </c>
      <c r="B8986" s="10" t="str">
        <f>VLOOKUP(E8986,'Overview Cluster Days'!B:E,3)</f>
        <v>A</v>
      </c>
      <c r="C8986" s="10" t="str">
        <f>VLOOKUP($E8986,'Overview Cluster Days'!$B:$G,5)</f>
        <v>Winter</v>
      </c>
      <c r="D8986" s="10" t="str">
        <f>VLOOKUP($E8986,'Overview Cluster Days'!$B:$G,6)</f>
        <v>Weekday</v>
      </c>
      <c r="E8986" s="10">
        <v>20190304</v>
      </c>
      <c r="F8986" s="11">
        <v>9</v>
      </c>
      <c r="G8986" s="55">
        <v>3494175.017</v>
      </c>
      <c r="H8986" s="48">
        <v>80927706.0739948</v>
      </c>
      <c r="I8986" s="48">
        <v>23820477.363584001</v>
      </c>
      <c r="J8986" s="87">
        <v>9741728.4569985401</v>
      </c>
      <c r="K8986" s="87">
        <v>8735784.7338558808</v>
      </c>
      <c r="L8986" s="87">
        <v>246510.55898593899</v>
      </c>
      <c r="M8986" s="87">
        <v>12059696.3835626</v>
      </c>
      <c r="N8986" s="87">
        <v>8899175.55759014</v>
      </c>
      <c r="O8986" s="87">
        <v>1426354.858</v>
      </c>
      <c r="P8986" s="88">
        <v>326722.40679709997</v>
      </c>
      <c r="Q8986" s="89">
        <v>126719871.64543299</v>
      </c>
      <c r="R8986" s="87">
        <v>22958459.764935799</v>
      </c>
      <c r="S8986" s="90">
        <v>112235.39678347801</v>
      </c>
      <c r="T8986" s="88">
        <v>149790566.807152</v>
      </c>
    </row>
    <row r="8987" spans="1:20" x14ac:dyDescent="0.25">
      <c r="A8987" t="s">
        <v>25</v>
      </c>
      <c r="B8987" s="10" t="str">
        <f>VLOOKUP(E8987,'Overview Cluster Days'!B:E,3)</f>
        <v>A</v>
      </c>
      <c r="C8987" s="10" t="str">
        <f>VLOOKUP($E8987,'Overview Cluster Days'!$B:$G,5)</f>
        <v>Winter</v>
      </c>
      <c r="D8987" s="10" t="str">
        <f>VLOOKUP($E8987,'Overview Cluster Days'!$B:$G,6)</f>
        <v>Weekday</v>
      </c>
      <c r="E8987" s="10">
        <v>20190304</v>
      </c>
      <c r="F8987" s="11">
        <v>10</v>
      </c>
      <c r="G8987" s="55">
        <v>3422063.9119985802</v>
      </c>
      <c r="H8987" s="48">
        <v>81682470.3699072</v>
      </c>
      <c r="I8987" s="48">
        <v>23382105.055043999</v>
      </c>
      <c r="J8987" s="87">
        <v>9745784.0199999996</v>
      </c>
      <c r="K8987" s="87">
        <v>7889451.6219990104</v>
      </c>
      <c r="L8987" s="87">
        <v>252510.83097879501</v>
      </c>
      <c r="M8987" s="87">
        <v>13251189.145090399</v>
      </c>
      <c r="N8987" s="87">
        <v>9002950.7835538294</v>
      </c>
      <c r="O8987" s="87">
        <v>1377283.69</v>
      </c>
      <c r="P8987" s="88">
        <v>243465.30321238501</v>
      </c>
      <c r="Q8987" s="89">
        <v>126121874.978949</v>
      </c>
      <c r="R8987" s="87">
        <v>24127399.7528354</v>
      </c>
      <c r="S8987" s="90">
        <v>181225.19426732601</v>
      </c>
      <c r="T8987" s="88">
        <v>150430499.926052</v>
      </c>
    </row>
    <row r="8988" spans="1:20" x14ac:dyDescent="0.25">
      <c r="A8988" t="s">
        <v>25</v>
      </c>
      <c r="B8988" s="10" t="str">
        <f>VLOOKUP(E8988,'Overview Cluster Days'!B:E,3)</f>
        <v>A</v>
      </c>
      <c r="C8988" s="10" t="str">
        <f>VLOOKUP($E8988,'Overview Cluster Days'!$B:$G,5)</f>
        <v>Winter</v>
      </c>
      <c r="D8988" s="10" t="str">
        <f>VLOOKUP($E8988,'Overview Cluster Days'!$B:$G,6)</f>
        <v>Weekday</v>
      </c>
      <c r="E8988" s="10">
        <v>20190304</v>
      </c>
      <c r="F8988" s="11">
        <v>11</v>
      </c>
      <c r="G8988" s="55">
        <v>3113807.3849996501</v>
      </c>
      <c r="H8988" s="48">
        <v>81528264.754730999</v>
      </c>
      <c r="I8988" s="48">
        <v>24151701.238256302</v>
      </c>
      <c r="J8988" s="87">
        <v>9546923.3159982506</v>
      </c>
      <c r="K8988" s="87">
        <v>7751875.7690593004</v>
      </c>
      <c r="L8988" s="87">
        <v>253308.64497491601</v>
      </c>
      <c r="M8988" s="87">
        <v>13036426.725519501</v>
      </c>
      <c r="N8988" s="87">
        <v>9239465.58958105</v>
      </c>
      <c r="O8988" s="87">
        <v>1349227.2799988501</v>
      </c>
      <c r="P8988" s="88">
        <v>144362.07257701299</v>
      </c>
      <c r="Q8988" s="89">
        <v>126092572.463044</v>
      </c>
      <c r="R8988" s="87">
        <v>24022790.3126514</v>
      </c>
      <c r="S8988" s="90">
        <v>324773.97519362299</v>
      </c>
      <c r="T8988" s="88">
        <v>150440136.750889</v>
      </c>
    </row>
    <row r="8989" spans="1:20" x14ac:dyDescent="0.25">
      <c r="A8989" t="s">
        <v>25</v>
      </c>
      <c r="B8989" s="10" t="str">
        <f>VLOOKUP(E8989,'Overview Cluster Days'!B:E,3)</f>
        <v>A</v>
      </c>
      <c r="C8989" s="10" t="str">
        <f>VLOOKUP($E8989,'Overview Cluster Days'!$B:$G,5)</f>
        <v>Winter</v>
      </c>
      <c r="D8989" s="10" t="str">
        <f>VLOOKUP($E8989,'Overview Cluster Days'!$B:$G,6)</f>
        <v>Weekday</v>
      </c>
      <c r="E8989" s="10">
        <v>20190304</v>
      </c>
      <c r="F8989" s="11">
        <v>12</v>
      </c>
      <c r="G8989" s="55">
        <v>3236898.798</v>
      </c>
      <c r="H8989" s="48">
        <v>82276405.160064504</v>
      </c>
      <c r="I8989" s="48">
        <v>24456604.6247699</v>
      </c>
      <c r="J8989" s="87">
        <v>9527583.7200000007</v>
      </c>
      <c r="K8989" s="87">
        <v>7018530.9852099298</v>
      </c>
      <c r="L8989" s="87">
        <v>220051.334</v>
      </c>
      <c r="M8989" s="87">
        <v>13292766.5344867</v>
      </c>
      <c r="N8989" s="87">
        <v>9555015.0557639208</v>
      </c>
      <c r="O8989" s="87">
        <v>1382300.0599998999</v>
      </c>
      <c r="P8989" s="88">
        <v>175886.342585987</v>
      </c>
      <c r="Q8989" s="89">
        <v>126516023.28804401</v>
      </c>
      <c r="R8989" s="87">
        <v>24626019.3268365</v>
      </c>
      <c r="S8989" s="90">
        <v>330778.67511816398</v>
      </c>
      <c r="T8989" s="88">
        <v>151472821.28999901</v>
      </c>
    </row>
    <row r="8990" spans="1:20" x14ac:dyDescent="0.25">
      <c r="A8990" t="s">
        <v>25</v>
      </c>
      <c r="B8990" s="10" t="str">
        <f>VLOOKUP(E8990,'Overview Cluster Days'!B:E,3)</f>
        <v>A</v>
      </c>
      <c r="C8990" s="10" t="str">
        <f>VLOOKUP($E8990,'Overview Cluster Days'!$B:$G,5)</f>
        <v>Winter</v>
      </c>
      <c r="D8990" s="10" t="str">
        <f>VLOOKUP($E8990,'Overview Cluster Days'!$B:$G,6)</f>
        <v>Weekday</v>
      </c>
      <c r="E8990" s="10">
        <v>20190304</v>
      </c>
      <c r="F8990" s="11">
        <v>13</v>
      </c>
      <c r="G8990" s="55">
        <v>3045199.7079953901</v>
      </c>
      <c r="H8990" s="48">
        <v>82573606.528278202</v>
      </c>
      <c r="I8990" s="48">
        <v>24128794.860155199</v>
      </c>
      <c r="J8990" s="87">
        <v>9613774.8459995594</v>
      </c>
      <c r="K8990" s="87">
        <v>6355928.6734014796</v>
      </c>
      <c r="L8990" s="87">
        <v>231634.54798549399</v>
      </c>
      <c r="M8990" s="87">
        <v>13565841.4788654</v>
      </c>
      <c r="N8990" s="87">
        <v>9788302.0921338201</v>
      </c>
      <c r="O8990" s="87">
        <v>1473376.25599956</v>
      </c>
      <c r="P8990" s="88">
        <v>174987.88529057099</v>
      </c>
      <c r="Q8990" s="89">
        <v>125717304.61583</v>
      </c>
      <c r="R8990" s="87">
        <v>25234142.260274898</v>
      </c>
      <c r="S8990" s="90">
        <v>306881.47369125701</v>
      </c>
      <c r="T8990" s="88">
        <v>151258328.349796</v>
      </c>
    </row>
    <row r="8991" spans="1:20" x14ac:dyDescent="0.25">
      <c r="A8991" t="s">
        <v>25</v>
      </c>
      <c r="B8991" s="10" t="str">
        <f>VLOOKUP(E8991,'Overview Cluster Days'!B:E,3)</f>
        <v>A</v>
      </c>
      <c r="C8991" s="10" t="str">
        <f>VLOOKUP($E8991,'Overview Cluster Days'!$B:$G,5)</f>
        <v>Winter</v>
      </c>
      <c r="D8991" s="10" t="str">
        <f>VLOOKUP($E8991,'Overview Cluster Days'!$B:$G,6)</f>
        <v>Weekday</v>
      </c>
      <c r="E8991" s="10">
        <v>20190304</v>
      </c>
      <c r="F8991" s="11">
        <v>14</v>
      </c>
      <c r="G8991" s="55">
        <v>3072624.1079965201</v>
      </c>
      <c r="H8991" s="48">
        <v>81967805.808157504</v>
      </c>
      <c r="I8991" s="48">
        <v>23601189.585920401</v>
      </c>
      <c r="J8991" s="87">
        <v>9960289.0160000008</v>
      </c>
      <c r="K8991" s="87">
        <v>6984510.3826120496</v>
      </c>
      <c r="L8991" s="87">
        <v>234703.48398662201</v>
      </c>
      <c r="M8991" s="87">
        <v>13310595.9868246</v>
      </c>
      <c r="N8991" s="87">
        <v>9762829.0441091899</v>
      </c>
      <c r="O8991" s="87">
        <v>1487024.1799997301</v>
      </c>
      <c r="P8991" s="88">
        <v>192073.63799959101</v>
      </c>
      <c r="Q8991" s="89">
        <v>125586418.900686</v>
      </c>
      <c r="R8991" s="87">
        <v>24987226.332919698</v>
      </c>
      <c r="S8991" s="90">
        <v>290838.02206506999</v>
      </c>
      <c r="T8991" s="88">
        <v>150864483.25567099</v>
      </c>
    </row>
    <row r="8992" spans="1:20" x14ac:dyDescent="0.25">
      <c r="A8992" t="s">
        <v>25</v>
      </c>
      <c r="B8992" s="10" t="str">
        <f>VLOOKUP(E8992,'Overview Cluster Days'!B:E,3)</f>
        <v>A</v>
      </c>
      <c r="C8992" s="10" t="str">
        <f>VLOOKUP($E8992,'Overview Cluster Days'!$B:$G,5)</f>
        <v>Winter</v>
      </c>
      <c r="D8992" s="10" t="str">
        <f>VLOOKUP($E8992,'Overview Cluster Days'!$B:$G,6)</f>
        <v>Weekday</v>
      </c>
      <c r="E8992" s="10">
        <v>20190304</v>
      </c>
      <c r="F8992" s="11">
        <v>15</v>
      </c>
      <c r="G8992" s="55">
        <v>3024968.1529988199</v>
      </c>
      <c r="H8992" s="48">
        <v>78994709.929406002</v>
      </c>
      <c r="I8992" s="48">
        <v>24056954.647122499</v>
      </c>
      <c r="J8992" s="87">
        <v>10591283.867000001</v>
      </c>
      <c r="K8992" s="87">
        <v>7366572.7706776997</v>
      </c>
      <c r="L8992" s="87">
        <v>252384.32798764101</v>
      </c>
      <c r="M8992" s="87">
        <v>12796309.446235901</v>
      </c>
      <c r="N8992" s="87">
        <v>9491240.7356101107</v>
      </c>
      <c r="O8992" s="87">
        <v>1515520.54299996</v>
      </c>
      <c r="P8992" s="88">
        <v>217874.60698044399</v>
      </c>
      <c r="Q8992" s="89">
        <v>124034489.36720499</v>
      </c>
      <c r="R8992" s="87">
        <v>24273329.659814</v>
      </c>
      <c r="S8992" s="90">
        <v>164708.07800192601</v>
      </c>
      <c r="T8992" s="88">
        <v>148472527.105021</v>
      </c>
    </row>
    <row r="8993" spans="1:20" x14ac:dyDescent="0.25">
      <c r="A8993" t="s">
        <v>25</v>
      </c>
      <c r="B8993" s="10" t="str">
        <f>VLOOKUP(E8993,'Overview Cluster Days'!B:E,3)</f>
        <v>A</v>
      </c>
      <c r="C8993" s="10" t="str">
        <f>VLOOKUP($E8993,'Overview Cluster Days'!$B:$G,5)</f>
        <v>Winter</v>
      </c>
      <c r="D8993" s="10" t="str">
        <f>VLOOKUP($E8993,'Overview Cluster Days'!$B:$G,6)</f>
        <v>Weekday</v>
      </c>
      <c r="E8993" s="10">
        <v>20190304</v>
      </c>
      <c r="F8993" s="11">
        <v>16</v>
      </c>
      <c r="G8993" s="55">
        <v>3366232.1399994101</v>
      </c>
      <c r="H8993" s="48">
        <v>77304449.834102795</v>
      </c>
      <c r="I8993" s="48">
        <v>23708258.2842777</v>
      </c>
      <c r="J8993" s="87">
        <v>10540792.973999999</v>
      </c>
      <c r="K8993" s="87">
        <v>7494866.1823227499</v>
      </c>
      <c r="L8993" s="87">
        <v>243082.66499668499</v>
      </c>
      <c r="M8993" s="87">
        <v>12382221.8489947</v>
      </c>
      <c r="N8993" s="87">
        <v>9325630.9985849001</v>
      </c>
      <c r="O8993" s="87">
        <v>1436738.5539999499</v>
      </c>
      <c r="P8993" s="88">
        <v>229417.45173470301</v>
      </c>
      <c r="Q8993" s="89">
        <v>122414599.414703</v>
      </c>
      <c r="R8993" s="87">
        <v>23617091.518310901</v>
      </c>
      <c r="S8993" s="90">
        <v>67768.449310958895</v>
      </c>
      <c r="T8993" s="88">
        <v>146099459.38232499</v>
      </c>
    </row>
    <row r="8994" spans="1:20" x14ac:dyDescent="0.25">
      <c r="A8994" t="s">
        <v>25</v>
      </c>
      <c r="B8994" s="10" t="str">
        <f>VLOOKUP(E8994,'Overview Cluster Days'!B:E,3)</f>
        <v>A</v>
      </c>
      <c r="C8994" s="10" t="str">
        <f>VLOOKUP($E8994,'Overview Cluster Days'!$B:$G,5)</f>
        <v>Winter</v>
      </c>
      <c r="D8994" s="10" t="str">
        <f>VLOOKUP($E8994,'Overview Cluster Days'!$B:$G,6)</f>
        <v>Weekday</v>
      </c>
      <c r="E8994" s="10">
        <v>20190304</v>
      </c>
      <c r="F8994" s="11">
        <v>17</v>
      </c>
      <c r="G8994" s="55">
        <v>3813007.7649992602</v>
      </c>
      <c r="H8994" s="48">
        <v>76637673.500967205</v>
      </c>
      <c r="I8994" s="48">
        <v>23488323.338604901</v>
      </c>
      <c r="J8994" s="87">
        <v>9552636.7799994107</v>
      </c>
      <c r="K8994" s="87">
        <v>7937617.2315666797</v>
      </c>
      <c r="L8994" s="87">
        <v>247156.93999668499</v>
      </c>
      <c r="M8994" s="87">
        <v>11544950.8275249</v>
      </c>
      <c r="N8994" s="87">
        <v>9281005.3380837496</v>
      </c>
      <c r="O8994" s="87">
        <v>1327029.19</v>
      </c>
      <c r="P8994" s="88">
        <v>223626.01881874399</v>
      </c>
      <c r="Q8994" s="89">
        <v>121429258.616137</v>
      </c>
      <c r="R8994" s="87">
        <v>22623768.314424101</v>
      </c>
      <c r="S8994" s="90">
        <v>80079.595129440102</v>
      </c>
      <c r="T8994" s="88">
        <v>144133106.525691</v>
      </c>
    </row>
    <row r="8995" spans="1:20" x14ac:dyDescent="0.25">
      <c r="A8995" t="s">
        <v>25</v>
      </c>
      <c r="B8995" s="10" t="str">
        <f>VLOOKUP(E8995,'Overview Cluster Days'!B:E,3)</f>
        <v>A</v>
      </c>
      <c r="C8995" s="10" t="str">
        <f>VLOOKUP($E8995,'Overview Cluster Days'!$B:$G,5)</f>
        <v>Winter</v>
      </c>
      <c r="D8995" s="10" t="str">
        <f>VLOOKUP($E8995,'Overview Cluster Days'!$B:$G,6)</f>
        <v>Weekday</v>
      </c>
      <c r="E8995" s="10">
        <v>20190304</v>
      </c>
      <c r="F8995" s="11">
        <v>18</v>
      </c>
      <c r="G8995" s="55">
        <v>4285593.99</v>
      </c>
      <c r="H8995" s="48">
        <v>77583278.933809996</v>
      </c>
      <c r="I8995" s="48">
        <v>22936904.578067899</v>
      </c>
      <c r="J8995" s="87">
        <v>9734476.0939997695</v>
      </c>
      <c r="K8995" s="87">
        <v>7322816.3590826103</v>
      </c>
      <c r="L8995" s="87">
        <v>225166.36499999999</v>
      </c>
      <c r="M8995" s="87">
        <v>10860261.3635519</v>
      </c>
      <c r="N8995" s="87">
        <v>8866214.0095408391</v>
      </c>
      <c r="O8995" s="87">
        <v>1180160.42199976</v>
      </c>
      <c r="P8995" s="88">
        <v>198528.46222475299</v>
      </c>
      <c r="Q8995" s="89">
        <v>121863069.95496</v>
      </c>
      <c r="R8995" s="87">
        <v>21330330.622317199</v>
      </c>
      <c r="S8995" s="90">
        <v>25056.065700744301</v>
      </c>
      <c r="T8995" s="88">
        <v>143218456.64297801</v>
      </c>
    </row>
    <row r="8996" spans="1:20" x14ac:dyDescent="0.25">
      <c r="A8996" t="s">
        <v>25</v>
      </c>
      <c r="B8996" s="10" t="str">
        <f>VLOOKUP(E8996,'Overview Cluster Days'!B:E,3)</f>
        <v>A</v>
      </c>
      <c r="C8996" s="10" t="str">
        <f>VLOOKUP($E8996,'Overview Cluster Days'!$B:$G,5)</f>
        <v>Winter</v>
      </c>
      <c r="D8996" s="10" t="str">
        <f>VLOOKUP($E8996,'Overview Cluster Days'!$B:$G,6)</f>
        <v>Weekday</v>
      </c>
      <c r="E8996" s="10">
        <v>20190304</v>
      </c>
      <c r="F8996" s="11">
        <v>19</v>
      </c>
      <c r="G8996" s="55">
        <v>5084528.8219999997</v>
      </c>
      <c r="H8996" s="48">
        <v>81009620.359059006</v>
      </c>
      <c r="I8996" s="48">
        <v>23820243.650157802</v>
      </c>
      <c r="J8996" s="87">
        <v>9474036.9299996495</v>
      </c>
      <c r="K8996" s="87">
        <v>7293641.1564969895</v>
      </c>
      <c r="L8996" s="87">
        <v>228536.25</v>
      </c>
      <c r="M8996" s="87">
        <v>10788176.154061999</v>
      </c>
      <c r="N8996" s="87">
        <v>8192008.8941203998</v>
      </c>
      <c r="O8996" s="87">
        <v>1123111.7139999999</v>
      </c>
      <c r="P8996" s="88">
        <v>298847.08006446599</v>
      </c>
      <c r="Q8996" s="89">
        <v>126682070.917713</v>
      </c>
      <c r="R8996" s="87">
        <v>20630680.092246901</v>
      </c>
      <c r="S8996" s="90">
        <v>1.06542967259884E-2</v>
      </c>
      <c r="T8996" s="88">
        <v>147312751.02061501</v>
      </c>
    </row>
    <row r="8997" spans="1:20" x14ac:dyDescent="0.25">
      <c r="A8997" t="s">
        <v>25</v>
      </c>
      <c r="B8997" s="10" t="str">
        <f>VLOOKUP(E8997,'Overview Cluster Days'!B:E,3)</f>
        <v>A</v>
      </c>
      <c r="C8997" s="10" t="str">
        <f>VLOOKUP($E8997,'Overview Cluster Days'!$B:$G,5)</f>
        <v>Winter</v>
      </c>
      <c r="D8997" s="10" t="str">
        <f>VLOOKUP($E8997,'Overview Cluster Days'!$B:$G,6)</f>
        <v>Weekday</v>
      </c>
      <c r="E8997" s="10">
        <v>20190304</v>
      </c>
      <c r="F8997" s="11">
        <v>20</v>
      </c>
      <c r="G8997" s="55">
        <v>4758176.1709994897</v>
      </c>
      <c r="H8997" s="48">
        <v>80244952.655097306</v>
      </c>
      <c r="I8997" s="48">
        <v>23838278.447064102</v>
      </c>
      <c r="J8997" s="87">
        <v>9334875.2870000098</v>
      </c>
      <c r="K8997" s="87">
        <v>6081303.0084579801</v>
      </c>
      <c r="L8997" s="87">
        <v>240529.70298455399</v>
      </c>
      <c r="M8997" s="87">
        <v>10948825.868540101</v>
      </c>
      <c r="N8997" s="87">
        <v>7890868.7573073497</v>
      </c>
      <c r="O8997" s="87">
        <v>1105082.7439999999</v>
      </c>
      <c r="P8997" s="88">
        <v>280101.77943303599</v>
      </c>
      <c r="Q8997" s="89">
        <v>124257585.568619</v>
      </c>
      <c r="R8997" s="87">
        <v>20465408.852265101</v>
      </c>
      <c r="S8997" s="90">
        <v>36956.889322647599</v>
      </c>
      <c r="T8997" s="88">
        <v>144759951.31020701</v>
      </c>
    </row>
    <row r="8998" spans="1:20" x14ac:dyDescent="0.25">
      <c r="A8998" t="s">
        <v>25</v>
      </c>
      <c r="B8998" s="10" t="str">
        <f>VLOOKUP(E8998,'Overview Cluster Days'!B:E,3)</f>
        <v>A</v>
      </c>
      <c r="C8998" s="10" t="str">
        <f>VLOOKUP($E8998,'Overview Cluster Days'!$B:$G,5)</f>
        <v>Winter</v>
      </c>
      <c r="D8998" s="10" t="str">
        <f>VLOOKUP($E8998,'Overview Cluster Days'!$B:$G,6)</f>
        <v>Weekday</v>
      </c>
      <c r="E8998" s="10">
        <v>20190304</v>
      </c>
      <c r="F8998" s="11">
        <v>21</v>
      </c>
      <c r="G8998" s="55">
        <v>3076100.65</v>
      </c>
      <c r="H8998" s="48">
        <v>67685522.1154183</v>
      </c>
      <c r="I8998" s="48">
        <v>22221533.9635286</v>
      </c>
      <c r="J8998" s="87">
        <v>7929334.29</v>
      </c>
      <c r="K8998" s="87">
        <v>6507151.7691931203</v>
      </c>
      <c r="L8998" s="87">
        <v>285697.78999983403</v>
      </c>
      <c r="M8998" s="87">
        <v>9523170.5338346809</v>
      </c>
      <c r="N8998" s="87">
        <v>7877639.7338648699</v>
      </c>
      <c r="O8998" s="87">
        <v>1176705.3899999999</v>
      </c>
      <c r="P8998" s="88">
        <v>294557.7825725</v>
      </c>
      <c r="Q8998" s="89">
        <v>107419642.78814</v>
      </c>
      <c r="R8998" s="87">
        <v>19157771.230271898</v>
      </c>
      <c r="S8998" s="90">
        <v>128369.102340365</v>
      </c>
      <c r="T8998" s="88">
        <v>126705783.12075201</v>
      </c>
    </row>
    <row r="8999" spans="1:20" x14ac:dyDescent="0.25">
      <c r="A8999" t="s">
        <v>25</v>
      </c>
      <c r="B8999" s="10" t="str">
        <f>VLOOKUP(E8999,'Overview Cluster Days'!B:E,3)</f>
        <v>A</v>
      </c>
      <c r="C8999" s="10" t="str">
        <f>VLOOKUP($E8999,'Overview Cluster Days'!$B:$G,5)</f>
        <v>Winter</v>
      </c>
      <c r="D8999" s="10" t="str">
        <f>VLOOKUP($E8999,'Overview Cluster Days'!$B:$G,6)</f>
        <v>Weekday</v>
      </c>
      <c r="E8999" s="10">
        <v>20190304</v>
      </c>
      <c r="F8999" s="11">
        <v>22</v>
      </c>
      <c r="G8999" s="55">
        <v>2677518.22599875</v>
      </c>
      <c r="H8999" s="48">
        <v>63424662.677494697</v>
      </c>
      <c r="I8999" s="48">
        <v>20054655.357527301</v>
      </c>
      <c r="J8999" s="87">
        <v>7212274.79</v>
      </c>
      <c r="K8999" s="87">
        <v>6079871.26867761</v>
      </c>
      <c r="L8999" s="87">
        <v>356331.14199897897</v>
      </c>
      <c r="M8999" s="87">
        <v>9591577.1212121807</v>
      </c>
      <c r="N8999" s="87">
        <v>7653942.2181123998</v>
      </c>
      <c r="O8999" s="87">
        <v>1178491.55499969</v>
      </c>
      <c r="P8999" s="88">
        <v>258909.712925025</v>
      </c>
      <c r="Q8999" s="89">
        <v>99448982.319698304</v>
      </c>
      <c r="R8999" s="87">
        <v>19039251.7492483</v>
      </c>
      <c r="S8999" s="90">
        <v>106581.26894322201</v>
      </c>
      <c r="T8999" s="88">
        <v>118594815.33789</v>
      </c>
    </row>
    <row r="9000" spans="1:20" x14ac:dyDescent="0.25">
      <c r="A9000" t="s">
        <v>25</v>
      </c>
      <c r="B9000" s="10" t="str">
        <f>VLOOKUP(E9000,'Overview Cluster Days'!B:E,3)</f>
        <v>A</v>
      </c>
      <c r="C9000" s="10" t="str">
        <f>VLOOKUP($E9000,'Overview Cluster Days'!$B:$G,5)</f>
        <v>Winter</v>
      </c>
      <c r="D9000" s="10" t="str">
        <f>VLOOKUP($E9000,'Overview Cluster Days'!$B:$G,6)</f>
        <v>Weekday</v>
      </c>
      <c r="E9000" s="10">
        <v>20190304</v>
      </c>
      <c r="F9000" s="11">
        <v>23</v>
      </c>
      <c r="G9000" s="55">
        <v>2643298.8239975502</v>
      </c>
      <c r="H9000" s="48">
        <v>58368282.902501501</v>
      </c>
      <c r="I9000" s="48">
        <v>17873509.7148166</v>
      </c>
      <c r="J9000" s="87">
        <v>7723281.159</v>
      </c>
      <c r="K9000" s="87">
        <v>5290809.2156553902</v>
      </c>
      <c r="L9000" s="87">
        <v>377709.73199984198</v>
      </c>
      <c r="M9000" s="87">
        <v>8964989.3133028094</v>
      </c>
      <c r="N9000" s="87">
        <v>7303479.1244340101</v>
      </c>
      <c r="O9000" s="87">
        <v>1309563.449</v>
      </c>
      <c r="P9000" s="88">
        <v>231972.08704879999</v>
      </c>
      <c r="Q9000" s="89">
        <v>91899181.815971002</v>
      </c>
      <c r="R9000" s="87">
        <v>18187713.705785502</v>
      </c>
      <c r="S9000" s="90">
        <v>128894.63394477101</v>
      </c>
      <c r="T9000" s="88">
        <v>110215790.155701</v>
      </c>
    </row>
    <row r="9001" spans="1:20" x14ac:dyDescent="0.25">
      <c r="A9001" t="s">
        <v>25</v>
      </c>
      <c r="B9001" s="10" t="str">
        <f>VLOOKUP(E9001,'Overview Cluster Days'!B:E,3)</f>
        <v>A</v>
      </c>
      <c r="C9001" s="10" t="str">
        <f>VLOOKUP($E9001,'Overview Cluster Days'!$B:$G,5)</f>
        <v>Winter</v>
      </c>
      <c r="D9001" s="10" t="str">
        <f>VLOOKUP($E9001,'Overview Cluster Days'!$B:$G,6)</f>
        <v>Weekday</v>
      </c>
      <c r="E9001" s="10">
        <v>20190304</v>
      </c>
      <c r="F9001" s="11">
        <v>24</v>
      </c>
      <c r="G9001" s="55">
        <v>2479303.73999961</v>
      </c>
      <c r="H9001" s="48">
        <v>52141420.022523999</v>
      </c>
      <c r="I9001" s="48">
        <v>17911036.160661999</v>
      </c>
      <c r="J9001" s="87">
        <v>7055590.0299998</v>
      </c>
      <c r="K9001" s="87">
        <v>4986708.6141760498</v>
      </c>
      <c r="L9001" s="87">
        <v>412690.15499618999</v>
      </c>
      <c r="M9001" s="87">
        <v>8700334.1072660591</v>
      </c>
      <c r="N9001" s="87">
        <v>7322872.1969991103</v>
      </c>
      <c r="O9001" s="87">
        <v>1412425.35</v>
      </c>
      <c r="P9001" s="88">
        <v>282873.24</v>
      </c>
      <c r="Q9001" s="89">
        <v>84574058.567361504</v>
      </c>
      <c r="R9001" s="87">
        <v>18131195.049261399</v>
      </c>
      <c r="S9001" s="90">
        <v>288894.03217073902</v>
      </c>
      <c r="T9001" s="88">
        <v>102994147.648794</v>
      </c>
    </row>
    <row r="9002" spans="1:20" x14ac:dyDescent="0.25">
      <c r="A9002" t="s">
        <v>25</v>
      </c>
      <c r="B9002" s="10" t="str">
        <f>VLOOKUP(E9002,'Overview Cluster Days'!B:E,3)</f>
        <v>A</v>
      </c>
      <c r="C9002" s="10" t="str">
        <f>VLOOKUP($E9002,'Overview Cluster Days'!$B:$G,5)</f>
        <v>Winter</v>
      </c>
      <c r="D9002" s="10" t="str">
        <f>VLOOKUP($E9002,'Overview Cluster Days'!$B:$G,6)</f>
        <v>Weekday</v>
      </c>
      <c r="E9002" s="10">
        <v>20190305</v>
      </c>
      <c r="F9002" s="11">
        <v>1</v>
      </c>
      <c r="G9002" s="55">
        <v>2269885.3859990202</v>
      </c>
      <c r="H9002" s="48">
        <v>45674681.998171002</v>
      </c>
      <c r="I9002" s="48">
        <v>13580969.721830601</v>
      </c>
      <c r="J9002" s="87">
        <v>7276706.6349999998</v>
      </c>
      <c r="K9002" s="87">
        <v>5467846.4345759498</v>
      </c>
      <c r="L9002" s="87">
        <v>389809.45099982701</v>
      </c>
      <c r="M9002" s="87">
        <v>9284398.8154865205</v>
      </c>
      <c r="N9002" s="87">
        <v>6284965.2486576596</v>
      </c>
      <c r="O9002" s="87">
        <v>1547997.5149999999</v>
      </c>
      <c r="P9002" s="88">
        <v>339428.01579929999</v>
      </c>
      <c r="Q9002" s="89">
        <v>74270090.175576597</v>
      </c>
      <c r="R9002" s="87">
        <v>17846599.045943301</v>
      </c>
      <c r="S9002" s="90">
        <v>111165.315820477</v>
      </c>
      <c r="T9002" s="88">
        <v>92227854.537340298</v>
      </c>
    </row>
    <row r="9003" spans="1:20" x14ac:dyDescent="0.25">
      <c r="A9003" t="s">
        <v>25</v>
      </c>
      <c r="B9003" s="10" t="str">
        <f>VLOOKUP(E9003,'Overview Cluster Days'!B:E,3)</f>
        <v>A</v>
      </c>
      <c r="C9003" s="10" t="str">
        <f>VLOOKUP($E9003,'Overview Cluster Days'!$B:$G,5)</f>
        <v>Winter</v>
      </c>
      <c r="D9003" s="10" t="str">
        <f>VLOOKUP($E9003,'Overview Cluster Days'!$B:$G,6)</f>
        <v>Weekday</v>
      </c>
      <c r="E9003" s="10">
        <v>20190305</v>
      </c>
      <c r="F9003" s="11">
        <v>2</v>
      </c>
      <c r="G9003" s="55">
        <v>2065076.47399628</v>
      </c>
      <c r="H9003" s="48">
        <v>45829840.2270336</v>
      </c>
      <c r="I9003" s="48">
        <v>13582072.335479399</v>
      </c>
      <c r="J9003" s="87">
        <v>7331293.1799999997</v>
      </c>
      <c r="K9003" s="87">
        <v>5860487.0085083097</v>
      </c>
      <c r="L9003" s="87">
        <v>449233.72199816001</v>
      </c>
      <c r="M9003" s="87">
        <v>9377269.3013621606</v>
      </c>
      <c r="N9003" s="87">
        <v>6303689.4779925598</v>
      </c>
      <c r="O9003" s="87">
        <v>1839778.8199996001</v>
      </c>
      <c r="P9003" s="88">
        <v>435152.50013777398</v>
      </c>
      <c r="Q9003" s="89">
        <v>74668769.225017607</v>
      </c>
      <c r="R9003" s="87">
        <v>18405123.821490299</v>
      </c>
      <c r="S9003" s="90">
        <v>248464.47350530399</v>
      </c>
      <c r="T9003" s="88">
        <v>93322357.520013198</v>
      </c>
    </row>
    <row r="9004" spans="1:20" x14ac:dyDescent="0.25">
      <c r="A9004" t="s">
        <v>25</v>
      </c>
      <c r="B9004" s="10" t="str">
        <f>VLOOKUP(E9004,'Overview Cluster Days'!B:E,3)</f>
        <v>A</v>
      </c>
      <c r="C9004" s="10" t="str">
        <f>VLOOKUP($E9004,'Overview Cluster Days'!$B:$G,5)</f>
        <v>Winter</v>
      </c>
      <c r="D9004" s="10" t="str">
        <f>VLOOKUP($E9004,'Overview Cluster Days'!$B:$G,6)</f>
        <v>Weekday</v>
      </c>
      <c r="E9004" s="10">
        <v>20190305</v>
      </c>
      <c r="F9004" s="11">
        <v>3</v>
      </c>
      <c r="G9004" s="55">
        <v>2057508.99</v>
      </c>
      <c r="H9004" s="48">
        <v>45413980.911897101</v>
      </c>
      <c r="I9004" s="48">
        <v>13635101.754031099</v>
      </c>
      <c r="J9004" s="87">
        <v>7252708.6100000003</v>
      </c>
      <c r="K9004" s="87">
        <v>5954630.0070908004</v>
      </c>
      <c r="L9004" s="87">
        <v>458980.52499975899</v>
      </c>
      <c r="M9004" s="87">
        <v>9831202.6104984209</v>
      </c>
      <c r="N9004" s="87">
        <v>6068784.2442106605</v>
      </c>
      <c r="O9004" s="87">
        <v>1841622.4499996901</v>
      </c>
      <c r="P9004" s="88">
        <v>416352.30987015</v>
      </c>
      <c r="Q9004" s="89">
        <v>74313930.273019105</v>
      </c>
      <c r="R9004" s="87">
        <v>18616942.1395787</v>
      </c>
      <c r="S9004" s="90">
        <v>173084.445063313</v>
      </c>
      <c r="T9004" s="88">
        <v>93103956.857661098</v>
      </c>
    </row>
    <row r="9005" spans="1:20" x14ac:dyDescent="0.25">
      <c r="A9005" t="s">
        <v>25</v>
      </c>
      <c r="B9005" s="10" t="str">
        <f>VLOOKUP(E9005,'Overview Cluster Days'!B:E,3)</f>
        <v>A</v>
      </c>
      <c r="C9005" s="10" t="str">
        <f>VLOOKUP($E9005,'Overview Cluster Days'!$B:$G,5)</f>
        <v>Winter</v>
      </c>
      <c r="D9005" s="10" t="str">
        <f>VLOOKUP($E9005,'Overview Cluster Days'!$B:$G,6)</f>
        <v>Weekday</v>
      </c>
      <c r="E9005" s="10">
        <v>20190305</v>
      </c>
      <c r="F9005" s="11">
        <v>4</v>
      </c>
      <c r="G9005" s="55">
        <v>2117656.2879986302</v>
      </c>
      <c r="H9005" s="48">
        <v>45624754.261122897</v>
      </c>
      <c r="I9005" s="48">
        <v>13881820.7512431</v>
      </c>
      <c r="J9005" s="87">
        <v>7250002.5700000003</v>
      </c>
      <c r="K9005" s="87">
        <v>6169687.9324570596</v>
      </c>
      <c r="L9005" s="87">
        <v>435283.12599999999</v>
      </c>
      <c r="M9005" s="87">
        <v>9671078.1844636407</v>
      </c>
      <c r="N9005" s="87">
        <v>6027592.7163498402</v>
      </c>
      <c r="O9005" s="87">
        <v>1888651.59</v>
      </c>
      <c r="P9005" s="88">
        <v>361776.42751510697</v>
      </c>
      <c r="Q9005" s="89">
        <v>75043921.802821606</v>
      </c>
      <c r="R9005" s="87">
        <v>18384382.0443286</v>
      </c>
      <c r="S9005" s="90">
        <v>76603.013468538396</v>
      </c>
      <c r="T9005" s="88">
        <v>93504906.8606188</v>
      </c>
    </row>
    <row r="9006" spans="1:20" x14ac:dyDescent="0.25">
      <c r="A9006" t="s">
        <v>25</v>
      </c>
      <c r="B9006" s="10" t="str">
        <f>VLOOKUP(E9006,'Overview Cluster Days'!B:E,3)</f>
        <v>A</v>
      </c>
      <c r="C9006" s="10" t="str">
        <f>VLOOKUP($E9006,'Overview Cluster Days'!$B:$G,5)</f>
        <v>Winter</v>
      </c>
      <c r="D9006" s="10" t="str">
        <f>VLOOKUP($E9006,'Overview Cluster Days'!$B:$G,6)</f>
        <v>Weekday</v>
      </c>
      <c r="E9006" s="10">
        <v>20190305</v>
      </c>
      <c r="F9006" s="11">
        <v>5</v>
      </c>
      <c r="G9006" s="55">
        <v>2100317.8659999999</v>
      </c>
      <c r="H9006" s="48">
        <v>46144056.1525608</v>
      </c>
      <c r="I9006" s="48">
        <v>13842252.2736897</v>
      </c>
      <c r="J9006" s="87">
        <v>7291310.5599999996</v>
      </c>
      <c r="K9006" s="87">
        <v>6990637.4343907498</v>
      </c>
      <c r="L9006" s="87">
        <v>408681.26199999999</v>
      </c>
      <c r="M9006" s="87">
        <v>9207722.3089056909</v>
      </c>
      <c r="N9006" s="87">
        <v>6023542.5399193298</v>
      </c>
      <c r="O9006" s="87">
        <v>1861175.57</v>
      </c>
      <c r="P9006" s="88">
        <v>321194.59208814998</v>
      </c>
      <c r="Q9006" s="89">
        <v>76368574.286641195</v>
      </c>
      <c r="R9006" s="87">
        <v>17822316.272913199</v>
      </c>
      <c r="S9006" s="90">
        <v>139385.224592082</v>
      </c>
      <c r="T9006" s="88">
        <v>94330275.784146503</v>
      </c>
    </row>
    <row r="9007" spans="1:20" x14ac:dyDescent="0.25">
      <c r="A9007" t="s">
        <v>25</v>
      </c>
      <c r="B9007" s="10" t="str">
        <f>VLOOKUP(E9007,'Overview Cluster Days'!B:E,3)</f>
        <v>A</v>
      </c>
      <c r="C9007" s="10" t="str">
        <f>VLOOKUP($E9007,'Overview Cluster Days'!$B:$G,5)</f>
        <v>Winter</v>
      </c>
      <c r="D9007" s="10" t="str">
        <f>VLOOKUP($E9007,'Overview Cluster Days'!$B:$G,6)</f>
        <v>Weekday</v>
      </c>
      <c r="E9007" s="10">
        <v>20190305</v>
      </c>
      <c r="F9007" s="11">
        <v>6</v>
      </c>
      <c r="G9007" s="55">
        <v>2342014.58999713</v>
      </c>
      <c r="H9007" s="48">
        <v>47382954.129606597</v>
      </c>
      <c r="I9007" s="48">
        <v>13834109.976648901</v>
      </c>
      <c r="J9007" s="87">
        <v>8101920.1999993296</v>
      </c>
      <c r="K9007" s="87">
        <v>7430874.1009341097</v>
      </c>
      <c r="L9007" s="87">
        <v>494338.90999703202</v>
      </c>
      <c r="M9007" s="87">
        <v>9212479.9580397196</v>
      </c>
      <c r="N9007" s="87">
        <v>5721221.1583230803</v>
      </c>
      <c r="O9007" s="87">
        <v>1763330.99499934</v>
      </c>
      <c r="P9007" s="88">
        <v>254252.999311427</v>
      </c>
      <c r="Q9007" s="89">
        <v>79091872.997186095</v>
      </c>
      <c r="R9007" s="87">
        <v>17445624.0206706</v>
      </c>
      <c r="S9007" s="90">
        <v>63198.643518295103</v>
      </c>
      <c r="T9007" s="88">
        <v>96600695.661374897</v>
      </c>
    </row>
    <row r="9008" spans="1:20" x14ac:dyDescent="0.25">
      <c r="A9008" t="s">
        <v>25</v>
      </c>
      <c r="B9008" s="10" t="str">
        <f>VLOOKUP(E9008,'Overview Cluster Days'!B:E,3)</f>
        <v>A</v>
      </c>
      <c r="C9008" s="10" t="str">
        <f>VLOOKUP($E9008,'Overview Cluster Days'!$B:$G,5)</f>
        <v>Winter</v>
      </c>
      <c r="D9008" s="10" t="str">
        <f>VLOOKUP($E9008,'Overview Cluster Days'!$B:$G,6)</f>
        <v>Weekday</v>
      </c>
      <c r="E9008" s="10">
        <v>20190305</v>
      </c>
      <c r="F9008" s="11">
        <v>7</v>
      </c>
      <c r="G9008" s="55">
        <v>2523595.8899995498</v>
      </c>
      <c r="H9008" s="48">
        <v>50722879.863587297</v>
      </c>
      <c r="I9008" s="48">
        <v>16829272.541055199</v>
      </c>
      <c r="J9008" s="87">
        <v>7188415.3099990096</v>
      </c>
      <c r="K9008" s="87">
        <v>7933572.8408765905</v>
      </c>
      <c r="L9008" s="87">
        <v>275440.47999955498</v>
      </c>
      <c r="M9008" s="87">
        <v>8754325.9448156301</v>
      </c>
      <c r="N9008" s="87">
        <v>5772001.3124436</v>
      </c>
      <c r="O9008" s="87">
        <v>1470263.47</v>
      </c>
      <c r="P9008" s="88">
        <v>222662.69103701299</v>
      </c>
      <c r="Q9008" s="89">
        <v>85197736.445517704</v>
      </c>
      <c r="R9008" s="87">
        <v>16494693.898295799</v>
      </c>
      <c r="S9008" s="90">
        <v>17241.996556777998</v>
      </c>
      <c r="T9008" s="88">
        <v>101709672.34037</v>
      </c>
    </row>
    <row r="9009" spans="1:20" x14ac:dyDescent="0.25">
      <c r="A9009" t="s">
        <v>25</v>
      </c>
      <c r="B9009" s="10" t="str">
        <f>VLOOKUP(E9009,'Overview Cluster Days'!B:E,3)</f>
        <v>A</v>
      </c>
      <c r="C9009" s="10" t="str">
        <f>VLOOKUP($E9009,'Overview Cluster Days'!$B:$G,5)</f>
        <v>Winter</v>
      </c>
      <c r="D9009" s="10" t="str">
        <f>VLOOKUP($E9009,'Overview Cluster Days'!$B:$G,6)</f>
        <v>Weekday</v>
      </c>
      <c r="E9009" s="10">
        <v>20190305</v>
      </c>
      <c r="F9009" s="11">
        <v>8</v>
      </c>
      <c r="G9009" s="55">
        <v>3050380.15</v>
      </c>
      <c r="H9009" s="48">
        <v>57809263.297991</v>
      </c>
      <c r="I9009" s="48">
        <v>20728612.920463499</v>
      </c>
      <c r="J9009" s="87">
        <v>6554697.6859999998</v>
      </c>
      <c r="K9009" s="87">
        <v>8826034.0900204908</v>
      </c>
      <c r="L9009" s="87">
        <v>287911.93999891198</v>
      </c>
      <c r="M9009" s="87">
        <v>9946817.7929085307</v>
      </c>
      <c r="N9009" s="87">
        <v>6464876.1003845697</v>
      </c>
      <c r="O9009" s="87">
        <v>1344961.8159999801</v>
      </c>
      <c r="P9009" s="88">
        <v>204343.47632463201</v>
      </c>
      <c r="Q9009" s="89">
        <v>96968988.144474998</v>
      </c>
      <c r="R9009" s="87">
        <v>18248911.125616599</v>
      </c>
      <c r="S9009" s="90">
        <v>51632.925980529602</v>
      </c>
      <c r="T9009" s="88">
        <v>115269532.196072</v>
      </c>
    </row>
    <row r="9010" spans="1:20" x14ac:dyDescent="0.25">
      <c r="A9010" t="s">
        <v>25</v>
      </c>
      <c r="B9010" s="10" t="str">
        <f>VLOOKUP(E9010,'Overview Cluster Days'!B:E,3)</f>
        <v>A</v>
      </c>
      <c r="C9010" s="10" t="str">
        <f>VLOOKUP($E9010,'Overview Cluster Days'!$B:$G,5)</f>
        <v>Winter</v>
      </c>
      <c r="D9010" s="10" t="str">
        <f>VLOOKUP($E9010,'Overview Cluster Days'!$B:$G,6)</f>
        <v>Weekday</v>
      </c>
      <c r="E9010" s="10">
        <v>20190305</v>
      </c>
      <c r="F9010" s="11">
        <v>9</v>
      </c>
      <c r="G9010" s="55">
        <v>3693354.2739983802</v>
      </c>
      <c r="H9010" s="48">
        <v>66853934.097656697</v>
      </c>
      <c r="I9010" s="48">
        <v>19646575.4765631</v>
      </c>
      <c r="J9010" s="87">
        <v>7829223.4449992599</v>
      </c>
      <c r="K9010" s="87">
        <v>8279493.5188086303</v>
      </c>
      <c r="L9010" s="87">
        <v>245273.57</v>
      </c>
      <c r="M9010" s="87">
        <v>11333565.3391759</v>
      </c>
      <c r="N9010" s="87">
        <v>6521212.0179067599</v>
      </c>
      <c r="O9010" s="87">
        <v>1348531.2849995799</v>
      </c>
      <c r="P9010" s="88">
        <v>214298.590968498</v>
      </c>
      <c r="Q9010" s="89">
        <v>106302580.81202599</v>
      </c>
      <c r="R9010" s="87">
        <v>19662880.803050701</v>
      </c>
      <c r="S9010" s="90">
        <v>78405.923553516201</v>
      </c>
      <c r="T9010" s="88">
        <v>126043867.53862999</v>
      </c>
    </row>
    <row r="9011" spans="1:20" x14ac:dyDescent="0.25">
      <c r="A9011" t="s">
        <v>25</v>
      </c>
      <c r="B9011" s="10" t="str">
        <f>VLOOKUP(E9011,'Overview Cluster Days'!B:E,3)</f>
        <v>A</v>
      </c>
      <c r="C9011" s="10" t="str">
        <f>VLOOKUP($E9011,'Overview Cluster Days'!$B:$G,5)</f>
        <v>Winter</v>
      </c>
      <c r="D9011" s="10" t="str">
        <f>VLOOKUP($E9011,'Overview Cluster Days'!$B:$G,6)</f>
        <v>Weekday</v>
      </c>
      <c r="E9011" s="10">
        <v>20190305</v>
      </c>
      <c r="F9011" s="11">
        <v>10</v>
      </c>
      <c r="G9011" s="55">
        <v>3824104.0699996701</v>
      </c>
      <c r="H9011" s="48">
        <v>67543210.049331307</v>
      </c>
      <c r="I9011" s="48">
        <v>19947750.129539002</v>
      </c>
      <c r="J9011" s="87">
        <v>8010641.95399947</v>
      </c>
      <c r="K9011" s="87">
        <v>7742987.89384712</v>
      </c>
      <c r="L9011" s="87">
        <v>321737.13199593901</v>
      </c>
      <c r="M9011" s="87">
        <v>11957968.342026399</v>
      </c>
      <c r="N9011" s="87">
        <v>7003818.5351913096</v>
      </c>
      <c r="O9011" s="87">
        <v>1337580.6259997601</v>
      </c>
      <c r="P9011" s="88">
        <v>220141.719527562</v>
      </c>
      <c r="Q9011" s="89">
        <v>107068694.096717</v>
      </c>
      <c r="R9011" s="87">
        <v>20841246.354741</v>
      </c>
      <c r="S9011" s="90">
        <v>96327.758081191903</v>
      </c>
      <c r="T9011" s="88">
        <v>128006268.209539</v>
      </c>
    </row>
    <row r="9012" spans="1:20" x14ac:dyDescent="0.25">
      <c r="A9012" t="s">
        <v>25</v>
      </c>
      <c r="B9012" s="10" t="str">
        <f>VLOOKUP(E9012,'Overview Cluster Days'!B:E,3)</f>
        <v>A</v>
      </c>
      <c r="C9012" s="10" t="str">
        <f>VLOOKUP($E9012,'Overview Cluster Days'!$B:$G,5)</f>
        <v>Winter</v>
      </c>
      <c r="D9012" s="10" t="str">
        <f>VLOOKUP($E9012,'Overview Cluster Days'!$B:$G,6)</f>
        <v>Weekday</v>
      </c>
      <c r="E9012" s="10">
        <v>20190305</v>
      </c>
      <c r="F9012" s="11">
        <v>11</v>
      </c>
      <c r="G9012" s="55">
        <v>3474779.8509950801</v>
      </c>
      <c r="H9012" s="48">
        <v>69774367.552556604</v>
      </c>
      <c r="I9012" s="48">
        <v>20817341.403372601</v>
      </c>
      <c r="J9012" s="87">
        <v>7885879.9699999997</v>
      </c>
      <c r="K9012" s="87">
        <v>7622245.9540397702</v>
      </c>
      <c r="L9012" s="87">
        <v>359905.086997426</v>
      </c>
      <c r="M9012" s="87">
        <v>12551664.941306099</v>
      </c>
      <c r="N9012" s="87">
        <v>7347082.4552388396</v>
      </c>
      <c r="O9012" s="87">
        <v>1455997.86</v>
      </c>
      <c r="P9012" s="88">
        <v>227851.04139609999</v>
      </c>
      <c r="Q9012" s="89">
        <v>109574614.730964</v>
      </c>
      <c r="R9012" s="87">
        <v>21942501.3849384</v>
      </c>
      <c r="S9012" s="90">
        <v>148377.23189592699</v>
      </c>
      <c r="T9012" s="88">
        <v>131665493.347798</v>
      </c>
    </row>
    <row r="9013" spans="1:20" x14ac:dyDescent="0.25">
      <c r="A9013" t="s">
        <v>25</v>
      </c>
      <c r="B9013" s="10" t="str">
        <f>VLOOKUP(E9013,'Overview Cluster Days'!B:E,3)</f>
        <v>A</v>
      </c>
      <c r="C9013" s="10" t="str">
        <f>VLOOKUP($E9013,'Overview Cluster Days'!$B:$G,5)</f>
        <v>Winter</v>
      </c>
      <c r="D9013" s="10" t="str">
        <f>VLOOKUP($E9013,'Overview Cluster Days'!$B:$G,6)</f>
        <v>Weekday</v>
      </c>
      <c r="E9013" s="10">
        <v>20190305</v>
      </c>
      <c r="F9013" s="11">
        <v>12</v>
      </c>
      <c r="G9013" s="55">
        <v>3330097.0999998599</v>
      </c>
      <c r="H9013" s="48">
        <v>70663911.698668599</v>
      </c>
      <c r="I9013" s="48">
        <v>20839983.211973101</v>
      </c>
      <c r="J9013" s="87">
        <v>7930691.7899989299</v>
      </c>
      <c r="K9013" s="87">
        <v>7604412.2628517495</v>
      </c>
      <c r="L9013" s="87">
        <v>322193.515999861</v>
      </c>
      <c r="M9013" s="87">
        <v>13036682.915533699</v>
      </c>
      <c r="N9013" s="87">
        <v>7614982.4928478496</v>
      </c>
      <c r="O9013" s="87">
        <v>1524444.61399992</v>
      </c>
      <c r="P9013" s="88">
        <v>268699.90747891302</v>
      </c>
      <c r="Q9013" s="89">
        <v>110369096.063492</v>
      </c>
      <c r="R9013" s="87">
        <v>22767003.4458603</v>
      </c>
      <c r="S9013" s="90">
        <v>117792.23092238601</v>
      </c>
      <c r="T9013" s="88">
        <v>133253891.740275</v>
      </c>
    </row>
    <row r="9014" spans="1:20" x14ac:dyDescent="0.25">
      <c r="A9014" t="s">
        <v>25</v>
      </c>
      <c r="B9014" s="10" t="str">
        <f>VLOOKUP(E9014,'Overview Cluster Days'!B:E,3)</f>
        <v>A</v>
      </c>
      <c r="C9014" s="10" t="str">
        <f>VLOOKUP($E9014,'Overview Cluster Days'!$B:$G,5)</f>
        <v>Winter</v>
      </c>
      <c r="D9014" s="10" t="str">
        <f>VLOOKUP($E9014,'Overview Cluster Days'!$B:$G,6)</f>
        <v>Weekday</v>
      </c>
      <c r="E9014" s="10">
        <v>20190305</v>
      </c>
      <c r="F9014" s="11">
        <v>13</v>
      </c>
      <c r="G9014" s="55">
        <v>2966982.8339999998</v>
      </c>
      <c r="H9014" s="48">
        <v>68543926.8981466</v>
      </c>
      <c r="I9014" s="48">
        <v>20095103.923277501</v>
      </c>
      <c r="J9014" s="87">
        <v>7803862.9479982797</v>
      </c>
      <c r="K9014" s="87">
        <v>7343649.3260195199</v>
      </c>
      <c r="L9014" s="87">
        <v>286496.18199999997</v>
      </c>
      <c r="M9014" s="87">
        <v>13088044.280285601</v>
      </c>
      <c r="N9014" s="87">
        <v>7783107.6478918698</v>
      </c>
      <c r="O9014" s="87">
        <v>1554698.15399996</v>
      </c>
      <c r="P9014" s="88">
        <v>250451.78413689899</v>
      </c>
      <c r="Q9014" s="89">
        <v>106753525.929442</v>
      </c>
      <c r="R9014" s="87">
        <v>22962798.048314299</v>
      </c>
      <c r="S9014" s="90">
        <v>107630.050320168</v>
      </c>
      <c r="T9014" s="88">
        <v>129823954.02807599</v>
      </c>
    </row>
    <row r="9015" spans="1:20" x14ac:dyDescent="0.25">
      <c r="A9015" t="s">
        <v>25</v>
      </c>
      <c r="B9015" s="10" t="str">
        <f>VLOOKUP(E9015,'Overview Cluster Days'!B:E,3)</f>
        <v>A</v>
      </c>
      <c r="C9015" s="10" t="str">
        <f>VLOOKUP($E9015,'Overview Cluster Days'!$B:$G,5)</f>
        <v>Winter</v>
      </c>
      <c r="D9015" s="10" t="str">
        <f>VLOOKUP($E9015,'Overview Cluster Days'!$B:$G,6)</f>
        <v>Weekday</v>
      </c>
      <c r="E9015" s="10">
        <v>20190305</v>
      </c>
      <c r="F9015" s="11">
        <v>14</v>
      </c>
      <c r="G9015" s="55">
        <v>2970055.6310000001</v>
      </c>
      <c r="H9015" s="48">
        <v>66253760.704308704</v>
      </c>
      <c r="I9015" s="48">
        <v>19681422.963350799</v>
      </c>
      <c r="J9015" s="87">
        <v>8040127.6260000002</v>
      </c>
      <c r="K9015" s="87">
        <v>7794465.4755570702</v>
      </c>
      <c r="L9015" s="87">
        <v>309925.89500000002</v>
      </c>
      <c r="M9015" s="87">
        <v>12683537.9225321</v>
      </c>
      <c r="N9015" s="87">
        <v>7598312.9610666698</v>
      </c>
      <c r="O9015" s="87">
        <v>1526836.9539999999</v>
      </c>
      <c r="P9015" s="88">
        <v>224313.01236259201</v>
      </c>
      <c r="Q9015" s="89">
        <v>104739832.400217</v>
      </c>
      <c r="R9015" s="87">
        <v>22342926.744961299</v>
      </c>
      <c r="S9015" s="90">
        <v>46163.1357891687</v>
      </c>
      <c r="T9015" s="88">
        <v>127128922.280967</v>
      </c>
    </row>
    <row r="9016" spans="1:20" x14ac:dyDescent="0.25">
      <c r="A9016" t="s">
        <v>25</v>
      </c>
      <c r="B9016" s="10" t="str">
        <f>VLOOKUP(E9016,'Overview Cluster Days'!B:E,3)</f>
        <v>A</v>
      </c>
      <c r="C9016" s="10" t="str">
        <f>VLOOKUP($E9016,'Overview Cluster Days'!$B:$G,5)</f>
        <v>Winter</v>
      </c>
      <c r="D9016" s="10" t="str">
        <f>VLOOKUP($E9016,'Overview Cluster Days'!$B:$G,6)</f>
        <v>Weekday</v>
      </c>
      <c r="E9016" s="10">
        <v>20190305</v>
      </c>
      <c r="F9016" s="11">
        <v>15</v>
      </c>
      <c r="G9016" s="55">
        <v>3062857.7680000002</v>
      </c>
      <c r="H9016" s="48">
        <v>64731168.582059003</v>
      </c>
      <c r="I9016" s="48">
        <v>19578155.226019699</v>
      </c>
      <c r="J9016" s="87">
        <v>8818322.3800000008</v>
      </c>
      <c r="K9016" s="87">
        <v>7383497.1252164003</v>
      </c>
      <c r="L9016" s="87">
        <v>331206.13999667502</v>
      </c>
      <c r="M9016" s="87">
        <v>11961247.351234701</v>
      </c>
      <c r="N9016" s="87">
        <v>7099698.2741599102</v>
      </c>
      <c r="O9016" s="87">
        <v>1466505.29</v>
      </c>
      <c r="P9016" s="88">
        <v>229259.543490198</v>
      </c>
      <c r="Q9016" s="89">
        <v>103574001.081295</v>
      </c>
      <c r="R9016" s="87">
        <v>21087916.598881401</v>
      </c>
      <c r="S9016" s="90">
        <v>11854.7934466237</v>
      </c>
      <c r="T9016" s="88">
        <v>124673772.47362299</v>
      </c>
    </row>
    <row r="9017" spans="1:20" x14ac:dyDescent="0.25">
      <c r="A9017" t="s">
        <v>25</v>
      </c>
      <c r="B9017" s="10" t="str">
        <f>VLOOKUP(E9017,'Overview Cluster Days'!B:E,3)</f>
        <v>A</v>
      </c>
      <c r="C9017" s="10" t="str">
        <f>VLOOKUP($E9017,'Overview Cluster Days'!$B:$G,5)</f>
        <v>Winter</v>
      </c>
      <c r="D9017" s="10" t="str">
        <f>VLOOKUP($E9017,'Overview Cluster Days'!$B:$G,6)</f>
        <v>Weekday</v>
      </c>
      <c r="E9017" s="10">
        <v>20190305</v>
      </c>
      <c r="F9017" s="11">
        <v>16</v>
      </c>
      <c r="G9017" s="55">
        <v>3381507.01</v>
      </c>
      <c r="H9017" s="48">
        <v>63607156.503754601</v>
      </c>
      <c r="I9017" s="48">
        <v>19938908.4389087</v>
      </c>
      <c r="J9017" s="87">
        <v>8865392.25</v>
      </c>
      <c r="K9017" s="87">
        <v>7580045.3929419499</v>
      </c>
      <c r="L9017" s="87">
        <v>343811.409999703</v>
      </c>
      <c r="M9017" s="87">
        <v>10622183.2894814</v>
      </c>
      <c r="N9017" s="87">
        <v>6570668.5314076999</v>
      </c>
      <c r="O9017" s="87">
        <v>1348625.87</v>
      </c>
      <c r="P9017" s="88">
        <v>252550.92024597901</v>
      </c>
      <c r="Q9017" s="89">
        <v>103373009.595605</v>
      </c>
      <c r="R9017" s="87">
        <v>19137840.021134701</v>
      </c>
      <c r="S9017" s="90">
        <v>2.7221678756177399E-3</v>
      </c>
      <c r="T9017" s="88">
        <v>122510849.619462</v>
      </c>
    </row>
    <row r="9018" spans="1:20" x14ac:dyDescent="0.25">
      <c r="A9018" t="s">
        <v>25</v>
      </c>
      <c r="B9018" s="10" t="str">
        <f>VLOOKUP(E9018,'Overview Cluster Days'!B:E,3)</f>
        <v>A</v>
      </c>
      <c r="C9018" s="10" t="str">
        <f>VLOOKUP($E9018,'Overview Cluster Days'!$B:$G,5)</f>
        <v>Winter</v>
      </c>
      <c r="D9018" s="10" t="str">
        <f>VLOOKUP($E9018,'Overview Cluster Days'!$B:$G,6)</f>
        <v>Weekday</v>
      </c>
      <c r="E9018" s="10">
        <v>20190305</v>
      </c>
      <c r="F9018" s="11">
        <v>17</v>
      </c>
      <c r="G9018" s="55">
        <v>3917123.2899965402</v>
      </c>
      <c r="H9018" s="48">
        <v>62472345.098344699</v>
      </c>
      <c r="I9018" s="48">
        <v>19499002.797138002</v>
      </c>
      <c r="J9018" s="87">
        <v>8059750.4800000004</v>
      </c>
      <c r="K9018" s="87">
        <v>7409263.1917864997</v>
      </c>
      <c r="L9018" s="87">
        <v>309560.19999653701</v>
      </c>
      <c r="M9018" s="87">
        <v>9266450.9033530094</v>
      </c>
      <c r="N9018" s="87">
        <v>6136326.3622518498</v>
      </c>
      <c r="O9018" s="87">
        <v>1177003.17</v>
      </c>
      <c r="P9018" s="88">
        <v>225456.32836975</v>
      </c>
      <c r="Q9018" s="89">
        <v>101357484.85726599</v>
      </c>
      <c r="R9018" s="87">
        <v>17114796.963971101</v>
      </c>
      <c r="S9018" s="90">
        <v>2.838134765625E-3</v>
      </c>
      <c r="T9018" s="88">
        <v>118472281.824075</v>
      </c>
    </row>
    <row r="9019" spans="1:20" x14ac:dyDescent="0.25">
      <c r="A9019" t="s">
        <v>25</v>
      </c>
      <c r="B9019" s="10" t="str">
        <f>VLOOKUP(E9019,'Overview Cluster Days'!B:E,3)</f>
        <v>A</v>
      </c>
      <c r="C9019" s="10" t="str">
        <f>VLOOKUP($E9019,'Overview Cluster Days'!$B:$G,5)</f>
        <v>Winter</v>
      </c>
      <c r="D9019" s="10" t="str">
        <f>VLOOKUP($E9019,'Overview Cluster Days'!$B:$G,6)</f>
        <v>Weekday</v>
      </c>
      <c r="E9019" s="10">
        <v>20190305</v>
      </c>
      <c r="F9019" s="11">
        <v>18</v>
      </c>
      <c r="G9019" s="55">
        <v>4478165.8640000001</v>
      </c>
      <c r="H9019" s="48">
        <v>64211358.1951648</v>
      </c>
      <c r="I9019" s="48">
        <v>19307255.7199995</v>
      </c>
      <c r="J9019" s="87">
        <v>9052766.5700000003</v>
      </c>
      <c r="K9019" s="87">
        <v>6730172.6700220499</v>
      </c>
      <c r="L9019" s="87">
        <v>305346.44799999997</v>
      </c>
      <c r="M9019" s="87">
        <v>7956502.1544640604</v>
      </c>
      <c r="N9019" s="87">
        <v>5656457.7566078799</v>
      </c>
      <c r="O9019" s="87">
        <v>1026225.216</v>
      </c>
      <c r="P9019" s="88">
        <v>276067.68567369803</v>
      </c>
      <c r="Q9019" s="89">
        <v>103779719.019186</v>
      </c>
      <c r="R9019" s="87">
        <v>15220599.2607456</v>
      </c>
      <c r="S9019" s="90">
        <v>-3.0200195033103202E-3</v>
      </c>
      <c r="T9019" s="88">
        <v>119000318.276912</v>
      </c>
    </row>
    <row r="9020" spans="1:20" x14ac:dyDescent="0.25">
      <c r="A9020" t="s">
        <v>25</v>
      </c>
      <c r="B9020" s="10" t="str">
        <f>VLOOKUP(E9020,'Overview Cluster Days'!B:E,3)</f>
        <v>A</v>
      </c>
      <c r="C9020" s="10" t="str">
        <f>VLOOKUP($E9020,'Overview Cluster Days'!$B:$G,5)</f>
        <v>Winter</v>
      </c>
      <c r="D9020" s="10" t="str">
        <f>VLOOKUP($E9020,'Overview Cluster Days'!$B:$G,6)</f>
        <v>Weekday</v>
      </c>
      <c r="E9020" s="10">
        <v>20190305</v>
      </c>
      <c r="F9020" s="11">
        <v>19</v>
      </c>
      <c r="G9020" s="55">
        <v>5713179.6699999999</v>
      </c>
      <c r="H9020" s="48">
        <v>70596248.841798604</v>
      </c>
      <c r="I9020" s="48">
        <v>18998261.059001699</v>
      </c>
      <c r="J9020" s="87">
        <v>9087203.0299999993</v>
      </c>
      <c r="K9020" s="87">
        <v>5004270.47616971</v>
      </c>
      <c r="L9020" s="87">
        <v>250905.03</v>
      </c>
      <c r="M9020" s="87">
        <v>7195992.9964830801</v>
      </c>
      <c r="N9020" s="87">
        <v>4924010.4039415102</v>
      </c>
      <c r="O9020" s="87">
        <v>973567.59</v>
      </c>
      <c r="P9020" s="88">
        <v>280625.80005610001</v>
      </c>
      <c r="Q9020" s="89">
        <v>109399163.07697</v>
      </c>
      <c r="R9020" s="87">
        <v>13625101.820480701</v>
      </c>
      <c r="S9020" s="90">
        <v>-1.65100092999637E-3</v>
      </c>
      <c r="T9020" s="88">
        <v>123024264.89579999</v>
      </c>
    </row>
    <row r="9021" spans="1:20" x14ac:dyDescent="0.25">
      <c r="A9021" t="s">
        <v>25</v>
      </c>
      <c r="B9021" s="10" t="str">
        <f>VLOOKUP(E9021,'Overview Cluster Days'!B:E,3)</f>
        <v>A</v>
      </c>
      <c r="C9021" s="10" t="str">
        <f>VLOOKUP($E9021,'Overview Cluster Days'!$B:$G,5)</f>
        <v>Winter</v>
      </c>
      <c r="D9021" s="10" t="str">
        <f>VLOOKUP($E9021,'Overview Cluster Days'!$B:$G,6)</f>
        <v>Weekday</v>
      </c>
      <c r="E9021" s="10">
        <v>20190305</v>
      </c>
      <c r="F9021" s="11">
        <v>20</v>
      </c>
      <c r="G9021" s="55">
        <v>5692182.3679999998</v>
      </c>
      <c r="H9021" s="48">
        <v>70309865.058683202</v>
      </c>
      <c r="I9021" s="48">
        <v>18023949.606898099</v>
      </c>
      <c r="J9021" s="87">
        <v>8910613.2719999999</v>
      </c>
      <c r="K9021" s="87">
        <v>4502014.0564663196</v>
      </c>
      <c r="L9021" s="87">
        <v>246623.524</v>
      </c>
      <c r="M9021" s="87">
        <v>7371223.5389689002</v>
      </c>
      <c r="N9021" s="87">
        <v>4637238.7421714496</v>
      </c>
      <c r="O9021" s="87">
        <v>930873.272999999</v>
      </c>
      <c r="P9021" s="88">
        <v>421713.98513074801</v>
      </c>
      <c r="Q9021" s="89">
        <v>107438624.362048</v>
      </c>
      <c r="R9021" s="87">
        <v>13607673.0632711</v>
      </c>
      <c r="S9021" s="90">
        <v>-5.0564574776217298E-3</v>
      </c>
      <c r="T9021" s="88">
        <v>121046297.42026199</v>
      </c>
    </row>
    <row r="9022" spans="1:20" x14ac:dyDescent="0.25">
      <c r="A9022" t="s">
        <v>25</v>
      </c>
      <c r="B9022" s="10" t="str">
        <f>VLOOKUP(E9022,'Overview Cluster Days'!B:E,3)</f>
        <v>A</v>
      </c>
      <c r="C9022" s="10" t="str">
        <f>VLOOKUP($E9022,'Overview Cluster Days'!$B:$G,5)</f>
        <v>Winter</v>
      </c>
      <c r="D9022" s="10" t="str">
        <f>VLOOKUP($E9022,'Overview Cluster Days'!$B:$G,6)</f>
        <v>Weekday</v>
      </c>
      <c r="E9022" s="10">
        <v>20190305</v>
      </c>
      <c r="F9022" s="11">
        <v>21</v>
      </c>
      <c r="G9022" s="55">
        <v>3992786.99</v>
      </c>
      <c r="H9022" s="48">
        <v>59145860.894932203</v>
      </c>
      <c r="I9022" s="48">
        <v>20141395.809141099</v>
      </c>
      <c r="J9022" s="87">
        <v>7630873.6200000001</v>
      </c>
      <c r="K9022" s="87">
        <v>6612840.9665962402</v>
      </c>
      <c r="L9022" s="87">
        <v>224900.7</v>
      </c>
      <c r="M9022" s="87">
        <v>6504816.6179116396</v>
      </c>
      <c r="N9022" s="87">
        <v>5504654.7635067999</v>
      </c>
      <c r="O9022" s="87">
        <v>1017625.36</v>
      </c>
      <c r="P9022" s="88">
        <v>319420.30512047198</v>
      </c>
      <c r="Q9022" s="89">
        <v>97523758.280669495</v>
      </c>
      <c r="R9022" s="87">
        <v>13571417.7465389</v>
      </c>
      <c r="S9022" s="90">
        <v>-6.2377927824854903E-3</v>
      </c>
      <c r="T9022" s="88">
        <v>111095176.020971</v>
      </c>
    </row>
    <row r="9023" spans="1:20" x14ac:dyDescent="0.25">
      <c r="A9023" t="s">
        <v>25</v>
      </c>
      <c r="B9023" s="10" t="str">
        <f>VLOOKUP(E9023,'Overview Cluster Days'!B:E,3)</f>
        <v>A</v>
      </c>
      <c r="C9023" s="10" t="str">
        <f>VLOOKUP($E9023,'Overview Cluster Days'!$B:$G,5)</f>
        <v>Winter</v>
      </c>
      <c r="D9023" s="10" t="str">
        <f>VLOOKUP($E9023,'Overview Cluster Days'!$B:$G,6)</f>
        <v>Weekday</v>
      </c>
      <c r="E9023" s="10">
        <v>20190305</v>
      </c>
      <c r="F9023" s="11">
        <v>22</v>
      </c>
      <c r="G9023" s="55">
        <v>3232939.5720000002</v>
      </c>
      <c r="H9023" s="48">
        <v>54739866.5819887</v>
      </c>
      <c r="I9023" s="48">
        <v>17340275.9405213</v>
      </c>
      <c r="J9023" s="87">
        <v>6772275.8319989899</v>
      </c>
      <c r="K9023" s="87">
        <v>7031230.1019075904</v>
      </c>
      <c r="L9023" s="87">
        <v>253774.682</v>
      </c>
      <c r="M9023" s="87">
        <v>5813987.6886882698</v>
      </c>
      <c r="N9023" s="87">
        <v>5952029.1492174398</v>
      </c>
      <c r="O9023" s="87">
        <v>1149443.4539999799</v>
      </c>
      <c r="P9023" s="88">
        <v>383925.94384530798</v>
      </c>
      <c r="Q9023" s="89">
        <v>89116588.028416604</v>
      </c>
      <c r="R9023" s="87">
        <v>13553160.917750999</v>
      </c>
      <c r="S9023" s="90">
        <v>5.8569335378706499E-3</v>
      </c>
      <c r="T9023" s="88">
        <v>102669748.952025</v>
      </c>
    </row>
    <row r="9024" spans="1:20" x14ac:dyDescent="0.25">
      <c r="A9024" t="s">
        <v>25</v>
      </c>
      <c r="B9024" s="10" t="str">
        <f>VLOOKUP(E9024,'Overview Cluster Days'!B:E,3)</f>
        <v>A</v>
      </c>
      <c r="C9024" s="10" t="str">
        <f>VLOOKUP($E9024,'Overview Cluster Days'!$B:$G,5)</f>
        <v>Winter</v>
      </c>
      <c r="D9024" s="10" t="str">
        <f>VLOOKUP($E9024,'Overview Cluster Days'!$B:$G,6)</f>
        <v>Weekday</v>
      </c>
      <c r="E9024" s="10">
        <v>20190305</v>
      </c>
      <c r="F9024" s="11">
        <v>23</v>
      </c>
      <c r="G9024" s="55">
        <v>3903305.4079999998</v>
      </c>
      <c r="H9024" s="48">
        <v>50937112.758774497</v>
      </c>
      <c r="I9024" s="48">
        <v>15770155.4834061</v>
      </c>
      <c r="J9024" s="87">
        <v>6940261.4879999999</v>
      </c>
      <c r="K9024" s="87">
        <v>5319558.9199460503</v>
      </c>
      <c r="L9024" s="87">
        <v>224124.85</v>
      </c>
      <c r="M9024" s="87">
        <v>5951715.4622688498</v>
      </c>
      <c r="N9024" s="87">
        <v>5931750.8762606196</v>
      </c>
      <c r="O9024" s="87">
        <v>1172353.9240000001</v>
      </c>
      <c r="P9024" s="88">
        <v>421316.23370505701</v>
      </c>
      <c r="Q9024" s="89">
        <v>82870394.058126703</v>
      </c>
      <c r="R9024" s="87">
        <v>13701261.3462345</v>
      </c>
      <c r="S9024" s="90">
        <v>2.81127938069403E-3</v>
      </c>
      <c r="T9024" s="88">
        <v>96571655.407172501</v>
      </c>
    </row>
    <row r="9025" spans="1:20" x14ac:dyDescent="0.25">
      <c r="A9025" t="s">
        <v>25</v>
      </c>
      <c r="B9025" s="10" t="str">
        <f>VLOOKUP(E9025,'Overview Cluster Days'!B:E,3)</f>
        <v>A</v>
      </c>
      <c r="C9025" s="10" t="str">
        <f>VLOOKUP($E9025,'Overview Cluster Days'!$B:$G,5)</f>
        <v>Winter</v>
      </c>
      <c r="D9025" s="10" t="str">
        <f>VLOOKUP($E9025,'Overview Cluster Days'!$B:$G,6)</f>
        <v>Weekday</v>
      </c>
      <c r="E9025" s="10">
        <v>20190305</v>
      </c>
      <c r="F9025" s="11">
        <v>24</v>
      </c>
      <c r="G9025" s="55">
        <v>3393813.30899854</v>
      </c>
      <c r="H9025" s="48">
        <v>46001509.579650603</v>
      </c>
      <c r="I9025" s="48">
        <v>15506134.59725</v>
      </c>
      <c r="J9025" s="87">
        <v>7811686.3959995396</v>
      </c>
      <c r="K9025" s="87">
        <v>6024485.6369481003</v>
      </c>
      <c r="L9025" s="87">
        <v>270554.01500000001</v>
      </c>
      <c r="M9025" s="87">
        <v>6778583.2980739204</v>
      </c>
      <c r="N9025" s="87">
        <v>5969369.7049509799</v>
      </c>
      <c r="O9025" s="87">
        <v>1266228.7769995299</v>
      </c>
      <c r="P9025" s="88">
        <v>472294.71243960498</v>
      </c>
      <c r="Q9025" s="89">
        <v>78737629.518846795</v>
      </c>
      <c r="R9025" s="87">
        <v>14757030.507463999</v>
      </c>
      <c r="S9025" s="90">
        <v>3.8021849468350402E-3</v>
      </c>
      <c r="T9025" s="88">
        <v>93494660.030113101</v>
      </c>
    </row>
    <row r="9026" spans="1:20" x14ac:dyDescent="0.25">
      <c r="A9026" t="s">
        <v>25</v>
      </c>
      <c r="B9026" s="10" t="str">
        <f>VLOOKUP(E9026,'Overview Cluster Days'!B:E,3)</f>
        <v>A</v>
      </c>
      <c r="C9026" s="10" t="str">
        <f>VLOOKUP($E9026,'Overview Cluster Days'!$B:$G,5)</f>
        <v>Winter</v>
      </c>
      <c r="D9026" s="10" t="str">
        <f>VLOOKUP($E9026,'Overview Cluster Days'!$B:$G,6)</f>
        <v>Weekday</v>
      </c>
      <c r="E9026" s="10">
        <v>20190306</v>
      </c>
      <c r="F9026" s="11">
        <v>1</v>
      </c>
      <c r="G9026" s="55">
        <v>3511449.1770000001</v>
      </c>
      <c r="H9026" s="48">
        <v>49971264.314681098</v>
      </c>
      <c r="I9026" s="48">
        <v>13124543.3212377</v>
      </c>
      <c r="J9026" s="87">
        <v>6059813.9279997703</v>
      </c>
      <c r="K9026" s="87">
        <v>5921626.7893492701</v>
      </c>
      <c r="L9026" s="87">
        <v>391159.19999878301</v>
      </c>
      <c r="M9026" s="87">
        <v>7171335.4283515997</v>
      </c>
      <c r="N9026" s="87">
        <v>6617045.8914984902</v>
      </c>
      <c r="O9026" s="87">
        <v>1232381.78799948</v>
      </c>
      <c r="P9026" s="88">
        <v>791792.19244981196</v>
      </c>
      <c r="Q9026" s="89">
        <v>78588697.530267805</v>
      </c>
      <c r="R9026" s="87">
        <v>16203714.5002982</v>
      </c>
      <c r="S9026" s="90">
        <v>0</v>
      </c>
      <c r="T9026" s="88">
        <v>94792412.030565903</v>
      </c>
    </row>
    <row r="9027" spans="1:20" x14ac:dyDescent="0.25">
      <c r="A9027" t="s">
        <v>25</v>
      </c>
      <c r="B9027" s="10" t="str">
        <f>VLOOKUP(E9027,'Overview Cluster Days'!B:E,3)</f>
        <v>A</v>
      </c>
      <c r="C9027" s="10" t="str">
        <f>VLOOKUP($E9027,'Overview Cluster Days'!$B:$G,5)</f>
        <v>Winter</v>
      </c>
      <c r="D9027" s="10" t="str">
        <f>VLOOKUP($E9027,'Overview Cluster Days'!$B:$G,6)</f>
        <v>Weekday</v>
      </c>
      <c r="E9027" s="10">
        <v>20190306</v>
      </c>
      <c r="F9027" s="11">
        <v>2</v>
      </c>
      <c r="G9027" s="55">
        <v>2982835.0559999999</v>
      </c>
      <c r="H9027" s="48">
        <v>50298761.363903701</v>
      </c>
      <c r="I9027" s="48">
        <v>12632447.512372</v>
      </c>
      <c r="J9027" s="87">
        <v>6215788.0319999997</v>
      </c>
      <c r="K9027" s="87">
        <v>6556018.90745648</v>
      </c>
      <c r="L9027" s="87">
        <v>300475.10100000002</v>
      </c>
      <c r="M9027" s="87">
        <v>8073465.1804451402</v>
      </c>
      <c r="N9027" s="87">
        <v>6810075.7248472599</v>
      </c>
      <c r="O9027" s="87">
        <v>1418077.2069999999</v>
      </c>
      <c r="P9027" s="88">
        <v>577425.85620878602</v>
      </c>
      <c r="Q9027" s="89">
        <v>78685850.871732205</v>
      </c>
      <c r="R9027" s="87">
        <v>17179519.069501199</v>
      </c>
      <c r="S9027" s="90">
        <v>0</v>
      </c>
      <c r="T9027" s="88">
        <v>95865369.941233397</v>
      </c>
    </row>
    <row r="9028" spans="1:20" x14ac:dyDescent="0.25">
      <c r="A9028" t="s">
        <v>25</v>
      </c>
      <c r="B9028" s="10" t="str">
        <f>VLOOKUP(E9028,'Overview Cluster Days'!B:E,3)</f>
        <v>A</v>
      </c>
      <c r="C9028" s="10" t="str">
        <f>VLOOKUP($E9028,'Overview Cluster Days'!$B:$G,5)</f>
        <v>Winter</v>
      </c>
      <c r="D9028" s="10" t="str">
        <f>VLOOKUP($E9028,'Overview Cluster Days'!$B:$G,6)</f>
        <v>Weekday</v>
      </c>
      <c r="E9028" s="10">
        <v>20190306</v>
      </c>
      <c r="F9028" s="11">
        <v>3</v>
      </c>
      <c r="G9028" s="55">
        <v>2505619.1595429201</v>
      </c>
      <c r="H9028" s="48">
        <v>50443617.012198597</v>
      </c>
      <c r="I9028" s="48">
        <v>12320427.466576099</v>
      </c>
      <c r="J9028" s="87">
        <v>6027298.26199969</v>
      </c>
      <c r="K9028" s="87">
        <v>7335501.7586864</v>
      </c>
      <c r="L9028" s="87">
        <v>313959.70799999998</v>
      </c>
      <c r="M9028" s="87">
        <v>8259457.1156486897</v>
      </c>
      <c r="N9028" s="87">
        <v>7056082.3110227501</v>
      </c>
      <c r="O9028" s="87">
        <v>1564969.2439999499</v>
      </c>
      <c r="P9028" s="88">
        <v>522387.484004503</v>
      </c>
      <c r="Q9028" s="89">
        <v>78632463.659003705</v>
      </c>
      <c r="R9028" s="87">
        <v>17716855.862675902</v>
      </c>
      <c r="S9028" s="90">
        <v>5902.6402386396103</v>
      </c>
      <c r="T9028" s="88">
        <v>96355222.161918193</v>
      </c>
    </row>
    <row r="9029" spans="1:20" x14ac:dyDescent="0.25">
      <c r="A9029" t="s">
        <v>25</v>
      </c>
      <c r="B9029" s="10" t="str">
        <f>VLOOKUP(E9029,'Overview Cluster Days'!B:E,3)</f>
        <v>A</v>
      </c>
      <c r="C9029" s="10" t="str">
        <f>VLOOKUP($E9029,'Overview Cluster Days'!$B:$G,5)</f>
        <v>Winter</v>
      </c>
      <c r="D9029" s="10" t="str">
        <f>VLOOKUP($E9029,'Overview Cluster Days'!$B:$G,6)</f>
        <v>Weekday</v>
      </c>
      <c r="E9029" s="10">
        <v>20190306</v>
      </c>
      <c r="F9029" s="11">
        <v>4</v>
      </c>
      <c r="G9029" s="55">
        <v>2379083.92399474</v>
      </c>
      <c r="H9029" s="48">
        <v>51025305.937482797</v>
      </c>
      <c r="I9029" s="48">
        <v>12492069.181142099</v>
      </c>
      <c r="J9029" s="87">
        <v>5908102.5719999997</v>
      </c>
      <c r="K9029" s="87">
        <v>7048958.8613159703</v>
      </c>
      <c r="L9029" s="87">
        <v>340693.86599958403</v>
      </c>
      <c r="M9029" s="87">
        <v>8399911.5833304208</v>
      </c>
      <c r="N9029" s="87">
        <v>7438915.3429289898</v>
      </c>
      <c r="O9029" s="87">
        <v>1628840.05</v>
      </c>
      <c r="P9029" s="88">
        <v>551204.96855163702</v>
      </c>
      <c r="Q9029" s="89">
        <v>78853520.475935593</v>
      </c>
      <c r="R9029" s="87">
        <v>18359565.810810599</v>
      </c>
      <c r="S9029" s="90">
        <v>22095.087974380502</v>
      </c>
      <c r="T9029" s="88">
        <v>97235181.374720603</v>
      </c>
    </row>
    <row r="9030" spans="1:20" x14ac:dyDescent="0.25">
      <c r="A9030" t="s">
        <v>25</v>
      </c>
      <c r="B9030" s="10" t="str">
        <f>VLOOKUP(E9030,'Overview Cluster Days'!B:E,3)</f>
        <v>A</v>
      </c>
      <c r="C9030" s="10" t="str">
        <f>VLOOKUP($E9030,'Overview Cluster Days'!$B:$G,5)</f>
        <v>Winter</v>
      </c>
      <c r="D9030" s="10" t="str">
        <f>VLOOKUP($E9030,'Overview Cluster Days'!$B:$G,6)</f>
        <v>Weekday</v>
      </c>
      <c r="E9030" s="10">
        <v>20190306</v>
      </c>
      <c r="F9030" s="11">
        <v>5</v>
      </c>
      <c r="G9030" s="55">
        <v>2360799.378</v>
      </c>
      <c r="H9030" s="48">
        <v>51343015.177884698</v>
      </c>
      <c r="I9030" s="48">
        <v>12430614.6572184</v>
      </c>
      <c r="J9030" s="87">
        <v>5888898.2699999996</v>
      </c>
      <c r="K9030" s="87">
        <v>7902955.4071809202</v>
      </c>
      <c r="L9030" s="87">
        <v>339330.14199999999</v>
      </c>
      <c r="M9030" s="87">
        <v>8465448.7637739293</v>
      </c>
      <c r="N9030" s="87">
        <v>7576518.6653311104</v>
      </c>
      <c r="O9030" s="87">
        <v>1654012.6399983</v>
      </c>
      <c r="P9030" s="88">
        <v>469382.155724546</v>
      </c>
      <c r="Q9030" s="89">
        <v>79926282.890284002</v>
      </c>
      <c r="R9030" s="87">
        <v>18504692.366827901</v>
      </c>
      <c r="S9030" s="90">
        <v>22391.1428945847</v>
      </c>
      <c r="T9030" s="88">
        <v>98453366.400006503</v>
      </c>
    </row>
    <row r="9031" spans="1:20" x14ac:dyDescent="0.25">
      <c r="A9031" t="s">
        <v>25</v>
      </c>
      <c r="B9031" s="10" t="str">
        <f>VLOOKUP(E9031,'Overview Cluster Days'!B:E,3)</f>
        <v>A</v>
      </c>
      <c r="C9031" s="10" t="str">
        <f>VLOOKUP($E9031,'Overview Cluster Days'!$B:$G,5)</f>
        <v>Winter</v>
      </c>
      <c r="D9031" s="10" t="str">
        <f>VLOOKUP($E9031,'Overview Cluster Days'!$B:$G,6)</f>
        <v>Weekday</v>
      </c>
      <c r="E9031" s="10">
        <v>20190306</v>
      </c>
      <c r="F9031" s="11">
        <v>6</v>
      </c>
      <c r="G9031" s="55">
        <v>2706013.1479986901</v>
      </c>
      <c r="H9031" s="48">
        <v>51398705.711460002</v>
      </c>
      <c r="I9031" s="48">
        <v>12764599.513564</v>
      </c>
      <c r="J9031" s="87">
        <v>5911107.4800000004</v>
      </c>
      <c r="K9031" s="87">
        <v>6809864.5774828</v>
      </c>
      <c r="L9031" s="87">
        <v>374427.93399780302</v>
      </c>
      <c r="M9031" s="87">
        <v>7836028.8413353804</v>
      </c>
      <c r="N9031" s="87">
        <v>7339123.0851261802</v>
      </c>
      <c r="O9031" s="87">
        <v>1637661.85</v>
      </c>
      <c r="P9031" s="88">
        <v>468850.665063083</v>
      </c>
      <c r="Q9031" s="89">
        <v>79590290.430505395</v>
      </c>
      <c r="R9031" s="87">
        <v>17656092.375522401</v>
      </c>
      <c r="S9031" s="90">
        <v>18776.221843261701</v>
      </c>
      <c r="T9031" s="88">
        <v>97265159.027871102</v>
      </c>
    </row>
    <row r="9032" spans="1:20" x14ac:dyDescent="0.25">
      <c r="A9032" t="s">
        <v>25</v>
      </c>
      <c r="B9032" s="10" t="str">
        <f>VLOOKUP(E9032,'Overview Cluster Days'!B:E,3)</f>
        <v>A</v>
      </c>
      <c r="C9032" s="10" t="str">
        <f>VLOOKUP($E9032,'Overview Cluster Days'!$B:$G,5)</f>
        <v>Winter</v>
      </c>
      <c r="D9032" s="10" t="str">
        <f>VLOOKUP($E9032,'Overview Cluster Days'!$B:$G,6)</f>
        <v>Weekday</v>
      </c>
      <c r="E9032" s="10">
        <v>20190306</v>
      </c>
      <c r="F9032" s="11">
        <v>7</v>
      </c>
      <c r="G9032" s="55">
        <v>3957292.3229999999</v>
      </c>
      <c r="H9032" s="48">
        <v>54598339.865695097</v>
      </c>
      <c r="I9032" s="48">
        <v>15289680.702812901</v>
      </c>
      <c r="J9032" s="87">
        <v>4732034.8049989603</v>
      </c>
      <c r="K9032" s="87">
        <v>7140930.9771982003</v>
      </c>
      <c r="L9032" s="87">
        <v>322065.81599999999</v>
      </c>
      <c r="M9032" s="87">
        <v>6656384.9937456697</v>
      </c>
      <c r="N9032" s="87">
        <v>7246194.4768760903</v>
      </c>
      <c r="O9032" s="87">
        <v>1330191.825</v>
      </c>
      <c r="P9032" s="88">
        <v>402343.35429952497</v>
      </c>
      <c r="Q9032" s="89">
        <v>85718278.673705101</v>
      </c>
      <c r="R9032" s="87">
        <v>15957180.4659213</v>
      </c>
      <c r="S9032" s="90">
        <v>27033.052139358599</v>
      </c>
      <c r="T9032" s="88">
        <v>101702492.19176599</v>
      </c>
    </row>
    <row r="9033" spans="1:20" x14ac:dyDescent="0.25">
      <c r="A9033" t="s">
        <v>25</v>
      </c>
      <c r="B9033" s="10" t="str">
        <f>VLOOKUP(E9033,'Overview Cluster Days'!B:E,3)</f>
        <v>A</v>
      </c>
      <c r="C9033" s="10" t="str">
        <f>VLOOKUP($E9033,'Overview Cluster Days'!$B:$G,5)</f>
        <v>Winter</v>
      </c>
      <c r="D9033" s="10" t="str">
        <f>VLOOKUP($E9033,'Overview Cluster Days'!$B:$G,6)</f>
        <v>Weekday</v>
      </c>
      <c r="E9033" s="10">
        <v>20190306</v>
      </c>
      <c r="F9033" s="11">
        <v>8</v>
      </c>
      <c r="G9033" s="55">
        <v>4696944.7559980797</v>
      </c>
      <c r="H9033" s="48">
        <v>57924060.828025699</v>
      </c>
      <c r="I9033" s="48">
        <v>19167246.036500499</v>
      </c>
      <c r="J9033" s="87">
        <v>5761565.8439995497</v>
      </c>
      <c r="K9033" s="87">
        <v>7491364.9018278103</v>
      </c>
      <c r="L9033" s="87">
        <v>322195.15199808002</v>
      </c>
      <c r="M9033" s="87">
        <v>7050431.0830824804</v>
      </c>
      <c r="N9033" s="87">
        <v>7649307.0189543301</v>
      </c>
      <c r="O9033" s="87">
        <v>1111964.1680000001</v>
      </c>
      <c r="P9033" s="88">
        <v>476973.58662277902</v>
      </c>
      <c r="Q9033" s="89">
        <v>95041182.366351604</v>
      </c>
      <c r="R9033" s="87">
        <v>16610871.008657699</v>
      </c>
      <c r="S9033" s="90">
        <v>8.5949704516678996E-3</v>
      </c>
      <c r="T9033" s="88">
        <v>111652053.383604</v>
      </c>
    </row>
    <row r="9034" spans="1:20" x14ac:dyDescent="0.25">
      <c r="A9034" t="s">
        <v>25</v>
      </c>
      <c r="B9034" s="10" t="str">
        <f>VLOOKUP(E9034,'Overview Cluster Days'!B:E,3)</f>
        <v>A</v>
      </c>
      <c r="C9034" s="10" t="str">
        <f>VLOOKUP($E9034,'Overview Cluster Days'!$B:$G,5)</f>
        <v>Winter</v>
      </c>
      <c r="D9034" s="10" t="str">
        <f>VLOOKUP($E9034,'Overview Cluster Days'!$B:$G,6)</f>
        <v>Weekday</v>
      </c>
      <c r="E9034" s="10">
        <v>20190306</v>
      </c>
      <c r="F9034" s="11">
        <v>9</v>
      </c>
      <c r="G9034" s="55">
        <v>5508367.1499968702</v>
      </c>
      <c r="H9034" s="48">
        <v>63733823.985409297</v>
      </c>
      <c r="I9034" s="48">
        <v>18825705.5062925</v>
      </c>
      <c r="J9034" s="87">
        <v>7616871.7799998997</v>
      </c>
      <c r="K9034" s="87">
        <v>7603386.2623476796</v>
      </c>
      <c r="L9034" s="87">
        <v>336443.77999697201</v>
      </c>
      <c r="M9034" s="87">
        <v>10197115.567368601</v>
      </c>
      <c r="N9034" s="87">
        <v>7945796.9539924404</v>
      </c>
      <c r="O9034" s="87">
        <v>1121822.0199998999</v>
      </c>
      <c r="P9034" s="88">
        <v>522505.65048856498</v>
      </c>
      <c r="Q9034" s="89">
        <v>103288154.684046</v>
      </c>
      <c r="R9034" s="87">
        <v>20123683.971846499</v>
      </c>
      <c r="S9034" s="90">
        <v>188.12069648737099</v>
      </c>
      <c r="T9034" s="88">
        <v>123412026.77658901</v>
      </c>
    </row>
    <row r="9035" spans="1:20" x14ac:dyDescent="0.25">
      <c r="A9035" t="s">
        <v>25</v>
      </c>
      <c r="B9035" s="10" t="str">
        <f>VLOOKUP(E9035,'Overview Cluster Days'!B:E,3)</f>
        <v>A</v>
      </c>
      <c r="C9035" s="10" t="str">
        <f>VLOOKUP($E9035,'Overview Cluster Days'!$B:$G,5)</f>
        <v>Winter</v>
      </c>
      <c r="D9035" s="10" t="str">
        <f>VLOOKUP($E9035,'Overview Cluster Days'!$B:$G,6)</f>
        <v>Weekday</v>
      </c>
      <c r="E9035" s="10">
        <v>20190306</v>
      </c>
      <c r="F9035" s="11">
        <v>10</v>
      </c>
      <c r="G9035" s="55">
        <v>5465779.4339983398</v>
      </c>
      <c r="H9035" s="48">
        <v>63390863.282434598</v>
      </c>
      <c r="I9035" s="48">
        <v>18181419.381826099</v>
      </c>
      <c r="J9035" s="87">
        <v>7753273.3099999996</v>
      </c>
      <c r="K9035" s="87">
        <v>8147029.9539482798</v>
      </c>
      <c r="L9035" s="87">
        <v>368627.66600000003</v>
      </c>
      <c r="M9035" s="87">
        <v>11705754.905859301</v>
      </c>
      <c r="N9035" s="87">
        <v>8162708.6217689104</v>
      </c>
      <c r="O9035" s="87">
        <v>1112611.8319999999</v>
      </c>
      <c r="P9035" s="88">
        <v>457282.00162571302</v>
      </c>
      <c r="Q9035" s="89">
        <v>102938365.362207</v>
      </c>
      <c r="R9035" s="87">
        <v>21806985.0272539</v>
      </c>
      <c r="S9035" s="90">
        <v>18032.952004638501</v>
      </c>
      <c r="T9035" s="88">
        <v>124763383.34146599</v>
      </c>
    </row>
    <row r="9036" spans="1:20" x14ac:dyDescent="0.25">
      <c r="A9036" t="s">
        <v>25</v>
      </c>
      <c r="B9036" s="10" t="str">
        <f>VLOOKUP(E9036,'Overview Cluster Days'!B:E,3)</f>
        <v>A</v>
      </c>
      <c r="C9036" s="10" t="str">
        <f>VLOOKUP($E9036,'Overview Cluster Days'!$B:$G,5)</f>
        <v>Winter</v>
      </c>
      <c r="D9036" s="10" t="str">
        <f>VLOOKUP($E9036,'Overview Cluster Days'!$B:$G,6)</f>
        <v>Weekday</v>
      </c>
      <c r="E9036" s="10">
        <v>20190306</v>
      </c>
      <c r="F9036" s="11">
        <v>11</v>
      </c>
      <c r="G9036" s="55">
        <v>5098754.6359999999</v>
      </c>
      <c r="H9036" s="48">
        <v>64864236.847973697</v>
      </c>
      <c r="I9036" s="48">
        <v>18028479.1489756</v>
      </c>
      <c r="J9036" s="87">
        <v>7584700.0659999996</v>
      </c>
      <c r="K9036" s="87">
        <v>8367482.9717226801</v>
      </c>
      <c r="L9036" s="87">
        <v>406676.35600000003</v>
      </c>
      <c r="M9036" s="87">
        <v>12567347.642822901</v>
      </c>
      <c r="N9036" s="87">
        <v>8330000.4114960097</v>
      </c>
      <c r="O9036" s="87">
        <v>1277824.4029995201</v>
      </c>
      <c r="P9036" s="88">
        <v>425556.919297143</v>
      </c>
      <c r="Q9036" s="89">
        <v>103943653.670672</v>
      </c>
      <c r="R9036" s="87">
        <v>23007405.732615601</v>
      </c>
      <c r="S9036" s="90">
        <v>49833.068639434903</v>
      </c>
      <c r="T9036" s="88">
        <v>127000892.471927</v>
      </c>
    </row>
    <row r="9037" spans="1:20" x14ac:dyDescent="0.25">
      <c r="A9037" t="s">
        <v>25</v>
      </c>
      <c r="B9037" s="10" t="str">
        <f>VLOOKUP(E9037,'Overview Cluster Days'!B:E,3)</f>
        <v>A</v>
      </c>
      <c r="C9037" s="10" t="str">
        <f>VLOOKUP($E9037,'Overview Cluster Days'!$B:$G,5)</f>
        <v>Winter</v>
      </c>
      <c r="D9037" s="10" t="str">
        <f>VLOOKUP($E9037,'Overview Cluster Days'!$B:$G,6)</f>
        <v>Weekday</v>
      </c>
      <c r="E9037" s="10">
        <v>20190306</v>
      </c>
      <c r="F9037" s="11">
        <v>12</v>
      </c>
      <c r="G9037" s="55">
        <v>5042698.9599955101</v>
      </c>
      <c r="H9037" s="48">
        <v>64922429.118020304</v>
      </c>
      <c r="I9037" s="48">
        <v>17874889.095426898</v>
      </c>
      <c r="J9037" s="87">
        <v>7684130.5339989401</v>
      </c>
      <c r="K9037" s="87">
        <v>8320024.1888522804</v>
      </c>
      <c r="L9037" s="87">
        <v>328948.13999550801</v>
      </c>
      <c r="M9037" s="87">
        <v>13317912.542513</v>
      </c>
      <c r="N9037" s="87">
        <v>8546669.3763956893</v>
      </c>
      <c r="O9037" s="87">
        <v>1301098.4779998199</v>
      </c>
      <c r="P9037" s="88">
        <v>388282.97878470301</v>
      </c>
      <c r="Q9037" s="89">
        <v>103844171.896294</v>
      </c>
      <c r="R9037" s="87">
        <v>23882911.515688799</v>
      </c>
      <c r="S9037" s="90">
        <v>56818.440573730499</v>
      </c>
      <c r="T9037" s="88">
        <v>127783901.85255601</v>
      </c>
    </row>
    <row r="9038" spans="1:20" x14ac:dyDescent="0.25">
      <c r="A9038" t="s">
        <v>25</v>
      </c>
      <c r="B9038" s="10" t="str">
        <f>VLOOKUP(E9038,'Overview Cluster Days'!B:E,3)</f>
        <v>A</v>
      </c>
      <c r="C9038" s="10" t="str">
        <f>VLOOKUP($E9038,'Overview Cluster Days'!$B:$G,5)</f>
        <v>Winter</v>
      </c>
      <c r="D9038" s="10" t="str">
        <f>VLOOKUP($E9038,'Overview Cluster Days'!$B:$G,6)</f>
        <v>Weekday</v>
      </c>
      <c r="E9038" s="10">
        <v>20190306</v>
      </c>
      <c r="F9038" s="11">
        <v>13</v>
      </c>
      <c r="G9038" s="55">
        <v>4814999.3629951198</v>
      </c>
      <c r="H9038" s="48">
        <v>64410106.051675797</v>
      </c>
      <c r="I9038" s="48">
        <v>18096761.788625199</v>
      </c>
      <c r="J9038" s="87">
        <v>7668806.61999832</v>
      </c>
      <c r="K9038" s="87">
        <v>7713209.77174957</v>
      </c>
      <c r="L9038" s="87">
        <v>330630.58799512201</v>
      </c>
      <c r="M9038" s="87">
        <v>13838650.684510101</v>
      </c>
      <c r="N9038" s="87">
        <v>8455497.4923542291</v>
      </c>
      <c r="O9038" s="87">
        <v>1238332.81</v>
      </c>
      <c r="P9038" s="88">
        <v>615803.24474231305</v>
      </c>
      <c r="Q9038" s="89">
        <v>102703883.595044</v>
      </c>
      <c r="R9038" s="87">
        <v>24478914.8196018</v>
      </c>
      <c r="S9038" s="90">
        <v>68136.241019577094</v>
      </c>
      <c r="T9038" s="88">
        <v>127250934.655665</v>
      </c>
    </row>
    <row r="9039" spans="1:20" x14ac:dyDescent="0.25">
      <c r="A9039" t="s">
        <v>25</v>
      </c>
      <c r="B9039" s="10" t="str">
        <f>VLOOKUP(E9039,'Overview Cluster Days'!B:E,3)</f>
        <v>A</v>
      </c>
      <c r="C9039" s="10" t="str">
        <f>VLOOKUP($E9039,'Overview Cluster Days'!$B:$G,5)</f>
        <v>Winter</v>
      </c>
      <c r="D9039" s="10" t="str">
        <f>VLOOKUP($E9039,'Overview Cluster Days'!$B:$G,6)</f>
        <v>Weekday</v>
      </c>
      <c r="E9039" s="10">
        <v>20190306</v>
      </c>
      <c r="F9039" s="11">
        <v>14</v>
      </c>
      <c r="G9039" s="55">
        <v>4844067.8540000003</v>
      </c>
      <c r="H9039" s="48">
        <v>63162715.7249837</v>
      </c>
      <c r="I9039" s="48">
        <v>18861437.495679699</v>
      </c>
      <c r="J9039" s="87">
        <v>7776648.1540000001</v>
      </c>
      <c r="K9039" s="87">
        <v>7666216.5710090501</v>
      </c>
      <c r="L9039" s="87">
        <v>324650.03899999999</v>
      </c>
      <c r="M9039" s="87">
        <v>13617260.2260102</v>
      </c>
      <c r="N9039" s="87">
        <v>8455689.4373856504</v>
      </c>
      <c r="O9039" s="87">
        <v>1227516.128</v>
      </c>
      <c r="P9039" s="88">
        <v>539176.44790947996</v>
      </c>
      <c r="Q9039" s="89">
        <v>102311085.79967199</v>
      </c>
      <c r="R9039" s="87">
        <v>24164292.2783053</v>
      </c>
      <c r="S9039" s="90">
        <v>57585.776607070598</v>
      </c>
      <c r="T9039" s="88">
        <v>126532963.85458501</v>
      </c>
    </row>
    <row r="9040" spans="1:20" x14ac:dyDescent="0.25">
      <c r="A9040" t="s">
        <v>25</v>
      </c>
      <c r="B9040" s="10" t="str">
        <f>VLOOKUP(E9040,'Overview Cluster Days'!B:E,3)</f>
        <v>A</v>
      </c>
      <c r="C9040" s="10" t="str">
        <f>VLOOKUP($E9040,'Overview Cluster Days'!$B:$G,5)</f>
        <v>Winter</v>
      </c>
      <c r="D9040" s="10" t="str">
        <f>VLOOKUP($E9040,'Overview Cluster Days'!$B:$G,6)</f>
        <v>Weekday</v>
      </c>
      <c r="E9040" s="10">
        <v>20190306</v>
      </c>
      <c r="F9040" s="11">
        <v>15</v>
      </c>
      <c r="G9040" s="55">
        <v>4775947.0449999999</v>
      </c>
      <c r="H9040" s="48">
        <v>62370643.283231199</v>
      </c>
      <c r="I9040" s="48">
        <v>18724806.188952699</v>
      </c>
      <c r="J9040" s="87">
        <v>7871447.5339999804</v>
      </c>
      <c r="K9040" s="87">
        <v>7526655.5744146397</v>
      </c>
      <c r="L9040" s="87">
        <v>328366.00499440898</v>
      </c>
      <c r="M9040" s="87">
        <v>12727588.241053199</v>
      </c>
      <c r="N9040" s="87">
        <v>8247478.2363884803</v>
      </c>
      <c r="O9040" s="87">
        <v>1191632.3479998801</v>
      </c>
      <c r="P9040" s="88">
        <v>577550.39842609805</v>
      </c>
      <c r="Q9040" s="89">
        <v>101269499.625599</v>
      </c>
      <c r="R9040" s="87">
        <v>23072615.228861999</v>
      </c>
      <c r="S9040" s="90">
        <v>44831.386405708297</v>
      </c>
      <c r="T9040" s="88">
        <v>124386946.24086601</v>
      </c>
    </row>
    <row r="9041" spans="1:20" x14ac:dyDescent="0.25">
      <c r="A9041" t="s">
        <v>25</v>
      </c>
      <c r="B9041" s="10" t="str">
        <f>VLOOKUP(E9041,'Overview Cluster Days'!B:E,3)</f>
        <v>A</v>
      </c>
      <c r="C9041" s="10" t="str">
        <f>VLOOKUP($E9041,'Overview Cluster Days'!$B:$G,5)</f>
        <v>Winter</v>
      </c>
      <c r="D9041" s="10" t="str">
        <f>VLOOKUP($E9041,'Overview Cluster Days'!$B:$G,6)</f>
        <v>Weekday</v>
      </c>
      <c r="E9041" s="10">
        <v>20190306</v>
      </c>
      <c r="F9041" s="11">
        <v>16</v>
      </c>
      <c r="G9041" s="55">
        <v>4945821.5719999997</v>
      </c>
      <c r="H9041" s="48">
        <v>60973034.041399099</v>
      </c>
      <c r="I9041" s="48">
        <v>17480897.552220099</v>
      </c>
      <c r="J9041" s="87">
        <v>7870957.6229995396</v>
      </c>
      <c r="K9041" s="87">
        <v>7082986.6336477902</v>
      </c>
      <c r="L9041" s="87">
        <v>319324.58600000001</v>
      </c>
      <c r="M9041" s="87">
        <v>11468773.8831283</v>
      </c>
      <c r="N9041" s="87">
        <v>8223673.2838491602</v>
      </c>
      <c r="O9041" s="87">
        <v>1135269.6329995301</v>
      </c>
      <c r="P9041" s="88">
        <v>583936.58387174702</v>
      </c>
      <c r="Q9041" s="89">
        <v>98353697.422266498</v>
      </c>
      <c r="R9041" s="87">
        <v>21730977.9698488</v>
      </c>
      <c r="S9041" s="90">
        <v>28525.777874023701</v>
      </c>
      <c r="T9041" s="88">
        <v>120113201.169989</v>
      </c>
    </row>
    <row r="9042" spans="1:20" x14ac:dyDescent="0.25">
      <c r="A9042" t="s">
        <v>25</v>
      </c>
      <c r="B9042" s="10" t="str">
        <f>VLOOKUP(E9042,'Overview Cluster Days'!B:E,3)</f>
        <v>A</v>
      </c>
      <c r="C9042" s="10" t="str">
        <f>VLOOKUP($E9042,'Overview Cluster Days'!$B:$G,5)</f>
        <v>Winter</v>
      </c>
      <c r="D9042" s="10" t="str">
        <f>VLOOKUP($E9042,'Overview Cluster Days'!$B:$G,6)</f>
        <v>Weekday</v>
      </c>
      <c r="E9042" s="10">
        <v>20190306</v>
      </c>
      <c r="F9042" s="11">
        <v>17</v>
      </c>
      <c r="G9042" s="55">
        <v>5281089.8609998301</v>
      </c>
      <c r="H9042" s="48">
        <v>60810578.263357997</v>
      </c>
      <c r="I9042" s="48">
        <v>17273819.947177101</v>
      </c>
      <c r="J9042" s="87">
        <v>8116591.18599959</v>
      </c>
      <c r="K9042" s="87">
        <v>7224931.9613159504</v>
      </c>
      <c r="L9042" s="87">
        <v>310223.75999983202</v>
      </c>
      <c r="M9042" s="87">
        <v>9871073.0593927708</v>
      </c>
      <c r="N9042" s="87">
        <v>8312483.8631181996</v>
      </c>
      <c r="O9042" s="87">
        <v>1039289.8079995801</v>
      </c>
      <c r="P9042" s="88">
        <v>606522.53048573597</v>
      </c>
      <c r="Q9042" s="89">
        <v>98707011.218850493</v>
      </c>
      <c r="R9042" s="87">
        <v>20139593.020996101</v>
      </c>
      <c r="S9042" s="90">
        <v>35467.286334213299</v>
      </c>
      <c r="T9042" s="88">
        <v>118882071.526181</v>
      </c>
    </row>
    <row r="9043" spans="1:20" x14ac:dyDescent="0.25">
      <c r="A9043" t="s">
        <v>25</v>
      </c>
      <c r="B9043" s="10" t="str">
        <f>VLOOKUP(E9043,'Overview Cluster Days'!B:E,3)</f>
        <v>A</v>
      </c>
      <c r="C9043" s="10" t="str">
        <f>VLOOKUP($E9043,'Overview Cluster Days'!$B:$G,5)</f>
        <v>Winter</v>
      </c>
      <c r="D9043" s="10" t="str">
        <f>VLOOKUP($E9043,'Overview Cluster Days'!$B:$G,6)</f>
        <v>Weekday</v>
      </c>
      <c r="E9043" s="10">
        <v>20190306</v>
      </c>
      <c r="F9043" s="11">
        <v>18</v>
      </c>
      <c r="G9043" s="55">
        <v>5648979.0049993396</v>
      </c>
      <c r="H9043" s="48">
        <v>61021534.626602702</v>
      </c>
      <c r="I9043" s="48">
        <v>18914020.100101899</v>
      </c>
      <c r="J9043" s="87">
        <v>8390660.1699995492</v>
      </c>
      <c r="K9043" s="87">
        <v>7553517.7994960696</v>
      </c>
      <c r="L9043" s="87">
        <v>307187.30799646699</v>
      </c>
      <c r="M9043" s="87">
        <v>8289652.9649154302</v>
      </c>
      <c r="N9043" s="87">
        <v>8167591.7894995296</v>
      </c>
      <c r="O9043" s="87">
        <v>903649.39</v>
      </c>
      <c r="P9043" s="88">
        <v>576071.05600347498</v>
      </c>
      <c r="Q9043" s="89">
        <v>101528711.70119999</v>
      </c>
      <c r="R9043" s="87">
        <v>18244152.508414902</v>
      </c>
      <c r="S9043" s="90">
        <v>12838.5705522923</v>
      </c>
      <c r="T9043" s="88">
        <v>119785702.780167</v>
      </c>
    </row>
    <row r="9044" spans="1:20" x14ac:dyDescent="0.25">
      <c r="A9044" t="s">
        <v>25</v>
      </c>
      <c r="B9044" s="10" t="str">
        <f>VLOOKUP(E9044,'Overview Cluster Days'!B:E,3)</f>
        <v>A</v>
      </c>
      <c r="C9044" s="10" t="str">
        <f>VLOOKUP($E9044,'Overview Cluster Days'!$B:$G,5)</f>
        <v>Winter</v>
      </c>
      <c r="D9044" s="10" t="str">
        <f>VLOOKUP($E9044,'Overview Cluster Days'!$B:$G,6)</f>
        <v>Weekday</v>
      </c>
      <c r="E9044" s="10">
        <v>20190306</v>
      </c>
      <c r="F9044" s="11">
        <v>19</v>
      </c>
      <c r="G9044" s="55">
        <v>6364741.8499999996</v>
      </c>
      <c r="H9044" s="48">
        <v>61418933.0344854</v>
      </c>
      <c r="I9044" s="48">
        <v>18465099.8351872</v>
      </c>
      <c r="J9044" s="87">
        <v>7618624.5599999996</v>
      </c>
      <c r="K9044" s="87">
        <v>7178782.3758980501</v>
      </c>
      <c r="L9044" s="87">
        <v>309802.3</v>
      </c>
      <c r="M9044" s="87">
        <v>7739510.7441164097</v>
      </c>
      <c r="N9044" s="87">
        <v>7770349.8875064095</v>
      </c>
      <c r="O9044" s="87">
        <v>911554.97</v>
      </c>
      <c r="P9044" s="88">
        <v>590238.79514218203</v>
      </c>
      <c r="Q9044" s="89">
        <v>101046181.655571</v>
      </c>
      <c r="R9044" s="87">
        <v>17321456.696764998</v>
      </c>
      <c r="S9044" s="90">
        <v>-2.1484375E-2</v>
      </c>
      <c r="T9044" s="88">
        <v>118367638.330851</v>
      </c>
    </row>
    <row r="9045" spans="1:20" x14ac:dyDescent="0.25">
      <c r="A9045" t="s">
        <v>25</v>
      </c>
      <c r="B9045" s="10" t="str">
        <f>VLOOKUP(E9045,'Overview Cluster Days'!B:E,3)</f>
        <v>A</v>
      </c>
      <c r="C9045" s="10" t="str">
        <f>VLOOKUP($E9045,'Overview Cluster Days'!$B:$G,5)</f>
        <v>Winter</v>
      </c>
      <c r="D9045" s="10" t="str">
        <f>VLOOKUP($E9045,'Overview Cluster Days'!$B:$G,6)</f>
        <v>Weekday</v>
      </c>
      <c r="E9045" s="10">
        <v>20190306</v>
      </c>
      <c r="F9045" s="11">
        <v>20</v>
      </c>
      <c r="G9045" s="55">
        <v>6224485.7300000004</v>
      </c>
      <c r="H9045" s="48">
        <v>61616112.235490002</v>
      </c>
      <c r="I9045" s="48">
        <v>19198353.583405599</v>
      </c>
      <c r="J9045" s="87">
        <v>7286327.9919999996</v>
      </c>
      <c r="K9045" s="87">
        <v>7989993.7292384803</v>
      </c>
      <c r="L9045" s="87">
        <v>337822.01</v>
      </c>
      <c r="M9045" s="87">
        <v>8016844.7618164402</v>
      </c>
      <c r="N9045" s="87">
        <v>7399328.9294238901</v>
      </c>
      <c r="O9045" s="87">
        <v>921833.76</v>
      </c>
      <c r="P9045" s="88">
        <v>598059.31912674999</v>
      </c>
      <c r="Q9045" s="89">
        <v>102315273.270134</v>
      </c>
      <c r="R9045" s="87">
        <v>17273888.780367099</v>
      </c>
      <c r="S9045" s="90">
        <v>5.6127929128706499E-3</v>
      </c>
      <c r="T9045" s="88">
        <v>119589162.056114</v>
      </c>
    </row>
    <row r="9046" spans="1:20" x14ac:dyDescent="0.25">
      <c r="A9046" t="s">
        <v>25</v>
      </c>
      <c r="B9046" s="10" t="str">
        <f>VLOOKUP(E9046,'Overview Cluster Days'!B:E,3)</f>
        <v>A</v>
      </c>
      <c r="C9046" s="10" t="str">
        <f>VLOOKUP($E9046,'Overview Cluster Days'!$B:$G,5)</f>
        <v>Winter</v>
      </c>
      <c r="D9046" s="10" t="str">
        <f>VLOOKUP($E9046,'Overview Cluster Days'!$B:$G,6)</f>
        <v>Weekday</v>
      </c>
      <c r="E9046" s="10">
        <v>20190306</v>
      </c>
      <c r="F9046" s="11">
        <v>21</v>
      </c>
      <c r="G9046" s="55">
        <v>4747163.0499996999</v>
      </c>
      <c r="H9046" s="48">
        <v>49540826.854597203</v>
      </c>
      <c r="I9046" s="48">
        <v>15964757.3120303</v>
      </c>
      <c r="J9046" s="87">
        <v>5839643.0099996496</v>
      </c>
      <c r="K9046" s="87">
        <v>7301710.8255016999</v>
      </c>
      <c r="L9046" s="87">
        <v>382660.93899884197</v>
      </c>
      <c r="M9046" s="87">
        <v>7359685.4294644399</v>
      </c>
      <c r="N9046" s="87">
        <v>7323826.2129103802</v>
      </c>
      <c r="O9046" s="87">
        <v>997433.24000000104</v>
      </c>
      <c r="P9046" s="88">
        <v>507992.12694596901</v>
      </c>
      <c r="Q9046" s="89">
        <v>83394101.052128598</v>
      </c>
      <c r="R9046" s="87">
        <v>16571597.948319601</v>
      </c>
      <c r="S9046" s="90">
        <v>7967.8484057462802</v>
      </c>
      <c r="T9046" s="88">
        <v>99973666.848854005</v>
      </c>
    </row>
    <row r="9047" spans="1:20" x14ac:dyDescent="0.25">
      <c r="A9047" t="s">
        <v>25</v>
      </c>
      <c r="B9047" s="10" t="str">
        <f>VLOOKUP(E9047,'Overview Cluster Days'!B:E,3)</f>
        <v>A</v>
      </c>
      <c r="C9047" s="10" t="str">
        <f>VLOOKUP($E9047,'Overview Cluster Days'!$B:$G,5)</f>
        <v>Winter</v>
      </c>
      <c r="D9047" s="10" t="str">
        <f>VLOOKUP($E9047,'Overview Cluster Days'!$B:$G,6)</f>
        <v>Weekday</v>
      </c>
      <c r="E9047" s="10">
        <v>20190306</v>
      </c>
      <c r="F9047" s="11">
        <v>22</v>
      </c>
      <c r="G9047" s="55">
        <v>4052292.7079988802</v>
      </c>
      <c r="H9047" s="48">
        <v>46514442.0915602</v>
      </c>
      <c r="I9047" s="48">
        <v>15120951.9890025</v>
      </c>
      <c r="J9047" s="87">
        <v>4960505.2679984001</v>
      </c>
      <c r="K9047" s="87">
        <v>7513975.4006545004</v>
      </c>
      <c r="L9047" s="87">
        <v>327409.114</v>
      </c>
      <c r="M9047" s="87">
        <v>7653330.8562399596</v>
      </c>
      <c r="N9047" s="87">
        <v>7037429.0432466399</v>
      </c>
      <c r="O9047" s="87">
        <v>1104610.0120000001</v>
      </c>
      <c r="P9047" s="88">
        <v>528187.16437437001</v>
      </c>
      <c r="Q9047" s="89">
        <v>78162167.4572144</v>
      </c>
      <c r="R9047" s="87">
        <v>16650966.189861</v>
      </c>
      <c r="S9047" s="90">
        <v>32301.035975746101</v>
      </c>
      <c r="T9047" s="88">
        <v>94845434.683051094</v>
      </c>
    </row>
    <row r="9048" spans="1:20" x14ac:dyDescent="0.25">
      <c r="A9048" t="s">
        <v>25</v>
      </c>
      <c r="B9048" s="10" t="str">
        <f>VLOOKUP(E9048,'Overview Cluster Days'!B:E,3)</f>
        <v>A</v>
      </c>
      <c r="C9048" s="10" t="str">
        <f>VLOOKUP($E9048,'Overview Cluster Days'!$B:$G,5)</f>
        <v>Winter</v>
      </c>
      <c r="D9048" s="10" t="str">
        <f>VLOOKUP($E9048,'Overview Cluster Days'!$B:$G,6)</f>
        <v>Weekday</v>
      </c>
      <c r="E9048" s="10">
        <v>20190306</v>
      </c>
      <c r="F9048" s="11">
        <v>23</v>
      </c>
      <c r="G9048" s="55">
        <v>4045919.92</v>
      </c>
      <c r="H9048" s="48">
        <v>44193290.519568898</v>
      </c>
      <c r="I9048" s="48">
        <v>13771085.69603</v>
      </c>
      <c r="J9048" s="87">
        <v>4618780.6379990904</v>
      </c>
      <c r="K9048" s="87">
        <v>6746206.3034992898</v>
      </c>
      <c r="L9048" s="87">
        <v>317615.83</v>
      </c>
      <c r="M9048" s="87">
        <v>7828406.6164472001</v>
      </c>
      <c r="N9048" s="87">
        <v>6766115.7586275898</v>
      </c>
      <c r="O9048" s="87">
        <v>1242878.47399968</v>
      </c>
      <c r="P9048" s="88">
        <v>595004.35409519996</v>
      </c>
      <c r="Q9048" s="89">
        <v>73375283.077097297</v>
      </c>
      <c r="R9048" s="87">
        <v>16750021.0331697</v>
      </c>
      <c r="S9048" s="90">
        <v>21615.7899300307</v>
      </c>
      <c r="T9048" s="88">
        <v>90146919.900196999</v>
      </c>
    </row>
    <row r="9049" spans="1:20" x14ac:dyDescent="0.25">
      <c r="A9049" t="s">
        <v>25</v>
      </c>
      <c r="B9049" s="10" t="str">
        <f>VLOOKUP(E9049,'Overview Cluster Days'!B:E,3)</f>
        <v>A</v>
      </c>
      <c r="C9049" s="10" t="str">
        <f>VLOOKUP($E9049,'Overview Cluster Days'!$B:$G,5)</f>
        <v>Winter</v>
      </c>
      <c r="D9049" s="10" t="str">
        <f>VLOOKUP($E9049,'Overview Cluster Days'!$B:$G,6)</f>
        <v>Weekday</v>
      </c>
      <c r="E9049" s="10">
        <v>20190306</v>
      </c>
      <c r="F9049" s="11">
        <v>24</v>
      </c>
      <c r="G9049" s="55">
        <v>3822352.3709999998</v>
      </c>
      <c r="H9049" s="48">
        <v>42695200.530762099</v>
      </c>
      <c r="I9049" s="48">
        <v>13453364.6603636</v>
      </c>
      <c r="J9049" s="87">
        <v>4617044.62</v>
      </c>
      <c r="K9049" s="87">
        <v>6498136.1089094598</v>
      </c>
      <c r="L9049" s="87">
        <v>309498.89299999998</v>
      </c>
      <c r="M9049" s="87">
        <v>8124880.4004998598</v>
      </c>
      <c r="N9049" s="87">
        <v>6681618.4924572399</v>
      </c>
      <c r="O9049" s="87">
        <v>1396849.1580000001</v>
      </c>
      <c r="P9049" s="88">
        <v>565802.41224514996</v>
      </c>
      <c r="Q9049" s="89">
        <v>71086098.291035101</v>
      </c>
      <c r="R9049" s="87">
        <v>17078649.3562022</v>
      </c>
      <c r="S9049" s="90">
        <v>26034.1875100783</v>
      </c>
      <c r="T9049" s="88">
        <v>88190781.834747493</v>
      </c>
    </row>
    <row r="9050" spans="1:20" x14ac:dyDescent="0.25">
      <c r="A9050" t="s">
        <v>25</v>
      </c>
      <c r="B9050" s="10" t="str">
        <f>VLOOKUP(E9050,'Overview Cluster Days'!B:E,3)</f>
        <v>A</v>
      </c>
      <c r="C9050" s="10" t="str">
        <f>VLOOKUP($E9050,'Overview Cluster Days'!$B:$G,5)</f>
        <v>Winter</v>
      </c>
      <c r="D9050" s="10" t="str">
        <f>VLOOKUP($E9050,'Overview Cluster Days'!$B:$G,6)</f>
        <v>Weekday</v>
      </c>
      <c r="E9050" s="10">
        <v>20190307</v>
      </c>
      <c r="F9050" s="11">
        <v>1</v>
      </c>
      <c r="G9050" s="55">
        <v>2635379.06</v>
      </c>
      <c r="H9050" s="48">
        <v>51017474.764795899</v>
      </c>
      <c r="I9050" s="48">
        <v>12890345.793827301</v>
      </c>
      <c r="J9050" s="87">
        <v>8014117.5039994</v>
      </c>
      <c r="K9050" s="87">
        <v>6584867.4739767397</v>
      </c>
      <c r="L9050" s="87">
        <v>280695.01</v>
      </c>
      <c r="M9050" s="87">
        <v>9285536.3646685407</v>
      </c>
      <c r="N9050" s="87">
        <v>6537266.4978099</v>
      </c>
      <c r="O9050" s="87">
        <v>1535041.09299972</v>
      </c>
      <c r="P9050" s="88">
        <v>632355.45816919999</v>
      </c>
      <c r="Q9050" s="89">
        <v>81142184.596599296</v>
      </c>
      <c r="R9050" s="87">
        <v>18270894.4236474</v>
      </c>
      <c r="S9050" s="90">
        <v>21972.732251098401</v>
      </c>
      <c r="T9050" s="88">
        <v>99435051.752497807</v>
      </c>
    </row>
    <row r="9051" spans="1:20" x14ac:dyDescent="0.25">
      <c r="A9051" t="s">
        <v>25</v>
      </c>
      <c r="B9051" s="10" t="str">
        <f>VLOOKUP(E9051,'Overview Cluster Days'!B:E,3)</f>
        <v>A</v>
      </c>
      <c r="C9051" s="10" t="str">
        <f>VLOOKUP($E9051,'Overview Cluster Days'!$B:$G,5)</f>
        <v>Winter</v>
      </c>
      <c r="D9051" s="10" t="str">
        <f>VLOOKUP($E9051,'Overview Cluster Days'!$B:$G,6)</f>
        <v>Weekday</v>
      </c>
      <c r="E9051" s="10">
        <v>20190307</v>
      </c>
      <c r="F9051" s="11">
        <v>2</v>
      </c>
      <c r="G9051" s="55">
        <v>2229426.449</v>
      </c>
      <c r="H9051" s="48">
        <v>51579642.006817304</v>
      </c>
      <c r="I9051" s="48">
        <v>12482844.4812754</v>
      </c>
      <c r="J9051" s="87">
        <v>8527665.7789999992</v>
      </c>
      <c r="K9051" s="87">
        <v>5987697.2315599499</v>
      </c>
      <c r="L9051" s="87">
        <v>332431.08299999998</v>
      </c>
      <c r="M9051" s="87">
        <v>9553474.9769863598</v>
      </c>
      <c r="N9051" s="87">
        <v>6741765.53547295</v>
      </c>
      <c r="O9051" s="87">
        <v>1727514.892</v>
      </c>
      <c r="P9051" s="88">
        <v>562702.77403695404</v>
      </c>
      <c r="Q9051" s="89">
        <v>80807275.947652698</v>
      </c>
      <c r="R9051" s="87">
        <v>18917889.261496302</v>
      </c>
      <c r="S9051" s="90">
        <v>3.4094238653778999E-3</v>
      </c>
      <c r="T9051" s="88">
        <v>99725165.212558404</v>
      </c>
    </row>
    <row r="9052" spans="1:20" x14ac:dyDescent="0.25">
      <c r="A9052" t="s">
        <v>25</v>
      </c>
      <c r="B9052" s="10" t="str">
        <f>VLOOKUP(E9052,'Overview Cluster Days'!B:E,3)</f>
        <v>A</v>
      </c>
      <c r="C9052" s="10" t="str">
        <f>VLOOKUP($E9052,'Overview Cluster Days'!$B:$G,5)</f>
        <v>Winter</v>
      </c>
      <c r="D9052" s="10" t="str">
        <f>VLOOKUP($E9052,'Overview Cluster Days'!$B:$G,6)</f>
        <v>Weekday</v>
      </c>
      <c r="E9052" s="10">
        <v>20190307</v>
      </c>
      <c r="F9052" s="11">
        <v>3</v>
      </c>
      <c r="G9052" s="55">
        <v>2096258.9080000001</v>
      </c>
      <c r="H9052" s="48">
        <v>51543880.849121302</v>
      </c>
      <c r="I9052" s="48">
        <v>12383424.4534593</v>
      </c>
      <c r="J9052" s="87">
        <v>8576177.4299999997</v>
      </c>
      <c r="K9052" s="87">
        <v>6580677.1287492197</v>
      </c>
      <c r="L9052" s="87">
        <v>307778.05800000002</v>
      </c>
      <c r="M9052" s="87">
        <v>9696206.5524122193</v>
      </c>
      <c r="N9052" s="87">
        <v>6981204.3091323804</v>
      </c>
      <c r="O9052" s="87">
        <v>1846178.61</v>
      </c>
      <c r="P9052" s="88">
        <v>546714.48770565004</v>
      </c>
      <c r="Q9052" s="89">
        <v>81180418.769329906</v>
      </c>
      <c r="R9052" s="87">
        <v>19378082.017250299</v>
      </c>
      <c r="S9052" s="90">
        <v>34106.399773712299</v>
      </c>
      <c r="T9052" s="88">
        <v>100592607.186354</v>
      </c>
    </row>
    <row r="9053" spans="1:20" x14ac:dyDescent="0.25">
      <c r="A9053" t="s">
        <v>25</v>
      </c>
      <c r="B9053" s="10" t="str">
        <f>VLOOKUP(E9053,'Overview Cluster Days'!B:E,3)</f>
        <v>A</v>
      </c>
      <c r="C9053" s="10" t="str">
        <f>VLOOKUP($E9053,'Overview Cluster Days'!$B:$G,5)</f>
        <v>Winter</v>
      </c>
      <c r="D9053" s="10" t="str">
        <f>VLOOKUP($E9053,'Overview Cluster Days'!$B:$G,6)</f>
        <v>Weekday</v>
      </c>
      <c r="E9053" s="10">
        <v>20190307</v>
      </c>
      <c r="F9053" s="11">
        <v>4</v>
      </c>
      <c r="G9053" s="55">
        <v>2047263.32999891</v>
      </c>
      <c r="H9053" s="48">
        <v>51769814.809132002</v>
      </c>
      <c r="I9053" s="48">
        <v>12621444.396656601</v>
      </c>
      <c r="J9053" s="87">
        <v>8504558.5</v>
      </c>
      <c r="K9053" s="87">
        <v>7516829.6091208998</v>
      </c>
      <c r="L9053" s="87">
        <v>330536.95999903203</v>
      </c>
      <c r="M9053" s="87">
        <v>10025340.9090339</v>
      </c>
      <c r="N9053" s="87">
        <v>7286478.8610333595</v>
      </c>
      <c r="O9053" s="87">
        <v>1856459.52</v>
      </c>
      <c r="P9053" s="88">
        <v>500444.512504043</v>
      </c>
      <c r="Q9053" s="89">
        <v>82459910.644908503</v>
      </c>
      <c r="R9053" s="87">
        <v>19999260.762570299</v>
      </c>
      <c r="S9053" s="90">
        <v>40762.028857193</v>
      </c>
      <c r="T9053" s="88">
        <v>102499933.436336</v>
      </c>
    </row>
    <row r="9054" spans="1:20" x14ac:dyDescent="0.25">
      <c r="A9054" t="s">
        <v>25</v>
      </c>
      <c r="B9054" s="10" t="str">
        <f>VLOOKUP(E9054,'Overview Cluster Days'!B:E,3)</f>
        <v>A</v>
      </c>
      <c r="C9054" s="10" t="str">
        <f>VLOOKUP($E9054,'Overview Cluster Days'!$B:$G,5)</f>
        <v>Winter</v>
      </c>
      <c r="D9054" s="10" t="str">
        <f>VLOOKUP($E9054,'Overview Cluster Days'!$B:$G,6)</f>
        <v>Weekday</v>
      </c>
      <c r="E9054" s="10">
        <v>20190307</v>
      </c>
      <c r="F9054" s="11">
        <v>5</v>
      </c>
      <c r="G9054" s="55">
        <v>2046115.58799702</v>
      </c>
      <c r="H9054" s="48">
        <v>51978925.506875597</v>
      </c>
      <c r="I9054" s="48">
        <v>12822286.3550571</v>
      </c>
      <c r="J9054" s="87">
        <v>8122072.6900000004</v>
      </c>
      <c r="K9054" s="87">
        <v>7410070.4486336196</v>
      </c>
      <c r="L9054" s="87">
        <v>412629.21299207403</v>
      </c>
      <c r="M9054" s="87">
        <v>10494605.2231296</v>
      </c>
      <c r="N9054" s="87">
        <v>7455544.4552375805</v>
      </c>
      <c r="O9054" s="87">
        <v>1862011.48</v>
      </c>
      <c r="P9054" s="88">
        <v>444405.84294999199</v>
      </c>
      <c r="Q9054" s="89">
        <v>82379470.588563293</v>
      </c>
      <c r="R9054" s="87">
        <v>20669196.214309201</v>
      </c>
      <c r="S9054" s="90">
        <v>40496.9777698135</v>
      </c>
      <c r="T9054" s="88">
        <v>103089163.780642</v>
      </c>
    </row>
    <row r="9055" spans="1:20" x14ac:dyDescent="0.25">
      <c r="A9055" t="s">
        <v>25</v>
      </c>
      <c r="B9055" s="10" t="str">
        <f>VLOOKUP(E9055,'Overview Cluster Days'!B:E,3)</f>
        <v>A</v>
      </c>
      <c r="C9055" s="10" t="str">
        <f>VLOOKUP($E9055,'Overview Cluster Days'!$B:$G,5)</f>
        <v>Winter</v>
      </c>
      <c r="D9055" s="10" t="str">
        <f>VLOOKUP($E9055,'Overview Cluster Days'!$B:$G,6)</f>
        <v>Weekday</v>
      </c>
      <c r="E9055" s="10">
        <v>20190307</v>
      </c>
      <c r="F9055" s="11">
        <v>6</v>
      </c>
      <c r="G9055" s="55">
        <v>2059909.4319972401</v>
      </c>
      <c r="H9055" s="48">
        <v>52022911.3349635</v>
      </c>
      <c r="I9055" s="48">
        <v>13066685.9795403</v>
      </c>
      <c r="J9055" s="87">
        <v>7672674.5599996103</v>
      </c>
      <c r="K9055" s="87">
        <v>6548251.7878199797</v>
      </c>
      <c r="L9055" s="87">
        <v>555541.452992292</v>
      </c>
      <c r="M9055" s="87">
        <v>10296590.938541301</v>
      </c>
      <c r="N9055" s="87">
        <v>7037623.2678179704</v>
      </c>
      <c r="O9055" s="87">
        <v>1821054.43</v>
      </c>
      <c r="P9055" s="88">
        <v>280882.76441283402</v>
      </c>
      <c r="Q9055" s="89">
        <v>81370433.0943207</v>
      </c>
      <c r="R9055" s="87">
        <v>19991692.8537644</v>
      </c>
      <c r="S9055" s="90">
        <v>33573.274933540502</v>
      </c>
      <c r="T9055" s="88">
        <v>101395699.223019</v>
      </c>
    </row>
    <row r="9056" spans="1:20" x14ac:dyDescent="0.25">
      <c r="A9056" t="s">
        <v>25</v>
      </c>
      <c r="B9056" s="10" t="str">
        <f>VLOOKUP(E9056,'Overview Cluster Days'!B:E,3)</f>
        <v>A</v>
      </c>
      <c r="C9056" s="10" t="str">
        <f>VLOOKUP($E9056,'Overview Cluster Days'!$B:$G,5)</f>
        <v>Winter</v>
      </c>
      <c r="D9056" s="10" t="str">
        <f>VLOOKUP($E9056,'Overview Cluster Days'!$B:$G,6)</f>
        <v>Weekday</v>
      </c>
      <c r="E9056" s="10">
        <v>20190307</v>
      </c>
      <c r="F9056" s="11">
        <v>7</v>
      </c>
      <c r="G9056" s="55">
        <v>2697882.7499989402</v>
      </c>
      <c r="H9056" s="48">
        <v>57480018.400343701</v>
      </c>
      <c r="I9056" s="48">
        <v>15318881.1003397</v>
      </c>
      <c r="J9056" s="87">
        <v>7563600.3499999996</v>
      </c>
      <c r="K9056" s="87">
        <v>5185172.2652229602</v>
      </c>
      <c r="L9056" s="87">
        <v>400131.88999802101</v>
      </c>
      <c r="M9056" s="87">
        <v>9423557.2128887698</v>
      </c>
      <c r="N9056" s="87">
        <v>6896245.8035148</v>
      </c>
      <c r="O9056" s="87">
        <v>1612605.5399995099</v>
      </c>
      <c r="P9056" s="88">
        <v>300543.08973314997</v>
      </c>
      <c r="Q9056" s="89">
        <v>88245554.8659053</v>
      </c>
      <c r="R9056" s="87">
        <v>18633083.536134198</v>
      </c>
      <c r="S9056" s="90">
        <v>-1.35498046875E-2</v>
      </c>
      <c r="T9056" s="88">
        <v>106878638.38849001</v>
      </c>
    </row>
    <row r="9057" spans="1:20" x14ac:dyDescent="0.25">
      <c r="A9057" t="s">
        <v>25</v>
      </c>
      <c r="B9057" s="10" t="str">
        <f>VLOOKUP(E9057,'Overview Cluster Days'!B:E,3)</f>
        <v>A</v>
      </c>
      <c r="C9057" s="10" t="str">
        <f>VLOOKUP($E9057,'Overview Cluster Days'!$B:$G,5)</f>
        <v>Winter</v>
      </c>
      <c r="D9057" s="10" t="str">
        <f>VLOOKUP($E9057,'Overview Cluster Days'!$B:$G,6)</f>
        <v>Weekday</v>
      </c>
      <c r="E9057" s="10">
        <v>20190307</v>
      </c>
      <c r="F9057" s="11">
        <v>8</v>
      </c>
      <c r="G9057" s="55">
        <v>2856978.0549948001</v>
      </c>
      <c r="H9057" s="48">
        <v>60587490.948450103</v>
      </c>
      <c r="I9057" s="48">
        <v>18253018.544046</v>
      </c>
      <c r="J9057" s="87">
        <v>8156400.6139999405</v>
      </c>
      <c r="K9057" s="87">
        <v>6918251.7394911302</v>
      </c>
      <c r="L9057" s="87">
        <v>347711.64999997301</v>
      </c>
      <c r="M9057" s="87">
        <v>9737317.1646159906</v>
      </c>
      <c r="N9057" s="87">
        <v>7160013.2872020202</v>
      </c>
      <c r="O9057" s="87">
        <v>1383490.32599994</v>
      </c>
      <c r="P9057" s="88">
        <v>348410.21749703499</v>
      </c>
      <c r="Q9057" s="89">
        <v>96772139.900982007</v>
      </c>
      <c r="R9057" s="87">
        <v>18976942.645314999</v>
      </c>
      <c r="S9057" s="90">
        <v>34422.435005844098</v>
      </c>
      <c r="T9057" s="88">
        <v>115783504.98130301</v>
      </c>
    </row>
    <row r="9058" spans="1:20" x14ac:dyDescent="0.25">
      <c r="A9058" t="s">
        <v>25</v>
      </c>
      <c r="B9058" s="10" t="str">
        <f>VLOOKUP(E9058,'Overview Cluster Days'!B:E,3)</f>
        <v>A</v>
      </c>
      <c r="C9058" s="10" t="str">
        <f>VLOOKUP($E9058,'Overview Cluster Days'!$B:$G,5)</f>
        <v>Winter</v>
      </c>
      <c r="D9058" s="10" t="str">
        <f>VLOOKUP($E9058,'Overview Cluster Days'!$B:$G,6)</f>
        <v>Weekday</v>
      </c>
      <c r="E9058" s="10">
        <v>20190307</v>
      </c>
      <c r="F9058" s="11">
        <v>9</v>
      </c>
      <c r="G9058" s="55">
        <v>3369826.2149999999</v>
      </c>
      <c r="H9058" s="48">
        <v>67346269.216865405</v>
      </c>
      <c r="I9058" s="48">
        <v>21009282.704204801</v>
      </c>
      <c r="J9058" s="87">
        <v>9327364.5399999991</v>
      </c>
      <c r="K9058" s="87">
        <v>7874502.7374179801</v>
      </c>
      <c r="L9058" s="87">
        <v>297755.35499749798</v>
      </c>
      <c r="M9058" s="87">
        <v>10881132.265419999</v>
      </c>
      <c r="N9058" s="87">
        <v>7658085.1975999</v>
      </c>
      <c r="O9058" s="87">
        <v>1361091.8099993099</v>
      </c>
      <c r="P9058" s="88">
        <v>482146.887191538</v>
      </c>
      <c r="Q9058" s="89">
        <v>108927245.413488</v>
      </c>
      <c r="R9058" s="87">
        <v>20680211.5152082</v>
      </c>
      <c r="S9058" s="90">
        <v>40602.6314758761</v>
      </c>
      <c r="T9058" s="88">
        <v>129648059.56017201</v>
      </c>
    </row>
    <row r="9059" spans="1:20" x14ac:dyDescent="0.25">
      <c r="A9059" t="s">
        <v>25</v>
      </c>
      <c r="B9059" s="10" t="str">
        <f>VLOOKUP(E9059,'Overview Cluster Days'!B:E,3)</f>
        <v>A</v>
      </c>
      <c r="C9059" s="10" t="str">
        <f>VLOOKUP($E9059,'Overview Cluster Days'!$B:$G,5)</f>
        <v>Winter</v>
      </c>
      <c r="D9059" s="10" t="str">
        <f>VLOOKUP($E9059,'Overview Cluster Days'!$B:$G,6)</f>
        <v>Weekday</v>
      </c>
      <c r="E9059" s="10">
        <v>20190307</v>
      </c>
      <c r="F9059" s="11">
        <v>10</v>
      </c>
      <c r="G9059" s="55">
        <v>3142652.95</v>
      </c>
      <c r="H9059" s="48">
        <v>67604816.8381145</v>
      </c>
      <c r="I9059" s="48">
        <v>20576376.436434399</v>
      </c>
      <c r="J9059" s="87">
        <v>9387741.5599999595</v>
      </c>
      <c r="K9059" s="87">
        <v>7959446.9938628897</v>
      </c>
      <c r="L9059" s="87">
        <v>275339.342</v>
      </c>
      <c r="M9059" s="87">
        <v>11850172.506785</v>
      </c>
      <c r="N9059" s="87">
        <v>8406968.4330556691</v>
      </c>
      <c r="O9059" s="87">
        <v>1483977.0299998999</v>
      </c>
      <c r="P9059" s="88">
        <v>423346.58013767999</v>
      </c>
      <c r="Q9059" s="89">
        <v>108671034.778412</v>
      </c>
      <c r="R9059" s="87">
        <v>22439803.891978301</v>
      </c>
      <c r="S9059" s="90">
        <v>65966.227266143804</v>
      </c>
      <c r="T9059" s="88">
        <v>131176804.89765599</v>
      </c>
    </row>
    <row r="9060" spans="1:20" x14ac:dyDescent="0.25">
      <c r="A9060" t="s">
        <v>25</v>
      </c>
      <c r="B9060" s="10" t="str">
        <f>VLOOKUP(E9060,'Overview Cluster Days'!B:E,3)</f>
        <v>A</v>
      </c>
      <c r="C9060" s="10" t="str">
        <f>VLOOKUP($E9060,'Overview Cluster Days'!$B:$G,5)</f>
        <v>Winter</v>
      </c>
      <c r="D9060" s="10" t="str">
        <f>VLOOKUP($E9060,'Overview Cluster Days'!$B:$G,6)</f>
        <v>Weekday</v>
      </c>
      <c r="E9060" s="10">
        <v>20190307</v>
      </c>
      <c r="F9060" s="11">
        <v>11</v>
      </c>
      <c r="G9060" s="55">
        <v>2625461.5769995698</v>
      </c>
      <c r="H9060" s="48">
        <v>67298503.358198404</v>
      </c>
      <c r="I9060" s="48">
        <v>20258261.045669999</v>
      </c>
      <c r="J9060" s="87">
        <v>9175869.5919995308</v>
      </c>
      <c r="K9060" s="87">
        <v>7953953.6094455896</v>
      </c>
      <c r="L9060" s="87">
        <v>333436.758999574</v>
      </c>
      <c r="M9060" s="87">
        <v>12245486.644983299</v>
      </c>
      <c r="N9060" s="87">
        <v>8854540.7758373208</v>
      </c>
      <c r="O9060" s="87">
        <v>1581070.24199953</v>
      </c>
      <c r="P9060" s="88">
        <v>320522.85797358199</v>
      </c>
      <c r="Q9060" s="89">
        <v>107312049.182313</v>
      </c>
      <c r="R9060" s="87">
        <v>23335057.2797933</v>
      </c>
      <c r="S9060" s="90">
        <v>72700.540227584803</v>
      </c>
      <c r="T9060" s="88">
        <v>130719807.002334</v>
      </c>
    </row>
    <row r="9061" spans="1:20" x14ac:dyDescent="0.25">
      <c r="A9061" t="s">
        <v>25</v>
      </c>
      <c r="B9061" s="10" t="str">
        <f>VLOOKUP(E9061,'Overview Cluster Days'!B:E,3)</f>
        <v>A</v>
      </c>
      <c r="C9061" s="10" t="str">
        <f>VLOOKUP($E9061,'Overview Cluster Days'!$B:$G,5)</f>
        <v>Winter</v>
      </c>
      <c r="D9061" s="10" t="str">
        <f>VLOOKUP($E9061,'Overview Cluster Days'!$B:$G,6)</f>
        <v>Weekday</v>
      </c>
      <c r="E9061" s="10">
        <v>20190307</v>
      </c>
      <c r="F9061" s="11">
        <v>12</v>
      </c>
      <c r="G9061" s="55">
        <v>2440465.7069999999</v>
      </c>
      <c r="H9061" s="48">
        <v>67027425.977367699</v>
      </c>
      <c r="I9061" s="48">
        <v>20656720.231362302</v>
      </c>
      <c r="J9061" s="87">
        <v>8335444.55999933</v>
      </c>
      <c r="K9061" s="87">
        <v>7614105.7806180697</v>
      </c>
      <c r="L9061" s="87">
        <v>378573.70600000001</v>
      </c>
      <c r="M9061" s="87">
        <v>11931981.9981602</v>
      </c>
      <c r="N9061" s="87">
        <v>9328968.8988469802</v>
      </c>
      <c r="O9061" s="87">
        <v>1692152.3779997199</v>
      </c>
      <c r="P9061" s="88">
        <v>363467.02261769603</v>
      </c>
      <c r="Q9061" s="89">
        <v>106074162.256347</v>
      </c>
      <c r="R9061" s="87">
        <v>23695144.003624599</v>
      </c>
      <c r="S9061" s="90">
        <v>58987.590190688999</v>
      </c>
      <c r="T9061" s="88">
        <v>129828293.850163</v>
      </c>
    </row>
    <row r="9062" spans="1:20" x14ac:dyDescent="0.25">
      <c r="A9062" t="s">
        <v>25</v>
      </c>
      <c r="B9062" s="10" t="str">
        <f>VLOOKUP(E9062,'Overview Cluster Days'!B:E,3)</f>
        <v>A</v>
      </c>
      <c r="C9062" s="10" t="str">
        <f>VLOOKUP($E9062,'Overview Cluster Days'!$B:$G,5)</f>
        <v>Winter</v>
      </c>
      <c r="D9062" s="10" t="str">
        <f>VLOOKUP($E9062,'Overview Cluster Days'!$B:$G,6)</f>
        <v>Weekday</v>
      </c>
      <c r="E9062" s="10">
        <v>20190307</v>
      </c>
      <c r="F9062" s="11">
        <v>13</v>
      </c>
      <c r="G9062" s="55">
        <v>2148174.0499999998</v>
      </c>
      <c r="H9062" s="48">
        <v>66244185.921671003</v>
      </c>
      <c r="I9062" s="48">
        <v>20097221.987379801</v>
      </c>
      <c r="J9062" s="87">
        <v>7700271.4919997603</v>
      </c>
      <c r="K9062" s="87">
        <v>7860719.43616773</v>
      </c>
      <c r="L9062" s="87">
        <v>414736.81</v>
      </c>
      <c r="M9062" s="87">
        <v>12128716.8505321</v>
      </c>
      <c r="N9062" s="87">
        <v>9481543.0284871198</v>
      </c>
      <c r="O9062" s="87">
        <v>1770460.12799877</v>
      </c>
      <c r="P9062" s="88">
        <v>404351.42300000001</v>
      </c>
      <c r="Q9062" s="89">
        <v>104050572.887218</v>
      </c>
      <c r="R9062" s="87">
        <v>24199808.240017999</v>
      </c>
      <c r="S9062" s="90">
        <v>56474.617213935802</v>
      </c>
      <c r="T9062" s="88">
        <v>128306855.74445</v>
      </c>
    </row>
    <row r="9063" spans="1:20" x14ac:dyDescent="0.25">
      <c r="A9063" t="s">
        <v>25</v>
      </c>
      <c r="B9063" s="10" t="str">
        <f>VLOOKUP(E9063,'Overview Cluster Days'!B:E,3)</f>
        <v>A</v>
      </c>
      <c r="C9063" s="10" t="str">
        <f>VLOOKUP($E9063,'Overview Cluster Days'!$B:$G,5)</f>
        <v>Winter</v>
      </c>
      <c r="D9063" s="10" t="str">
        <f>VLOOKUP($E9063,'Overview Cluster Days'!$B:$G,6)</f>
        <v>Weekday</v>
      </c>
      <c r="E9063" s="10">
        <v>20190307</v>
      </c>
      <c r="F9063" s="11">
        <v>14</v>
      </c>
      <c r="G9063" s="55">
        <v>2029220.5519999601</v>
      </c>
      <c r="H9063" s="48">
        <v>66432451.626894198</v>
      </c>
      <c r="I9063" s="48">
        <v>20034038.9183314</v>
      </c>
      <c r="J9063" s="87">
        <v>7586287.0099999998</v>
      </c>
      <c r="K9063" s="87">
        <v>8009614.5958053302</v>
      </c>
      <c r="L9063" s="87">
        <v>455884.2</v>
      </c>
      <c r="M9063" s="87">
        <v>12443041.4054983</v>
      </c>
      <c r="N9063" s="87">
        <v>9452274.8563375995</v>
      </c>
      <c r="O9063" s="87">
        <v>1683759.78</v>
      </c>
      <c r="P9063" s="88">
        <v>337729.94197629299</v>
      </c>
      <c r="Q9063" s="89">
        <v>104091612.703031</v>
      </c>
      <c r="R9063" s="87">
        <v>24372690.183812201</v>
      </c>
      <c r="S9063" s="90">
        <v>46717.854236290099</v>
      </c>
      <c r="T9063" s="88">
        <v>128511020.741079</v>
      </c>
    </row>
    <row r="9064" spans="1:20" x14ac:dyDescent="0.25">
      <c r="A9064" t="s">
        <v>25</v>
      </c>
      <c r="B9064" s="10" t="str">
        <f>VLOOKUP(E9064,'Overview Cluster Days'!B:E,3)</f>
        <v>A</v>
      </c>
      <c r="C9064" s="10" t="str">
        <f>VLOOKUP($E9064,'Overview Cluster Days'!$B:$G,5)</f>
        <v>Winter</v>
      </c>
      <c r="D9064" s="10" t="str">
        <f>VLOOKUP($E9064,'Overview Cluster Days'!$B:$G,6)</f>
        <v>Weekday</v>
      </c>
      <c r="E9064" s="10">
        <v>20190307</v>
      </c>
      <c r="F9064" s="11">
        <v>15</v>
      </c>
      <c r="G9064" s="55">
        <v>2002473.773</v>
      </c>
      <c r="H9064" s="48">
        <v>66598303.9345311</v>
      </c>
      <c r="I9064" s="48">
        <v>19881347.775071699</v>
      </c>
      <c r="J9064" s="87">
        <v>8102249.71</v>
      </c>
      <c r="K9064" s="87">
        <v>7784073.3037116397</v>
      </c>
      <c r="L9064" s="87">
        <v>445580.03100000002</v>
      </c>
      <c r="M9064" s="87">
        <v>12157313.4512421</v>
      </c>
      <c r="N9064" s="87">
        <v>9159601.3223439697</v>
      </c>
      <c r="O9064" s="87">
        <v>1636577.1699999301</v>
      </c>
      <c r="P9064" s="88">
        <v>339863.61998498498</v>
      </c>
      <c r="Q9064" s="89">
        <v>104368448.496314</v>
      </c>
      <c r="R9064" s="87">
        <v>23738935.594570901</v>
      </c>
      <c r="S9064" s="90">
        <v>38703.226875252003</v>
      </c>
      <c r="T9064" s="88">
        <v>128146087.317761</v>
      </c>
    </row>
    <row r="9065" spans="1:20" x14ac:dyDescent="0.25">
      <c r="A9065" t="s">
        <v>25</v>
      </c>
      <c r="B9065" s="10" t="str">
        <f>VLOOKUP(E9065,'Overview Cluster Days'!B:E,3)</f>
        <v>A</v>
      </c>
      <c r="C9065" s="10" t="str">
        <f>VLOOKUP($E9065,'Overview Cluster Days'!$B:$G,5)</f>
        <v>Winter</v>
      </c>
      <c r="D9065" s="10" t="str">
        <f>VLOOKUP($E9065,'Overview Cluster Days'!$B:$G,6)</f>
        <v>Weekday</v>
      </c>
      <c r="E9065" s="10">
        <v>20190307</v>
      </c>
      <c r="F9065" s="11">
        <v>16</v>
      </c>
      <c r="G9065" s="55">
        <v>2072128.1799988099</v>
      </c>
      <c r="H9065" s="48">
        <v>66432019.751956999</v>
      </c>
      <c r="I9065" s="48">
        <v>19543686.7873776</v>
      </c>
      <c r="J9065" s="87">
        <v>8345317.7199995099</v>
      </c>
      <c r="K9065" s="87">
        <v>7548894.4395768</v>
      </c>
      <c r="L9065" s="87">
        <v>401762.889996438</v>
      </c>
      <c r="M9065" s="87">
        <v>12268994.033628499</v>
      </c>
      <c r="N9065" s="87">
        <v>8867466.4936650507</v>
      </c>
      <c r="O9065" s="87">
        <v>1559123.89</v>
      </c>
      <c r="P9065" s="88">
        <v>402708.53699510999</v>
      </c>
      <c r="Q9065" s="89">
        <v>103942046.87891001</v>
      </c>
      <c r="R9065" s="87">
        <v>23500055.844285101</v>
      </c>
      <c r="S9065" s="90">
        <v>31044.54392865</v>
      </c>
      <c r="T9065" s="88">
        <v>127473147.267123</v>
      </c>
    </row>
    <row r="9066" spans="1:20" x14ac:dyDescent="0.25">
      <c r="A9066" t="s">
        <v>25</v>
      </c>
      <c r="B9066" s="10" t="str">
        <f>VLOOKUP(E9066,'Overview Cluster Days'!B:E,3)</f>
        <v>A</v>
      </c>
      <c r="C9066" s="10" t="str">
        <f>VLOOKUP($E9066,'Overview Cluster Days'!$B:$G,5)</f>
        <v>Winter</v>
      </c>
      <c r="D9066" s="10" t="str">
        <f>VLOOKUP($E9066,'Overview Cluster Days'!$B:$G,6)</f>
        <v>Weekday</v>
      </c>
      <c r="E9066" s="10">
        <v>20190307</v>
      </c>
      <c r="F9066" s="11">
        <v>17</v>
      </c>
      <c r="G9066" s="55">
        <v>2437436.4269985901</v>
      </c>
      <c r="H9066" s="48">
        <v>65848255.373750001</v>
      </c>
      <c r="I9066" s="48">
        <v>19652984.233313199</v>
      </c>
      <c r="J9066" s="87">
        <v>8178579.8899998702</v>
      </c>
      <c r="K9066" s="87">
        <v>8230606.8261516001</v>
      </c>
      <c r="L9066" s="87">
        <v>373049.12199999997</v>
      </c>
      <c r="M9066" s="87">
        <v>11295256.5879141</v>
      </c>
      <c r="N9066" s="87">
        <v>8553082.7240369897</v>
      </c>
      <c r="O9066" s="87">
        <v>1458854.46</v>
      </c>
      <c r="P9066" s="88">
        <v>377492.21591036901</v>
      </c>
      <c r="Q9066" s="89">
        <v>104347862.750213</v>
      </c>
      <c r="R9066" s="87">
        <v>22057735.109861501</v>
      </c>
      <c r="S9066" s="90">
        <v>37825.745279800598</v>
      </c>
      <c r="T9066" s="88">
        <v>126443423.60535499</v>
      </c>
    </row>
    <row r="9067" spans="1:20" x14ac:dyDescent="0.25">
      <c r="A9067" t="s">
        <v>25</v>
      </c>
      <c r="B9067" s="10" t="str">
        <f>VLOOKUP(E9067,'Overview Cluster Days'!B:E,3)</f>
        <v>A</v>
      </c>
      <c r="C9067" s="10" t="str">
        <f>VLOOKUP($E9067,'Overview Cluster Days'!$B:$G,5)</f>
        <v>Winter</v>
      </c>
      <c r="D9067" s="10" t="str">
        <f>VLOOKUP($E9067,'Overview Cluster Days'!$B:$G,6)</f>
        <v>Weekday</v>
      </c>
      <c r="E9067" s="10">
        <v>20190307</v>
      </c>
      <c r="F9067" s="11">
        <v>18</v>
      </c>
      <c r="G9067" s="55">
        <v>2956188.5649980698</v>
      </c>
      <c r="H9067" s="48">
        <v>65824709.1522718</v>
      </c>
      <c r="I9067" s="48">
        <v>19777544.0321665</v>
      </c>
      <c r="J9067" s="87">
        <v>9171065.4199999999</v>
      </c>
      <c r="K9067" s="87">
        <v>8347769.7398943603</v>
      </c>
      <c r="L9067" s="87">
        <v>321242.73499999999</v>
      </c>
      <c r="M9067" s="87">
        <v>10305683.717526801</v>
      </c>
      <c r="N9067" s="87">
        <v>7892678.8274684995</v>
      </c>
      <c r="O9067" s="87">
        <v>1323407.58999989</v>
      </c>
      <c r="P9067" s="88">
        <v>340093.81665500603</v>
      </c>
      <c r="Q9067" s="89">
        <v>106077276.90933099</v>
      </c>
      <c r="R9067" s="87">
        <v>20183106.686650202</v>
      </c>
      <c r="S9067" s="90">
        <v>8905.4927228693905</v>
      </c>
      <c r="T9067" s="88">
        <v>126269289.088704</v>
      </c>
    </row>
    <row r="9068" spans="1:20" x14ac:dyDescent="0.25">
      <c r="A9068" t="s">
        <v>25</v>
      </c>
      <c r="B9068" s="10" t="str">
        <f>VLOOKUP(E9068,'Overview Cluster Days'!B:E,3)</f>
        <v>A</v>
      </c>
      <c r="C9068" s="10" t="str">
        <f>VLOOKUP($E9068,'Overview Cluster Days'!$B:$G,5)</f>
        <v>Winter</v>
      </c>
      <c r="D9068" s="10" t="str">
        <f>VLOOKUP($E9068,'Overview Cluster Days'!$B:$G,6)</f>
        <v>Weekday</v>
      </c>
      <c r="E9068" s="10">
        <v>20190307</v>
      </c>
      <c r="F9068" s="11">
        <v>19</v>
      </c>
      <c r="G9068" s="55">
        <v>3584769.8499999898</v>
      </c>
      <c r="H9068" s="48">
        <v>66434755.476903103</v>
      </c>
      <c r="I9068" s="48">
        <v>20372332.088107102</v>
      </c>
      <c r="J9068" s="87">
        <v>8774462.5199999996</v>
      </c>
      <c r="K9068" s="87">
        <v>6735193.2410452198</v>
      </c>
      <c r="L9068" s="87">
        <v>284720.08600000001</v>
      </c>
      <c r="M9068" s="87">
        <v>9632920.7876864392</v>
      </c>
      <c r="N9068" s="87">
        <v>7188399.7588907797</v>
      </c>
      <c r="O9068" s="87">
        <v>1296551.6939999999</v>
      </c>
      <c r="P9068" s="88">
        <v>271074.55715196201</v>
      </c>
      <c r="Q9068" s="89">
        <v>105901513.176055</v>
      </c>
      <c r="R9068" s="87">
        <v>18673666.883729201</v>
      </c>
      <c r="S9068" s="90">
        <v>-1.3424683129414901E-3</v>
      </c>
      <c r="T9068" s="88">
        <v>124575180.058442</v>
      </c>
    </row>
    <row r="9069" spans="1:20" x14ac:dyDescent="0.25">
      <c r="A9069" t="s">
        <v>25</v>
      </c>
      <c r="B9069" s="10" t="str">
        <f>VLOOKUP(E9069,'Overview Cluster Days'!B:E,3)</f>
        <v>A</v>
      </c>
      <c r="C9069" s="10" t="str">
        <f>VLOOKUP($E9069,'Overview Cluster Days'!$B:$G,5)</f>
        <v>Winter</v>
      </c>
      <c r="D9069" s="10" t="str">
        <f>VLOOKUP($E9069,'Overview Cluster Days'!$B:$G,6)</f>
        <v>Weekday</v>
      </c>
      <c r="E9069" s="10">
        <v>20190307</v>
      </c>
      <c r="F9069" s="11">
        <v>20</v>
      </c>
      <c r="G9069" s="55">
        <v>3562821.1689992798</v>
      </c>
      <c r="H9069" s="48">
        <v>66990077.9131587</v>
      </c>
      <c r="I9069" s="48">
        <v>20561705.329773098</v>
      </c>
      <c r="J9069" s="87">
        <v>7748332.5999981202</v>
      </c>
      <c r="K9069" s="87">
        <v>6414001.17871108</v>
      </c>
      <c r="L9069" s="87">
        <v>287422.913</v>
      </c>
      <c r="M9069" s="87">
        <v>9898164.3395217992</v>
      </c>
      <c r="N9069" s="87">
        <v>6696318.2353787804</v>
      </c>
      <c r="O9069" s="87">
        <v>1263953.3499996001</v>
      </c>
      <c r="P9069" s="88">
        <v>265587.75634622801</v>
      </c>
      <c r="Q9069" s="89">
        <v>105276938.19064</v>
      </c>
      <c r="R9069" s="87">
        <v>18411446.594246399</v>
      </c>
      <c r="S9069" s="90">
        <v>8226.5823091892507</v>
      </c>
      <c r="T9069" s="88">
        <v>123696611.36719599</v>
      </c>
    </row>
    <row r="9070" spans="1:20" x14ac:dyDescent="0.25">
      <c r="A9070" t="s">
        <v>25</v>
      </c>
      <c r="B9070" s="10" t="str">
        <f>VLOOKUP(E9070,'Overview Cluster Days'!B:E,3)</f>
        <v>A</v>
      </c>
      <c r="C9070" s="10" t="str">
        <f>VLOOKUP($E9070,'Overview Cluster Days'!$B:$G,5)</f>
        <v>Winter</v>
      </c>
      <c r="D9070" s="10" t="str">
        <f>VLOOKUP($E9070,'Overview Cluster Days'!$B:$G,6)</f>
        <v>Weekday</v>
      </c>
      <c r="E9070" s="10">
        <v>20190307</v>
      </c>
      <c r="F9070" s="11">
        <v>21</v>
      </c>
      <c r="G9070" s="55">
        <v>2614078.1399999498</v>
      </c>
      <c r="H9070" s="48">
        <v>54345977.337735303</v>
      </c>
      <c r="I9070" s="48">
        <v>18114036.907540701</v>
      </c>
      <c r="J9070" s="87">
        <v>6360867.1979999999</v>
      </c>
      <c r="K9070" s="87">
        <v>8418515.4637769405</v>
      </c>
      <c r="L9070" s="87">
        <v>397362.42399980401</v>
      </c>
      <c r="M9070" s="87">
        <v>9120901.1862010695</v>
      </c>
      <c r="N9070" s="87">
        <v>6695108.1398591502</v>
      </c>
      <c r="O9070" s="87">
        <v>1357928.9939999999</v>
      </c>
      <c r="P9070" s="88">
        <v>364084.82479004998</v>
      </c>
      <c r="Q9070" s="89">
        <v>89853475.047052905</v>
      </c>
      <c r="R9070" s="87">
        <v>17935385.5688501</v>
      </c>
      <c r="S9070" s="90">
        <v>26022.976783538801</v>
      </c>
      <c r="T9070" s="88">
        <v>107814883.592687</v>
      </c>
    </row>
    <row r="9071" spans="1:20" x14ac:dyDescent="0.25">
      <c r="A9071" t="s">
        <v>25</v>
      </c>
      <c r="B9071" s="10" t="str">
        <f>VLOOKUP(E9071,'Overview Cluster Days'!B:E,3)</f>
        <v>A</v>
      </c>
      <c r="C9071" s="10" t="str">
        <f>VLOOKUP($E9071,'Overview Cluster Days'!$B:$G,5)</f>
        <v>Winter</v>
      </c>
      <c r="D9071" s="10" t="str">
        <f>VLOOKUP($E9071,'Overview Cluster Days'!$B:$G,6)</f>
        <v>Weekday</v>
      </c>
      <c r="E9071" s="10">
        <v>20190307</v>
      </c>
      <c r="F9071" s="11">
        <v>22</v>
      </c>
      <c r="G9071" s="55">
        <v>2308742.4019994698</v>
      </c>
      <c r="H9071" s="48">
        <v>53014547.295036703</v>
      </c>
      <c r="I9071" s="48">
        <v>15691042.2608303</v>
      </c>
      <c r="J9071" s="87">
        <v>5500986.0349999797</v>
      </c>
      <c r="K9071" s="87">
        <v>8101066.1199450698</v>
      </c>
      <c r="L9071" s="87">
        <v>472472.62199689302</v>
      </c>
      <c r="M9071" s="87">
        <v>9237114.2203933597</v>
      </c>
      <c r="N9071" s="87">
        <v>6475951.4682662496</v>
      </c>
      <c r="O9071" s="87">
        <v>1424829.78299995</v>
      </c>
      <c r="P9071" s="88">
        <v>353674.64606959099</v>
      </c>
      <c r="Q9071" s="89">
        <v>84616384.112811506</v>
      </c>
      <c r="R9071" s="87">
        <v>17964042.739726</v>
      </c>
      <c r="S9071" s="90">
        <v>39863.461332649298</v>
      </c>
      <c r="T9071" s="88">
        <v>102620290.31387</v>
      </c>
    </row>
    <row r="9072" spans="1:20" x14ac:dyDescent="0.25">
      <c r="A9072" t="s">
        <v>25</v>
      </c>
      <c r="B9072" s="10" t="str">
        <f>VLOOKUP(E9072,'Overview Cluster Days'!B:E,3)</f>
        <v>A</v>
      </c>
      <c r="C9072" s="10" t="str">
        <f>VLOOKUP($E9072,'Overview Cluster Days'!$B:$G,5)</f>
        <v>Winter</v>
      </c>
      <c r="D9072" s="10" t="str">
        <f>VLOOKUP($E9072,'Overview Cluster Days'!$B:$G,6)</f>
        <v>Weekday</v>
      </c>
      <c r="E9072" s="10">
        <v>20190307</v>
      </c>
      <c r="F9072" s="11">
        <v>23</v>
      </c>
      <c r="G9072" s="55">
        <v>2466539.0959996702</v>
      </c>
      <c r="H9072" s="48">
        <v>53973482.139912203</v>
      </c>
      <c r="I9072" s="48">
        <v>13976982.0125133</v>
      </c>
      <c r="J9072" s="87">
        <v>6046064.4440000001</v>
      </c>
      <c r="K9072" s="87">
        <v>7680314.5537784798</v>
      </c>
      <c r="L9072" s="87">
        <v>483574.88</v>
      </c>
      <c r="M9072" s="87">
        <v>9636491.5006382708</v>
      </c>
      <c r="N9072" s="87">
        <v>6141243.9491278604</v>
      </c>
      <c r="O9072" s="87">
        <v>1594928.98</v>
      </c>
      <c r="P9072" s="88">
        <v>258289.15275706101</v>
      </c>
      <c r="Q9072" s="89">
        <v>84143382.246203601</v>
      </c>
      <c r="R9072" s="87">
        <v>18114528.4625232</v>
      </c>
      <c r="S9072" s="90">
        <v>35882.122207366898</v>
      </c>
      <c r="T9072" s="88">
        <v>102293792.830934</v>
      </c>
    </row>
    <row r="9073" spans="1:20" x14ac:dyDescent="0.25">
      <c r="A9073" t="s">
        <v>25</v>
      </c>
      <c r="B9073" s="10" t="str">
        <f>VLOOKUP(E9073,'Overview Cluster Days'!B:E,3)</f>
        <v>A</v>
      </c>
      <c r="C9073" s="10" t="str">
        <f>VLOOKUP($E9073,'Overview Cluster Days'!$B:$G,5)</f>
        <v>Winter</v>
      </c>
      <c r="D9073" s="10" t="str">
        <f>VLOOKUP($E9073,'Overview Cluster Days'!$B:$G,6)</f>
        <v>Weekday</v>
      </c>
      <c r="E9073" s="10">
        <v>20190307</v>
      </c>
      <c r="F9073" s="11">
        <v>24</v>
      </c>
      <c r="G9073" s="55">
        <v>2389775.2749999999</v>
      </c>
      <c r="H9073" s="48">
        <v>52852831.763526604</v>
      </c>
      <c r="I9073" s="48">
        <v>13639323.4498193</v>
      </c>
      <c r="J9073" s="87">
        <v>5901528.8949999996</v>
      </c>
      <c r="K9073" s="87">
        <v>8293692.9232153902</v>
      </c>
      <c r="L9073" s="87">
        <v>524596.13499968301</v>
      </c>
      <c r="M9073" s="87">
        <v>10608898.9809257</v>
      </c>
      <c r="N9073" s="87">
        <v>5910385.5257584704</v>
      </c>
      <c r="O9073" s="87">
        <v>1743663.59</v>
      </c>
      <c r="P9073" s="88">
        <v>308771.24512873101</v>
      </c>
      <c r="Q9073" s="89">
        <v>83077152.306561396</v>
      </c>
      <c r="R9073" s="87">
        <v>19096315.476812501</v>
      </c>
      <c r="S9073" s="90">
        <v>136489.536681884</v>
      </c>
      <c r="T9073" s="88">
        <v>102309957.32005601</v>
      </c>
    </row>
    <row r="9074" spans="1:20" x14ac:dyDescent="0.25">
      <c r="A9074" t="s">
        <v>25</v>
      </c>
      <c r="B9074" s="10" t="str">
        <f>VLOOKUP(E9074,'Overview Cluster Days'!B:E,3)</f>
        <v>A</v>
      </c>
      <c r="C9074" s="10" t="str">
        <f>VLOOKUP($E9074,'Overview Cluster Days'!$B:$G,5)</f>
        <v>Winter</v>
      </c>
      <c r="D9074" s="10" t="str">
        <f>VLOOKUP($E9074,'Overview Cluster Days'!$B:$G,6)</f>
        <v>Weekday</v>
      </c>
      <c r="E9074" s="10">
        <v>20190308</v>
      </c>
      <c r="F9074" s="11">
        <v>1</v>
      </c>
      <c r="G9074" s="55">
        <v>2096998.24</v>
      </c>
      <c r="H9074" s="48">
        <v>54734681.940335602</v>
      </c>
      <c r="I9074" s="48">
        <v>13315568.0105664</v>
      </c>
      <c r="J9074" s="87">
        <v>6817816.8839999996</v>
      </c>
      <c r="K9074" s="87">
        <v>7623420.3545967601</v>
      </c>
      <c r="L9074" s="87">
        <v>279016.68999584398</v>
      </c>
      <c r="M9074" s="87">
        <v>10022964.027408</v>
      </c>
      <c r="N9074" s="87">
        <v>6178254.0172495702</v>
      </c>
      <c r="O9074" s="87">
        <v>1240714.2050000001</v>
      </c>
      <c r="P9074" s="88">
        <v>388295.78046400001</v>
      </c>
      <c r="Q9074" s="89">
        <v>84588485.429498702</v>
      </c>
      <c r="R9074" s="87">
        <v>18109244.720117401</v>
      </c>
      <c r="S9074" s="90">
        <v>67043.082697441103</v>
      </c>
      <c r="T9074" s="88">
        <v>102764773.23231401</v>
      </c>
    </row>
    <row r="9075" spans="1:20" x14ac:dyDescent="0.25">
      <c r="A9075" t="s">
        <v>25</v>
      </c>
      <c r="B9075" s="10" t="str">
        <f>VLOOKUP(E9075,'Overview Cluster Days'!B:E,3)</f>
        <v>A</v>
      </c>
      <c r="C9075" s="10" t="str">
        <f>VLOOKUP($E9075,'Overview Cluster Days'!$B:$G,5)</f>
        <v>Winter</v>
      </c>
      <c r="D9075" s="10" t="str">
        <f>VLOOKUP($E9075,'Overview Cluster Days'!$B:$G,6)</f>
        <v>Weekday</v>
      </c>
      <c r="E9075" s="10">
        <v>20190308</v>
      </c>
      <c r="F9075" s="11">
        <v>2</v>
      </c>
      <c r="G9075" s="55">
        <v>1919885.57</v>
      </c>
      <c r="H9075" s="48">
        <v>54986921.124448001</v>
      </c>
      <c r="I9075" s="48">
        <v>12909981.9017397</v>
      </c>
      <c r="J9075" s="87">
        <v>7052402.8799999999</v>
      </c>
      <c r="K9075" s="87">
        <v>6867327.1034809798</v>
      </c>
      <c r="L9075" s="87">
        <v>333023.01999940601</v>
      </c>
      <c r="M9075" s="87">
        <v>10191880.6375168</v>
      </c>
      <c r="N9075" s="87">
        <v>6077878.4412240498</v>
      </c>
      <c r="O9075" s="87">
        <v>1374134.6399999501</v>
      </c>
      <c r="P9075" s="88">
        <v>350151.11146400002</v>
      </c>
      <c r="Q9075" s="89">
        <v>83736518.579668596</v>
      </c>
      <c r="R9075" s="87">
        <v>18327067.8502042</v>
      </c>
      <c r="S9075" s="90">
        <v>208120.84776175799</v>
      </c>
      <c r="T9075" s="88">
        <v>102271707.27763499</v>
      </c>
    </row>
    <row r="9076" spans="1:20" x14ac:dyDescent="0.25">
      <c r="A9076" t="s">
        <v>25</v>
      </c>
      <c r="B9076" s="10" t="str">
        <f>VLOOKUP(E9076,'Overview Cluster Days'!B:E,3)</f>
        <v>A</v>
      </c>
      <c r="C9076" s="10" t="str">
        <f>VLOOKUP($E9076,'Overview Cluster Days'!$B:$G,5)</f>
        <v>Winter</v>
      </c>
      <c r="D9076" s="10" t="str">
        <f>VLOOKUP($E9076,'Overview Cluster Days'!$B:$G,6)</f>
        <v>Weekday</v>
      </c>
      <c r="E9076" s="10">
        <v>20190308</v>
      </c>
      <c r="F9076" s="11">
        <v>3</v>
      </c>
      <c r="G9076" s="55">
        <v>1937463.75399868</v>
      </c>
      <c r="H9076" s="48">
        <v>55300468.340672597</v>
      </c>
      <c r="I9076" s="48">
        <v>12767931.3135361</v>
      </c>
      <c r="J9076" s="87">
        <v>6969237.9800000004</v>
      </c>
      <c r="K9076" s="87">
        <v>7503272.5643940801</v>
      </c>
      <c r="L9076" s="87">
        <v>343520.59100000001</v>
      </c>
      <c r="M9076" s="87">
        <v>10587205.996235801</v>
      </c>
      <c r="N9076" s="87">
        <v>5805142.34991882</v>
      </c>
      <c r="O9076" s="87">
        <v>1452459.4</v>
      </c>
      <c r="P9076" s="88">
        <v>362378.99297326099</v>
      </c>
      <c r="Q9076" s="89">
        <v>84478373.952601507</v>
      </c>
      <c r="R9076" s="87">
        <v>18550707.330127899</v>
      </c>
      <c r="S9076" s="90">
        <v>253473.908032204</v>
      </c>
      <c r="T9076" s="88">
        <v>103282555.190762</v>
      </c>
    </row>
    <row r="9077" spans="1:20" x14ac:dyDescent="0.25">
      <c r="A9077" t="s">
        <v>25</v>
      </c>
      <c r="B9077" s="10" t="str">
        <f>VLOOKUP(E9077,'Overview Cluster Days'!B:E,3)</f>
        <v>A</v>
      </c>
      <c r="C9077" s="10" t="str">
        <f>VLOOKUP($E9077,'Overview Cluster Days'!$B:$G,5)</f>
        <v>Winter</v>
      </c>
      <c r="D9077" s="10" t="str">
        <f>VLOOKUP($E9077,'Overview Cluster Days'!$B:$G,6)</f>
        <v>Weekday</v>
      </c>
      <c r="E9077" s="10">
        <v>20190308</v>
      </c>
      <c r="F9077" s="11">
        <v>4</v>
      </c>
      <c r="G9077" s="55">
        <v>1984245.7299998601</v>
      </c>
      <c r="H9077" s="48">
        <v>54957099.997199498</v>
      </c>
      <c r="I9077" s="48">
        <v>13458234.963792499</v>
      </c>
      <c r="J9077" s="87">
        <v>6614708.36799997</v>
      </c>
      <c r="K9077" s="87">
        <v>7191082.6407910604</v>
      </c>
      <c r="L9077" s="87">
        <v>352740.28</v>
      </c>
      <c r="M9077" s="87">
        <v>10561475.024444001</v>
      </c>
      <c r="N9077" s="87">
        <v>5664455.2933333702</v>
      </c>
      <c r="O9077" s="87">
        <v>1468571.55399997</v>
      </c>
      <c r="P9077" s="88">
        <v>380178.12800871598</v>
      </c>
      <c r="Q9077" s="89">
        <v>84205371.699782804</v>
      </c>
      <c r="R9077" s="87">
        <v>18427420.279786099</v>
      </c>
      <c r="S9077" s="90">
        <v>217224.49958170601</v>
      </c>
      <c r="T9077" s="88">
        <v>102850016.479151</v>
      </c>
    </row>
    <row r="9078" spans="1:20" x14ac:dyDescent="0.25">
      <c r="A9078" t="s">
        <v>25</v>
      </c>
      <c r="B9078" s="10" t="str">
        <f>VLOOKUP(E9078,'Overview Cluster Days'!B:E,3)</f>
        <v>A</v>
      </c>
      <c r="C9078" s="10" t="str">
        <f>VLOOKUP($E9078,'Overview Cluster Days'!$B:$G,5)</f>
        <v>Winter</v>
      </c>
      <c r="D9078" s="10" t="str">
        <f>VLOOKUP($E9078,'Overview Cluster Days'!$B:$G,6)</f>
        <v>Weekday</v>
      </c>
      <c r="E9078" s="10">
        <v>20190308</v>
      </c>
      <c r="F9078" s="11">
        <v>5</v>
      </c>
      <c r="G9078" s="55">
        <v>2126103.85</v>
      </c>
      <c r="H9078" s="48">
        <v>55158250.176595703</v>
      </c>
      <c r="I9078" s="48">
        <v>13765958.809466301</v>
      </c>
      <c r="J9078" s="87">
        <v>5878695.6229999997</v>
      </c>
      <c r="K9078" s="87">
        <v>7323360.6431532698</v>
      </c>
      <c r="L9078" s="87">
        <v>394989.35999957903</v>
      </c>
      <c r="M9078" s="87">
        <v>10455981.0916306</v>
      </c>
      <c r="N9078" s="87">
        <v>5393909.6919110203</v>
      </c>
      <c r="O9078" s="87">
        <v>1446718.1759997599</v>
      </c>
      <c r="P9078" s="88">
        <v>353017.69293971901</v>
      </c>
      <c r="Q9078" s="89">
        <v>84252369.102215201</v>
      </c>
      <c r="R9078" s="87">
        <v>18044616.012480699</v>
      </c>
      <c r="S9078" s="90">
        <v>102480.16675663</v>
      </c>
      <c r="T9078" s="88">
        <v>102399465.281453</v>
      </c>
    </row>
    <row r="9079" spans="1:20" x14ac:dyDescent="0.25">
      <c r="A9079" t="s">
        <v>25</v>
      </c>
      <c r="B9079" s="10" t="str">
        <f>VLOOKUP(E9079,'Overview Cluster Days'!B:E,3)</f>
        <v>A</v>
      </c>
      <c r="C9079" s="10" t="str">
        <f>VLOOKUP($E9079,'Overview Cluster Days'!$B:$G,5)</f>
        <v>Winter</v>
      </c>
      <c r="D9079" s="10" t="str">
        <f>VLOOKUP($E9079,'Overview Cluster Days'!$B:$G,6)</f>
        <v>Weekday</v>
      </c>
      <c r="E9079" s="10">
        <v>20190308</v>
      </c>
      <c r="F9079" s="11">
        <v>6</v>
      </c>
      <c r="G9079" s="55">
        <v>2569565.3579990901</v>
      </c>
      <c r="H9079" s="48">
        <v>56520085.718453102</v>
      </c>
      <c r="I9079" s="48">
        <v>14078505.9140507</v>
      </c>
      <c r="J9079" s="87">
        <v>6005881.5599992499</v>
      </c>
      <c r="K9079" s="87">
        <v>6736450.8259005398</v>
      </c>
      <c r="L9079" s="87">
        <v>363955.60399899102</v>
      </c>
      <c r="M9079" s="87">
        <v>10069992.922826299</v>
      </c>
      <c r="N9079" s="87">
        <v>4837249.8518798798</v>
      </c>
      <c r="O9079" s="87">
        <v>1489217.27199915</v>
      </c>
      <c r="P9079" s="88">
        <v>292567.78514062997</v>
      </c>
      <c r="Q9079" s="89">
        <v>85910489.376402706</v>
      </c>
      <c r="R9079" s="87">
        <v>17052983.435844898</v>
      </c>
      <c r="S9079" s="90">
        <v>48964.890379394601</v>
      </c>
      <c r="T9079" s="88">
        <v>103012437.702627</v>
      </c>
    </row>
    <row r="9080" spans="1:20" x14ac:dyDescent="0.25">
      <c r="A9080" t="s">
        <v>25</v>
      </c>
      <c r="B9080" s="10" t="str">
        <f>VLOOKUP(E9080,'Overview Cluster Days'!B:E,3)</f>
        <v>A</v>
      </c>
      <c r="C9080" s="10" t="str">
        <f>VLOOKUP($E9080,'Overview Cluster Days'!$B:$G,5)</f>
        <v>Winter</v>
      </c>
      <c r="D9080" s="10" t="str">
        <f>VLOOKUP($E9080,'Overview Cluster Days'!$B:$G,6)</f>
        <v>Weekday</v>
      </c>
      <c r="E9080" s="10">
        <v>20190308</v>
      </c>
      <c r="F9080" s="11">
        <v>7</v>
      </c>
      <c r="G9080" s="55">
        <v>3541990.4979995699</v>
      </c>
      <c r="H9080" s="48">
        <v>55944885.976894498</v>
      </c>
      <c r="I9080" s="48">
        <v>16750110.107035</v>
      </c>
      <c r="J9080" s="87">
        <v>5967283.2569985101</v>
      </c>
      <c r="K9080" s="87">
        <v>7914459.9400431402</v>
      </c>
      <c r="L9080" s="87">
        <v>159778.508</v>
      </c>
      <c r="M9080" s="87">
        <v>9658229.2437726408</v>
      </c>
      <c r="N9080" s="87">
        <v>4486256.4126103995</v>
      </c>
      <c r="O9080" s="87">
        <v>1445459.3859999899</v>
      </c>
      <c r="P9080" s="88">
        <v>291197.22645376</v>
      </c>
      <c r="Q9080" s="89">
        <v>90118729.778970703</v>
      </c>
      <c r="R9080" s="87">
        <v>16040920.776836799</v>
      </c>
      <c r="S9080" s="90">
        <v>109817.881543186</v>
      </c>
      <c r="T9080" s="88">
        <v>106269468.437351</v>
      </c>
    </row>
    <row r="9081" spans="1:20" x14ac:dyDescent="0.25">
      <c r="A9081" t="s">
        <v>25</v>
      </c>
      <c r="B9081" s="10" t="str">
        <f>VLOOKUP(E9081,'Overview Cluster Days'!B:E,3)</f>
        <v>A</v>
      </c>
      <c r="C9081" s="10" t="str">
        <f>VLOOKUP($E9081,'Overview Cluster Days'!$B:$G,5)</f>
        <v>Winter</v>
      </c>
      <c r="D9081" s="10" t="str">
        <f>VLOOKUP($E9081,'Overview Cluster Days'!$B:$G,6)</f>
        <v>Weekday</v>
      </c>
      <c r="E9081" s="10">
        <v>20190308</v>
      </c>
      <c r="F9081" s="11">
        <v>8</v>
      </c>
      <c r="G9081" s="55">
        <v>4523670.1440000003</v>
      </c>
      <c r="H9081" s="48">
        <v>60495545.433106303</v>
      </c>
      <c r="I9081" s="48">
        <v>20450732.636631999</v>
      </c>
      <c r="J9081" s="87">
        <v>6277743.6739996299</v>
      </c>
      <c r="K9081" s="87">
        <v>9555785.0821548197</v>
      </c>
      <c r="L9081" s="87">
        <v>182008.73599751099</v>
      </c>
      <c r="M9081" s="87">
        <v>9313141.6381657105</v>
      </c>
      <c r="N9081" s="87">
        <v>4897825.8825404197</v>
      </c>
      <c r="O9081" s="87">
        <v>1469948.5019986399</v>
      </c>
      <c r="P9081" s="88">
        <v>275112.37092788098</v>
      </c>
      <c r="Q9081" s="89">
        <v>101303476.96989299</v>
      </c>
      <c r="R9081" s="87">
        <v>16138037.129630201</v>
      </c>
      <c r="S9081" s="90">
        <v>167651.104257111</v>
      </c>
      <c r="T9081" s="88">
        <v>117609165.20378</v>
      </c>
    </row>
    <row r="9082" spans="1:20" x14ac:dyDescent="0.25">
      <c r="A9082" t="s">
        <v>25</v>
      </c>
      <c r="B9082" s="10" t="str">
        <f>VLOOKUP(E9082,'Overview Cluster Days'!B:E,3)</f>
        <v>A</v>
      </c>
      <c r="C9082" s="10" t="str">
        <f>VLOOKUP($E9082,'Overview Cluster Days'!$B:$G,5)</f>
        <v>Winter</v>
      </c>
      <c r="D9082" s="10" t="str">
        <f>VLOOKUP($E9082,'Overview Cluster Days'!$B:$G,6)</f>
        <v>Weekday</v>
      </c>
      <c r="E9082" s="10">
        <v>20190308</v>
      </c>
      <c r="F9082" s="11">
        <v>9</v>
      </c>
      <c r="G9082" s="55">
        <v>5651499.4959998596</v>
      </c>
      <c r="H9082" s="48">
        <v>65087957.235690802</v>
      </c>
      <c r="I9082" s="48">
        <v>16980024.468998998</v>
      </c>
      <c r="J9082" s="87">
        <v>6622981.5149999997</v>
      </c>
      <c r="K9082" s="87">
        <v>9076693.2868386507</v>
      </c>
      <c r="L9082" s="87">
        <v>151422.179999263</v>
      </c>
      <c r="M9082" s="87">
        <v>10486451.303638499</v>
      </c>
      <c r="N9082" s="87">
        <v>5101447.6666379096</v>
      </c>
      <c r="O9082" s="87">
        <v>1390503.5319999999</v>
      </c>
      <c r="P9082" s="88">
        <v>261073.717446339</v>
      </c>
      <c r="Q9082" s="89">
        <v>103419156.002528</v>
      </c>
      <c r="R9082" s="87">
        <v>17390898.399721999</v>
      </c>
      <c r="S9082" s="90">
        <v>162368.005077362</v>
      </c>
      <c r="T9082" s="88">
        <v>120972422.40732799</v>
      </c>
    </row>
    <row r="9083" spans="1:20" x14ac:dyDescent="0.25">
      <c r="A9083" t="s">
        <v>25</v>
      </c>
      <c r="B9083" s="10" t="str">
        <f>VLOOKUP(E9083,'Overview Cluster Days'!B:E,3)</f>
        <v>A</v>
      </c>
      <c r="C9083" s="10" t="str">
        <f>VLOOKUP($E9083,'Overview Cluster Days'!$B:$G,5)</f>
        <v>Winter</v>
      </c>
      <c r="D9083" s="10" t="str">
        <f>VLOOKUP($E9083,'Overview Cluster Days'!$B:$G,6)</f>
        <v>Weekday</v>
      </c>
      <c r="E9083" s="10">
        <v>20190308</v>
      </c>
      <c r="F9083" s="11">
        <v>10</v>
      </c>
      <c r="G9083" s="55">
        <v>5689008.21599764</v>
      </c>
      <c r="H9083" s="48">
        <v>64021673.182898603</v>
      </c>
      <c r="I9083" s="48">
        <v>17202921.3919992</v>
      </c>
      <c r="J9083" s="87">
        <v>6562505.5099999998</v>
      </c>
      <c r="K9083" s="87">
        <v>8678483.7853707504</v>
      </c>
      <c r="L9083" s="87">
        <v>150428.34</v>
      </c>
      <c r="M9083" s="87">
        <v>11173748.877696401</v>
      </c>
      <c r="N9083" s="87">
        <v>5482259.62898615</v>
      </c>
      <c r="O9083" s="87">
        <v>1360168.24999984</v>
      </c>
      <c r="P9083" s="88">
        <v>223467.843401794</v>
      </c>
      <c r="Q9083" s="89">
        <v>102154592.086266</v>
      </c>
      <c r="R9083" s="87">
        <v>18390072.9400842</v>
      </c>
      <c r="S9083" s="90">
        <v>194437.63476895899</v>
      </c>
      <c r="T9083" s="88">
        <v>120739102.661119</v>
      </c>
    </row>
    <row r="9084" spans="1:20" x14ac:dyDescent="0.25">
      <c r="A9084" t="s">
        <v>25</v>
      </c>
      <c r="B9084" s="10" t="str">
        <f>VLOOKUP(E9084,'Overview Cluster Days'!B:E,3)</f>
        <v>A</v>
      </c>
      <c r="C9084" s="10" t="str">
        <f>VLOOKUP($E9084,'Overview Cluster Days'!$B:$G,5)</f>
        <v>Winter</v>
      </c>
      <c r="D9084" s="10" t="str">
        <f>VLOOKUP($E9084,'Overview Cluster Days'!$B:$G,6)</f>
        <v>Weekday</v>
      </c>
      <c r="E9084" s="10">
        <v>20190308</v>
      </c>
      <c r="F9084" s="11">
        <v>11</v>
      </c>
      <c r="G9084" s="55">
        <v>5222409.58</v>
      </c>
      <c r="H9084" s="48">
        <v>65689555.250762299</v>
      </c>
      <c r="I9084" s="48">
        <v>16704002.822075401</v>
      </c>
      <c r="J9084" s="87">
        <v>6269447.9989994802</v>
      </c>
      <c r="K9084" s="87">
        <v>8866681.2906682808</v>
      </c>
      <c r="L9084" s="87">
        <v>162898.29</v>
      </c>
      <c r="M9084" s="87">
        <v>11819356.296661099</v>
      </c>
      <c r="N9084" s="87">
        <v>5746251.1271778001</v>
      </c>
      <c r="O9084" s="87">
        <v>1395647.98699823</v>
      </c>
      <c r="P9084" s="88">
        <v>235022.597598608</v>
      </c>
      <c r="Q9084" s="89">
        <v>102752096.942505</v>
      </c>
      <c r="R9084" s="87">
        <v>19359176.2984358</v>
      </c>
      <c r="S9084" s="90">
        <v>200060.96797277799</v>
      </c>
      <c r="T9084" s="88">
        <v>122311334.208914</v>
      </c>
    </row>
    <row r="9085" spans="1:20" x14ac:dyDescent="0.25">
      <c r="A9085" t="s">
        <v>25</v>
      </c>
      <c r="B9085" s="10" t="str">
        <f>VLOOKUP(E9085,'Overview Cluster Days'!B:E,3)</f>
        <v>A</v>
      </c>
      <c r="C9085" s="10" t="str">
        <f>VLOOKUP($E9085,'Overview Cluster Days'!$B:$G,5)</f>
        <v>Winter</v>
      </c>
      <c r="D9085" s="10" t="str">
        <f>VLOOKUP($E9085,'Overview Cluster Days'!$B:$G,6)</f>
        <v>Weekday</v>
      </c>
      <c r="E9085" s="10">
        <v>20190308</v>
      </c>
      <c r="F9085" s="11">
        <v>12</v>
      </c>
      <c r="G9085" s="55">
        <v>4873029.95</v>
      </c>
      <c r="H9085" s="48">
        <v>65727243.694630198</v>
      </c>
      <c r="I9085" s="48">
        <v>16644892.388860401</v>
      </c>
      <c r="J9085" s="87">
        <v>5866712.3099998003</v>
      </c>
      <c r="K9085" s="87">
        <v>8825716.4879474696</v>
      </c>
      <c r="L9085" s="87">
        <v>151569.90599999999</v>
      </c>
      <c r="M9085" s="87">
        <v>12458340.122715401</v>
      </c>
      <c r="N9085" s="87">
        <v>6454224.7788580898</v>
      </c>
      <c r="O9085" s="87">
        <v>1433318.09</v>
      </c>
      <c r="P9085" s="88">
        <v>264654.74622660503</v>
      </c>
      <c r="Q9085" s="89">
        <v>101937594.831438</v>
      </c>
      <c r="R9085" s="87">
        <v>20762107.643800098</v>
      </c>
      <c r="S9085" s="90">
        <v>163744.82572430401</v>
      </c>
      <c r="T9085" s="88">
        <v>122863447.300962</v>
      </c>
    </row>
    <row r="9086" spans="1:20" x14ac:dyDescent="0.25">
      <c r="A9086" t="s">
        <v>25</v>
      </c>
      <c r="B9086" s="10" t="str">
        <f>VLOOKUP(E9086,'Overview Cluster Days'!B:E,3)</f>
        <v>A</v>
      </c>
      <c r="C9086" s="10" t="str">
        <f>VLOOKUP($E9086,'Overview Cluster Days'!$B:$G,5)</f>
        <v>Winter</v>
      </c>
      <c r="D9086" s="10" t="str">
        <f>VLOOKUP($E9086,'Overview Cluster Days'!$B:$G,6)</f>
        <v>Weekday</v>
      </c>
      <c r="E9086" s="10">
        <v>20190308</v>
      </c>
      <c r="F9086" s="11">
        <v>13</v>
      </c>
      <c r="G9086" s="55">
        <v>4392576.2969993996</v>
      </c>
      <c r="H9086" s="48">
        <v>65723482.766652897</v>
      </c>
      <c r="I9086" s="48">
        <v>15981387.9211803</v>
      </c>
      <c r="J9086" s="87">
        <v>6008648.6379994899</v>
      </c>
      <c r="K9086" s="87">
        <v>8028816.7774932999</v>
      </c>
      <c r="L9086" s="87">
        <v>152612.548989501</v>
      </c>
      <c r="M9086" s="87">
        <v>12830850.275146199</v>
      </c>
      <c r="N9086" s="87">
        <v>6854463.01768455</v>
      </c>
      <c r="O9086" s="87">
        <v>1528629.01599998</v>
      </c>
      <c r="P9086" s="88">
        <v>303839.99966234103</v>
      </c>
      <c r="Q9086" s="89">
        <v>100134912.400325</v>
      </c>
      <c r="R9086" s="87">
        <v>21670394.8574825</v>
      </c>
      <c r="S9086" s="90">
        <v>188628.13251177999</v>
      </c>
      <c r="T9086" s="88">
        <v>121993935.39032</v>
      </c>
    </row>
    <row r="9087" spans="1:20" x14ac:dyDescent="0.25">
      <c r="A9087" t="s">
        <v>25</v>
      </c>
      <c r="B9087" s="10" t="str">
        <f>VLOOKUP(E9087,'Overview Cluster Days'!B:E,3)</f>
        <v>A</v>
      </c>
      <c r="C9087" s="10" t="str">
        <f>VLOOKUP($E9087,'Overview Cluster Days'!$B:$G,5)</f>
        <v>Winter</v>
      </c>
      <c r="D9087" s="10" t="str">
        <f>VLOOKUP($E9087,'Overview Cluster Days'!$B:$G,6)</f>
        <v>Weekday</v>
      </c>
      <c r="E9087" s="10">
        <v>20190308</v>
      </c>
      <c r="F9087" s="11">
        <v>14</v>
      </c>
      <c r="G9087" s="55">
        <v>4066572.41199861</v>
      </c>
      <c r="H9087" s="48">
        <v>65176529.914149597</v>
      </c>
      <c r="I9087" s="48">
        <v>15442978.889762299</v>
      </c>
      <c r="J9087" s="87">
        <v>5995254.3799999999</v>
      </c>
      <c r="K9087" s="87">
        <v>7823018.8934579203</v>
      </c>
      <c r="L9087" s="87">
        <v>124680.782991085</v>
      </c>
      <c r="M9087" s="87">
        <v>12846155.659322301</v>
      </c>
      <c r="N9087" s="87">
        <v>6993766.4913444296</v>
      </c>
      <c r="O9087" s="87">
        <v>1431630.692</v>
      </c>
      <c r="P9087" s="88">
        <v>253818.896616663</v>
      </c>
      <c r="Q9087" s="89">
        <v>98504354.489368394</v>
      </c>
      <c r="R9087" s="87">
        <v>21650052.522274502</v>
      </c>
      <c r="S9087" s="90">
        <v>187351.83879321301</v>
      </c>
      <c r="T9087" s="88">
        <v>120341758.850436</v>
      </c>
    </row>
    <row r="9088" spans="1:20" x14ac:dyDescent="0.25">
      <c r="A9088" t="s">
        <v>25</v>
      </c>
      <c r="B9088" s="10" t="str">
        <f>VLOOKUP(E9088,'Overview Cluster Days'!B:E,3)</f>
        <v>A</v>
      </c>
      <c r="C9088" s="10" t="str">
        <f>VLOOKUP($E9088,'Overview Cluster Days'!$B:$G,5)</f>
        <v>Winter</v>
      </c>
      <c r="D9088" s="10" t="str">
        <f>VLOOKUP($E9088,'Overview Cluster Days'!$B:$G,6)</f>
        <v>Weekday</v>
      </c>
      <c r="E9088" s="10">
        <v>20190308</v>
      </c>
      <c r="F9088" s="11">
        <v>15</v>
      </c>
      <c r="G9088" s="55">
        <v>3722877.0989969401</v>
      </c>
      <c r="H9088" s="48">
        <v>64486762.562447898</v>
      </c>
      <c r="I9088" s="48">
        <v>15293650.407194</v>
      </c>
      <c r="J9088" s="87">
        <v>6108379.3519992502</v>
      </c>
      <c r="K9088" s="87">
        <v>7801876.7760595903</v>
      </c>
      <c r="L9088" s="87">
        <v>132172.78200000001</v>
      </c>
      <c r="M9088" s="87">
        <v>12602159.419824</v>
      </c>
      <c r="N9088" s="87">
        <v>6785114.4845233597</v>
      </c>
      <c r="O9088" s="87">
        <v>1417139.78399984</v>
      </c>
      <c r="P9088" s="88">
        <v>275629.40492598299</v>
      </c>
      <c r="Q9088" s="89">
        <v>97413546.196697801</v>
      </c>
      <c r="R9088" s="87">
        <v>21212215.875273202</v>
      </c>
      <c r="S9088" s="90">
        <v>134714.72771517199</v>
      </c>
      <c r="T9088" s="88">
        <v>118760476.799686</v>
      </c>
    </row>
    <row r="9089" spans="1:20" x14ac:dyDescent="0.25">
      <c r="A9089" t="s">
        <v>25</v>
      </c>
      <c r="B9089" s="10" t="str">
        <f>VLOOKUP(E9089,'Overview Cluster Days'!B:E,3)</f>
        <v>A</v>
      </c>
      <c r="C9089" s="10" t="str">
        <f>VLOOKUP($E9089,'Overview Cluster Days'!$B:$G,5)</f>
        <v>Winter</v>
      </c>
      <c r="D9089" s="10" t="str">
        <f>VLOOKUP($E9089,'Overview Cluster Days'!$B:$G,6)</f>
        <v>Weekday</v>
      </c>
      <c r="E9089" s="10">
        <v>20190308</v>
      </c>
      <c r="F9089" s="11">
        <v>16</v>
      </c>
      <c r="G9089" s="55">
        <v>3610359.6849986599</v>
      </c>
      <c r="H9089" s="48">
        <v>64342087.669385597</v>
      </c>
      <c r="I9089" s="48">
        <v>15034279.838039899</v>
      </c>
      <c r="J9089" s="87">
        <v>6237159.3199997097</v>
      </c>
      <c r="K9089" s="87">
        <v>7644762.4594340697</v>
      </c>
      <c r="L9089" s="87">
        <v>139671.689995992</v>
      </c>
      <c r="M9089" s="87">
        <v>11893642.712628501</v>
      </c>
      <c r="N9089" s="87">
        <v>6688007.9241293101</v>
      </c>
      <c r="O9089" s="87">
        <v>1367172.64</v>
      </c>
      <c r="P9089" s="88">
        <v>273355.20750802499</v>
      </c>
      <c r="Q9089" s="89">
        <v>96868648.971857905</v>
      </c>
      <c r="R9089" s="87">
        <v>20361850.174261801</v>
      </c>
      <c r="S9089" s="90">
        <v>46513.441621154998</v>
      </c>
      <c r="T9089" s="88">
        <v>117277012.587741</v>
      </c>
    </row>
    <row r="9090" spans="1:20" x14ac:dyDescent="0.25">
      <c r="A9090" t="s">
        <v>25</v>
      </c>
      <c r="B9090" s="10" t="str">
        <f>VLOOKUP(E9090,'Overview Cluster Days'!B:E,3)</f>
        <v>A</v>
      </c>
      <c r="C9090" s="10" t="str">
        <f>VLOOKUP($E9090,'Overview Cluster Days'!$B:$G,5)</f>
        <v>Winter</v>
      </c>
      <c r="D9090" s="10" t="str">
        <f>VLOOKUP($E9090,'Overview Cluster Days'!$B:$G,6)</f>
        <v>Weekday</v>
      </c>
      <c r="E9090" s="10">
        <v>20190308</v>
      </c>
      <c r="F9090" s="11">
        <v>17</v>
      </c>
      <c r="G9090" s="55">
        <v>3963661.13</v>
      </c>
      <c r="H9090" s="48">
        <v>65537337.096353099</v>
      </c>
      <c r="I9090" s="48">
        <v>14615918.3269054</v>
      </c>
      <c r="J9090" s="87">
        <v>6542743.4140000101</v>
      </c>
      <c r="K9090" s="87">
        <v>8443054.1017262507</v>
      </c>
      <c r="L9090" s="87">
        <v>159804.524</v>
      </c>
      <c r="M9090" s="87">
        <v>10177637.857089899</v>
      </c>
      <c r="N9090" s="87">
        <v>6820272.4612301895</v>
      </c>
      <c r="O9090" s="87">
        <v>1260822.942</v>
      </c>
      <c r="P9090" s="88">
        <v>281956.36416110001</v>
      </c>
      <c r="Q9090" s="89">
        <v>99102714.068984702</v>
      </c>
      <c r="R9090" s="87">
        <v>18700494.148481201</v>
      </c>
      <c r="S9090" s="90">
        <v>-9.5068356022238697E-3</v>
      </c>
      <c r="T9090" s="88">
        <v>117803208.207959</v>
      </c>
    </row>
    <row r="9091" spans="1:20" x14ac:dyDescent="0.25">
      <c r="A9091" t="s">
        <v>25</v>
      </c>
      <c r="B9091" s="10" t="str">
        <f>VLOOKUP(E9091,'Overview Cluster Days'!B:E,3)</f>
        <v>A</v>
      </c>
      <c r="C9091" s="10" t="str">
        <f>VLOOKUP($E9091,'Overview Cluster Days'!$B:$G,5)</f>
        <v>Winter</v>
      </c>
      <c r="D9091" s="10" t="str">
        <f>VLOOKUP($E9091,'Overview Cluster Days'!$B:$G,6)</f>
        <v>Weekday</v>
      </c>
      <c r="E9091" s="10">
        <v>20190308</v>
      </c>
      <c r="F9091" s="11">
        <v>18</v>
      </c>
      <c r="G9091" s="55">
        <v>4234078.3190000001</v>
      </c>
      <c r="H9091" s="48">
        <v>65784564.785869204</v>
      </c>
      <c r="I9091" s="48">
        <v>15327357.7631463</v>
      </c>
      <c r="J9091" s="87">
        <v>7149188.4689999996</v>
      </c>
      <c r="K9091" s="87">
        <v>8352119.3927800702</v>
      </c>
      <c r="L9091" s="87">
        <v>181652.745</v>
      </c>
      <c r="M9091" s="87">
        <v>8702483.2327089496</v>
      </c>
      <c r="N9091" s="87">
        <v>6446849.49439386</v>
      </c>
      <c r="O9091" s="87">
        <v>1202164.8929999999</v>
      </c>
      <c r="P9091" s="88">
        <v>329713.20986204402</v>
      </c>
      <c r="Q9091" s="89">
        <v>100847308.72979601</v>
      </c>
      <c r="R9091" s="87">
        <v>16862863.5749649</v>
      </c>
      <c r="S9091" s="90">
        <v>-7.8717044088989496E-3</v>
      </c>
      <c r="T9091" s="88">
        <v>117710172.29688901</v>
      </c>
    </row>
    <row r="9092" spans="1:20" x14ac:dyDescent="0.25">
      <c r="A9092" t="s">
        <v>25</v>
      </c>
      <c r="B9092" s="10" t="str">
        <f>VLOOKUP(E9092,'Overview Cluster Days'!B:E,3)</f>
        <v>A</v>
      </c>
      <c r="C9092" s="10" t="str">
        <f>VLOOKUP($E9092,'Overview Cluster Days'!$B:$G,5)</f>
        <v>Winter</v>
      </c>
      <c r="D9092" s="10" t="str">
        <f>VLOOKUP($E9092,'Overview Cluster Days'!$B:$G,6)</f>
        <v>Weekday</v>
      </c>
      <c r="E9092" s="10">
        <v>20190308</v>
      </c>
      <c r="F9092" s="11">
        <v>19</v>
      </c>
      <c r="G9092" s="55">
        <v>4862113.07</v>
      </c>
      <c r="H9092" s="48">
        <v>68675570.332565904</v>
      </c>
      <c r="I9092" s="48">
        <v>14982539.5401305</v>
      </c>
      <c r="J9092" s="87">
        <v>6850625.4699991103</v>
      </c>
      <c r="K9092" s="87">
        <v>6480669.2923421804</v>
      </c>
      <c r="L9092" s="87">
        <v>207071.3</v>
      </c>
      <c r="M9092" s="87">
        <v>8023170.6901659798</v>
      </c>
      <c r="N9092" s="87">
        <v>5919413.1109278305</v>
      </c>
      <c r="O9092" s="87">
        <v>1247036.06999911</v>
      </c>
      <c r="P9092" s="88">
        <v>409411.58459840802</v>
      </c>
      <c r="Q9092" s="89">
        <v>101851517.705038</v>
      </c>
      <c r="R9092" s="87">
        <v>15806102.755691299</v>
      </c>
      <c r="S9092" s="90">
        <v>0</v>
      </c>
      <c r="T9092" s="88">
        <v>117657620.460729</v>
      </c>
    </row>
    <row r="9093" spans="1:20" x14ac:dyDescent="0.25">
      <c r="A9093" t="s">
        <v>25</v>
      </c>
      <c r="B9093" s="10" t="str">
        <f>VLOOKUP(E9093,'Overview Cluster Days'!B:E,3)</f>
        <v>A</v>
      </c>
      <c r="C9093" s="10" t="str">
        <f>VLOOKUP($E9093,'Overview Cluster Days'!$B:$G,5)</f>
        <v>Winter</v>
      </c>
      <c r="D9093" s="10" t="str">
        <f>VLOOKUP($E9093,'Overview Cluster Days'!$B:$G,6)</f>
        <v>Weekday</v>
      </c>
      <c r="E9093" s="10">
        <v>20190308</v>
      </c>
      <c r="F9093" s="11">
        <v>20</v>
      </c>
      <c r="G9093" s="55">
        <v>4725239.62</v>
      </c>
      <c r="H9093" s="48">
        <v>69026678.019274205</v>
      </c>
      <c r="I9093" s="48">
        <v>15159926.9581425</v>
      </c>
      <c r="J9093" s="87">
        <v>6662172.102</v>
      </c>
      <c r="K9093" s="87">
        <v>5668225.7010295903</v>
      </c>
      <c r="L9093" s="87">
        <v>224476.49</v>
      </c>
      <c r="M9093" s="87">
        <v>8300523.3745320197</v>
      </c>
      <c r="N9093" s="87">
        <v>5673187.8996464498</v>
      </c>
      <c r="O9093" s="87">
        <v>1319588.6669999</v>
      </c>
      <c r="P9093" s="88">
        <v>611820.15469648805</v>
      </c>
      <c r="Q9093" s="89">
        <v>101242242.400446</v>
      </c>
      <c r="R9093" s="87">
        <v>16129596.5858749</v>
      </c>
      <c r="S9093" s="90">
        <v>1406.9620559234199</v>
      </c>
      <c r="T9093" s="88">
        <v>117373245.948377</v>
      </c>
    </row>
    <row r="9094" spans="1:20" x14ac:dyDescent="0.25">
      <c r="A9094" t="s">
        <v>25</v>
      </c>
      <c r="B9094" s="10" t="str">
        <f>VLOOKUP(E9094,'Overview Cluster Days'!B:E,3)</f>
        <v>A</v>
      </c>
      <c r="C9094" s="10" t="str">
        <f>VLOOKUP($E9094,'Overview Cluster Days'!$B:$G,5)</f>
        <v>Winter</v>
      </c>
      <c r="D9094" s="10" t="str">
        <f>VLOOKUP($E9094,'Overview Cluster Days'!$B:$G,6)</f>
        <v>Weekday</v>
      </c>
      <c r="E9094" s="10">
        <v>20190308</v>
      </c>
      <c r="F9094" s="11">
        <v>21</v>
      </c>
      <c r="G9094" s="55">
        <v>3128167.1090000002</v>
      </c>
      <c r="H9094" s="48">
        <v>59400797.370745003</v>
      </c>
      <c r="I9094" s="48">
        <v>17286140.105943199</v>
      </c>
      <c r="J9094" s="87">
        <v>6216072.9139999999</v>
      </c>
      <c r="K9094" s="87">
        <v>6547428.8034686605</v>
      </c>
      <c r="L9094" s="87">
        <v>222787.34700000001</v>
      </c>
      <c r="M9094" s="87">
        <v>7675480.75969999</v>
      </c>
      <c r="N9094" s="87">
        <v>5984725.57710231</v>
      </c>
      <c r="O9094" s="87">
        <v>1531858.8640000001</v>
      </c>
      <c r="P9094" s="88">
        <v>396304.67122660001</v>
      </c>
      <c r="Q9094" s="89">
        <v>92578606.303156793</v>
      </c>
      <c r="R9094" s="87">
        <v>15811157.219028899</v>
      </c>
      <c r="S9094" s="90">
        <v>6102.6440682522998</v>
      </c>
      <c r="T9094" s="88">
        <v>108395866.166254</v>
      </c>
    </row>
    <row r="9095" spans="1:20" x14ac:dyDescent="0.25">
      <c r="A9095" t="s">
        <v>25</v>
      </c>
      <c r="B9095" s="10" t="str">
        <f>VLOOKUP(E9095,'Overview Cluster Days'!B:E,3)</f>
        <v>A</v>
      </c>
      <c r="C9095" s="10" t="str">
        <f>VLOOKUP($E9095,'Overview Cluster Days'!$B:$G,5)</f>
        <v>Winter</v>
      </c>
      <c r="D9095" s="10" t="str">
        <f>VLOOKUP($E9095,'Overview Cluster Days'!$B:$G,6)</f>
        <v>Weekday</v>
      </c>
      <c r="E9095" s="10">
        <v>20190308</v>
      </c>
      <c r="F9095" s="11">
        <v>22</v>
      </c>
      <c r="G9095" s="55">
        <v>2741723.7059978601</v>
      </c>
      <c r="H9095" s="48">
        <v>55909197.002963401</v>
      </c>
      <c r="I9095" s="48">
        <v>15410972.2727722</v>
      </c>
      <c r="J9095" s="87">
        <v>5386648.9899982596</v>
      </c>
      <c r="K9095" s="87">
        <v>6157313.11412175</v>
      </c>
      <c r="L9095" s="87">
        <v>313075.15999924799</v>
      </c>
      <c r="M9095" s="87">
        <v>8591908.4074719008</v>
      </c>
      <c r="N9095" s="87">
        <v>6364147.6167321801</v>
      </c>
      <c r="O9095" s="87">
        <v>1366332.2159999399</v>
      </c>
      <c r="P9095" s="88">
        <v>299255.70927284699</v>
      </c>
      <c r="Q9095" s="89">
        <v>85605855.085853502</v>
      </c>
      <c r="R9095" s="87">
        <v>16934719.109476101</v>
      </c>
      <c r="S9095" s="90">
        <v>-3.9910890336614102E-3</v>
      </c>
      <c r="T9095" s="88">
        <v>102540574.191338</v>
      </c>
    </row>
    <row r="9096" spans="1:20" x14ac:dyDescent="0.25">
      <c r="A9096" t="s">
        <v>25</v>
      </c>
      <c r="B9096" s="10" t="str">
        <f>VLOOKUP(E9096,'Overview Cluster Days'!B:E,3)</f>
        <v>A</v>
      </c>
      <c r="C9096" s="10" t="str">
        <f>VLOOKUP($E9096,'Overview Cluster Days'!$B:$G,5)</f>
        <v>Winter</v>
      </c>
      <c r="D9096" s="10" t="str">
        <f>VLOOKUP($E9096,'Overview Cluster Days'!$B:$G,6)</f>
        <v>Weekday</v>
      </c>
      <c r="E9096" s="10">
        <v>20190308</v>
      </c>
      <c r="F9096" s="11">
        <v>23</v>
      </c>
      <c r="G9096" s="55">
        <v>2755896.7039990998</v>
      </c>
      <c r="H9096" s="48">
        <v>54266183.428143799</v>
      </c>
      <c r="I9096" s="48">
        <v>14014977.801382801</v>
      </c>
      <c r="J9096" s="87">
        <v>5404815.4939999897</v>
      </c>
      <c r="K9096" s="87">
        <v>5074037.2255898202</v>
      </c>
      <c r="L9096" s="87">
        <v>355046.63599900098</v>
      </c>
      <c r="M9096" s="87">
        <v>8868806.4068712499</v>
      </c>
      <c r="N9096" s="87">
        <v>6494762.52263478</v>
      </c>
      <c r="O9096" s="87">
        <v>1436588.2990000001</v>
      </c>
      <c r="P9096" s="88">
        <v>310840.80199407198</v>
      </c>
      <c r="Q9096" s="89">
        <v>81515910.6531156</v>
      </c>
      <c r="R9096" s="87">
        <v>17466044.666499101</v>
      </c>
      <c r="S9096" s="90">
        <v>0</v>
      </c>
      <c r="T9096" s="88">
        <v>98981955.319614694</v>
      </c>
    </row>
    <row r="9097" spans="1:20" x14ac:dyDescent="0.25">
      <c r="A9097" t="s">
        <v>25</v>
      </c>
      <c r="B9097" s="10" t="str">
        <f>VLOOKUP(E9097,'Overview Cluster Days'!B:E,3)</f>
        <v>A</v>
      </c>
      <c r="C9097" s="10" t="str">
        <f>VLOOKUP($E9097,'Overview Cluster Days'!$B:$G,5)</f>
        <v>Winter</v>
      </c>
      <c r="D9097" s="10" t="str">
        <f>VLOOKUP($E9097,'Overview Cluster Days'!$B:$G,6)</f>
        <v>Weekday</v>
      </c>
      <c r="E9097" s="10">
        <v>20190308</v>
      </c>
      <c r="F9097" s="11">
        <v>24</v>
      </c>
      <c r="G9097" s="55">
        <v>2650771.31999713</v>
      </c>
      <c r="H9097" s="48">
        <v>52338568.953624599</v>
      </c>
      <c r="I9097" s="48">
        <v>12960794.5763731</v>
      </c>
      <c r="J9097" s="87">
        <v>5480836.1169999503</v>
      </c>
      <c r="K9097" s="87">
        <v>5585650.2723880401</v>
      </c>
      <c r="L9097" s="87">
        <v>401630.17999713001</v>
      </c>
      <c r="M9097" s="87">
        <v>8788009.7821944896</v>
      </c>
      <c r="N9097" s="87">
        <v>6632144.4683705</v>
      </c>
      <c r="O9097" s="87">
        <v>1556785.9439997701</v>
      </c>
      <c r="P9097" s="88">
        <v>362306.16648892302</v>
      </c>
      <c r="Q9097" s="89">
        <v>79016621.239382803</v>
      </c>
      <c r="R9097" s="87">
        <v>17740876.541050799</v>
      </c>
      <c r="S9097" s="90">
        <v>11469.0677747421</v>
      </c>
      <c r="T9097" s="88">
        <v>96768966.848208398</v>
      </c>
    </row>
    <row r="9098" spans="1:20" x14ac:dyDescent="0.25">
      <c r="A9098" t="s">
        <v>25</v>
      </c>
      <c r="B9098" s="10" t="str">
        <f>VLOOKUP(E9098,'Overview Cluster Days'!B:E,3)</f>
        <v>D</v>
      </c>
      <c r="C9098" s="10" t="str">
        <f>VLOOKUP($E9098,'Overview Cluster Days'!$B:$G,5)</f>
        <v>Winter</v>
      </c>
      <c r="D9098" s="10" t="str">
        <f>VLOOKUP($E9098,'Overview Cluster Days'!$B:$G,6)</f>
        <v>Weekend</v>
      </c>
      <c r="E9098" s="10">
        <v>20190309</v>
      </c>
      <c r="F9098" s="11">
        <v>1</v>
      </c>
      <c r="G9098" s="55">
        <v>2157825.5899956799</v>
      </c>
      <c r="H9098" s="48">
        <v>59373988.336728796</v>
      </c>
      <c r="I9098" s="48">
        <v>14546513.715876499</v>
      </c>
      <c r="J9098" s="87">
        <v>6648884.2899998296</v>
      </c>
      <c r="K9098" s="87">
        <v>5981343.1291105701</v>
      </c>
      <c r="L9098" s="87">
        <v>379291.80399557698</v>
      </c>
      <c r="M9098" s="87">
        <v>9429427.1898586601</v>
      </c>
      <c r="N9098" s="87">
        <v>6261778.6980204098</v>
      </c>
      <c r="O9098" s="87">
        <v>1304803.1399999999</v>
      </c>
      <c r="P9098" s="88">
        <v>290894.7</v>
      </c>
      <c r="Q9098" s="89">
        <v>88708555.061711296</v>
      </c>
      <c r="R9098" s="87">
        <v>17666195.531874601</v>
      </c>
      <c r="S9098" s="90">
        <v>8095.0651938704495</v>
      </c>
      <c r="T9098" s="88">
        <v>106382845.65877999</v>
      </c>
    </row>
    <row r="9099" spans="1:20" x14ac:dyDescent="0.25">
      <c r="A9099" t="s">
        <v>25</v>
      </c>
      <c r="B9099" s="10" t="str">
        <f>VLOOKUP(E9099,'Overview Cluster Days'!B:E,3)</f>
        <v>D</v>
      </c>
      <c r="C9099" s="10" t="str">
        <f>VLOOKUP($E9099,'Overview Cluster Days'!$B:$G,5)</f>
        <v>Winter</v>
      </c>
      <c r="D9099" s="10" t="str">
        <f>VLOOKUP($E9099,'Overview Cluster Days'!$B:$G,6)</f>
        <v>Weekend</v>
      </c>
      <c r="E9099" s="10">
        <v>20190309</v>
      </c>
      <c r="F9099" s="11">
        <v>2</v>
      </c>
      <c r="G9099" s="55">
        <v>2022305.31699901</v>
      </c>
      <c r="H9099" s="48">
        <v>58969472.161565401</v>
      </c>
      <c r="I9099" s="48">
        <v>14460772.237945801</v>
      </c>
      <c r="J9099" s="87">
        <v>6783329.2759999996</v>
      </c>
      <c r="K9099" s="87">
        <v>6236139.8584860899</v>
      </c>
      <c r="L9099" s="87">
        <v>580330.53599999996</v>
      </c>
      <c r="M9099" s="87">
        <v>10116868.661677999</v>
      </c>
      <c r="N9099" s="87">
        <v>6712104.23653212</v>
      </c>
      <c r="O9099" s="87">
        <v>1351800.8019999999</v>
      </c>
      <c r="P9099" s="88">
        <v>285942.26999636902</v>
      </c>
      <c r="Q9099" s="89">
        <v>88472018.850996301</v>
      </c>
      <c r="R9099" s="87">
        <v>19047046.506206501</v>
      </c>
      <c r="S9099" s="90">
        <v>54959.133203887897</v>
      </c>
      <c r="T9099" s="88">
        <v>107574024.490407</v>
      </c>
    </row>
    <row r="9100" spans="1:20" x14ac:dyDescent="0.25">
      <c r="A9100" t="s">
        <v>25</v>
      </c>
      <c r="B9100" s="10" t="str">
        <f>VLOOKUP(E9100,'Overview Cluster Days'!B:E,3)</f>
        <v>D</v>
      </c>
      <c r="C9100" s="10" t="str">
        <f>VLOOKUP($E9100,'Overview Cluster Days'!$B:$G,5)</f>
        <v>Winter</v>
      </c>
      <c r="D9100" s="10" t="str">
        <f>VLOOKUP($E9100,'Overview Cluster Days'!$B:$G,6)</f>
        <v>Weekend</v>
      </c>
      <c r="E9100" s="10">
        <v>20190309</v>
      </c>
      <c r="F9100" s="11">
        <v>3</v>
      </c>
      <c r="G9100" s="55">
        <v>1769726.459</v>
      </c>
      <c r="H9100" s="48">
        <v>58739776.521986902</v>
      </c>
      <c r="I9100" s="48">
        <v>14463007.144250199</v>
      </c>
      <c r="J9100" s="87">
        <v>7476831.0599999996</v>
      </c>
      <c r="K9100" s="87">
        <v>6606834.55700933</v>
      </c>
      <c r="L9100" s="87">
        <v>727635.08199950599</v>
      </c>
      <c r="M9100" s="87">
        <v>10750619.8935754</v>
      </c>
      <c r="N9100" s="87">
        <v>6812224.5137294196</v>
      </c>
      <c r="O9100" s="87">
        <v>1500624.04</v>
      </c>
      <c r="P9100" s="88">
        <v>271759.07471622998</v>
      </c>
      <c r="Q9100" s="89">
        <v>89056175.742246494</v>
      </c>
      <c r="R9100" s="87">
        <v>20062862.604020499</v>
      </c>
      <c r="S9100" s="90">
        <v>59221.942551505999</v>
      </c>
      <c r="T9100" s="88">
        <v>109178260.288819</v>
      </c>
    </row>
    <row r="9101" spans="1:20" x14ac:dyDescent="0.25">
      <c r="A9101" t="s">
        <v>25</v>
      </c>
      <c r="B9101" s="10" t="str">
        <f>VLOOKUP(E9101,'Overview Cluster Days'!B:E,3)</f>
        <v>D</v>
      </c>
      <c r="C9101" s="10" t="str">
        <f>VLOOKUP($E9101,'Overview Cluster Days'!$B:$G,5)</f>
        <v>Winter</v>
      </c>
      <c r="D9101" s="10" t="str">
        <f>VLOOKUP($E9101,'Overview Cluster Days'!$B:$G,6)</f>
        <v>Weekend</v>
      </c>
      <c r="E9101" s="10">
        <v>20190309</v>
      </c>
      <c r="F9101" s="11">
        <v>4</v>
      </c>
      <c r="G9101" s="55">
        <v>1673943.6719972501</v>
      </c>
      <c r="H9101" s="48">
        <v>58595352.591712199</v>
      </c>
      <c r="I9101" s="48">
        <v>14513790.233684801</v>
      </c>
      <c r="J9101" s="87">
        <v>8206549.7639978798</v>
      </c>
      <c r="K9101" s="87">
        <v>7272959.2557111401</v>
      </c>
      <c r="L9101" s="87">
        <v>911447.68599995296</v>
      </c>
      <c r="M9101" s="87">
        <v>10873147.550874401</v>
      </c>
      <c r="N9101" s="87">
        <v>7039758.4649919802</v>
      </c>
      <c r="O9101" s="87">
        <v>1440430.9719976799</v>
      </c>
      <c r="P9101" s="88">
        <v>258066.440381639</v>
      </c>
      <c r="Q9101" s="89">
        <v>90262595.517103195</v>
      </c>
      <c r="R9101" s="87">
        <v>20522851.114245702</v>
      </c>
      <c r="S9101" s="90">
        <v>75480.857437239698</v>
      </c>
      <c r="T9101" s="88">
        <v>110860927.488786</v>
      </c>
    </row>
    <row r="9102" spans="1:20" x14ac:dyDescent="0.25">
      <c r="A9102" t="s">
        <v>25</v>
      </c>
      <c r="B9102" s="10" t="str">
        <f>VLOOKUP(E9102,'Overview Cluster Days'!B:E,3)</f>
        <v>D</v>
      </c>
      <c r="C9102" s="10" t="str">
        <f>VLOOKUP($E9102,'Overview Cluster Days'!$B:$G,5)</f>
        <v>Winter</v>
      </c>
      <c r="D9102" s="10" t="str">
        <f>VLOOKUP($E9102,'Overview Cluster Days'!$B:$G,6)</f>
        <v>Weekend</v>
      </c>
      <c r="E9102" s="10">
        <v>20190309</v>
      </c>
      <c r="F9102" s="11">
        <v>5</v>
      </c>
      <c r="G9102" s="55">
        <v>1680401.0419999999</v>
      </c>
      <c r="H9102" s="48">
        <v>58517529.056784101</v>
      </c>
      <c r="I9102" s="48">
        <v>14401451.768474599</v>
      </c>
      <c r="J9102" s="87">
        <v>8315025.0899996199</v>
      </c>
      <c r="K9102" s="87">
        <v>7736147.6905264901</v>
      </c>
      <c r="L9102" s="87">
        <v>666188.50599902705</v>
      </c>
      <c r="M9102" s="87">
        <v>11140847.3420297</v>
      </c>
      <c r="N9102" s="87">
        <v>7048951.0184049997</v>
      </c>
      <c r="O9102" s="87">
        <v>1578229.29599971</v>
      </c>
      <c r="P9102" s="88">
        <v>276668.60942349798</v>
      </c>
      <c r="Q9102" s="89">
        <v>90650554.647784904</v>
      </c>
      <c r="R9102" s="87">
        <v>20710884.771857001</v>
      </c>
      <c r="S9102" s="90">
        <v>82542.498181785602</v>
      </c>
      <c r="T9102" s="88">
        <v>111443981.917824</v>
      </c>
    </row>
    <row r="9103" spans="1:20" x14ac:dyDescent="0.25">
      <c r="A9103" t="s">
        <v>25</v>
      </c>
      <c r="B9103" s="10" t="str">
        <f>VLOOKUP(E9103,'Overview Cluster Days'!B:E,3)</f>
        <v>D</v>
      </c>
      <c r="C9103" s="10" t="str">
        <f>VLOOKUP($E9103,'Overview Cluster Days'!$B:$G,5)</f>
        <v>Winter</v>
      </c>
      <c r="D9103" s="10" t="str">
        <f>VLOOKUP($E9103,'Overview Cluster Days'!$B:$G,6)</f>
        <v>Weekend</v>
      </c>
      <c r="E9103" s="10">
        <v>20190309</v>
      </c>
      <c r="F9103" s="11">
        <v>6</v>
      </c>
      <c r="G9103" s="55">
        <v>1848544.4249990601</v>
      </c>
      <c r="H9103" s="48">
        <v>58874940.5160309</v>
      </c>
      <c r="I9103" s="48">
        <v>14387319.9945051</v>
      </c>
      <c r="J9103" s="87">
        <v>8658205.3459997792</v>
      </c>
      <c r="K9103" s="87">
        <v>7102425.7649325496</v>
      </c>
      <c r="L9103" s="87">
        <v>910753.15899832803</v>
      </c>
      <c r="M9103" s="87">
        <v>10916523.940532601</v>
      </c>
      <c r="N9103" s="87">
        <v>6584381.1552112103</v>
      </c>
      <c r="O9103" s="87">
        <v>1660851.47</v>
      </c>
      <c r="P9103" s="88">
        <v>279671.515292336</v>
      </c>
      <c r="Q9103" s="89">
        <v>90871436.046467394</v>
      </c>
      <c r="R9103" s="87">
        <v>20352181.240034498</v>
      </c>
      <c r="S9103" s="90">
        <v>148848.14156051699</v>
      </c>
      <c r="T9103" s="88">
        <v>111372465.42806201</v>
      </c>
    </row>
    <row r="9104" spans="1:20" x14ac:dyDescent="0.25">
      <c r="A9104" t="s">
        <v>25</v>
      </c>
      <c r="B9104" s="10" t="str">
        <f>VLOOKUP(E9104,'Overview Cluster Days'!B:E,3)</f>
        <v>D</v>
      </c>
      <c r="C9104" s="10" t="str">
        <f>VLOOKUP($E9104,'Overview Cluster Days'!$B:$G,5)</f>
        <v>Winter</v>
      </c>
      <c r="D9104" s="10" t="str">
        <f>VLOOKUP($E9104,'Overview Cluster Days'!$B:$G,6)</f>
        <v>Weekend</v>
      </c>
      <c r="E9104" s="10">
        <v>20190309</v>
      </c>
      <c r="F9104" s="11">
        <v>7</v>
      </c>
      <c r="G9104" s="55">
        <v>2081213.5360000001</v>
      </c>
      <c r="H9104" s="48">
        <v>58724238.153759897</v>
      </c>
      <c r="I9104" s="48">
        <v>14327159.9182253</v>
      </c>
      <c r="J9104" s="87">
        <v>8425469.2960000094</v>
      </c>
      <c r="K9104" s="87">
        <v>7863655.7779215099</v>
      </c>
      <c r="L9104" s="87">
        <v>737645.83</v>
      </c>
      <c r="M9104" s="87">
        <v>11126456.4893487</v>
      </c>
      <c r="N9104" s="87">
        <v>6021736.0142513402</v>
      </c>
      <c r="O9104" s="87">
        <v>1636736.77</v>
      </c>
      <c r="P9104" s="88">
        <v>382487.24580111302</v>
      </c>
      <c r="Q9104" s="89">
        <v>91421736.6819067</v>
      </c>
      <c r="R9104" s="87">
        <v>19905062.349401198</v>
      </c>
      <c r="S9104" s="90">
        <v>217579.78376087101</v>
      </c>
      <c r="T9104" s="88">
        <v>111544378.815069</v>
      </c>
    </row>
    <row r="9105" spans="1:20" x14ac:dyDescent="0.25">
      <c r="A9105" t="s">
        <v>25</v>
      </c>
      <c r="B9105" s="10" t="str">
        <f>VLOOKUP(E9105,'Overview Cluster Days'!B:E,3)</f>
        <v>D</v>
      </c>
      <c r="C9105" s="10" t="str">
        <f>VLOOKUP($E9105,'Overview Cluster Days'!$B:$G,5)</f>
        <v>Winter</v>
      </c>
      <c r="D9105" s="10" t="str">
        <f>VLOOKUP($E9105,'Overview Cluster Days'!$B:$G,6)</f>
        <v>Weekend</v>
      </c>
      <c r="E9105" s="10">
        <v>20190309</v>
      </c>
      <c r="F9105" s="11">
        <v>8</v>
      </c>
      <c r="G9105" s="55">
        <v>2285700.7299976302</v>
      </c>
      <c r="H9105" s="48">
        <v>58667538.940998197</v>
      </c>
      <c r="I9105" s="48">
        <v>14792450.5508486</v>
      </c>
      <c r="J9105" s="87">
        <v>8507005.6799991205</v>
      </c>
      <c r="K9105" s="87">
        <v>8358616.1544082798</v>
      </c>
      <c r="L9105" s="87">
        <v>738978.35</v>
      </c>
      <c r="M9105" s="87">
        <v>10820591.29521</v>
      </c>
      <c r="N9105" s="87">
        <v>5616322.3722415604</v>
      </c>
      <c r="O9105" s="87">
        <v>1549952.0259996101</v>
      </c>
      <c r="P9105" s="88">
        <v>334109.23506269202</v>
      </c>
      <c r="Q9105" s="89">
        <v>92611312.056251898</v>
      </c>
      <c r="R9105" s="87">
        <v>19059953.278513901</v>
      </c>
      <c r="S9105" s="90">
        <v>239946.17342299499</v>
      </c>
      <c r="T9105" s="88">
        <v>111911211.50818899</v>
      </c>
    </row>
    <row r="9106" spans="1:20" x14ac:dyDescent="0.25">
      <c r="A9106" t="s">
        <v>25</v>
      </c>
      <c r="B9106" s="10" t="str">
        <f>VLOOKUP(E9106,'Overview Cluster Days'!B:E,3)</f>
        <v>D</v>
      </c>
      <c r="C9106" s="10" t="str">
        <f>VLOOKUP($E9106,'Overview Cluster Days'!$B:$G,5)</f>
        <v>Winter</v>
      </c>
      <c r="D9106" s="10" t="str">
        <f>VLOOKUP($E9106,'Overview Cluster Days'!$B:$G,6)</f>
        <v>Weekend</v>
      </c>
      <c r="E9106" s="10">
        <v>20190309</v>
      </c>
      <c r="F9106" s="11">
        <v>9</v>
      </c>
      <c r="G9106" s="55">
        <v>2517793.9719952801</v>
      </c>
      <c r="H9106" s="48">
        <v>57379280.258151002</v>
      </c>
      <c r="I9106" s="48">
        <v>15388034.719811499</v>
      </c>
      <c r="J9106" s="87">
        <v>9032840.2999997102</v>
      </c>
      <c r="K9106" s="87">
        <v>8869290.6568170507</v>
      </c>
      <c r="L9106" s="87">
        <v>655560.75399725896</v>
      </c>
      <c r="M9106" s="87">
        <v>10582212.226900401</v>
      </c>
      <c r="N9106" s="87">
        <v>5444095.0692721102</v>
      </c>
      <c r="O9106" s="87">
        <v>1449574.51</v>
      </c>
      <c r="P9106" s="88">
        <v>286554.46404328803</v>
      </c>
      <c r="Q9106" s="89">
        <v>93187239.906774595</v>
      </c>
      <c r="R9106" s="87">
        <v>18417997.024213102</v>
      </c>
      <c r="S9106" s="90">
        <v>274390.05991476099</v>
      </c>
      <c r="T9106" s="88">
        <v>111879626.99090201</v>
      </c>
    </row>
    <row r="9107" spans="1:20" x14ac:dyDescent="0.25">
      <c r="A9107" t="s">
        <v>25</v>
      </c>
      <c r="B9107" s="10" t="str">
        <f>VLOOKUP(E9107,'Overview Cluster Days'!B:E,3)</f>
        <v>D</v>
      </c>
      <c r="C9107" s="10" t="str">
        <f>VLOOKUP($E9107,'Overview Cluster Days'!$B:$G,5)</f>
        <v>Winter</v>
      </c>
      <c r="D9107" s="10" t="str">
        <f>VLOOKUP($E9107,'Overview Cluster Days'!$B:$G,6)</f>
        <v>Weekend</v>
      </c>
      <c r="E9107" s="10">
        <v>20190309</v>
      </c>
      <c r="F9107" s="11">
        <v>10</v>
      </c>
      <c r="G9107" s="55">
        <v>2592886.7999999998</v>
      </c>
      <c r="H9107" s="48">
        <v>58601977.853199497</v>
      </c>
      <c r="I9107" s="48">
        <v>15696864.495022399</v>
      </c>
      <c r="J9107" s="87">
        <v>9105613.3169999905</v>
      </c>
      <c r="K9107" s="87">
        <v>9555284.4579630401</v>
      </c>
      <c r="L9107" s="87">
        <v>600573.85999740404</v>
      </c>
      <c r="M9107" s="87">
        <v>10669977.172947699</v>
      </c>
      <c r="N9107" s="87">
        <v>5424399.2477706699</v>
      </c>
      <c r="O9107" s="87">
        <v>1408086.483</v>
      </c>
      <c r="P9107" s="88">
        <v>239811.436381092</v>
      </c>
      <c r="Q9107" s="89">
        <v>95552626.923184901</v>
      </c>
      <c r="R9107" s="87">
        <v>18342848.200096801</v>
      </c>
      <c r="S9107" s="90">
        <v>267272.98376680003</v>
      </c>
      <c r="T9107" s="88">
        <v>114162748.107048</v>
      </c>
    </row>
    <row r="9108" spans="1:20" x14ac:dyDescent="0.25">
      <c r="A9108" t="s">
        <v>25</v>
      </c>
      <c r="B9108" s="10" t="str">
        <f>VLOOKUP(E9108,'Overview Cluster Days'!B:E,3)</f>
        <v>D</v>
      </c>
      <c r="C9108" s="10" t="str">
        <f>VLOOKUP($E9108,'Overview Cluster Days'!$B:$G,5)</f>
        <v>Winter</v>
      </c>
      <c r="D9108" s="10" t="str">
        <f>VLOOKUP($E9108,'Overview Cluster Days'!$B:$G,6)</f>
        <v>Weekend</v>
      </c>
      <c r="E9108" s="10">
        <v>20190309</v>
      </c>
      <c r="F9108" s="11">
        <v>11</v>
      </c>
      <c r="G9108" s="55">
        <v>2312737.1699950299</v>
      </c>
      <c r="H9108" s="48">
        <v>59491198.021013699</v>
      </c>
      <c r="I9108" s="48">
        <v>15670625.428724</v>
      </c>
      <c r="J9108" s="87">
        <v>8770814.6439990401</v>
      </c>
      <c r="K9108" s="87">
        <v>10141175.504725</v>
      </c>
      <c r="L9108" s="87">
        <v>730019.30999988096</v>
      </c>
      <c r="M9108" s="87">
        <v>10896006.3362494</v>
      </c>
      <c r="N9108" s="87">
        <v>5557837.4875574503</v>
      </c>
      <c r="O9108" s="87">
        <v>1449794.5639985399</v>
      </c>
      <c r="P9108" s="88">
        <v>330447.98829198303</v>
      </c>
      <c r="Q9108" s="89">
        <v>96386550.768456697</v>
      </c>
      <c r="R9108" s="87">
        <v>18964105.686097201</v>
      </c>
      <c r="S9108" s="90">
        <v>276212.96663351101</v>
      </c>
      <c r="T9108" s="88">
        <v>115626869.421187</v>
      </c>
    </row>
    <row r="9109" spans="1:20" x14ac:dyDescent="0.25">
      <c r="A9109" t="s">
        <v>25</v>
      </c>
      <c r="B9109" s="10" t="str">
        <f>VLOOKUP(E9109,'Overview Cluster Days'!B:E,3)</f>
        <v>D</v>
      </c>
      <c r="C9109" s="10" t="str">
        <f>VLOOKUP($E9109,'Overview Cluster Days'!$B:$G,5)</f>
        <v>Winter</v>
      </c>
      <c r="D9109" s="10" t="str">
        <f>VLOOKUP($E9109,'Overview Cluster Days'!$B:$G,6)</f>
        <v>Weekend</v>
      </c>
      <c r="E9109" s="10">
        <v>20190309</v>
      </c>
      <c r="F9109" s="11">
        <v>12</v>
      </c>
      <c r="G9109" s="55">
        <v>2035092.57299459</v>
      </c>
      <c r="H9109" s="48">
        <v>59873862.642623298</v>
      </c>
      <c r="I9109" s="48">
        <v>15610597.473515701</v>
      </c>
      <c r="J9109" s="87">
        <v>8732841.3999998998</v>
      </c>
      <c r="K9109" s="87">
        <v>9460175.4371565003</v>
      </c>
      <c r="L9109" s="87">
        <v>734431.42599943595</v>
      </c>
      <c r="M9109" s="87">
        <v>11285618.916937601</v>
      </c>
      <c r="N9109" s="87">
        <v>6177369.4329366004</v>
      </c>
      <c r="O9109" s="87">
        <v>1512092.3599997</v>
      </c>
      <c r="P9109" s="88">
        <v>205207.80067972001</v>
      </c>
      <c r="Q9109" s="89">
        <v>95712569.526289999</v>
      </c>
      <c r="R9109" s="87">
        <v>19914719.936553098</v>
      </c>
      <c r="S9109" s="90">
        <v>216474.766810867</v>
      </c>
      <c r="T9109" s="88">
        <v>115843764.229654</v>
      </c>
    </row>
    <row r="9110" spans="1:20" x14ac:dyDescent="0.25">
      <c r="A9110" t="s">
        <v>25</v>
      </c>
      <c r="B9110" s="10" t="str">
        <f>VLOOKUP(E9110,'Overview Cluster Days'!B:E,3)</f>
        <v>D</v>
      </c>
      <c r="C9110" s="10" t="str">
        <f>VLOOKUP($E9110,'Overview Cluster Days'!$B:$G,5)</f>
        <v>Winter</v>
      </c>
      <c r="D9110" s="10" t="str">
        <f>VLOOKUP($E9110,'Overview Cluster Days'!$B:$G,6)</f>
        <v>Weekend</v>
      </c>
      <c r="E9110" s="10">
        <v>20190309</v>
      </c>
      <c r="F9110" s="11">
        <v>13</v>
      </c>
      <c r="G9110" s="55">
        <v>1924086.1629989001</v>
      </c>
      <c r="H9110" s="48">
        <v>59274191.8100316</v>
      </c>
      <c r="I9110" s="48">
        <v>15777534.888099199</v>
      </c>
      <c r="J9110" s="87">
        <v>8461611.7399997897</v>
      </c>
      <c r="K9110" s="87">
        <v>9037299.7152675297</v>
      </c>
      <c r="L9110" s="87">
        <v>821485.51300000004</v>
      </c>
      <c r="M9110" s="87">
        <v>11647077.380932899</v>
      </c>
      <c r="N9110" s="87">
        <v>6494348.0632288903</v>
      </c>
      <c r="O9110" s="87">
        <v>1618896.42</v>
      </c>
      <c r="P9110" s="88">
        <v>212375.084246985</v>
      </c>
      <c r="Q9110" s="89">
        <v>94474724.316397101</v>
      </c>
      <c r="R9110" s="87">
        <v>20794182.461408801</v>
      </c>
      <c r="S9110" s="90">
        <v>245817.04810190899</v>
      </c>
      <c r="T9110" s="88">
        <v>115514723.82590801</v>
      </c>
    </row>
    <row r="9111" spans="1:20" x14ac:dyDescent="0.25">
      <c r="A9111" t="s">
        <v>25</v>
      </c>
      <c r="B9111" s="10" t="str">
        <f>VLOOKUP(E9111,'Overview Cluster Days'!B:E,3)</f>
        <v>D</v>
      </c>
      <c r="C9111" s="10" t="str">
        <f>VLOOKUP($E9111,'Overview Cluster Days'!$B:$G,5)</f>
        <v>Winter</v>
      </c>
      <c r="D9111" s="10" t="str">
        <f>VLOOKUP($E9111,'Overview Cluster Days'!$B:$G,6)</f>
        <v>Weekend</v>
      </c>
      <c r="E9111" s="10">
        <v>20190309</v>
      </c>
      <c r="F9111" s="11">
        <v>14</v>
      </c>
      <c r="G9111" s="55">
        <v>1710426.0739935299</v>
      </c>
      <c r="H9111" s="48">
        <v>58496020.027620599</v>
      </c>
      <c r="I9111" s="48">
        <v>15347619.2700275</v>
      </c>
      <c r="J9111" s="87">
        <v>8343668.0899999999</v>
      </c>
      <c r="K9111" s="87">
        <v>9487142.2436527405</v>
      </c>
      <c r="L9111" s="87">
        <v>854557.63599837699</v>
      </c>
      <c r="M9111" s="87">
        <v>11822526.7813881</v>
      </c>
      <c r="N9111" s="87">
        <v>6683530.1707773199</v>
      </c>
      <c r="O9111" s="87">
        <v>1664596.2599998</v>
      </c>
      <c r="P9111" s="88">
        <v>282894.04455519503</v>
      </c>
      <c r="Q9111" s="89">
        <v>93384875.7052944</v>
      </c>
      <c r="R9111" s="87">
        <v>21308104.892718799</v>
      </c>
      <c r="S9111" s="90">
        <v>267799.83778321103</v>
      </c>
      <c r="T9111" s="88">
        <v>114960780.43579599</v>
      </c>
    </row>
    <row r="9112" spans="1:20" x14ac:dyDescent="0.25">
      <c r="A9112" t="s">
        <v>25</v>
      </c>
      <c r="B9112" s="10" t="str">
        <f>VLOOKUP(E9112,'Overview Cluster Days'!B:E,3)</f>
        <v>D</v>
      </c>
      <c r="C9112" s="10" t="str">
        <f>VLOOKUP($E9112,'Overview Cluster Days'!$B:$G,5)</f>
        <v>Winter</v>
      </c>
      <c r="D9112" s="10" t="str">
        <f>VLOOKUP($E9112,'Overview Cluster Days'!$B:$G,6)</f>
        <v>Weekend</v>
      </c>
      <c r="E9112" s="10">
        <v>20190309</v>
      </c>
      <c r="F9112" s="11">
        <v>15</v>
      </c>
      <c r="G9112" s="55">
        <v>1583339.65699395</v>
      </c>
      <c r="H9112" s="48">
        <v>58073471.310848601</v>
      </c>
      <c r="I9112" s="48">
        <v>14895858.9404843</v>
      </c>
      <c r="J9112" s="87">
        <v>8175342.46</v>
      </c>
      <c r="K9112" s="87">
        <v>9172029.1047205105</v>
      </c>
      <c r="L9112" s="87">
        <v>880036.82699880295</v>
      </c>
      <c r="M9112" s="87">
        <v>11792368.6003113</v>
      </c>
      <c r="N9112" s="87">
        <v>6586627.4772884399</v>
      </c>
      <c r="O9112" s="87">
        <v>1643408.55</v>
      </c>
      <c r="P9112" s="88">
        <v>256006.12541744599</v>
      </c>
      <c r="Q9112" s="89">
        <v>91900041.473047301</v>
      </c>
      <c r="R9112" s="87">
        <v>21158447.580015998</v>
      </c>
      <c r="S9112" s="90">
        <v>257661.75482270401</v>
      </c>
      <c r="T9112" s="88">
        <v>113316150.807886</v>
      </c>
    </row>
    <row r="9113" spans="1:20" x14ac:dyDescent="0.25">
      <c r="A9113" t="s">
        <v>25</v>
      </c>
      <c r="B9113" s="10" t="str">
        <f>VLOOKUP(E9113,'Overview Cluster Days'!B:E,3)</f>
        <v>D</v>
      </c>
      <c r="C9113" s="10" t="str">
        <f>VLOOKUP($E9113,'Overview Cluster Days'!$B:$G,5)</f>
        <v>Winter</v>
      </c>
      <c r="D9113" s="10" t="str">
        <f>VLOOKUP($E9113,'Overview Cluster Days'!$B:$G,6)</f>
        <v>Weekend</v>
      </c>
      <c r="E9113" s="10">
        <v>20190309</v>
      </c>
      <c r="F9113" s="11">
        <v>16</v>
      </c>
      <c r="G9113" s="55">
        <v>1566110.0889999999</v>
      </c>
      <c r="H9113" s="48">
        <v>57866317.859080002</v>
      </c>
      <c r="I9113" s="48">
        <v>15162715.512478201</v>
      </c>
      <c r="J9113" s="87">
        <v>8021613.2599994</v>
      </c>
      <c r="K9113" s="87">
        <v>9018181.32359582</v>
      </c>
      <c r="L9113" s="87">
        <v>840902.85</v>
      </c>
      <c r="M9113" s="87">
        <v>11169889.379035501</v>
      </c>
      <c r="N9113" s="87">
        <v>6425919.9816422397</v>
      </c>
      <c r="O9113" s="87">
        <v>1552468.85</v>
      </c>
      <c r="P9113" s="88">
        <v>252931.16921686099</v>
      </c>
      <c r="Q9113" s="89">
        <v>91634938.044153407</v>
      </c>
      <c r="R9113" s="87">
        <v>20242112.229894601</v>
      </c>
      <c r="S9113" s="90">
        <v>234921.52001681499</v>
      </c>
      <c r="T9113" s="88">
        <v>112111971.794065</v>
      </c>
    </row>
    <row r="9114" spans="1:20" x14ac:dyDescent="0.25">
      <c r="A9114" t="s">
        <v>25</v>
      </c>
      <c r="B9114" s="10" t="str">
        <f>VLOOKUP(E9114,'Overview Cluster Days'!B:E,3)</f>
        <v>D</v>
      </c>
      <c r="C9114" s="10" t="str">
        <f>VLOOKUP($E9114,'Overview Cluster Days'!$B:$G,5)</f>
        <v>Winter</v>
      </c>
      <c r="D9114" s="10" t="str">
        <f>VLOOKUP($E9114,'Overview Cluster Days'!$B:$G,6)</f>
        <v>Weekend</v>
      </c>
      <c r="E9114" s="10">
        <v>20190309</v>
      </c>
      <c r="F9114" s="11">
        <v>17</v>
      </c>
      <c r="G9114" s="55">
        <v>1834948.5919978099</v>
      </c>
      <c r="H9114" s="48">
        <v>57538450.588545904</v>
      </c>
      <c r="I9114" s="48">
        <v>14839365.3279691</v>
      </c>
      <c r="J9114" s="87">
        <v>8163031.71</v>
      </c>
      <c r="K9114" s="87">
        <v>9188653.6501414701</v>
      </c>
      <c r="L9114" s="87">
        <v>729288.30199930596</v>
      </c>
      <c r="M9114" s="87">
        <v>10296211.450821999</v>
      </c>
      <c r="N9114" s="87">
        <v>6317459.2966359602</v>
      </c>
      <c r="O9114" s="87">
        <v>1518560.46</v>
      </c>
      <c r="P9114" s="88">
        <v>258233.275423176</v>
      </c>
      <c r="Q9114" s="89">
        <v>91564449.868654296</v>
      </c>
      <c r="R9114" s="87">
        <v>19119752.7848805</v>
      </c>
      <c r="S9114" s="90">
        <v>221599.063766568</v>
      </c>
      <c r="T9114" s="88">
        <v>110905801.717301</v>
      </c>
    </row>
    <row r="9115" spans="1:20" x14ac:dyDescent="0.25">
      <c r="A9115" t="s">
        <v>25</v>
      </c>
      <c r="B9115" s="10" t="str">
        <f>VLOOKUP(E9115,'Overview Cluster Days'!B:E,3)</f>
        <v>D</v>
      </c>
      <c r="C9115" s="10" t="str">
        <f>VLOOKUP($E9115,'Overview Cluster Days'!$B:$G,5)</f>
        <v>Winter</v>
      </c>
      <c r="D9115" s="10" t="str">
        <f>VLOOKUP($E9115,'Overview Cluster Days'!$B:$G,6)</f>
        <v>Weekend</v>
      </c>
      <c r="E9115" s="10">
        <v>20190309</v>
      </c>
      <c r="F9115" s="11">
        <v>18</v>
      </c>
      <c r="G9115" s="55">
        <v>2419784.8189917002</v>
      </c>
      <c r="H9115" s="48">
        <v>58829498.4388768</v>
      </c>
      <c r="I9115" s="48">
        <v>14852911.9062951</v>
      </c>
      <c r="J9115" s="87">
        <v>8884027.6999986209</v>
      </c>
      <c r="K9115" s="87">
        <v>9703513.9682857301</v>
      </c>
      <c r="L9115" s="87">
        <v>585942.58499961405</v>
      </c>
      <c r="M9115" s="87">
        <v>9402133.0116231907</v>
      </c>
      <c r="N9115" s="87">
        <v>5906884.8389583798</v>
      </c>
      <c r="O9115" s="87">
        <v>1438865.2499998</v>
      </c>
      <c r="P9115" s="88">
        <v>310227.24647091399</v>
      </c>
      <c r="Q9115" s="89">
        <v>94689736.832447901</v>
      </c>
      <c r="R9115" s="87">
        <v>17644052.932051901</v>
      </c>
      <c r="S9115" s="90">
        <v>207726.73117502799</v>
      </c>
      <c r="T9115" s="88">
        <v>112541516.495675</v>
      </c>
    </row>
    <row r="9116" spans="1:20" x14ac:dyDescent="0.25">
      <c r="A9116" t="s">
        <v>25</v>
      </c>
      <c r="B9116" s="10" t="str">
        <f>VLOOKUP(E9116,'Overview Cluster Days'!B:E,3)</f>
        <v>D</v>
      </c>
      <c r="C9116" s="10" t="str">
        <f>VLOOKUP($E9116,'Overview Cluster Days'!$B:$G,5)</f>
        <v>Winter</v>
      </c>
      <c r="D9116" s="10" t="str">
        <f>VLOOKUP($E9116,'Overview Cluster Days'!$B:$G,6)</f>
        <v>Weekend</v>
      </c>
      <c r="E9116" s="10">
        <v>20190309</v>
      </c>
      <c r="F9116" s="11">
        <v>19</v>
      </c>
      <c r="G9116" s="55">
        <v>3024444.36199706</v>
      </c>
      <c r="H9116" s="48">
        <v>60574697.9313085</v>
      </c>
      <c r="I9116" s="48">
        <v>14914649.722349999</v>
      </c>
      <c r="J9116" s="87">
        <v>9072327.0099999905</v>
      </c>
      <c r="K9116" s="87">
        <v>8420044.7297259904</v>
      </c>
      <c r="L9116" s="87">
        <v>459013.54299943597</v>
      </c>
      <c r="M9116" s="87">
        <v>10098054.9595135</v>
      </c>
      <c r="N9116" s="87">
        <v>5520562.6266537998</v>
      </c>
      <c r="O9116" s="87">
        <v>1317651.29</v>
      </c>
      <c r="P9116" s="88">
        <v>269968.87809807202</v>
      </c>
      <c r="Q9116" s="89">
        <v>96006163.755381599</v>
      </c>
      <c r="R9116" s="87">
        <v>17665251.297264799</v>
      </c>
      <c r="S9116" s="90">
        <v>70734.587176284898</v>
      </c>
      <c r="T9116" s="88">
        <v>113742149.639823</v>
      </c>
    </row>
    <row r="9117" spans="1:20" x14ac:dyDescent="0.25">
      <c r="A9117" t="s">
        <v>25</v>
      </c>
      <c r="B9117" s="10" t="str">
        <f>VLOOKUP(E9117,'Overview Cluster Days'!B:E,3)</f>
        <v>D</v>
      </c>
      <c r="C9117" s="10" t="str">
        <f>VLOOKUP($E9117,'Overview Cluster Days'!$B:$G,5)</f>
        <v>Winter</v>
      </c>
      <c r="D9117" s="10" t="str">
        <f>VLOOKUP($E9117,'Overview Cluster Days'!$B:$G,6)</f>
        <v>Weekend</v>
      </c>
      <c r="E9117" s="10">
        <v>20190309</v>
      </c>
      <c r="F9117" s="11">
        <v>20</v>
      </c>
      <c r="G9117" s="55">
        <v>3123104.0980000002</v>
      </c>
      <c r="H9117" s="48">
        <v>60623853.188707396</v>
      </c>
      <c r="I9117" s="48">
        <v>15493323.307731999</v>
      </c>
      <c r="J9117" s="87">
        <v>9225512.9020000007</v>
      </c>
      <c r="K9117" s="87">
        <v>7972549.16258677</v>
      </c>
      <c r="L9117" s="87">
        <v>413088.78399999999</v>
      </c>
      <c r="M9117" s="87">
        <v>10534643.0210362</v>
      </c>
      <c r="N9117" s="87">
        <v>5131545.72035388</v>
      </c>
      <c r="O9117" s="87">
        <v>1288830.5919975699</v>
      </c>
      <c r="P9117" s="88">
        <v>308162.33631203399</v>
      </c>
      <c r="Q9117" s="89">
        <v>96438342.659026206</v>
      </c>
      <c r="R9117" s="87">
        <v>17676270.453699701</v>
      </c>
      <c r="S9117" s="90">
        <v>72946.326747771804</v>
      </c>
      <c r="T9117" s="88">
        <v>114187559.439474</v>
      </c>
    </row>
    <row r="9118" spans="1:20" x14ac:dyDescent="0.25">
      <c r="A9118" t="s">
        <v>25</v>
      </c>
      <c r="B9118" s="10" t="str">
        <f>VLOOKUP(E9118,'Overview Cluster Days'!B:E,3)</f>
        <v>D</v>
      </c>
      <c r="C9118" s="10" t="str">
        <f>VLOOKUP($E9118,'Overview Cluster Days'!$B:$G,5)</f>
        <v>Winter</v>
      </c>
      <c r="D9118" s="10" t="str">
        <f>VLOOKUP($E9118,'Overview Cluster Days'!$B:$G,6)</f>
        <v>Weekend</v>
      </c>
      <c r="E9118" s="10">
        <v>20190309</v>
      </c>
      <c r="F9118" s="11">
        <v>21</v>
      </c>
      <c r="G9118" s="55">
        <v>2901171.21</v>
      </c>
      <c r="H9118" s="48">
        <v>58011165.594576403</v>
      </c>
      <c r="I9118" s="48">
        <v>14676948.7626164</v>
      </c>
      <c r="J9118" s="87">
        <v>8631672.6849996001</v>
      </c>
      <c r="K9118" s="87">
        <v>6932274.1420277497</v>
      </c>
      <c r="L9118" s="87">
        <v>408915.41</v>
      </c>
      <c r="M9118" s="87">
        <v>9774156.4991180506</v>
      </c>
      <c r="N9118" s="87">
        <v>4989023.6130389897</v>
      </c>
      <c r="O9118" s="87">
        <v>1347904.34599928</v>
      </c>
      <c r="P9118" s="88">
        <v>365042.43221664999</v>
      </c>
      <c r="Q9118" s="89">
        <v>91153232.394220099</v>
      </c>
      <c r="R9118" s="87">
        <v>16885042.300372999</v>
      </c>
      <c r="S9118" s="90">
        <v>81433.011226738105</v>
      </c>
      <c r="T9118" s="88">
        <v>108119707.70581999</v>
      </c>
    </row>
    <row r="9119" spans="1:20" x14ac:dyDescent="0.25">
      <c r="A9119" t="s">
        <v>25</v>
      </c>
      <c r="B9119" s="10" t="str">
        <f>VLOOKUP(E9119,'Overview Cluster Days'!B:E,3)</f>
        <v>D</v>
      </c>
      <c r="C9119" s="10" t="str">
        <f>VLOOKUP($E9119,'Overview Cluster Days'!$B:$G,5)</f>
        <v>Winter</v>
      </c>
      <c r="D9119" s="10" t="str">
        <f>VLOOKUP($E9119,'Overview Cluster Days'!$B:$G,6)</f>
        <v>Weekend</v>
      </c>
      <c r="E9119" s="10">
        <v>20190309</v>
      </c>
      <c r="F9119" s="11">
        <v>22</v>
      </c>
      <c r="G9119" s="55">
        <v>2608794.48099866</v>
      </c>
      <c r="H9119" s="48">
        <v>56058907.368195102</v>
      </c>
      <c r="I9119" s="48">
        <v>14189692.389004201</v>
      </c>
      <c r="J9119" s="87">
        <v>8239378.6549994601</v>
      </c>
      <c r="K9119" s="87">
        <v>6990129.40443906</v>
      </c>
      <c r="L9119" s="87">
        <v>466160.59399999998</v>
      </c>
      <c r="M9119" s="87">
        <v>9828489.68554838</v>
      </c>
      <c r="N9119" s="87">
        <v>4882091.1029303903</v>
      </c>
      <c r="O9119" s="87">
        <v>1381454.4249996501</v>
      </c>
      <c r="P9119" s="88">
        <v>443283.87521927903</v>
      </c>
      <c r="Q9119" s="89">
        <v>88086902.297636494</v>
      </c>
      <c r="R9119" s="87">
        <v>17001479.682697698</v>
      </c>
      <c r="S9119" s="90">
        <v>90818.870277725204</v>
      </c>
      <c r="T9119" s="88">
        <v>105179200.850612</v>
      </c>
    </row>
    <row r="9120" spans="1:20" x14ac:dyDescent="0.25">
      <c r="A9120" t="s">
        <v>25</v>
      </c>
      <c r="B9120" s="10" t="str">
        <f>VLOOKUP(E9120,'Overview Cluster Days'!B:E,3)</f>
        <v>D</v>
      </c>
      <c r="C9120" s="10" t="str">
        <f>VLOOKUP($E9120,'Overview Cluster Days'!$B:$G,5)</f>
        <v>Winter</v>
      </c>
      <c r="D9120" s="10" t="str">
        <f>VLOOKUP($E9120,'Overview Cluster Days'!$B:$G,6)</f>
        <v>Weekend</v>
      </c>
      <c r="E9120" s="10">
        <v>20190309</v>
      </c>
      <c r="F9120" s="11">
        <v>23</v>
      </c>
      <c r="G9120" s="55">
        <v>2823196.6159953098</v>
      </c>
      <c r="H9120" s="48">
        <v>56052642.360177897</v>
      </c>
      <c r="I9120" s="48">
        <v>14192994.4991221</v>
      </c>
      <c r="J9120" s="87">
        <v>8554575.5800000001</v>
      </c>
      <c r="K9120" s="87">
        <v>6765623.7282963898</v>
      </c>
      <c r="L9120" s="87">
        <v>430259.85599768499</v>
      </c>
      <c r="M9120" s="87">
        <v>10086438.9805323</v>
      </c>
      <c r="N9120" s="87">
        <v>4701037.5555518102</v>
      </c>
      <c r="O9120" s="87">
        <v>1320500.3799995999</v>
      </c>
      <c r="P9120" s="88">
        <v>475403.65439564001</v>
      </c>
      <c r="Q9120" s="89">
        <v>88389032.783591703</v>
      </c>
      <c r="R9120" s="87">
        <v>17013640.426477</v>
      </c>
      <c r="S9120" s="90">
        <v>95031.1759225922</v>
      </c>
      <c r="T9120" s="88">
        <v>105497704.38599101</v>
      </c>
    </row>
    <row r="9121" spans="1:20" x14ac:dyDescent="0.25">
      <c r="A9121" t="s">
        <v>25</v>
      </c>
      <c r="B9121" s="10" t="str">
        <f>VLOOKUP(E9121,'Overview Cluster Days'!B:E,3)</f>
        <v>D</v>
      </c>
      <c r="C9121" s="10" t="str">
        <f>VLOOKUP($E9121,'Overview Cluster Days'!$B:$G,5)</f>
        <v>Winter</v>
      </c>
      <c r="D9121" s="10" t="str">
        <f>VLOOKUP($E9121,'Overview Cluster Days'!$B:$G,6)</f>
        <v>Weekend</v>
      </c>
      <c r="E9121" s="10">
        <v>20190309</v>
      </c>
      <c r="F9121" s="11">
        <v>24</v>
      </c>
      <c r="G9121" s="55">
        <v>2845232.2140000002</v>
      </c>
      <c r="H9121" s="48">
        <v>55152507.978241198</v>
      </c>
      <c r="I9121" s="48">
        <v>14392512.192394501</v>
      </c>
      <c r="J9121" s="87">
        <v>9050874.4679997601</v>
      </c>
      <c r="K9121" s="87">
        <v>6481228.0331014199</v>
      </c>
      <c r="L9121" s="87">
        <v>422723.84600000002</v>
      </c>
      <c r="M9121" s="87">
        <v>10021907.5148621</v>
      </c>
      <c r="N9121" s="87">
        <v>4724124.0884867599</v>
      </c>
      <c r="O9121" s="87">
        <v>1317038.044</v>
      </c>
      <c r="P9121" s="88">
        <v>496663.86121929099</v>
      </c>
      <c r="Q9121" s="89">
        <v>87922354.885736793</v>
      </c>
      <c r="R9121" s="87">
        <v>16982457.354568198</v>
      </c>
      <c r="S9121" s="90">
        <v>187597.02441432199</v>
      </c>
      <c r="T9121" s="88">
        <v>105092409.26471899</v>
      </c>
    </row>
    <row r="9122" spans="1:20" x14ac:dyDescent="0.25">
      <c r="A9122" t="s">
        <v>25</v>
      </c>
      <c r="B9122" s="10" t="str">
        <f>VLOOKUP(E9122,'Overview Cluster Days'!B:E,3)</f>
        <v>D</v>
      </c>
      <c r="C9122" s="10" t="str">
        <f>VLOOKUP($E9122,'Overview Cluster Days'!$B:$G,5)</f>
        <v>Winter</v>
      </c>
      <c r="D9122" s="10" t="str">
        <f>VLOOKUP($E9122,'Overview Cluster Days'!$B:$G,6)</f>
        <v>Weekend</v>
      </c>
      <c r="E9122" s="10">
        <v>20190310</v>
      </c>
      <c r="F9122" s="11">
        <v>1</v>
      </c>
      <c r="G9122" s="55">
        <v>3792625.82</v>
      </c>
      <c r="H9122" s="48">
        <v>50673121.335278399</v>
      </c>
      <c r="I9122" s="48">
        <v>13928669.761861701</v>
      </c>
      <c r="J9122" s="87">
        <v>7839089.8320000004</v>
      </c>
      <c r="K9122" s="87">
        <v>6533216.7597483899</v>
      </c>
      <c r="L9122" s="87">
        <v>228174.29399588401</v>
      </c>
      <c r="M9122" s="87">
        <v>8520920.7705535609</v>
      </c>
      <c r="N9122" s="87">
        <v>4636848.2670756197</v>
      </c>
      <c r="O9122" s="87">
        <v>1077207.7709999699</v>
      </c>
      <c r="P9122" s="88">
        <v>468213.59827877203</v>
      </c>
      <c r="Q9122" s="89">
        <v>82766723.508888394</v>
      </c>
      <c r="R9122" s="87">
        <v>14931364.700903799</v>
      </c>
      <c r="S9122" s="90">
        <v>450845.60957135702</v>
      </c>
      <c r="T9122" s="88">
        <v>98148933.819363594</v>
      </c>
    </row>
    <row r="9123" spans="1:20" x14ac:dyDescent="0.25">
      <c r="A9123" t="s">
        <v>25</v>
      </c>
      <c r="B9123" s="10" t="str">
        <f>VLOOKUP(E9123,'Overview Cluster Days'!B:E,3)</f>
        <v>D</v>
      </c>
      <c r="C9123" s="10" t="str">
        <f>VLOOKUP($E9123,'Overview Cluster Days'!$B:$G,5)</f>
        <v>Winter</v>
      </c>
      <c r="D9123" s="10" t="str">
        <f>VLOOKUP($E9123,'Overview Cluster Days'!$B:$G,6)</f>
        <v>Weekend</v>
      </c>
      <c r="E9123" s="10">
        <v>20190310</v>
      </c>
      <c r="F9123" s="11">
        <v>2</v>
      </c>
      <c r="G9123" s="55">
        <v>3561900.71399432</v>
      </c>
      <c r="H9123" s="48">
        <v>51003487.964497097</v>
      </c>
      <c r="I9123" s="48">
        <v>14199691.4574995</v>
      </c>
      <c r="J9123" s="87">
        <v>7788674.1100000003</v>
      </c>
      <c r="K9123" s="87">
        <v>5602045.6832725899</v>
      </c>
      <c r="L9123" s="87">
        <v>277860.95999891602</v>
      </c>
      <c r="M9123" s="87">
        <v>8728934.3114464208</v>
      </c>
      <c r="N9123" s="87">
        <v>5025198.60630822</v>
      </c>
      <c r="O9123" s="87">
        <v>1041066.77</v>
      </c>
      <c r="P9123" s="88">
        <v>373681.04684428498</v>
      </c>
      <c r="Q9123" s="89">
        <v>82155799.929263502</v>
      </c>
      <c r="R9123" s="87">
        <v>15446741.694597799</v>
      </c>
      <c r="S9123" s="90">
        <v>404341.30757339502</v>
      </c>
      <c r="T9123" s="88">
        <v>98006882.931434795</v>
      </c>
    </row>
    <row r="9124" spans="1:20" x14ac:dyDescent="0.25">
      <c r="A9124" t="s">
        <v>25</v>
      </c>
      <c r="B9124" s="10" t="str">
        <f>VLOOKUP(E9124,'Overview Cluster Days'!B:E,3)</f>
        <v>D</v>
      </c>
      <c r="C9124" s="10" t="str">
        <f>VLOOKUP($E9124,'Overview Cluster Days'!$B:$G,5)</f>
        <v>Winter</v>
      </c>
      <c r="D9124" s="10" t="str">
        <f>VLOOKUP($E9124,'Overview Cluster Days'!$B:$G,6)</f>
        <v>Weekend</v>
      </c>
      <c r="E9124" s="10">
        <v>20190310</v>
      </c>
      <c r="F9124" s="11">
        <v>3</v>
      </c>
      <c r="G9124" s="55">
        <v>3612155.5039968202</v>
      </c>
      <c r="H9124" s="48">
        <v>50212378.622267701</v>
      </c>
      <c r="I9124" s="48">
        <v>14135348.540858399</v>
      </c>
      <c r="J9124" s="87">
        <v>7652923.6599999703</v>
      </c>
      <c r="K9124" s="87">
        <v>6130361.0228875997</v>
      </c>
      <c r="L9124" s="87">
        <v>298830.43699999998</v>
      </c>
      <c r="M9124" s="87">
        <v>9694297.2537113894</v>
      </c>
      <c r="N9124" s="87">
        <v>5471772.4295976702</v>
      </c>
      <c r="O9124" s="87">
        <v>1027387.19199997</v>
      </c>
      <c r="P9124" s="88">
        <v>417964.77444248699</v>
      </c>
      <c r="Q9124" s="89">
        <v>81743167.350010499</v>
      </c>
      <c r="R9124" s="87">
        <v>16910252.086751498</v>
      </c>
      <c r="S9124" s="90">
        <v>192847.84613664201</v>
      </c>
      <c r="T9124" s="88">
        <v>98846267.282898605</v>
      </c>
    </row>
    <row r="9125" spans="1:20" x14ac:dyDescent="0.25">
      <c r="A9125" t="s">
        <v>25</v>
      </c>
      <c r="B9125" s="10" t="str">
        <f>VLOOKUP(E9125,'Overview Cluster Days'!B:E,3)</f>
        <v>D</v>
      </c>
      <c r="C9125" s="10" t="str">
        <f>VLOOKUP($E9125,'Overview Cluster Days'!$B:$G,5)</f>
        <v>Winter</v>
      </c>
      <c r="D9125" s="10" t="str">
        <f>VLOOKUP($E9125,'Overview Cluster Days'!$B:$G,6)</f>
        <v>Weekend</v>
      </c>
      <c r="E9125" s="10">
        <v>20190310</v>
      </c>
      <c r="F9125" s="11">
        <v>4</v>
      </c>
      <c r="G9125" s="55">
        <v>3703890.9649999999</v>
      </c>
      <c r="H9125" s="48">
        <v>50370254.255594298</v>
      </c>
      <c r="I9125" s="48">
        <v>14105943.6462305</v>
      </c>
      <c r="J9125" s="87">
        <v>7758575.0700000003</v>
      </c>
      <c r="K9125" s="87">
        <v>6345355.04615233</v>
      </c>
      <c r="L9125" s="87">
        <v>329884.93</v>
      </c>
      <c r="M9125" s="87">
        <v>9632163.9955867808</v>
      </c>
      <c r="N9125" s="87">
        <v>6071910.0094449203</v>
      </c>
      <c r="O9125" s="87">
        <v>907098.16</v>
      </c>
      <c r="P9125" s="88">
        <v>382885.87482792803</v>
      </c>
      <c r="Q9125" s="89">
        <v>82284018.982977107</v>
      </c>
      <c r="R9125" s="87">
        <v>17323942.9698596</v>
      </c>
      <c r="S9125" s="90">
        <v>162452.066035517</v>
      </c>
      <c r="T9125" s="88">
        <v>99770414.018872306</v>
      </c>
    </row>
    <row r="9126" spans="1:20" x14ac:dyDescent="0.25">
      <c r="A9126" t="s">
        <v>25</v>
      </c>
      <c r="B9126" s="10" t="str">
        <f>VLOOKUP(E9126,'Overview Cluster Days'!B:E,3)</f>
        <v>D</v>
      </c>
      <c r="C9126" s="10" t="str">
        <f>VLOOKUP($E9126,'Overview Cluster Days'!$B:$G,5)</f>
        <v>Winter</v>
      </c>
      <c r="D9126" s="10" t="str">
        <f>VLOOKUP($E9126,'Overview Cluster Days'!$B:$G,6)</f>
        <v>Weekend</v>
      </c>
      <c r="E9126" s="10">
        <v>20190310</v>
      </c>
      <c r="F9126" s="11">
        <v>5</v>
      </c>
      <c r="G9126" s="55">
        <v>3475997.77</v>
      </c>
      <c r="H9126" s="48">
        <v>50793953.258609504</v>
      </c>
      <c r="I9126" s="48">
        <v>14097745.8263081</v>
      </c>
      <c r="J9126" s="87">
        <v>7905098.1699999999</v>
      </c>
      <c r="K9126" s="87">
        <v>5863246.7467130003</v>
      </c>
      <c r="L9126" s="87">
        <v>302037.65999999997</v>
      </c>
      <c r="M9126" s="87">
        <v>9521034.0267236698</v>
      </c>
      <c r="N9126" s="87">
        <v>6650507.6882703397</v>
      </c>
      <c r="O9126" s="87">
        <v>836022.33</v>
      </c>
      <c r="P9126" s="88">
        <v>360909.33521789999</v>
      </c>
      <c r="Q9126" s="89">
        <v>82136041.7716306</v>
      </c>
      <c r="R9126" s="87">
        <v>17670511.040211901</v>
      </c>
      <c r="S9126" s="90">
        <v>136683.52516885899</v>
      </c>
      <c r="T9126" s="88">
        <v>99943236.337011293</v>
      </c>
    </row>
    <row r="9127" spans="1:20" x14ac:dyDescent="0.25">
      <c r="A9127" t="s">
        <v>25</v>
      </c>
      <c r="B9127" s="10" t="str">
        <f>VLOOKUP(E9127,'Overview Cluster Days'!B:E,3)</f>
        <v>D</v>
      </c>
      <c r="C9127" s="10" t="str">
        <f>VLOOKUP($E9127,'Overview Cluster Days'!$B:$G,5)</f>
        <v>Winter</v>
      </c>
      <c r="D9127" s="10" t="str">
        <f>VLOOKUP($E9127,'Overview Cluster Days'!$B:$G,6)</f>
        <v>Weekend</v>
      </c>
      <c r="E9127" s="10">
        <v>20190310</v>
      </c>
      <c r="F9127" s="11">
        <v>6</v>
      </c>
      <c r="G9127" s="55">
        <v>3003129.36</v>
      </c>
      <c r="H9127" s="48">
        <v>51125661.402263403</v>
      </c>
      <c r="I9127" s="48">
        <v>13730234.318290399</v>
      </c>
      <c r="J9127" s="87">
        <v>8152716.9900000002</v>
      </c>
      <c r="K9127" s="87">
        <v>5101134.6303772004</v>
      </c>
      <c r="L9127" s="87">
        <v>357958.935</v>
      </c>
      <c r="M9127" s="87">
        <v>9195436.9303347301</v>
      </c>
      <c r="N9127" s="87">
        <v>7235804.5327933598</v>
      </c>
      <c r="O9127" s="87">
        <v>842366.34</v>
      </c>
      <c r="P9127" s="88">
        <v>347978.4463288</v>
      </c>
      <c r="Q9127" s="89">
        <v>81112876.700930998</v>
      </c>
      <c r="R9127" s="87">
        <v>17979545.1844569</v>
      </c>
      <c r="S9127" s="90">
        <v>141743.94366182401</v>
      </c>
      <c r="T9127" s="88">
        <v>99234165.829049796</v>
      </c>
    </row>
    <row r="9128" spans="1:20" x14ac:dyDescent="0.25">
      <c r="A9128" t="s">
        <v>25</v>
      </c>
      <c r="B9128" s="10" t="str">
        <f>VLOOKUP(E9128,'Overview Cluster Days'!B:E,3)</f>
        <v>D</v>
      </c>
      <c r="C9128" s="10" t="str">
        <f>VLOOKUP($E9128,'Overview Cluster Days'!$B:$G,5)</f>
        <v>Winter</v>
      </c>
      <c r="D9128" s="10" t="str">
        <f>VLOOKUP($E9128,'Overview Cluster Days'!$B:$G,6)</f>
        <v>Weekend</v>
      </c>
      <c r="E9128" s="10">
        <v>20190310</v>
      </c>
      <c r="F9128" s="11">
        <v>7</v>
      </c>
      <c r="G9128" s="55">
        <v>2507634.2370000002</v>
      </c>
      <c r="H9128" s="48">
        <v>51039290.329528302</v>
      </c>
      <c r="I9128" s="48">
        <v>13583572.323332099</v>
      </c>
      <c r="J9128" s="87">
        <v>8310846.67399929</v>
      </c>
      <c r="K9128" s="87">
        <v>5905803.01672283</v>
      </c>
      <c r="L9128" s="87">
        <v>434766.69799999997</v>
      </c>
      <c r="M9128" s="87">
        <v>9318986.1758921891</v>
      </c>
      <c r="N9128" s="87">
        <v>7708885.1222577803</v>
      </c>
      <c r="O9128" s="87">
        <v>835698.44</v>
      </c>
      <c r="P9128" s="88">
        <v>381433.02930709999</v>
      </c>
      <c r="Q9128" s="89">
        <v>81347146.5805825</v>
      </c>
      <c r="R9128" s="87">
        <v>18679769.4654571</v>
      </c>
      <c r="S9128" s="90">
        <v>142683.71369621</v>
      </c>
      <c r="T9128" s="88">
        <v>100169599.759736</v>
      </c>
    </row>
    <row r="9129" spans="1:20" x14ac:dyDescent="0.25">
      <c r="A9129" t="s">
        <v>25</v>
      </c>
      <c r="B9129" s="10" t="str">
        <f>VLOOKUP(E9129,'Overview Cluster Days'!B:E,3)</f>
        <v>D</v>
      </c>
      <c r="C9129" s="10" t="str">
        <f>VLOOKUP($E9129,'Overview Cluster Days'!$B:$G,5)</f>
        <v>Winter</v>
      </c>
      <c r="D9129" s="10" t="str">
        <f>VLOOKUP($E9129,'Overview Cluster Days'!$B:$G,6)</f>
        <v>Weekend</v>
      </c>
      <c r="E9129" s="10">
        <v>20190310</v>
      </c>
      <c r="F9129" s="11">
        <v>8</v>
      </c>
      <c r="G9129" s="55">
        <v>2051772.3359953701</v>
      </c>
      <c r="H9129" s="48">
        <v>50448181.036099903</v>
      </c>
      <c r="I9129" s="48">
        <v>13039974.634729199</v>
      </c>
      <c r="J9129" s="87">
        <v>7988403.4539999999</v>
      </c>
      <c r="K9129" s="87">
        <v>7998159.0562466402</v>
      </c>
      <c r="L9129" s="87">
        <v>613445.99199546804</v>
      </c>
      <c r="M9129" s="87">
        <v>8984435.6126583796</v>
      </c>
      <c r="N9129" s="87">
        <v>8192474.3797768597</v>
      </c>
      <c r="O9129" s="87">
        <v>777935.10999976296</v>
      </c>
      <c r="P9129" s="88">
        <v>355235.05754033598</v>
      </c>
      <c r="Q9129" s="89">
        <v>81526490.517071098</v>
      </c>
      <c r="R9129" s="87">
        <v>18923526.1519708</v>
      </c>
      <c r="S9129" s="90">
        <v>108612.783003473</v>
      </c>
      <c r="T9129" s="88">
        <v>100558629.45204499</v>
      </c>
    </row>
    <row r="9130" spans="1:20" x14ac:dyDescent="0.25">
      <c r="A9130" t="s">
        <v>25</v>
      </c>
      <c r="B9130" s="10" t="str">
        <f>VLOOKUP(E9130,'Overview Cluster Days'!B:E,3)</f>
        <v>D</v>
      </c>
      <c r="C9130" s="10" t="str">
        <f>VLOOKUP($E9130,'Overview Cluster Days'!$B:$G,5)</f>
        <v>Winter</v>
      </c>
      <c r="D9130" s="10" t="str">
        <f>VLOOKUP($E9130,'Overview Cluster Days'!$B:$G,6)</f>
        <v>Weekend</v>
      </c>
      <c r="E9130" s="10">
        <v>20190310</v>
      </c>
      <c r="F9130" s="11">
        <v>9</v>
      </c>
      <c r="G9130" s="55">
        <v>1945392.5379999999</v>
      </c>
      <c r="H9130" s="48">
        <v>50277417.383432701</v>
      </c>
      <c r="I9130" s="48">
        <v>12881971.4344885</v>
      </c>
      <c r="J9130" s="87">
        <v>8611574.6179999895</v>
      </c>
      <c r="K9130" s="87">
        <v>6343869.3271094197</v>
      </c>
      <c r="L9130" s="87">
        <v>735191.47199999995</v>
      </c>
      <c r="M9130" s="87">
        <v>8105563.0886227302</v>
      </c>
      <c r="N9130" s="87">
        <v>8370680.7293577297</v>
      </c>
      <c r="O9130" s="87">
        <v>676671.73199999996</v>
      </c>
      <c r="P9130" s="88">
        <v>302149.11811265</v>
      </c>
      <c r="Q9130" s="89">
        <v>80060225.301030606</v>
      </c>
      <c r="R9130" s="87">
        <v>18190256.140093099</v>
      </c>
      <c r="S9130" s="90">
        <v>118845.843895905</v>
      </c>
      <c r="T9130" s="88">
        <v>98369327.285019606</v>
      </c>
    </row>
    <row r="9131" spans="1:20" x14ac:dyDescent="0.25">
      <c r="A9131" t="s">
        <v>25</v>
      </c>
      <c r="B9131" s="10" t="str">
        <f>VLOOKUP(E9131,'Overview Cluster Days'!B:E,3)</f>
        <v>D</v>
      </c>
      <c r="C9131" s="10" t="str">
        <f>VLOOKUP($E9131,'Overview Cluster Days'!$B:$G,5)</f>
        <v>Winter</v>
      </c>
      <c r="D9131" s="10" t="str">
        <f>VLOOKUP($E9131,'Overview Cluster Days'!$B:$G,6)</f>
        <v>Weekend</v>
      </c>
      <c r="E9131" s="10">
        <v>20190310</v>
      </c>
      <c r="F9131" s="11">
        <v>10</v>
      </c>
      <c r="G9131" s="55">
        <v>1942572.08399299</v>
      </c>
      <c r="H9131" s="48">
        <v>51299335.398949303</v>
      </c>
      <c r="I9131" s="48">
        <v>13295704.0478651</v>
      </c>
      <c r="J9131" s="87">
        <v>9029973.3859999999</v>
      </c>
      <c r="K9131" s="87">
        <v>8287941.1115483204</v>
      </c>
      <c r="L9131" s="87">
        <v>710125.91599784303</v>
      </c>
      <c r="M9131" s="87">
        <v>7906294.8867589002</v>
      </c>
      <c r="N9131" s="87">
        <v>8803628.0769713297</v>
      </c>
      <c r="O9131" s="87">
        <v>619816.62899999996</v>
      </c>
      <c r="P9131" s="88">
        <v>290024.99336508499</v>
      </c>
      <c r="Q9131" s="89">
        <v>83855526.028355703</v>
      </c>
      <c r="R9131" s="87">
        <v>18329890.5020932</v>
      </c>
      <c r="S9131" s="90">
        <v>120329.608285778</v>
      </c>
      <c r="T9131" s="88">
        <v>102305746.138735</v>
      </c>
    </row>
    <row r="9132" spans="1:20" x14ac:dyDescent="0.25">
      <c r="A9132" t="s">
        <v>25</v>
      </c>
      <c r="B9132" s="10" t="str">
        <f>VLOOKUP(E9132,'Overview Cluster Days'!B:E,3)</f>
        <v>D</v>
      </c>
      <c r="C9132" s="10" t="str">
        <f>VLOOKUP($E9132,'Overview Cluster Days'!$B:$G,5)</f>
        <v>Winter</v>
      </c>
      <c r="D9132" s="10" t="str">
        <f>VLOOKUP($E9132,'Overview Cluster Days'!$B:$G,6)</f>
        <v>Weekend</v>
      </c>
      <c r="E9132" s="10">
        <v>20190310</v>
      </c>
      <c r="F9132" s="11">
        <v>11</v>
      </c>
      <c r="G9132" s="55">
        <v>1905563.84</v>
      </c>
      <c r="H9132" s="48">
        <v>54540852.117562696</v>
      </c>
      <c r="I9132" s="48">
        <v>13506032.228261501</v>
      </c>
      <c r="J9132" s="87">
        <v>8730478.9100000001</v>
      </c>
      <c r="K9132" s="87">
        <v>8227377.0283044903</v>
      </c>
      <c r="L9132" s="87">
        <v>657010.88</v>
      </c>
      <c r="M9132" s="87">
        <v>8616874.1289185304</v>
      </c>
      <c r="N9132" s="87">
        <v>9159615.6265169997</v>
      </c>
      <c r="O9132" s="87">
        <v>584973.06999999995</v>
      </c>
      <c r="P9132" s="88">
        <v>319776.97047865001</v>
      </c>
      <c r="Q9132" s="89">
        <v>86910304.124128699</v>
      </c>
      <c r="R9132" s="87">
        <v>19338250.675914198</v>
      </c>
      <c r="S9132" s="90">
        <v>110680.258289139</v>
      </c>
      <c r="T9132" s="88">
        <v>106359235.058332</v>
      </c>
    </row>
    <row r="9133" spans="1:20" x14ac:dyDescent="0.25">
      <c r="A9133" t="s">
        <v>25</v>
      </c>
      <c r="B9133" s="10" t="str">
        <f>VLOOKUP(E9133,'Overview Cluster Days'!B:E,3)</f>
        <v>D</v>
      </c>
      <c r="C9133" s="10" t="str">
        <f>VLOOKUP($E9133,'Overview Cluster Days'!$B:$G,5)</f>
        <v>Winter</v>
      </c>
      <c r="D9133" s="10" t="str">
        <f>VLOOKUP($E9133,'Overview Cluster Days'!$B:$G,6)</f>
        <v>Weekend</v>
      </c>
      <c r="E9133" s="10">
        <v>20190310</v>
      </c>
      <c r="F9133" s="11">
        <v>12</v>
      </c>
      <c r="G9133" s="55">
        <v>1724604.7949982099</v>
      </c>
      <c r="H9133" s="48">
        <v>57757488.032919496</v>
      </c>
      <c r="I9133" s="48">
        <v>13563127.2375807</v>
      </c>
      <c r="J9133" s="87">
        <v>8447501.1159997806</v>
      </c>
      <c r="K9133" s="87">
        <v>8443961.6751404796</v>
      </c>
      <c r="L9133" s="87">
        <v>552493.680997813</v>
      </c>
      <c r="M9133" s="87">
        <v>8898449.1433196198</v>
      </c>
      <c r="N9133" s="87">
        <v>9454679.5470721908</v>
      </c>
      <c r="O9133" s="87">
        <v>573135.15299977199</v>
      </c>
      <c r="P9133" s="88">
        <v>346428.60105265502</v>
      </c>
      <c r="Q9133" s="89">
        <v>89936682.8566387</v>
      </c>
      <c r="R9133" s="87">
        <v>19825186.125442099</v>
      </c>
      <c r="S9133" s="90">
        <v>107793.41032608</v>
      </c>
      <c r="T9133" s="88">
        <v>109869662.392407</v>
      </c>
    </row>
    <row r="9134" spans="1:20" x14ac:dyDescent="0.25">
      <c r="A9134" t="s">
        <v>25</v>
      </c>
      <c r="B9134" s="10" t="str">
        <f>VLOOKUP(E9134,'Overview Cluster Days'!B:E,3)</f>
        <v>D</v>
      </c>
      <c r="C9134" s="10" t="str">
        <f>VLOOKUP($E9134,'Overview Cluster Days'!$B:$G,5)</f>
        <v>Winter</v>
      </c>
      <c r="D9134" s="10" t="str">
        <f>VLOOKUP($E9134,'Overview Cluster Days'!$B:$G,6)</f>
        <v>Weekend</v>
      </c>
      <c r="E9134" s="10">
        <v>20190310</v>
      </c>
      <c r="F9134" s="11">
        <v>13</v>
      </c>
      <c r="G9134" s="55">
        <v>1737792.0930000001</v>
      </c>
      <c r="H9134" s="48">
        <v>57408313.838824198</v>
      </c>
      <c r="I9134" s="48">
        <v>14239486.880133601</v>
      </c>
      <c r="J9134" s="87">
        <v>8519212.9279999994</v>
      </c>
      <c r="K9134" s="87">
        <v>7836692.0537513802</v>
      </c>
      <c r="L9134" s="87">
        <v>527454.87100000004</v>
      </c>
      <c r="M9134" s="87">
        <v>9280918.37028463</v>
      </c>
      <c r="N9134" s="87">
        <v>9492317.6360711195</v>
      </c>
      <c r="O9134" s="87">
        <v>575135.64399999997</v>
      </c>
      <c r="P9134" s="88">
        <v>336160.67393800197</v>
      </c>
      <c r="Q9134" s="89">
        <v>89741497.793709204</v>
      </c>
      <c r="R9134" s="87">
        <v>20211987.195293799</v>
      </c>
      <c r="S9134" s="90">
        <v>102383.93491411601</v>
      </c>
      <c r="T9134" s="88">
        <v>110055868.923917</v>
      </c>
    </row>
    <row r="9135" spans="1:20" x14ac:dyDescent="0.25">
      <c r="A9135" t="s">
        <v>25</v>
      </c>
      <c r="B9135" s="10" t="str">
        <f>VLOOKUP(E9135,'Overview Cluster Days'!B:E,3)</f>
        <v>D</v>
      </c>
      <c r="C9135" s="10" t="str">
        <f>VLOOKUP($E9135,'Overview Cluster Days'!$B:$G,5)</f>
        <v>Winter</v>
      </c>
      <c r="D9135" s="10" t="str">
        <f>VLOOKUP($E9135,'Overview Cluster Days'!$B:$G,6)</f>
        <v>Weekend</v>
      </c>
      <c r="E9135" s="10">
        <v>20190310</v>
      </c>
      <c r="F9135" s="11">
        <v>14</v>
      </c>
      <c r="G9135" s="55">
        <v>1540522.88</v>
      </c>
      <c r="H9135" s="48">
        <v>55283577.578245498</v>
      </c>
      <c r="I9135" s="48">
        <v>14011489.751873599</v>
      </c>
      <c r="J9135" s="87">
        <v>8223379.4699981799</v>
      </c>
      <c r="K9135" s="87">
        <v>7207688.1557640797</v>
      </c>
      <c r="L9135" s="87">
        <v>395756.31</v>
      </c>
      <c r="M9135" s="87">
        <v>9579050.0936706793</v>
      </c>
      <c r="N9135" s="87">
        <v>9691202.6247392893</v>
      </c>
      <c r="O9135" s="87">
        <v>612446.34799956402</v>
      </c>
      <c r="P9135" s="88">
        <v>432846.02727984102</v>
      </c>
      <c r="Q9135" s="89">
        <v>86266657.835881397</v>
      </c>
      <c r="R9135" s="87">
        <v>20711301.403689399</v>
      </c>
      <c r="S9135" s="90">
        <v>117244.01141845</v>
      </c>
      <c r="T9135" s="88">
        <v>107095203.250989</v>
      </c>
    </row>
    <row r="9136" spans="1:20" x14ac:dyDescent="0.25">
      <c r="A9136" t="s">
        <v>25</v>
      </c>
      <c r="B9136" s="10" t="str">
        <f>VLOOKUP(E9136,'Overview Cluster Days'!B:E,3)</f>
        <v>D</v>
      </c>
      <c r="C9136" s="10" t="str">
        <f>VLOOKUP($E9136,'Overview Cluster Days'!$B:$G,5)</f>
        <v>Winter</v>
      </c>
      <c r="D9136" s="10" t="str">
        <f>VLOOKUP($E9136,'Overview Cluster Days'!$B:$G,6)</f>
        <v>Weekend</v>
      </c>
      <c r="E9136" s="10">
        <v>20190310</v>
      </c>
      <c r="F9136" s="11">
        <v>15</v>
      </c>
      <c r="G9136" s="55">
        <v>1494865.42299524</v>
      </c>
      <c r="H9136" s="48">
        <v>52963222.424347803</v>
      </c>
      <c r="I9136" s="48">
        <v>13828763.829084599</v>
      </c>
      <c r="J9136" s="87">
        <v>7754501.29199953</v>
      </c>
      <c r="K9136" s="87">
        <v>6888794.69390669</v>
      </c>
      <c r="L9136" s="87">
        <v>529116.06899524096</v>
      </c>
      <c r="M9136" s="87">
        <v>9397157.6319242697</v>
      </c>
      <c r="N9136" s="87">
        <v>9678597.8371914607</v>
      </c>
      <c r="O9136" s="87">
        <v>688349.23599992995</v>
      </c>
      <c r="P9136" s="88">
        <v>438588.52260721999</v>
      </c>
      <c r="Q9136" s="89">
        <v>82930147.662333906</v>
      </c>
      <c r="R9136" s="87">
        <v>20731809.296718098</v>
      </c>
      <c r="S9136" s="90">
        <v>126749.586699875</v>
      </c>
      <c r="T9136" s="88">
        <v>103788706.545752</v>
      </c>
    </row>
    <row r="9137" spans="1:20" x14ac:dyDescent="0.25">
      <c r="A9137" t="s">
        <v>25</v>
      </c>
      <c r="B9137" s="10" t="str">
        <f>VLOOKUP(E9137,'Overview Cluster Days'!B:E,3)</f>
        <v>D</v>
      </c>
      <c r="C9137" s="10" t="str">
        <f>VLOOKUP($E9137,'Overview Cluster Days'!$B:$G,5)</f>
        <v>Winter</v>
      </c>
      <c r="D9137" s="10" t="str">
        <f>VLOOKUP($E9137,'Overview Cluster Days'!$B:$G,6)</f>
        <v>Weekend</v>
      </c>
      <c r="E9137" s="10">
        <v>20190310</v>
      </c>
      <c r="F9137" s="11">
        <v>16</v>
      </c>
      <c r="G9137" s="55">
        <v>1499611.34799818</v>
      </c>
      <c r="H9137" s="48">
        <v>51618429.316175602</v>
      </c>
      <c r="I9137" s="48">
        <v>14200062.330801301</v>
      </c>
      <c r="J9137" s="87">
        <v>7333134.8600000003</v>
      </c>
      <c r="K9137" s="87">
        <v>7140576.8006453104</v>
      </c>
      <c r="L9137" s="87">
        <v>583122.99599808</v>
      </c>
      <c r="M9137" s="87">
        <v>8675724.6318864804</v>
      </c>
      <c r="N9137" s="87">
        <v>9529380.7189748902</v>
      </c>
      <c r="O9137" s="87">
        <v>765853.17</v>
      </c>
      <c r="P9137" s="88">
        <v>453261.71572297899</v>
      </c>
      <c r="Q9137" s="89">
        <v>81791814.655620307</v>
      </c>
      <c r="R9137" s="87">
        <v>20007343.232582401</v>
      </c>
      <c r="S9137" s="90">
        <v>130586.225199448</v>
      </c>
      <c r="T9137" s="88">
        <v>101929744.11340199</v>
      </c>
    </row>
    <row r="9138" spans="1:20" x14ac:dyDescent="0.25">
      <c r="A9138" t="s">
        <v>25</v>
      </c>
      <c r="B9138" s="10" t="str">
        <f>VLOOKUP(E9138,'Overview Cluster Days'!B:E,3)</f>
        <v>D</v>
      </c>
      <c r="C9138" s="10" t="str">
        <f>VLOOKUP($E9138,'Overview Cluster Days'!$B:$G,5)</f>
        <v>Winter</v>
      </c>
      <c r="D9138" s="10" t="str">
        <f>VLOOKUP($E9138,'Overview Cluster Days'!$B:$G,6)</f>
        <v>Weekend</v>
      </c>
      <c r="E9138" s="10">
        <v>20190310</v>
      </c>
      <c r="F9138" s="11">
        <v>17</v>
      </c>
      <c r="G9138" s="55">
        <v>1497515.5259964101</v>
      </c>
      <c r="H9138" s="48">
        <v>50920596.956777103</v>
      </c>
      <c r="I9138" s="48">
        <v>14221432.931348899</v>
      </c>
      <c r="J9138" s="87">
        <v>7465996.2299997499</v>
      </c>
      <c r="K9138" s="87">
        <v>7463648.4134851499</v>
      </c>
      <c r="L9138" s="87">
        <v>463313.738996309</v>
      </c>
      <c r="M9138" s="87">
        <v>8283889.2583443196</v>
      </c>
      <c r="N9138" s="87">
        <v>9407554.0084002092</v>
      </c>
      <c r="O9138" s="87">
        <v>827323.23399964406</v>
      </c>
      <c r="P9138" s="88">
        <v>441558.86463657097</v>
      </c>
      <c r="Q9138" s="89">
        <v>81569190.057607204</v>
      </c>
      <c r="R9138" s="87">
        <v>19423639.104377098</v>
      </c>
      <c r="S9138" s="90">
        <v>143247.49438863699</v>
      </c>
      <c r="T9138" s="88">
        <v>101136076.65637299</v>
      </c>
    </row>
    <row r="9139" spans="1:20" x14ac:dyDescent="0.25">
      <c r="A9139" t="s">
        <v>25</v>
      </c>
      <c r="B9139" s="10" t="str">
        <f>VLOOKUP(E9139,'Overview Cluster Days'!B:E,3)</f>
        <v>D</v>
      </c>
      <c r="C9139" s="10" t="str">
        <f>VLOOKUP($E9139,'Overview Cluster Days'!$B:$G,5)</f>
        <v>Winter</v>
      </c>
      <c r="D9139" s="10" t="str">
        <f>VLOOKUP($E9139,'Overview Cluster Days'!$B:$G,6)</f>
        <v>Weekend</v>
      </c>
      <c r="E9139" s="10">
        <v>20190310</v>
      </c>
      <c r="F9139" s="11">
        <v>18</v>
      </c>
      <c r="G9139" s="55">
        <v>1712184.173</v>
      </c>
      <c r="H9139" s="48">
        <v>53632183.637324601</v>
      </c>
      <c r="I9139" s="48">
        <v>14675386.8365738</v>
      </c>
      <c r="J9139" s="87">
        <v>7874803.7249999996</v>
      </c>
      <c r="K9139" s="87">
        <v>8234211.9494293099</v>
      </c>
      <c r="L9139" s="87">
        <v>605064.22699999996</v>
      </c>
      <c r="M9139" s="87">
        <v>7487951.32876522</v>
      </c>
      <c r="N9139" s="87">
        <v>8824328.3932815008</v>
      </c>
      <c r="O9139" s="87">
        <v>846055.65</v>
      </c>
      <c r="P9139" s="88">
        <v>273996.36412088998</v>
      </c>
      <c r="Q9139" s="89">
        <v>86128770.321327701</v>
      </c>
      <c r="R9139" s="87">
        <v>18037395.9631676</v>
      </c>
      <c r="S9139" s="90">
        <v>119238.17448756</v>
      </c>
      <c r="T9139" s="88">
        <v>104285404.458983</v>
      </c>
    </row>
    <row r="9140" spans="1:20" x14ac:dyDescent="0.25">
      <c r="A9140" t="s">
        <v>25</v>
      </c>
      <c r="B9140" s="10" t="str">
        <f>VLOOKUP(E9140,'Overview Cluster Days'!B:E,3)</f>
        <v>D</v>
      </c>
      <c r="C9140" s="10" t="str">
        <f>VLOOKUP($E9140,'Overview Cluster Days'!$B:$G,5)</f>
        <v>Winter</v>
      </c>
      <c r="D9140" s="10" t="str">
        <f>VLOOKUP($E9140,'Overview Cluster Days'!$B:$G,6)</f>
        <v>Weekend</v>
      </c>
      <c r="E9140" s="10">
        <v>20190310</v>
      </c>
      <c r="F9140" s="11">
        <v>19</v>
      </c>
      <c r="G9140" s="55">
        <v>2292502.2200000002</v>
      </c>
      <c r="H9140" s="48">
        <v>57370970.167876199</v>
      </c>
      <c r="I9140" s="48">
        <v>14972277.2780957</v>
      </c>
      <c r="J9140" s="87">
        <v>7550122.2120000003</v>
      </c>
      <c r="K9140" s="87">
        <v>6622080.2722573504</v>
      </c>
      <c r="L9140" s="87">
        <v>619384.90800000005</v>
      </c>
      <c r="M9140" s="87">
        <v>7320663.3888653796</v>
      </c>
      <c r="N9140" s="87">
        <v>7870784.7415947597</v>
      </c>
      <c r="O9140" s="87">
        <v>819791.31200000003</v>
      </c>
      <c r="P9140" s="88">
        <v>318743.957279875</v>
      </c>
      <c r="Q9140" s="89">
        <v>88807952.150229201</v>
      </c>
      <c r="R9140" s="87">
        <v>16949368.307739999</v>
      </c>
      <c r="S9140" s="90">
        <v>98129.740498519895</v>
      </c>
      <c r="T9140" s="88">
        <v>105855450.198468</v>
      </c>
    </row>
    <row r="9141" spans="1:20" x14ac:dyDescent="0.25">
      <c r="A9141" t="s">
        <v>25</v>
      </c>
      <c r="B9141" s="10" t="str">
        <f>VLOOKUP(E9141,'Overview Cluster Days'!B:E,3)</f>
        <v>D</v>
      </c>
      <c r="C9141" s="10" t="str">
        <f>VLOOKUP($E9141,'Overview Cluster Days'!$B:$G,5)</f>
        <v>Winter</v>
      </c>
      <c r="D9141" s="10" t="str">
        <f>VLOOKUP($E9141,'Overview Cluster Days'!$B:$G,6)</f>
        <v>Weekend</v>
      </c>
      <c r="E9141" s="10">
        <v>20190310</v>
      </c>
      <c r="F9141" s="11">
        <v>20</v>
      </c>
      <c r="G9141" s="55">
        <v>2876605.0609987802</v>
      </c>
      <c r="H9141" s="48">
        <v>56705688.360391699</v>
      </c>
      <c r="I9141" s="48">
        <v>15568195.956566701</v>
      </c>
      <c r="J9141" s="87">
        <v>7462935.4939988302</v>
      </c>
      <c r="K9141" s="87">
        <v>5836134.0852052802</v>
      </c>
      <c r="L9141" s="87">
        <v>547144.29899888195</v>
      </c>
      <c r="M9141" s="87">
        <v>7817339.5562669598</v>
      </c>
      <c r="N9141" s="87">
        <v>7699168.1351397196</v>
      </c>
      <c r="O9141" s="87">
        <v>827135.749999822</v>
      </c>
      <c r="P9141" s="88">
        <v>359527.18064339901</v>
      </c>
      <c r="Q9141" s="89">
        <v>88449558.957161397</v>
      </c>
      <c r="R9141" s="87">
        <v>17250314.921048801</v>
      </c>
      <c r="S9141" s="90">
        <v>20014.479962402402</v>
      </c>
      <c r="T9141" s="88">
        <v>105719888.358173</v>
      </c>
    </row>
    <row r="9142" spans="1:20" x14ac:dyDescent="0.25">
      <c r="A9142" t="s">
        <v>25</v>
      </c>
      <c r="B9142" s="10" t="str">
        <f>VLOOKUP(E9142,'Overview Cluster Days'!B:E,3)</f>
        <v>D</v>
      </c>
      <c r="C9142" s="10" t="str">
        <f>VLOOKUP($E9142,'Overview Cluster Days'!$B:$G,5)</f>
        <v>Winter</v>
      </c>
      <c r="D9142" s="10" t="str">
        <f>VLOOKUP($E9142,'Overview Cluster Days'!$B:$G,6)</f>
        <v>Weekend</v>
      </c>
      <c r="E9142" s="10">
        <v>20190310</v>
      </c>
      <c r="F9142" s="11">
        <v>21</v>
      </c>
      <c r="G9142" s="55">
        <v>2555078.8839982799</v>
      </c>
      <c r="H9142" s="48">
        <v>54189537.257803597</v>
      </c>
      <c r="I9142" s="48">
        <v>16268738.921251301</v>
      </c>
      <c r="J9142" s="87">
        <v>6865864.8669999996</v>
      </c>
      <c r="K9142" s="87">
        <v>7402500.4423690299</v>
      </c>
      <c r="L9142" s="87">
        <v>631601.84199999995</v>
      </c>
      <c r="M9142" s="87">
        <v>7915349.9501847504</v>
      </c>
      <c r="N9142" s="87">
        <v>7406329.3286578404</v>
      </c>
      <c r="O9142" s="87">
        <v>916451.91200000001</v>
      </c>
      <c r="P9142" s="88">
        <v>329529.31390451902</v>
      </c>
      <c r="Q9142" s="89">
        <v>87281720.372422203</v>
      </c>
      <c r="R9142" s="87">
        <v>17199262.3467471</v>
      </c>
      <c r="S9142" s="90">
        <v>39553.072079368903</v>
      </c>
      <c r="T9142" s="88">
        <v>104520535.79124901</v>
      </c>
    </row>
    <row r="9143" spans="1:20" x14ac:dyDescent="0.25">
      <c r="A9143" t="s">
        <v>25</v>
      </c>
      <c r="B9143" s="10" t="str">
        <f>VLOOKUP(E9143,'Overview Cluster Days'!B:E,3)</f>
        <v>D</v>
      </c>
      <c r="C9143" s="10" t="str">
        <f>VLOOKUP($E9143,'Overview Cluster Days'!$B:$G,5)</f>
        <v>Winter</v>
      </c>
      <c r="D9143" s="10" t="str">
        <f>VLOOKUP($E9143,'Overview Cluster Days'!$B:$G,6)</f>
        <v>Weekend</v>
      </c>
      <c r="E9143" s="10">
        <v>20190310</v>
      </c>
      <c r="F9143" s="11">
        <v>22</v>
      </c>
      <c r="G9143" s="55">
        <v>1904350.40899938</v>
      </c>
      <c r="H9143" s="48">
        <v>52491519.502858996</v>
      </c>
      <c r="I9143" s="48">
        <v>15919756.6938341</v>
      </c>
      <c r="J9143" s="87">
        <v>6410147.0499999998</v>
      </c>
      <c r="K9143" s="87">
        <v>6654100.0621755198</v>
      </c>
      <c r="L9143" s="87">
        <v>461097.50599967397</v>
      </c>
      <c r="M9143" s="87">
        <v>8162040.1473875102</v>
      </c>
      <c r="N9143" s="87">
        <v>7318711.5874507101</v>
      </c>
      <c r="O9143" s="87">
        <v>1027164.34999991</v>
      </c>
      <c r="P9143" s="88">
        <v>345176.96014886798</v>
      </c>
      <c r="Q9143" s="89">
        <v>83379873.717868105</v>
      </c>
      <c r="R9143" s="87">
        <v>17314190.5509867</v>
      </c>
      <c r="S9143" s="90">
        <v>41645.169627533098</v>
      </c>
      <c r="T9143" s="88">
        <v>100735709.438482</v>
      </c>
    </row>
    <row r="9144" spans="1:20" x14ac:dyDescent="0.25">
      <c r="A9144" t="s">
        <v>25</v>
      </c>
      <c r="B9144" s="10" t="str">
        <f>VLOOKUP(E9144,'Overview Cluster Days'!B:E,3)</f>
        <v>D</v>
      </c>
      <c r="C9144" s="10" t="str">
        <f>VLOOKUP($E9144,'Overview Cluster Days'!$B:$G,5)</f>
        <v>Winter</v>
      </c>
      <c r="D9144" s="10" t="str">
        <f>VLOOKUP($E9144,'Overview Cluster Days'!$B:$G,6)</f>
        <v>Weekend</v>
      </c>
      <c r="E9144" s="10">
        <v>20190310</v>
      </c>
      <c r="F9144" s="11">
        <v>23</v>
      </c>
      <c r="G9144" s="55">
        <v>1918655.6599922499</v>
      </c>
      <c r="H9144" s="48">
        <v>53251405.978185698</v>
      </c>
      <c r="I9144" s="48">
        <v>14501678.647890899</v>
      </c>
      <c r="J9144" s="87">
        <v>6205627.1799999997</v>
      </c>
      <c r="K9144" s="87">
        <v>5540573.1178073203</v>
      </c>
      <c r="L9144" s="87">
        <v>574393.49799729802</v>
      </c>
      <c r="M9144" s="87">
        <v>8292916.8672420597</v>
      </c>
      <c r="N9144" s="87">
        <v>7036233.1336388597</v>
      </c>
      <c r="O9144" s="87">
        <v>1050410.2</v>
      </c>
      <c r="P9144" s="88">
        <v>362930.82320081198</v>
      </c>
      <c r="Q9144" s="89">
        <v>81417940.583876103</v>
      </c>
      <c r="R9144" s="87">
        <v>17316884.522078998</v>
      </c>
      <c r="S9144" s="90">
        <v>13355.2569447939</v>
      </c>
      <c r="T9144" s="88">
        <v>98748180.362900004</v>
      </c>
    </row>
    <row r="9145" spans="1:20" x14ac:dyDescent="0.25">
      <c r="A9145" t="s">
        <v>25</v>
      </c>
      <c r="B9145" s="10" t="str">
        <f>VLOOKUP(E9145,'Overview Cluster Days'!B:E,3)</f>
        <v>D</v>
      </c>
      <c r="C9145" s="10" t="str">
        <f>VLOOKUP($E9145,'Overview Cluster Days'!$B:$G,5)</f>
        <v>Winter</v>
      </c>
      <c r="D9145" s="10" t="str">
        <f>VLOOKUP($E9145,'Overview Cluster Days'!$B:$G,6)</f>
        <v>Weekend</v>
      </c>
      <c r="E9145" s="10">
        <v>20190310</v>
      </c>
      <c r="F9145" s="11">
        <v>24</v>
      </c>
      <c r="G9145" s="55">
        <v>1889712.82999298</v>
      </c>
      <c r="H9145" s="48">
        <v>49269213.631225303</v>
      </c>
      <c r="I9145" s="48">
        <v>14009695.555908199</v>
      </c>
      <c r="J9145" s="87">
        <v>6280947.5199999996</v>
      </c>
      <c r="K9145" s="87">
        <v>6178542.4372089095</v>
      </c>
      <c r="L9145" s="87">
        <v>561423.76999803097</v>
      </c>
      <c r="M9145" s="87">
        <v>8701509.2348106503</v>
      </c>
      <c r="N9145" s="87">
        <v>6871800.8944039401</v>
      </c>
      <c r="O9145" s="87">
        <v>1233775.8700000001</v>
      </c>
      <c r="P9145" s="88">
        <v>333280.46425684303</v>
      </c>
      <c r="Q9145" s="89">
        <v>77628111.974335402</v>
      </c>
      <c r="R9145" s="87">
        <v>17701790.233469501</v>
      </c>
      <c r="S9145" s="90">
        <v>31348.6465728683</v>
      </c>
      <c r="T9145" s="88">
        <v>95361250.854377702</v>
      </c>
    </row>
    <row r="9146" spans="1:20" x14ac:dyDescent="0.25">
      <c r="A9146" t="s">
        <v>25</v>
      </c>
      <c r="B9146" s="10" t="str">
        <f>VLOOKUP(E9146,'Overview Cluster Days'!B:E,3)</f>
        <v>A</v>
      </c>
      <c r="C9146" s="10" t="str">
        <f>VLOOKUP($E9146,'Overview Cluster Days'!$B:$G,5)</f>
        <v>Winter</v>
      </c>
      <c r="D9146" s="10" t="str">
        <f>VLOOKUP($E9146,'Overview Cluster Days'!$B:$G,6)</f>
        <v>Weekday</v>
      </c>
      <c r="E9146" s="10">
        <v>20190311</v>
      </c>
      <c r="F9146" s="11">
        <v>1</v>
      </c>
      <c r="G9146" s="55">
        <v>1907196.129</v>
      </c>
      <c r="H9146" s="48">
        <v>43805413.1177852</v>
      </c>
      <c r="I9146" s="48">
        <v>12449316.93791</v>
      </c>
      <c r="J9146" s="87">
        <v>9353499.1339999996</v>
      </c>
      <c r="K9146" s="87">
        <v>6571202.950158</v>
      </c>
      <c r="L9146" s="87">
        <v>676654.02599999995</v>
      </c>
      <c r="M9146" s="87">
        <v>10251173.9499295</v>
      </c>
      <c r="N9146" s="87">
        <v>6683574.1515825503</v>
      </c>
      <c r="O9146" s="87">
        <v>1389364.2660000001</v>
      </c>
      <c r="P9146" s="88">
        <v>568429.06848489901</v>
      </c>
      <c r="Q9146" s="89">
        <v>74086628.268853202</v>
      </c>
      <c r="R9146" s="87">
        <v>19569195.461996902</v>
      </c>
      <c r="S9146" s="90">
        <v>35655.707735706303</v>
      </c>
      <c r="T9146" s="88">
        <v>93691479.438585803</v>
      </c>
    </row>
    <row r="9147" spans="1:20" x14ac:dyDescent="0.25">
      <c r="A9147" t="s">
        <v>25</v>
      </c>
      <c r="B9147" s="10" t="str">
        <f>VLOOKUP(E9147,'Overview Cluster Days'!B:E,3)</f>
        <v>A</v>
      </c>
      <c r="C9147" s="10" t="str">
        <f>VLOOKUP($E9147,'Overview Cluster Days'!$B:$G,5)</f>
        <v>Winter</v>
      </c>
      <c r="D9147" s="10" t="str">
        <f>VLOOKUP($E9147,'Overview Cluster Days'!$B:$G,6)</f>
        <v>Weekday</v>
      </c>
      <c r="E9147" s="10">
        <v>20190311</v>
      </c>
      <c r="F9147" s="11">
        <v>2</v>
      </c>
      <c r="G9147" s="55">
        <v>1821345.42</v>
      </c>
      <c r="H9147" s="48">
        <v>43999503.393456601</v>
      </c>
      <c r="I9147" s="48">
        <v>12005583.7596131</v>
      </c>
      <c r="J9147" s="87">
        <v>8126240.6900000004</v>
      </c>
      <c r="K9147" s="87">
        <v>6449608.8393914597</v>
      </c>
      <c r="L9147" s="87">
        <v>818616.75399999996</v>
      </c>
      <c r="M9147" s="87">
        <v>10346307.0792633</v>
      </c>
      <c r="N9147" s="87">
        <v>6926024.83601641</v>
      </c>
      <c r="O9147" s="87">
        <v>1442036.6899997201</v>
      </c>
      <c r="P9147" s="88">
        <v>738989.13926082104</v>
      </c>
      <c r="Q9147" s="89">
        <v>72402282.102461204</v>
      </c>
      <c r="R9147" s="87">
        <v>20271974.4985402</v>
      </c>
      <c r="S9147" s="90">
        <v>32660.185959457402</v>
      </c>
      <c r="T9147" s="88">
        <v>92706916.7869609</v>
      </c>
    </row>
    <row r="9148" spans="1:20" x14ac:dyDescent="0.25">
      <c r="A9148" t="s">
        <v>25</v>
      </c>
      <c r="B9148" s="10" t="str">
        <f>VLOOKUP(E9148,'Overview Cluster Days'!B:E,3)</f>
        <v>A</v>
      </c>
      <c r="C9148" s="10" t="str">
        <f>VLOOKUP($E9148,'Overview Cluster Days'!$B:$G,5)</f>
        <v>Winter</v>
      </c>
      <c r="D9148" s="10" t="str">
        <f>VLOOKUP($E9148,'Overview Cluster Days'!$B:$G,6)</f>
        <v>Weekday</v>
      </c>
      <c r="E9148" s="10">
        <v>20190311</v>
      </c>
      <c r="F9148" s="11">
        <v>3</v>
      </c>
      <c r="G9148" s="55">
        <v>1909920.9709946299</v>
      </c>
      <c r="H9148" s="48">
        <v>43856336.435498796</v>
      </c>
      <c r="I9148" s="48">
        <v>12817167.046540501</v>
      </c>
      <c r="J9148" s="87">
        <v>8033730.6179993805</v>
      </c>
      <c r="K9148" s="87">
        <v>7028801.9800477503</v>
      </c>
      <c r="L9148" s="87">
        <v>781308.51299957396</v>
      </c>
      <c r="M9148" s="87">
        <v>10423384.945382699</v>
      </c>
      <c r="N9148" s="87">
        <v>7015434.0743129402</v>
      </c>
      <c r="O9148" s="87">
        <v>1518449.4539999999</v>
      </c>
      <c r="P9148" s="88">
        <v>630931.41658380802</v>
      </c>
      <c r="Q9148" s="89">
        <v>73645957.051081106</v>
      </c>
      <c r="R9148" s="87">
        <v>20369508.403278999</v>
      </c>
      <c r="S9148" s="90">
        <v>51042.961817032003</v>
      </c>
      <c r="T9148" s="88">
        <v>94066508.416177094</v>
      </c>
    </row>
    <row r="9149" spans="1:20" x14ac:dyDescent="0.25">
      <c r="A9149" t="s">
        <v>25</v>
      </c>
      <c r="B9149" s="10" t="str">
        <f>VLOOKUP(E9149,'Overview Cluster Days'!B:E,3)</f>
        <v>A</v>
      </c>
      <c r="C9149" s="10" t="str">
        <f>VLOOKUP($E9149,'Overview Cluster Days'!$B:$G,5)</f>
        <v>Winter</v>
      </c>
      <c r="D9149" s="10" t="str">
        <f>VLOOKUP($E9149,'Overview Cluster Days'!$B:$G,6)</f>
        <v>Weekday</v>
      </c>
      <c r="E9149" s="10">
        <v>20190311</v>
      </c>
      <c r="F9149" s="11">
        <v>4</v>
      </c>
      <c r="G9149" s="55">
        <v>1898358.06195677</v>
      </c>
      <c r="H9149" s="48">
        <v>45009429.321755402</v>
      </c>
      <c r="I9149" s="48">
        <v>12431229.5268066</v>
      </c>
      <c r="J9149" s="87">
        <v>7945222.0899999496</v>
      </c>
      <c r="K9149" s="87">
        <v>6988363.5227022003</v>
      </c>
      <c r="L9149" s="87">
        <v>800756.38499862398</v>
      </c>
      <c r="M9149" s="87">
        <v>9981699.4041648395</v>
      </c>
      <c r="N9149" s="87">
        <v>7069731.6095288899</v>
      </c>
      <c r="O9149" s="87">
        <v>1509670.4099999501</v>
      </c>
      <c r="P9149" s="88">
        <v>546527.85639853205</v>
      </c>
      <c r="Q9149" s="89">
        <v>74272602.523221001</v>
      </c>
      <c r="R9149" s="87">
        <v>19908385.665090799</v>
      </c>
      <c r="S9149" s="90">
        <v>65654.267526092503</v>
      </c>
      <c r="T9149" s="88">
        <v>94246642.455837905</v>
      </c>
    </row>
    <row r="9150" spans="1:20" x14ac:dyDescent="0.25">
      <c r="A9150" t="s">
        <v>25</v>
      </c>
      <c r="B9150" s="10" t="str">
        <f>VLOOKUP(E9150,'Overview Cluster Days'!B:E,3)</f>
        <v>A</v>
      </c>
      <c r="C9150" s="10" t="str">
        <f>VLOOKUP($E9150,'Overview Cluster Days'!$B:$G,5)</f>
        <v>Winter</v>
      </c>
      <c r="D9150" s="10" t="str">
        <f>VLOOKUP($E9150,'Overview Cluster Days'!$B:$G,6)</f>
        <v>Weekday</v>
      </c>
      <c r="E9150" s="10">
        <v>20190311</v>
      </c>
      <c r="F9150" s="11">
        <v>5</v>
      </c>
      <c r="G9150" s="55">
        <v>1966008.0539561999</v>
      </c>
      <c r="H9150" s="48">
        <v>42960398.471072704</v>
      </c>
      <c r="I9150" s="48">
        <v>12374294.8601408</v>
      </c>
      <c r="J9150" s="87">
        <v>7265434.6179999402</v>
      </c>
      <c r="K9150" s="87">
        <v>6835078.2631475003</v>
      </c>
      <c r="L9150" s="87">
        <v>888019.16399725899</v>
      </c>
      <c r="M9150" s="87">
        <v>9458628.3257562201</v>
      </c>
      <c r="N9150" s="87">
        <v>7002793.6203954602</v>
      </c>
      <c r="O9150" s="87">
        <v>1572767.3999999401</v>
      </c>
      <c r="P9150" s="88">
        <v>566060.01103153301</v>
      </c>
      <c r="Q9150" s="89">
        <v>71401214.266317204</v>
      </c>
      <c r="R9150" s="87">
        <v>19488268.521180399</v>
      </c>
      <c r="S9150" s="90">
        <v>55916.9123168718</v>
      </c>
      <c r="T9150" s="88">
        <v>90945399.699814394</v>
      </c>
    </row>
    <row r="9151" spans="1:20" x14ac:dyDescent="0.25">
      <c r="A9151" t="s">
        <v>25</v>
      </c>
      <c r="B9151" s="10" t="str">
        <f>VLOOKUP(E9151,'Overview Cluster Days'!B:E,3)</f>
        <v>A</v>
      </c>
      <c r="C9151" s="10" t="str">
        <f>VLOOKUP($E9151,'Overview Cluster Days'!$B:$G,5)</f>
        <v>Winter</v>
      </c>
      <c r="D9151" s="10" t="str">
        <f>VLOOKUP($E9151,'Overview Cluster Days'!$B:$G,6)</f>
        <v>Weekday</v>
      </c>
      <c r="E9151" s="10">
        <v>20190311</v>
      </c>
      <c r="F9151" s="11">
        <v>6</v>
      </c>
      <c r="G9151" s="55">
        <v>2147591.8899926599</v>
      </c>
      <c r="H9151" s="48">
        <v>44476077.608847499</v>
      </c>
      <c r="I9151" s="48">
        <v>12569316.753846001</v>
      </c>
      <c r="J9151" s="87">
        <v>6506066.7300000004</v>
      </c>
      <c r="K9151" s="87">
        <v>6244778.2709808098</v>
      </c>
      <c r="L9151" s="87">
        <v>949860.607997605</v>
      </c>
      <c r="M9151" s="87">
        <v>9143341.8740224391</v>
      </c>
      <c r="N9151" s="87">
        <v>6486598.5947300298</v>
      </c>
      <c r="O9151" s="87">
        <v>1595625.04999994</v>
      </c>
      <c r="P9151" s="88">
        <v>319766.05871248501</v>
      </c>
      <c r="Q9151" s="89">
        <v>71943831.253666997</v>
      </c>
      <c r="R9151" s="87">
        <v>18495192.185462501</v>
      </c>
      <c r="S9151" s="90">
        <v>20373.615615814499</v>
      </c>
      <c r="T9151" s="88">
        <v>90459397.054745302</v>
      </c>
    </row>
    <row r="9152" spans="1:20" x14ac:dyDescent="0.25">
      <c r="A9152" t="s">
        <v>25</v>
      </c>
      <c r="B9152" s="10" t="str">
        <f>VLOOKUP(E9152,'Overview Cluster Days'!B:E,3)</f>
        <v>A</v>
      </c>
      <c r="C9152" s="10" t="str">
        <f>VLOOKUP($E9152,'Overview Cluster Days'!$B:$G,5)</f>
        <v>Winter</v>
      </c>
      <c r="D9152" s="10" t="str">
        <f>VLOOKUP($E9152,'Overview Cluster Days'!$B:$G,6)</f>
        <v>Weekday</v>
      </c>
      <c r="E9152" s="10">
        <v>20190311</v>
      </c>
      <c r="F9152" s="11">
        <v>7</v>
      </c>
      <c r="G9152" s="55">
        <v>2457506.2829994801</v>
      </c>
      <c r="H9152" s="48">
        <v>45542627.477969699</v>
      </c>
      <c r="I9152" s="48">
        <v>15561737.6141608</v>
      </c>
      <c r="J9152" s="87">
        <v>6458118.5889999699</v>
      </c>
      <c r="K9152" s="87">
        <v>7648221.6474657096</v>
      </c>
      <c r="L9152" s="87">
        <v>603547.28699947498</v>
      </c>
      <c r="M9152" s="87">
        <v>7902179.2981176795</v>
      </c>
      <c r="N9152" s="87">
        <v>6682211.7867317004</v>
      </c>
      <c r="O9152" s="87">
        <v>1810221.2349999701</v>
      </c>
      <c r="P9152" s="88">
        <v>277434.07338030398</v>
      </c>
      <c r="Q9152" s="89">
        <v>77668211.611595601</v>
      </c>
      <c r="R9152" s="87">
        <v>17275593.680229101</v>
      </c>
      <c r="S9152" s="90">
        <v>0</v>
      </c>
      <c r="T9152" s="88">
        <v>94943805.291824698</v>
      </c>
    </row>
    <row r="9153" spans="1:20" x14ac:dyDescent="0.25">
      <c r="A9153" t="s">
        <v>25</v>
      </c>
      <c r="B9153" s="10" t="str">
        <f>VLOOKUP(E9153,'Overview Cluster Days'!B:E,3)</f>
        <v>A</v>
      </c>
      <c r="C9153" s="10" t="str">
        <f>VLOOKUP($E9153,'Overview Cluster Days'!$B:$G,5)</f>
        <v>Winter</v>
      </c>
      <c r="D9153" s="10" t="str">
        <f>VLOOKUP($E9153,'Overview Cluster Days'!$B:$G,6)</f>
        <v>Weekday</v>
      </c>
      <c r="E9153" s="10">
        <v>20190311</v>
      </c>
      <c r="F9153" s="11">
        <v>8</v>
      </c>
      <c r="G9153" s="55">
        <v>2558427.2639985401</v>
      </c>
      <c r="H9153" s="48">
        <v>54623038.0025208</v>
      </c>
      <c r="I9153" s="48">
        <v>19317001.0081801</v>
      </c>
      <c r="J9153" s="87">
        <v>6509670.4179999996</v>
      </c>
      <c r="K9153" s="87">
        <v>6860555.6186328903</v>
      </c>
      <c r="L9153" s="87">
        <v>556528.34799616097</v>
      </c>
      <c r="M9153" s="87">
        <v>8410437.7216443997</v>
      </c>
      <c r="N9153" s="87">
        <v>6878126.4302187301</v>
      </c>
      <c r="O9153" s="87">
        <v>1695782.6980000001</v>
      </c>
      <c r="P9153" s="88">
        <v>259898.2347452</v>
      </c>
      <c r="Q9153" s="89">
        <v>89868692.3113323</v>
      </c>
      <c r="R9153" s="87">
        <v>17800773.432604499</v>
      </c>
      <c r="S9153" s="90">
        <v>-2.9614258091896798E-3</v>
      </c>
      <c r="T9153" s="88">
        <v>107669465.74097501</v>
      </c>
    </row>
    <row r="9154" spans="1:20" x14ac:dyDescent="0.25">
      <c r="A9154" t="s">
        <v>25</v>
      </c>
      <c r="B9154" s="10" t="str">
        <f>VLOOKUP(E9154,'Overview Cluster Days'!B:E,3)</f>
        <v>A</v>
      </c>
      <c r="C9154" s="10" t="str">
        <f>VLOOKUP($E9154,'Overview Cluster Days'!$B:$G,5)</f>
        <v>Winter</v>
      </c>
      <c r="D9154" s="10" t="str">
        <f>VLOOKUP($E9154,'Overview Cluster Days'!$B:$G,6)</f>
        <v>Weekday</v>
      </c>
      <c r="E9154" s="10">
        <v>20190311</v>
      </c>
      <c r="F9154" s="11">
        <v>9</v>
      </c>
      <c r="G9154" s="55">
        <v>2576208.19699647</v>
      </c>
      <c r="H9154" s="48">
        <v>64983069.953167699</v>
      </c>
      <c r="I9154" s="48">
        <v>18899086.360999499</v>
      </c>
      <c r="J9154" s="87">
        <v>7193389.25999936</v>
      </c>
      <c r="K9154" s="87">
        <v>7975778.3000967102</v>
      </c>
      <c r="L9154" s="87">
        <v>468663.425997457</v>
      </c>
      <c r="M9154" s="87">
        <v>10146050.2406049</v>
      </c>
      <c r="N9154" s="87">
        <v>7424813.9629798299</v>
      </c>
      <c r="O9154" s="87">
        <v>1640421.5859993701</v>
      </c>
      <c r="P9154" s="88">
        <v>297194.26745685597</v>
      </c>
      <c r="Q9154" s="89">
        <v>101627532.07126001</v>
      </c>
      <c r="R9154" s="87">
        <v>19977143.483038399</v>
      </c>
      <c r="S9154" s="90">
        <v>366.07697953796003</v>
      </c>
      <c r="T9154" s="88">
        <v>121605041.63127799</v>
      </c>
    </row>
    <row r="9155" spans="1:20" x14ac:dyDescent="0.25">
      <c r="A9155" t="s">
        <v>25</v>
      </c>
      <c r="B9155" s="10" t="str">
        <f>VLOOKUP(E9155,'Overview Cluster Days'!B:E,3)</f>
        <v>A</v>
      </c>
      <c r="C9155" s="10" t="str">
        <f>VLOOKUP($E9155,'Overview Cluster Days'!$B:$G,5)</f>
        <v>Winter</v>
      </c>
      <c r="D9155" s="10" t="str">
        <f>VLOOKUP($E9155,'Overview Cluster Days'!$B:$G,6)</f>
        <v>Weekday</v>
      </c>
      <c r="E9155" s="10">
        <v>20190311</v>
      </c>
      <c r="F9155" s="11">
        <v>10</v>
      </c>
      <c r="G9155" s="55">
        <v>2624463.9720000001</v>
      </c>
      <c r="H9155" s="48">
        <v>66590359.172129303</v>
      </c>
      <c r="I9155" s="48">
        <v>18431697.891954899</v>
      </c>
      <c r="J9155" s="87">
        <v>7057875.3219994903</v>
      </c>
      <c r="K9155" s="87">
        <v>7976491.6044420004</v>
      </c>
      <c r="L9155" s="87">
        <v>490601.98999862501</v>
      </c>
      <c r="M9155" s="87">
        <v>11518028.243849</v>
      </c>
      <c r="N9155" s="87">
        <v>8012639.6988733802</v>
      </c>
      <c r="O9155" s="87">
        <v>1601067.4699988901</v>
      </c>
      <c r="P9155" s="88">
        <v>223253.44793865</v>
      </c>
      <c r="Q9155" s="89">
        <v>102680887.96252599</v>
      </c>
      <c r="R9155" s="87">
        <v>21845590.850658599</v>
      </c>
      <c r="S9155" s="90">
        <v>2830.08370812982</v>
      </c>
      <c r="T9155" s="88">
        <v>124529308.896892</v>
      </c>
    </row>
    <row r="9156" spans="1:20" x14ac:dyDescent="0.25">
      <c r="A9156" t="s">
        <v>25</v>
      </c>
      <c r="B9156" s="10" t="str">
        <f>VLOOKUP(E9156,'Overview Cluster Days'!B:E,3)</f>
        <v>A</v>
      </c>
      <c r="C9156" s="10" t="str">
        <f>VLOOKUP($E9156,'Overview Cluster Days'!$B:$G,5)</f>
        <v>Winter</v>
      </c>
      <c r="D9156" s="10" t="str">
        <f>VLOOKUP($E9156,'Overview Cluster Days'!$B:$G,6)</f>
        <v>Weekday</v>
      </c>
      <c r="E9156" s="10">
        <v>20190311</v>
      </c>
      <c r="F9156" s="11">
        <v>11</v>
      </c>
      <c r="G9156" s="55">
        <v>2314343.2140000002</v>
      </c>
      <c r="H9156" s="48">
        <v>67633145.908829704</v>
      </c>
      <c r="I9156" s="48">
        <v>18706843.433352701</v>
      </c>
      <c r="J9156" s="87">
        <v>6527451.9049998103</v>
      </c>
      <c r="K9156" s="87">
        <v>8176248.3526736898</v>
      </c>
      <c r="L9156" s="87">
        <v>503886.245</v>
      </c>
      <c r="M9156" s="87">
        <v>12262596.2981814</v>
      </c>
      <c r="N9156" s="87">
        <v>8405351.1289614607</v>
      </c>
      <c r="O9156" s="87">
        <v>1657282.125</v>
      </c>
      <c r="P9156" s="88">
        <v>243465.341591554</v>
      </c>
      <c r="Q9156" s="89">
        <v>103358032.81385601</v>
      </c>
      <c r="R9156" s="87">
        <v>23072581.1387344</v>
      </c>
      <c r="S9156" s="90">
        <v>4.1940308874473002E-3</v>
      </c>
      <c r="T9156" s="88">
        <v>126430613.956784</v>
      </c>
    </row>
    <row r="9157" spans="1:20" x14ac:dyDescent="0.25">
      <c r="A9157" t="s">
        <v>25</v>
      </c>
      <c r="B9157" s="10" t="str">
        <f>VLOOKUP(E9157,'Overview Cluster Days'!B:E,3)</f>
        <v>A</v>
      </c>
      <c r="C9157" s="10" t="str">
        <f>VLOOKUP($E9157,'Overview Cluster Days'!$B:$G,5)</f>
        <v>Winter</v>
      </c>
      <c r="D9157" s="10" t="str">
        <f>VLOOKUP($E9157,'Overview Cluster Days'!$B:$G,6)</f>
        <v>Weekday</v>
      </c>
      <c r="E9157" s="10">
        <v>20190311</v>
      </c>
      <c r="F9157" s="11">
        <v>12</v>
      </c>
      <c r="G9157" s="55">
        <v>2176262.8339955099</v>
      </c>
      <c r="H9157" s="48">
        <v>68150167.667953104</v>
      </c>
      <c r="I9157" s="48">
        <v>18545817.580261</v>
      </c>
      <c r="J9157" s="87">
        <v>6442842.7340000002</v>
      </c>
      <c r="K9157" s="87">
        <v>7938481.7564711198</v>
      </c>
      <c r="L9157" s="87">
        <v>521688.77599788201</v>
      </c>
      <c r="M9157" s="87">
        <v>12689717.164926199</v>
      </c>
      <c r="N9157" s="87">
        <v>8916492.2910236605</v>
      </c>
      <c r="O9157" s="87">
        <v>1737649.4480000001</v>
      </c>
      <c r="P9157" s="88">
        <v>236389.55455421199</v>
      </c>
      <c r="Q9157" s="89">
        <v>103253572.57268099</v>
      </c>
      <c r="R9157" s="87">
        <v>24101937.234501898</v>
      </c>
      <c r="S9157" s="90">
        <v>-2.7185059152543501E-3</v>
      </c>
      <c r="T9157" s="88">
        <v>127355509.804464</v>
      </c>
    </row>
    <row r="9158" spans="1:20" x14ac:dyDescent="0.25">
      <c r="A9158" t="s">
        <v>25</v>
      </c>
      <c r="B9158" s="10" t="str">
        <f>VLOOKUP(E9158,'Overview Cluster Days'!B:E,3)</f>
        <v>A</v>
      </c>
      <c r="C9158" s="10" t="str">
        <f>VLOOKUP($E9158,'Overview Cluster Days'!$B:$G,5)</f>
        <v>Winter</v>
      </c>
      <c r="D9158" s="10" t="str">
        <f>VLOOKUP($E9158,'Overview Cluster Days'!$B:$G,6)</f>
        <v>Weekday</v>
      </c>
      <c r="E9158" s="10">
        <v>20190311</v>
      </c>
      <c r="F9158" s="11">
        <v>13</v>
      </c>
      <c r="G9158" s="55">
        <v>2109556.85</v>
      </c>
      <c r="H9158" s="48">
        <v>68459071.697883397</v>
      </c>
      <c r="I9158" s="48">
        <v>18745342.702490099</v>
      </c>
      <c r="J9158" s="87">
        <v>6300629.1519999998</v>
      </c>
      <c r="K9158" s="87">
        <v>7626269.2593874903</v>
      </c>
      <c r="L9158" s="87">
        <v>634340.72999907006</v>
      </c>
      <c r="M9158" s="87">
        <v>12884449.7863582</v>
      </c>
      <c r="N9158" s="87">
        <v>9205974.7757639792</v>
      </c>
      <c r="O9158" s="87">
        <v>1841737.44</v>
      </c>
      <c r="P9158" s="88">
        <v>200272.94114322899</v>
      </c>
      <c r="Q9158" s="89">
        <v>103240869.661761</v>
      </c>
      <c r="R9158" s="87">
        <v>24766775.6732645</v>
      </c>
      <c r="S9158" s="90">
        <v>1.24938960652798E-3</v>
      </c>
      <c r="T9158" s="88">
        <v>128007645.336275</v>
      </c>
    </row>
    <row r="9159" spans="1:20" x14ac:dyDescent="0.25">
      <c r="A9159" t="s">
        <v>25</v>
      </c>
      <c r="B9159" s="10" t="str">
        <f>VLOOKUP(E9159,'Overview Cluster Days'!B:E,3)</f>
        <v>A</v>
      </c>
      <c r="C9159" s="10" t="str">
        <f>VLOOKUP($E9159,'Overview Cluster Days'!$B:$G,5)</f>
        <v>Winter</v>
      </c>
      <c r="D9159" s="10" t="str">
        <f>VLOOKUP($E9159,'Overview Cluster Days'!$B:$G,6)</f>
        <v>Weekday</v>
      </c>
      <c r="E9159" s="10">
        <v>20190311</v>
      </c>
      <c r="F9159" s="11">
        <v>14</v>
      </c>
      <c r="G9159" s="55">
        <v>2123484.8730000001</v>
      </c>
      <c r="H9159" s="48">
        <v>69063299.837276101</v>
      </c>
      <c r="I9159" s="48">
        <v>18613446.629871499</v>
      </c>
      <c r="J9159" s="87">
        <v>6380065.1559999101</v>
      </c>
      <c r="K9159" s="87">
        <v>8037912.13002792</v>
      </c>
      <c r="L9159" s="87">
        <v>677243.19799998996</v>
      </c>
      <c r="M9159" s="87">
        <v>12641803.677685101</v>
      </c>
      <c r="N9159" s="87">
        <v>9260210.0101306103</v>
      </c>
      <c r="O9159" s="87">
        <v>1866844.50899991</v>
      </c>
      <c r="P9159" s="88">
        <v>207313.164493152</v>
      </c>
      <c r="Q9159" s="89">
        <v>104218208.626175</v>
      </c>
      <c r="R9159" s="87">
        <v>24653414.5593087</v>
      </c>
      <c r="S9159" s="90">
        <v>2.4359130766242699E-3</v>
      </c>
      <c r="T9159" s="88">
        <v>128871623.18792</v>
      </c>
    </row>
    <row r="9160" spans="1:20" x14ac:dyDescent="0.25">
      <c r="A9160" t="s">
        <v>25</v>
      </c>
      <c r="B9160" s="10" t="str">
        <f>VLOOKUP(E9160,'Overview Cluster Days'!B:E,3)</f>
        <v>A</v>
      </c>
      <c r="C9160" s="10" t="str">
        <f>VLOOKUP($E9160,'Overview Cluster Days'!$B:$G,5)</f>
        <v>Winter</v>
      </c>
      <c r="D9160" s="10" t="str">
        <f>VLOOKUP($E9160,'Overview Cluster Days'!$B:$G,6)</f>
        <v>Weekday</v>
      </c>
      <c r="E9160" s="10">
        <v>20190311</v>
      </c>
      <c r="F9160" s="11">
        <v>15</v>
      </c>
      <c r="G9160" s="55">
        <v>2104874.25</v>
      </c>
      <c r="H9160" s="48">
        <v>66847705.405340001</v>
      </c>
      <c r="I9160" s="48">
        <v>18445808.985278901</v>
      </c>
      <c r="J9160" s="87">
        <v>6314217.5499999998</v>
      </c>
      <c r="K9160" s="87">
        <v>7838694.6545550004</v>
      </c>
      <c r="L9160" s="87">
        <v>659458.86</v>
      </c>
      <c r="M9160" s="87">
        <v>11984493.1310344</v>
      </c>
      <c r="N9160" s="87">
        <v>8970329.0676416401</v>
      </c>
      <c r="O9160" s="87">
        <v>1840644.5299994999</v>
      </c>
      <c r="P9160" s="88">
        <v>238185.95450550001</v>
      </c>
      <c r="Q9160" s="89">
        <v>101551300.845174</v>
      </c>
      <c r="R9160" s="87">
        <v>23693111.543180998</v>
      </c>
      <c r="S9160" s="90">
        <v>-6.9580078125E-3</v>
      </c>
      <c r="T9160" s="88">
        <v>125244412.38139699</v>
      </c>
    </row>
    <row r="9161" spans="1:20" x14ac:dyDescent="0.25">
      <c r="A9161" t="s">
        <v>25</v>
      </c>
      <c r="B9161" s="10" t="str">
        <f>VLOOKUP(E9161,'Overview Cluster Days'!B:E,3)</f>
        <v>A</v>
      </c>
      <c r="C9161" s="10" t="str">
        <f>VLOOKUP($E9161,'Overview Cluster Days'!$B:$G,5)</f>
        <v>Winter</v>
      </c>
      <c r="D9161" s="10" t="str">
        <f>VLOOKUP($E9161,'Overview Cluster Days'!$B:$G,6)</f>
        <v>Weekday</v>
      </c>
      <c r="E9161" s="10">
        <v>20190311</v>
      </c>
      <c r="F9161" s="11">
        <v>16</v>
      </c>
      <c r="G9161" s="55">
        <v>2115603.1159999999</v>
      </c>
      <c r="H9161" s="48">
        <v>64783987.0470891</v>
      </c>
      <c r="I9161" s="48">
        <v>18501826.2786166</v>
      </c>
      <c r="J9161" s="87">
        <v>6333122.8080000002</v>
      </c>
      <c r="K9161" s="87">
        <v>7958217.4483543597</v>
      </c>
      <c r="L9161" s="87">
        <v>596397.42899993097</v>
      </c>
      <c r="M9161" s="87">
        <v>11081837.469704401</v>
      </c>
      <c r="N9161" s="87">
        <v>8612553.8805846199</v>
      </c>
      <c r="O9161" s="87">
        <v>1773203.9650000001</v>
      </c>
      <c r="P9161" s="88">
        <v>233698.70199792099</v>
      </c>
      <c r="Q9161" s="89">
        <v>99692756.698060006</v>
      </c>
      <c r="R9161" s="87">
        <v>22297691.446286902</v>
      </c>
      <c r="S9161" s="90">
        <v>2.3236083798110498E-3</v>
      </c>
      <c r="T9161" s="88">
        <v>121990448.14667</v>
      </c>
    </row>
    <row r="9162" spans="1:20" x14ac:dyDescent="0.25">
      <c r="A9162" t="s">
        <v>25</v>
      </c>
      <c r="B9162" s="10" t="str">
        <f>VLOOKUP(E9162,'Overview Cluster Days'!B:E,3)</f>
        <v>A</v>
      </c>
      <c r="C9162" s="10" t="str">
        <f>VLOOKUP($E9162,'Overview Cluster Days'!$B:$G,5)</f>
        <v>Winter</v>
      </c>
      <c r="D9162" s="10" t="str">
        <f>VLOOKUP($E9162,'Overview Cluster Days'!$B:$G,6)</f>
        <v>Weekday</v>
      </c>
      <c r="E9162" s="10">
        <v>20190311</v>
      </c>
      <c r="F9162" s="11">
        <v>17</v>
      </c>
      <c r="G9162" s="55">
        <v>2376526.43599679</v>
      </c>
      <c r="H9162" s="48">
        <v>65272410.351742901</v>
      </c>
      <c r="I9162" s="48">
        <v>18548271.448526401</v>
      </c>
      <c r="J9162" s="87">
        <v>6410378.5899999999</v>
      </c>
      <c r="K9162" s="87">
        <v>7610987.1465206603</v>
      </c>
      <c r="L9162" s="87">
        <v>598779.60399996105</v>
      </c>
      <c r="M9162" s="87">
        <v>9808550.5127834491</v>
      </c>
      <c r="N9162" s="87">
        <v>8139760.5379602602</v>
      </c>
      <c r="O9162" s="87">
        <v>1654680.058</v>
      </c>
      <c r="P9162" s="88">
        <v>204680.09164506599</v>
      </c>
      <c r="Q9162" s="89">
        <v>100218573.97278699</v>
      </c>
      <c r="R9162" s="87">
        <v>20406450.804388698</v>
      </c>
      <c r="S9162" s="90">
        <v>4.87548811361194E-3</v>
      </c>
      <c r="T9162" s="88">
        <v>120625024.782051</v>
      </c>
    </row>
    <row r="9163" spans="1:20" x14ac:dyDescent="0.25">
      <c r="A9163" t="s">
        <v>25</v>
      </c>
      <c r="B9163" s="10" t="str">
        <f>VLOOKUP(E9163,'Overview Cluster Days'!B:E,3)</f>
        <v>A</v>
      </c>
      <c r="C9163" s="10" t="str">
        <f>VLOOKUP($E9163,'Overview Cluster Days'!$B:$G,5)</f>
        <v>Winter</v>
      </c>
      <c r="D9163" s="10" t="str">
        <f>VLOOKUP($E9163,'Overview Cluster Days'!$B:$G,6)</f>
        <v>Weekday</v>
      </c>
      <c r="E9163" s="10">
        <v>20190311</v>
      </c>
      <c r="F9163" s="11">
        <v>18</v>
      </c>
      <c r="G9163" s="55">
        <v>2642156.0859980602</v>
      </c>
      <c r="H9163" s="48">
        <v>63276580.961425699</v>
      </c>
      <c r="I9163" s="48">
        <v>19181881.396323301</v>
      </c>
      <c r="J9163" s="87">
        <v>6531646.6519981604</v>
      </c>
      <c r="K9163" s="87">
        <v>9180790.7431946006</v>
      </c>
      <c r="L9163" s="87">
        <v>335333.57999816001</v>
      </c>
      <c r="M9163" s="87">
        <v>8212128.48938186</v>
      </c>
      <c r="N9163" s="87">
        <v>7216207.0525697097</v>
      </c>
      <c r="O9163" s="87">
        <v>1481493.36199865</v>
      </c>
      <c r="P9163" s="88">
        <v>230038.256861626</v>
      </c>
      <c r="Q9163" s="89">
        <v>100813055.83893999</v>
      </c>
      <c r="R9163" s="87">
        <v>17475200.740809999</v>
      </c>
      <c r="S9163" s="90">
        <v>-5.7202149182558103E-3</v>
      </c>
      <c r="T9163" s="88">
        <v>118288256.57403</v>
      </c>
    </row>
    <row r="9164" spans="1:20" x14ac:dyDescent="0.25">
      <c r="A9164" t="s">
        <v>25</v>
      </c>
      <c r="B9164" s="10" t="str">
        <f>VLOOKUP(E9164,'Overview Cluster Days'!B:E,3)</f>
        <v>A</v>
      </c>
      <c r="C9164" s="10" t="str">
        <f>VLOOKUP($E9164,'Overview Cluster Days'!$B:$G,5)</f>
        <v>Winter</v>
      </c>
      <c r="D9164" s="10" t="str">
        <f>VLOOKUP($E9164,'Overview Cluster Days'!$B:$G,6)</f>
        <v>Weekday</v>
      </c>
      <c r="E9164" s="10">
        <v>20190311</v>
      </c>
      <c r="F9164" s="11">
        <v>19</v>
      </c>
      <c r="G9164" s="55">
        <v>3775465.18</v>
      </c>
      <c r="H9164" s="48">
        <v>65976201.696515903</v>
      </c>
      <c r="I9164" s="48">
        <v>18336991.657167401</v>
      </c>
      <c r="J9164" s="87">
        <v>6788254.2149999999</v>
      </c>
      <c r="K9164" s="87">
        <v>6076618.3222395498</v>
      </c>
      <c r="L9164" s="87">
        <v>158983.41</v>
      </c>
      <c r="M9164" s="87">
        <v>7483995.0418158704</v>
      </c>
      <c r="N9164" s="87">
        <v>5941737.2162352102</v>
      </c>
      <c r="O9164" s="87">
        <v>1386200.7050000001</v>
      </c>
      <c r="P9164" s="88">
        <v>284311.86187303899</v>
      </c>
      <c r="Q9164" s="89">
        <v>100953531.070923</v>
      </c>
      <c r="R9164" s="87">
        <v>15255228.2349241</v>
      </c>
      <c r="S9164" s="90">
        <v>4.6279906528070604E-3</v>
      </c>
      <c r="T9164" s="88">
        <v>116208759.31047501</v>
      </c>
    </row>
    <row r="9165" spans="1:20" x14ac:dyDescent="0.25">
      <c r="A9165" t="s">
        <v>25</v>
      </c>
      <c r="B9165" s="10" t="str">
        <f>VLOOKUP(E9165,'Overview Cluster Days'!B:E,3)</f>
        <v>A</v>
      </c>
      <c r="C9165" s="10" t="str">
        <f>VLOOKUP($E9165,'Overview Cluster Days'!$B:$G,5)</f>
        <v>Winter</v>
      </c>
      <c r="D9165" s="10" t="str">
        <f>VLOOKUP($E9165,'Overview Cluster Days'!$B:$G,6)</f>
        <v>Weekday</v>
      </c>
      <c r="E9165" s="10">
        <v>20190311</v>
      </c>
      <c r="F9165" s="11">
        <v>20</v>
      </c>
      <c r="G9165" s="55">
        <v>4471378.0049975803</v>
      </c>
      <c r="H9165" s="48">
        <v>65426978.148548998</v>
      </c>
      <c r="I9165" s="48">
        <v>19377411.913898401</v>
      </c>
      <c r="J9165" s="87">
        <v>7206455.5999975801</v>
      </c>
      <c r="K9165" s="87">
        <v>6284935.9512436604</v>
      </c>
      <c r="L9165" s="87">
        <v>126418.435</v>
      </c>
      <c r="M9165" s="87">
        <v>7799639.0929954201</v>
      </c>
      <c r="N9165" s="87">
        <v>4896250.84918385</v>
      </c>
      <c r="O9165" s="87">
        <v>1150962.9650000001</v>
      </c>
      <c r="P9165" s="88">
        <v>367994.37361987599</v>
      </c>
      <c r="Q9165" s="89">
        <v>102767159.61868601</v>
      </c>
      <c r="R9165" s="87">
        <v>14341265.715799101</v>
      </c>
      <c r="S9165" s="90">
        <v>1.4025879092514499E-2</v>
      </c>
      <c r="T9165" s="88">
        <v>117108425.348511</v>
      </c>
    </row>
    <row r="9166" spans="1:20" x14ac:dyDescent="0.25">
      <c r="A9166" t="s">
        <v>25</v>
      </c>
      <c r="B9166" s="10" t="str">
        <f>VLOOKUP(E9166,'Overview Cluster Days'!B:E,3)</f>
        <v>A</v>
      </c>
      <c r="C9166" s="10" t="str">
        <f>VLOOKUP($E9166,'Overview Cluster Days'!$B:$G,5)</f>
        <v>Winter</v>
      </c>
      <c r="D9166" s="10" t="str">
        <f>VLOOKUP($E9166,'Overview Cluster Days'!$B:$G,6)</f>
        <v>Weekday</v>
      </c>
      <c r="E9166" s="10">
        <v>20190311</v>
      </c>
      <c r="F9166" s="11">
        <v>21</v>
      </c>
      <c r="G9166" s="55">
        <v>3433568.3119991301</v>
      </c>
      <c r="H9166" s="48">
        <v>55795917.346037097</v>
      </c>
      <c r="I9166" s="48">
        <v>17906330.0385217</v>
      </c>
      <c r="J9166" s="87">
        <v>6786865.7679995699</v>
      </c>
      <c r="K9166" s="87">
        <v>6929642.5919610001</v>
      </c>
      <c r="L9166" s="87">
        <v>121200.85999886499</v>
      </c>
      <c r="M9166" s="87">
        <v>7041225.9840285396</v>
      </c>
      <c r="N9166" s="87">
        <v>4226043.2978236899</v>
      </c>
      <c r="O9166" s="87">
        <v>1081451.5469996701</v>
      </c>
      <c r="P9166" s="88">
        <v>396482.06473993399</v>
      </c>
      <c r="Q9166" s="89">
        <v>90852324.056518495</v>
      </c>
      <c r="R9166" s="87">
        <v>12866403.753590699</v>
      </c>
      <c r="S9166" s="90">
        <v>78.428343826206401</v>
      </c>
      <c r="T9166" s="88">
        <v>103718806.238453</v>
      </c>
    </row>
    <row r="9167" spans="1:20" x14ac:dyDescent="0.25">
      <c r="A9167" t="s">
        <v>25</v>
      </c>
      <c r="B9167" s="10" t="str">
        <f>VLOOKUP(E9167,'Overview Cluster Days'!B:E,3)</f>
        <v>A</v>
      </c>
      <c r="C9167" s="10" t="str">
        <f>VLOOKUP($E9167,'Overview Cluster Days'!$B:$G,5)</f>
        <v>Winter</v>
      </c>
      <c r="D9167" s="10" t="str">
        <f>VLOOKUP($E9167,'Overview Cluster Days'!$B:$G,6)</f>
        <v>Weekday</v>
      </c>
      <c r="E9167" s="10">
        <v>20190311</v>
      </c>
      <c r="F9167" s="11">
        <v>22</v>
      </c>
      <c r="G9167" s="55">
        <v>3135547.88</v>
      </c>
      <c r="H9167" s="48">
        <v>51229359.787235901</v>
      </c>
      <c r="I9167" s="48">
        <v>15489454.744430101</v>
      </c>
      <c r="J9167" s="87">
        <v>6690493.8600000003</v>
      </c>
      <c r="K9167" s="87">
        <v>6516854.4426770601</v>
      </c>
      <c r="L9167" s="87">
        <v>197946.56</v>
      </c>
      <c r="M9167" s="87">
        <v>6784274.1336905397</v>
      </c>
      <c r="N9167" s="87">
        <v>4159690.8574148798</v>
      </c>
      <c r="O9167" s="87">
        <v>1201355.92</v>
      </c>
      <c r="P9167" s="88">
        <v>341625.52635109698</v>
      </c>
      <c r="Q9167" s="89">
        <v>83061710.714343101</v>
      </c>
      <c r="R9167" s="87">
        <v>12684892.9974565</v>
      </c>
      <c r="S9167" s="90">
        <v>-5.7250978425145097E-3</v>
      </c>
      <c r="T9167" s="88">
        <v>95746603.706074506</v>
      </c>
    </row>
    <row r="9168" spans="1:20" x14ac:dyDescent="0.25">
      <c r="A9168" t="s">
        <v>25</v>
      </c>
      <c r="B9168" s="10" t="str">
        <f>VLOOKUP(E9168,'Overview Cluster Days'!B:E,3)</f>
        <v>A</v>
      </c>
      <c r="C9168" s="10" t="str">
        <f>VLOOKUP($E9168,'Overview Cluster Days'!$B:$G,5)</f>
        <v>Winter</v>
      </c>
      <c r="D9168" s="10" t="str">
        <f>VLOOKUP($E9168,'Overview Cluster Days'!$B:$G,6)</f>
        <v>Weekday</v>
      </c>
      <c r="E9168" s="10">
        <v>20190311</v>
      </c>
      <c r="F9168" s="11">
        <v>23</v>
      </c>
      <c r="G9168" s="55">
        <v>3121172.5379973501</v>
      </c>
      <c r="H9168" s="48">
        <v>46737419.4779597</v>
      </c>
      <c r="I9168" s="48">
        <v>14211001.2355971</v>
      </c>
      <c r="J9168" s="87">
        <v>6341136.9879999999</v>
      </c>
      <c r="K9168" s="87">
        <v>6115955.0199944004</v>
      </c>
      <c r="L9168" s="87">
        <v>196270.887997249</v>
      </c>
      <c r="M9168" s="87">
        <v>6833420.1806280604</v>
      </c>
      <c r="N9168" s="87">
        <v>3930979.46768336</v>
      </c>
      <c r="O9168" s="87">
        <v>1268880.024</v>
      </c>
      <c r="P9168" s="88">
        <v>360019.86093773303</v>
      </c>
      <c r="Q9168" s="89">
        <v>76526685.259548604</v>
      </c>
      <c r="R9168" s="87">
        <v>12589570.4212464</v>
      </c>
      <c r="S9168" s="90">
        <v>-1.80130009539425E-3</v>
      </c>
      <c r="T9168" s="88">
        <v>89116255.678993702</v>
      </c>
    </row>
    <row r="9169" spans="1:20" x14ac:dyDescent="0.25">
      <c r="A9169" t="s">
        <v>25</v>
      </c>
      <c r="B9169" s="10" t="str">
        <f>VLOOKUP(E9169,'Overview Cluster Days'!B:E,3)</f>
        <v>A</v>
      </c>
      <c r="C9169" s="10" t="str">
        <f>VLOOKUP($E9169,'Overview Cluster Days'!$B:$G,5)</f>
        <v>Winter</v>
      </c>
      <c r="D9169" s="10" t="str">
        <f>VLOOKUP($E9169,'Overview Cluster Days'!$B:$G,6)</f>
        <v>Weekday</v>
      </c>
      <c r="E9169" s="10">
        <v>20190311</v>
      </c>
      <c r="F9169" s="11">
        <v>24</v>
      </c>
      <c r="G9169" s="55">
        <v>3003161.7379992702</v>
      </c>
      <c r="H9169" s="48">
        <v>42258072.457749002</v>
      </c>
      <c r="I9169" s="48">
        <v>14555001.9688338</v>
      </c>
      <c r="J9169" s="87">
        <v>5571958.2779999999</v>
      </c>
      <c r="K9169" s="87">
        <v>6082256.9643329</v>
      </c>
      <c r="L9169" s="87">
        <v>266198.74799817899</v>
      </c>
      <c r="M9169" s="87">
        <v>7189778.0843165498</v>
      </c>
      <c r="N9169" s="87">
        <v>4084992.0616396801</v>
      </c>
      <c r="O9169" s="87">
        <v>1345295.7679999999</v>
      </c>
      <c r="P9169" s="88">
        <v>435084.93538825301</v>
      </c>
      <c r="Q9169" s="89">
        <v>71470451.406914994</v>
      </c>
      <c r="R9169" s="87">
        <v>13321349.5973427</v>
      </c>
      <c r="S9169" s="90">
        <v>2.62817391194403E-3</v>
      </c>
      <c r="T9169" s="88">
        <v>84791801.006885797</v>
      </c>
    </row>
    <row r="9170" spans="1:20" x14ac:dyDescent="0.25">
      <c r="A9170" t="s">
        <v>25</v>
      </c>
      <c r="B9170" s="10" t="str">
        <f>VLOOKUP(E9170,'Overview Cluster Days'!B:E,3)</f>
        <v>A</v>
      </c>
      <c r="C9170" s="10" t="str">
        <f>VLOOKUP($E9170,'Overview Cluster Days'!$B:$G,5)</f>
        <v>Winter</v>
      </c>
      <c r="D9170" s="10" t="str">
        <f>VLOOKUP($E9170,'Overview Cluster Days'!$B:$G,6)</f>
        <v>Weekday</v>
      </c>
      <c r="E9170" s="10">
        <v>20190312</v>
      </c>
      <c r="F9170" s="11">
        <v>1</v>
      </c>
      <c r="G9170" s="55">
        <v>2781563.0839999998</v>
      </c>
      <c r="H9170" s="48">
        <v>47737474.546265699</v>
      </c>
      <c r="I9170" s="48">
        <v>14144111.7747443</v>
      </c>
      <c r="J9170" s="87">
        <v>5746471.4619989302</v>
      </c>
      <c r="K9170" s="87">
        <v>6218233.1031283</v>
      </c>
      <c r="L9170" s="87">
        <v>180230.987999934</v>
      </c>
      <c r="M9170" s="87">
        <v>8152386.1289733499</v>
      </c>
      <c r="N9170" s="87">
        <v>4125410.72020425</v>
      </c>
      <c r="O9170" s="87">
        <v>1063443.942</v>
      </c>
      <c r="P9170" s="88">
        <v>1142143.05108051</v>
      </c>
      <c r="Q9170" s="89">
        <v>76627853.970137194</v>
      </c>
      <c r="R9170" s="87">
        <v>14663614.830258001</v>
      </c>
      <c r="S9170" s="90">
        <v>-2.5073243305087098E-3</v>
      </c>
      <c r="T9170" s="88">
        <v>91291468.797887996</v>
      </c>
    </row>
    <row r="9171" spans="1:20" x14ac:dyDescent="0.25">
      <c r="A9171" t="s">
        <v>25</v>
      </c>
      <c r="B9171" s="10" t="str">
        <f>VLOOKUP(E9171,'Overview Cluster Days'!B:E,3)</f>
        <v>A</v>
      </c>
      <c r="C9171" s="10" t="str">
        <f>VLOOKUP($E9171,'Overview Cluster Days'!$B:$G,5)</f>
        <v>Winter</v>
      </c>
      <c r="D9171" s="10" t="str">
        <f>VLOOKUP($E9171,'Overview Cluster Days'!$B:$G,6)</f>
        <v>Weekday</v>
      </c>
      <c r="E9171" s="10">
        <v>20190312</v>
      </c>
      <c r="F9171" s="11">
        <v>2</v>
      </c>
      <c r="G9171" s="55">
        <v>2405728.2679969501</v>
      </c>
      <c r="H9171" s="48">
        <v>48065082.513020098</v>
      </c>
      <c r="I9171" s="48">
        <v>13732039.035563201</v>
      </c>
      <c r="J9171" s="87">
        <v>4666144.0139995897</v>
      </c>
      <c r="K9171" s="87">
        <v>6643907.3879699698</v>
      </c>
      <c r="L9171" s="87">
        <v>273998.14399999997</v>
      </c>
      <c r="M9171" s="87">
        <v>8948375.4250619691</v>
      </c>
      <c r="N9171" s="87">
        <v>4350286.2467569802</v>
      </c>
      <c r="O9171" s="87">
        <v>1242411.3199994201</v>
      </c>
      <c r="P9171" s="88">
        <v>1154639.70255093</v>
      </c>
      <c r="Q9171" s="89">
        <v>75512901.218549803</v>
      </c>
      <c r="R9171" s="87">
        <v>15969710.838369301</v>
      </c>
      <c r="S9171" s="90">
        <v>-1.7843627720139899E-3</v>
      </c>
      <c r="T9171" s="88">
        <v>91482612.055134699</v>
      </c>
    </row>
    <row r="9172" spans="1:20" x14ac:dyDescent="0.25">
      <c r="A9172" t="s">
        <v>25</v>
      </c>
      <c r="B9172" s="10" t="str">
        <f>VLOOKUP(E9172,'Overview Cluster Days'!B:E,3)</f>
        <v>A</v>
      </c>
      <c r="C9172" s="10" t="str">
        <f>VLOOKUP($E9172,'Overview Cluster Days'!$B:$G,5)</f>
        <v>Winter</v>
      </c>
      <c r="D9172" s="10" t="str">
        <f>VLOOKUP($E9172,'Overview Cluster Days'!$B:$G,6)</f>
        <v>Weekday</v>
      </c>
      <c r="E9172" s="10">
        <v>20190312</v>
      </c>
      <c r="F9172" s="11">
        <v>3</v>
      </c>
      <c r="G9172" s="55">
        <v>2335587.3219917198</v>
      </c>
      <c r="H9172" s="48">
        <v>48059253.763645001</v>
      </c>
      <c r="I9172" s="48">
        <v>13503865.192278599</v>
      </c>
      <c r="J9172" s="87">
        <v>4073696.97699983</v>
      </c>
      <c r="K9172" s="87">
        <v>7234740.3852839498</v>
      </c>
      <c r="L9172" s="87">
        <v>638170.44099666504</v>
      </c>
      <c r="M9172" s="87">
        <v>9249798.7715203706</v>
      </c>
      <c r="N9172" s="87">
        <v>4681460.6503093997</v>
      </c>
      <c r="O9172" s="87">
        <v>1407688.7459996301</v>
      </c>
      <c r="P9172" s="88">
        <v>1048521.34301561</v>
      </c>
      <c r="Q9172" s="89">
        <v>75207143.640199095</v>
      </c>
      <c r="R9172" s="87">
        <v>17025639.951841701</v>
      </c>
      <c r="S9172" s="90">
        <v>-6.7071535158902398E-3</v>
      </c>
      <c r="T9172" s="88">
        <v>92232783.585333601</v>
      </c>
    </row>
    <row r="9173" spans="1:20" x14ac:dyDescent="0.25">
      <c r="A9173" t="s">
        <v>25</v>
      </c>
      <c r="B9173" s="10" t="str">
        <f>VLOOKUP(E9173,'Overview Cluster Days'!B:E,3)</f>
        <v>A</v>
      </c>
      <c r="C9173" s="10" t="str">
        <f>VLOOKUP($E9173,'Overview Cluster Days'!$B:$G,5)</f>
        <v>Winter</v>
      </c>
      <c r="D9173" s="10" t="str">
        <f>VLOOKUP($E9173,'Overview Cluster Days'!$B:$G,6)</f>
        <v>Weekday</v>
      </c>
      <c r="E9173" s="10">
        <v>20190312</v>
      </c>
      <c r="F9173" s="11">
        <v>4</v>
      </c>
      <c r="G9173" s="55">
        <v>2297423.5</v>
      </c>
      <c r="H9173" s="48">
        <v>47972878.9503057</v>
      </c>
      <c r="I9173" s="48">
        <v>13139603.266714999</v>
      </c>
      <c r="J9173" s="87">
        <v>3880741.4119998198</v>
      </c>
      <c r="K9173" s="87">
        <v>7816274.3485495802</v>
      </c>
      <c r="L9173" s="87">
        <v>727036.89199999999</v>
      </c>
      <c r="M9173" s="87">
        <v>8941712.8215010893</v>
      </c>
      <c r="N9173" s="87">
        <v>4899607.7302046204</v>
      </c>
      <c r="O9173" s="87">
        <v>1630451.9579996199</v>
      </c>
      <c r="P9173" s="88">
        <v>1106120.3099189701</v>
      </c>
      <c r="Q9173" s="89">
        <v>75106921.477570102</v>
      </c>
      <c r="R9173" s="87">
        <v>17304929.711624298</v>
      </c>
      <c r="S9173" s="90">
        <v>-5.2825926104560503E-3</v>
      </c>
      <c r="T9173" s="88">
        <v>92411851.1839118</v>
      </c>
    </row>
    <row r="9174" spans="1:20" x14ac:dyDescent="0.25">
      <c r="A9174" t="s">
        <v>25</v>
      </c>
      <c r="B9174" s="10" t="str">
        <f>VLOOKUP(E9174,'Overview Cluster Days'!B:E,3)</f>
        <v>A</v>
      </c>
      <c r="C9174" s="10" t="str">
        <f>VLOOKUP($E9174,'Overview Cluster Days'!$B:$G,5)</f>
        <v>Winter</v>
      </c>
      <c r="D9174" s="10" t="str">
        <f>VLOOKUP($E9174,'Overview Cluster Days'!$B:$G,6)</f>
        <v>Weekday</v>
      </c>
      <c r="E9174" s="10">
        <v>20190312</v>
      </c>
      <c r="F9174" s="11">
        <v>5</v>
      </c>
      <c r="G9174" s="55">
        <v>2205390.7659999998</v>
      </c>
      <c r="H9174" s="48">
        <v>48303574.3059128</v>
      </c>
      <c r="I9174" s="48">
        <v>12859788.460327299</v>
      </c>
      <c r="J9174" s="87">
        <v>3723228.5579998898</v>
      </c>
      <c r="K9174" s="87">
        <v>8010615.5121962205</v>
      </c>
      <c r="L9174" s="87">
        <v>661353.84499999997</v>
      </c>
      <c r="M9174" s="87">
        <v>8638893.6287962608</v>
      </c>
      <c r="N9174" s="87">
        <v>5156725.174381</v>
      </c>
      <c r="O9174" s="87">
        <v>1738769.46799989</v>
      </c>
      <c r="P9174" s="88">
        <v>1101536.94115493</v>
      </c>
      <c r="Q9174" s="89">
        <v>75102597.6024362</v>
      </c>
      <c r="R9174" s="87">
        <v>17297279.057332098</v>
      </c>
      <c r="S9174" s="90">
        <v>0</v>
      </c>
      <c r="T9174" s="88">
        <v>92399876.659768298</v>
      </c>
    </row>
    <row r="9175" spans="1:20" x14ac:dyDescent="0.25">
      <c r="A9175" t="s">
        <v>25</v>
      </c>
      <c r="B9175" s="10" t="str">
        <f>VLOOKUP(E9175,'Overview Cluster Days'!B:E,3)</f>
        <v>A</v>
      </c>
      <c r="C9175" s="10" t="str">
        <f>VLOOKUP($E9175,'Overview Cluster Days'!$B:$G,5)</f>
        <v>Winter</v>
      </c>
      <c r="D9175" s="10" t="str">
        <f>VLOOKUP($E9175,'Overview Cluster Days'!$B:$G,6)</f>
        <v>Weekday</v>
      </c>
      <c r="E9175" s="10">
        <v>20190312</v>
      </c>
      <c r="F9175" s="11">
        <v>6</v>
      </c>
      <c r="G9175" s="55">
        <v>2139731.9749997701</v>
      </c>
      <c r="H9175" s="48">
        <v>49764986.875988901</v>
      </c>
      <c r="I9175" s="48">
        <v>13891656.2784415</v>
      </c>
      <c r="J9175" s="87">
        <v>3573525.1409998699</v>
      </c>
      <c r="K9175" s="87">
        <v>7062258.9139869995</v>
      </c>
      <c r="L9175" s="87">
        <v>611292.54399898101</v>
      </c>
      <c r="M9175" s="87">
        <v>8137545.0013897298</v>
      </c>
      <c r="N9175" s="87">
        <v>5139248.7088681804</v>
      </c>
      <c r="O9175" s="87">
        <v>1766180.1829999699</v>
      </c>
      <c r="P9175" s="88">
        <v>1100233.65253369</v>
      </c>
      <c r="Q9175" s="89">
        <v>76432159.184417099</v>
      </c>
      <c r="R9175" s="87">
        <v>16754500.089790599</v>
      </c>
      <c r="S9175" s="90">
        <v>2.7565003256313497E-4</v>
      </c>
      <c r="T9175" s="88">
        <v>93186659.274483293</v>
      </c>
    </row>
    <row r="9176" spans="1:20" x14ac:dyDescent="0.25">
      <c r="A9176" t="s">
        <v>25</v>
      </c>
      <c r="B9176" s="10" t="str">
        <f>VLOOKUP(E9176,'Overview Cluster Days'!B:E,3)</f>
        <v>A</v>
      </c>
      <c r="C9176" s="10" t="str">
        <f>VLOOKUP($E9176,'Overview Cluster Days'!$B:$G,5)</f>
        <v>Winter</v>
      </c>
      <c r="D9176" s="10" t="str">
        <f>VLOOKUP($E9176,'Overview Cluster Days'!$B:$G,6)</f>
        <v>Weekday</v>
      </c>
      <c r="E9176" s="10">
        <v>20190312</v>
      </c>
      <c r="F9176" s="11">
        <v>7</v>
      </c>
      <c r="G9176" s="55">
        <v>2263913.5479894499</v>
      </c>
      <c r="H9176" s="48">
        <v>56317096.443589598</v>
      </c>
      <c r="I9176" s="48">
        <v>17035800.368985601</v>
      </c>
      <c r="J9176" s="87">
        <v>3290716.76199836</v>
      </c>
      <c r="K9176" s="87">
        <v>6590659.0544914696</v>
      </c>
      <c r="L9176" s="87">
        <v>496478.59399845602</v>
      </c>
      <c r="M9176" s="87">
        <v>6848268.9453683197</v>
      </c>
      <c r="N9176" s="87">
        <v>5616292.6815102398</v>
      </c>
      <c r="O9176" s="87">
        <v>1681630.38799855</v>
      </c>
      <c r="P9176" s="88">
        <v>865425.92219756101</v>
      </c>
      <c r="Q9176" s="89">
        <v>85498186.177054495</v>
      </c>
      <c r="R9176" s="87">
        <v>15508096.531073101</v>
      </c>
      <c r="S9176" s="90">
        <v>-1.1544800145202299E-3</v>
      </c>
      <c r="T9176" s="88">
        <v>101006282.706973</v>
      </c>
    </row>
    <row r="9177" spans="1:20" x14ac:dyDescent="0.25">
      <c r="A9177" t="s">
        <v>25</v>
      </c>
      <c r="B9177" s="10" t="str">
        <f>VLOOKUP(E9177,'Overview Cluster Days'!B:E,3)</f>
        <v>A</v>
      </c>
      <c r="C9177" s="10" t="str">
        <f>VLOOKUP($E9177,'Overview Cluster Days'!$B:$G,5)</f>
        <v>Winter</v>
      </c>
      <c r="D9177" s="10" t="str">
        <f>VLOOKUP($E9177,'Overview Cluster Days'!$B:$G,6)</f>
        <v>Weekday</v>
      </c>
      <c r="E9177" s="10">
        <v>20190312</v>
      </c>
      <c r="F9177" s="11">
        <v>8</v>
      </c>
      <c r="G9177" s="55">
        <v>2507998.2219982599</v>
      </c>
      <c r="H9177" s="48">
        <v>62228489.443943501</v>
      </c>
      <c r="I9177" s="48">
        <v>21559448.967997</v>
      </c>
      <c r="J9177" s="87">
        <v>4294481.4979999997</v>
      </c>
      <c r="K9177" s="87">
        <v>7463161.5679085096</v>
      </c>
      <c r="L9177" s="87">
        <v>411037.157998259</v>
      </c>
      <c r="M9177" s="87">
        <v>7370696.0141101303</v>
      </c>
      <c r="N9177" s="87">
        <v>6389043.9112500101</v>
      </c>
      <c r="O9177" s="87">
        <v>1539876.83399836</v>
      </c>
      <c r="P9177" s="88">
        <v>842282.27093340096</v>
      </c>
      <c r="Q9177" s="89">
        <v>98053579.699847296</v>
      </c>
      <c r="R9177" s="87">
        <v>16552936.188290199</v>
      </c>
      <c r="S9177" s="90">
        <v>0</v>
      </c>
      <c r="T9177" s="88">
        <v>114606515.888137</v>
      </c>
    </row>
    <row r="9178" spans="1:20" x14ac:dyDescent="0.25">
      <c r="A9178" t="s">
        <v>25</v>
      </c>
      <c r="B9178" s="10" t="str">
        <f>VLOOKUP(E9178,'Overview Cluster Days'!B:E,3)</f>
        <v>A</v>
      </c>
      <c r="C9178" s="10" t="str">
        <f>VLOOKUP($E9178,'Overview Cluster Days'!$B:$G,5)</f>
        <v>Winter</v>
      </c>
      <c r="D9178" s="10" t="str">
        <f>VLOOKUP($E9178,'Overview Cluster Days'!$B:$G,6)</f>
        <v>Weekday</v>
      </c>
      <c r="E9178" s="10">
        <v>20190312</v>
      </c>
      <c r="F9178" s="11">
        <v>9</v>
      </c>
      <c r="G9178" s="55">
        <v>3199628.1260000002</v>
      </c>
      <c r="H9178" s="48">
        <v>63006675.877015501</v>
      </c>
      <c r="I9178" s="48">
        <v>20670363.633000001</v>
      </c>
      <c r="J9178" s="87">
        <v>4981228.8759996304</v>
      </c>
      <c r="K9178" s="87">
        <v>8170144.0053620804</v>
      </c>
      <c r="L9178" s="87">
        <v>477991.72600000002</v>
      </c>
      <c r="M9178" s="87">
        <v>9050155.0452862605</v>
      </c>
      <c r="N9178" s="87">
        <v>6848994.5986363599</v>
      </c>
      <c r="O9178" s="87">
        <v>1448724.96</v>
      </c>
      <c r="P9178" s="88">
        <v>994541.75828648603</v>
      </c>
      <c r="Q9178" s="89">
        <v>100028040.517377</v>
      </c>
      <c r="R9178" s="87">
        <v>18820408.0882091</v>
      </c>
      <c r="S9178" s="90">
        <v>-1.5643310034647599E-3</v>
      </c>
      <c r="T9178" s="88">
        <v>118848448.604022</v>
      </c>
    </row>
    <row r="9179" spans="1:20" x14ac:dyDescent="0.25">
      <c r="A9179" t="s">
        <v>25</v>
      </c>
      <c r="B9179" s="10" t="str">
        <f>VLOOKUP(E9179,'Overview Cluster Days'!B:E,3)</f>
        <v>A</v>
      </c>
      <c r="C9179" s="10" t="str">
        <f>VLOOKUP($E9179,'Overview Cluster Days'!$B:$G,5)</f>
        <v>Winter</v>
      </c>
      <c r="D9179" s="10" t="str">
        <f>VLOOKUP($E9179,'Overview Cluster Days'!$B:$G,6)</f>
        <v>Weekday</v>
      </c>
      <c r="E9179" s="10">
        <v>20190312</v>
      </c>
      <c r="F9179" s="11">
        <v>10</v>
      </c>
      <c r="G9179" s="55">
        <v>3159696.5459936401</v>
      </c>
      <c r="H9179" s="48">
        <v>62922911.241386101</v>
      </c>
      <c r="I9179" s="48">
        <v>20957072.797162801</v>
      </c>
      <c r="J9179" s="87">
        <v>4793359.00099885</v>
      </c>
      <c r="K9179" s="87">
        <v>8631322.4781177007</v>
      </c>
      <c r="L9179" s="87">
        <v>495141.28</v>
      </c>
      <c r="M9179" s="87">
        <v>10792248.730220599</v>
      </c>
      <c r="N9179" s="87">
        <v>7562606.9749147203</v>
      </c>
      <c r="O9179" s="87">
        <v>1393798.689</v>
      </c>
      <c r="P9179" s="88">
        <v>859876.80399316899</v>
      </c>
      <c r="Q9179" s="89">
        <v>100464362.063659</v>
      </c>
      <c r="R9179" s="87">
        <v>21103672.4781284</v>
      </c>
      <c r="S9179" s="90">
        <v>5.8068847283720996E-3</v>
      </c>
      <c r="T9179" s="88">
        <v>121568034.547594</v>
      </c>
    </row>
    <row r="9180" spans="1:20" x14ac:dyDescent="0.25">
      <c r="A9180" t="s">
        <v>25</v>
      </c>
      <c r="B9180" s="10" t="str">
        <f>VLOOKUP(E9180,'Overview Cluster Days'!B:E,3)</f>
        <v>A</v>
      </c>
      <c r="C9180" s="10" t="str">
        <f>VLOOKUP($E9180,'Overview Cluster Days'!$B:$G,5)</f>
        <v>Winter</v>
      </c>
      <c r="D9180" s="10" t="str">
        <f>VLOOKUP($E9180,'Overview Cluster Days'!$B:$G,6)</f>
        <v>Weekday</v>
      </c>
      <c r="E9180" s="10">
        <v>20190312</v>
      </c>
      <c r="F9180" s="11">
        <v>11</v>
      </c>
      <c r="G9180" s="55">
        <v>2877721.088</v>
      </c>
      <c r="H9180" s="48">
        <v>64349694.3827485</v>
      </c>
      <c r="I9180" s="48">
        <v>20298995.530313399</v>
      </c>
      <c r="J9180" s="87">
        <v>4603321.0619999999</v>
      </c>
      <c r="K9180" s="87">
        <v>8676942.5313497297</v>
      </c>
      <c r="L9180" s="87">
        <v>487879.17599999998</v>
      </c>
      <c r="M9180" s="87">
        <v>11966883.8189866</v>
      </c>
      <c r="N9180" s="87">
        <v>8022580.2732770704</v>
      </c>
      <c r="O9180" s="87">
        <v>1438211.4479998001</v>
      </c>
      <c r="P9180" s="88">
        <v>874736.09279765002</v>
      </c>
      <c r="Q9180" s="89">
        <v>100806674.594412</v>
      </c>
      <c r="R9180" s="87">
        <v>22790290.809061099</v>
      </c>
      <c r="S9180" s="90">
        <v>18164.213210082798</v>
      </c>
      <c r="T9180" s="88">
        <v>123615129.61668301</v>
      </c>
    </row>
    <row r="9181" spans="1:20" x14ac:dyDescent="0.25">
      <c r="A9181" t="s">
        <v>25</v>
      </c>
      <c r="B9181" s="10" t="str">
        <f>VLOOKUP(E9181,'Overview Cluster Days'!B:E,3)</f>
        <v>A</v>
      </c>
      <c r="C9181" s="10" t="str">
        <f>VLOOKUP($E9181,'Overview Cluster Days'!$B:$G,5)</f>
        <v>Winter</v>
      </c>
      <c r="D9181" s="10" t="str">
        <f>VLOOKUP($E9181,'Overview Cluster Days'!$B:$G,6)</f>
        <v>Weekday</v>
      </c>
      <c r="E9181" s="10">
        <v>20190312</v>
      </c>
      <c r="F9181" s="11">
        <v>12</v>
      </c>
      <c r="G9181" s="55">
        <v>2840616.7039999999</v>
      </c>
      <c r="H9181" s="48">
        <v>62998409.382156402</v>
      </c>
      <c r="I9181" s="48">
        <v>19905450.9786584</v>
      </c>
      <c r="J9181" s="87">
        <v>4406529.5339997103</v>
      </c>
      <c r="K9181" s="87">
        <v>9353817.7598352302</v>
      </c>
      <c r="L9181" s="87">
        <v>269963.18</v>
      </c>
      <c r="M9181" s="87">
        <v>12649050.285494201</v>
      </c>
      <c r="N9181" s="87">
        <v>8715963.1522489805</v>
      </c>
      <c r="O9181" s="87">
        <v>1455484.0559999801</v>
      </c>
      <c r="P9181" s="88">
        <v>778784.04585060896</v>
      </c>
      <c r="Q9181" s="89">
        <v>99504824.358649805</v>
      </c>
      <c r="R9181" s="87">
        <v>23869244.719593801</v>
      </c>
      <c r="S9181" s="90">
        <v>27824.633228790099</v>
      </c>
      <c r="T9181" s="88">
        <v>123401893.711472</v>
      </c>
    </row>
    <row r="9182" spans="1:20" x14ac:dyDescent="0.25">
      <c r="A9182" t="s">
        <v>25</v>
      </c>
      <c r="B9182" s="10" t="str">
        <f>VLOOKUP(E9182,'Overview Cluster Days'!B:E,3)</f>
        <v>A</v>
      </c>
      <c r="C9182" s="10" t="str">
        <f>VLOOKUP($E9182,'Overview Cluster Days'!$B:$G,5)</f>
        <v>Winter</v>
      </c>
      <c r="D9182" s="10" t="str">
        <f>VLOOKUP($E9182,'Overview Cluster Days'!$B:$G,6)</f>
        <v>Weekday</v>
      </c>
      <c r="E9182" s="10">
        <v>20190312</v>
      </c>
      <c r="F9182" s="11">
        <v>13</v>
      </c>
      <c r="G9182" s="55">
        <v>2488260.08</v>
      </c>
      <c r="H9182" s="48">
        <v>61851305.748790704</v>
      </c>
      <c r="I9182" s="48">
        <v>19742737.9898533</v>
      </c>
      <c r="J9182" s="87">
        <v>4071002.11199942</v>
      </c>
      <c r="K9182" s="87">
        <v>10368836.696809299</v>
      </c>
      <c r="L9182" s="87">
        <v>220719.70999307299</v>
      </c>
      <c r="M9182" s="87">
        <v>12959009.5325063</v>
      </c>
      <c r="N9182" s="87">
        <v>9109537.4636653196</v>
      </c>
      <c r="O9182" s="87">
        <v>1489603.0059998401</v>
      </c>
      <c r="P9182" s="88">
        <v>703557.09405017097</v>
      </c>
      <c r="Q9182" s="89">
        <v>98522142.627452701</v>
      </c>
      <c r="R9182" s="87">
        <v>24482426.806214798</v>
      </c>
      <c r="S9182" s="90">
        <v>40097.296657165301</v>
      </c>
      <c r="T9182" s="88">
        <v>123044666.730325</v>
      </c>
    </row>
    <row r="9183" spans="1:20" x14ac:dyDescent="0.25">
      <c r="A9183" t="s">
        <v>25</v>
      </c>
      <c r="B9183" s="10" t="str">
        <f>VLOOKUP(E9183,'Overview Cluster Days'!B:E,3)</f>
        <v>A</v>
      </c>
      <c r="C9183" s="10" t="str">
        <f>VLOOKUP($E9183,'Overview Cluster Days'!$B:$G,5)</f>
        <v>Winter</v>
      </c>
      <c r="D9183" s="10" t="str">
        <f>VLOOKUP($E9183,'Overview Cluster Days'!$B:$G,6)</f>
        <v>Weekday</v>
      </c>
      <c r="E9183" s="10">
        <v>20190312</v>
      </c>
      <c r="F9183" s="11">
        <v>14</v>
      </c>
      <c r="G9183" s="55">
        <v>2453049.6669997298</v>
      </c>
      <c r="H9183" s="48">
        <v>61240833.147729501</v>
      </c>
      <c r="I9183" s="48">
        <v>20498670.8847076</v>
      </c>
      <c r="J9183" s="87">
        <v>4099853.24999918</v>
      </c>
      <c r="K9183" s="87">
        <v>9867011.5272667892</v>
      </c>
      <c r="L9183" s="87">
        <v>219374.169999832</v>
      </c>
      <c r="M9183" s="87">
        <v>12673424.486994401</v>
      </c>
      <c r="N9183" s="87">
        <v>9388002.5706705097</v>
      </c>
      <c r="O9183" s="87">
        <v>1477786.3299998001</v>
      </c>
      <c r="P9183" s="88">
        <v>691056.82771049405</v>
      </c>
      <c r="Q9183" s="89">
        <v>98159418.476702794</v>
      </c>
      <c r="R9183" s="87">
        <v>24449644.385375001</v>
      </c>
      <c r="S9183" s="90">
        <v>32396.4780040283</v>
      </c>
      <c r="T9183" s="88">
        <v>122641459.340082</v>
      </c>
    </row>
    <row r="9184" spans="1:20" x14ac:dyDescent="0.25">
      <c r="A9184" t="s">
        <v>25</v>
      </c>
      <c r="B9184" s="10" t="str">
        <f>VLOOKUP(E9184,'Overview Cluster Days'!B:E,3)</f>
        <v>A</v>
      </c>
      <c r="C9184" s="10" t="str">
        <f>VLOOKUP($E9184,'Overview Cluster Days'!$B:$G,5)</f>
        <v>Winter</v>
      </c>
      <c r="D9184" s="10" t="str">
        <f>VLOOKUP($E9184,'Overview Cluster Days'!$B:$G,6)</f>
        <v>Weekday</v>
      </c>
      <c r="E9184" s="10">
        <v>20190312</v>
      </c>
      <c r="F9184" s="11">
        <v>15</v>
      </c>
      <c r="G9184" s="55">
        <v>2588237.3579988899</v>
      </c>
      <c r="H9184" s="48">
        <v>60169286.597125202</v>
      </c>
      <c r="I9184" s="48">
        <v>20475063.377987899</v>
      </c>
      <c r="J9184" s="87">
        <v>4068142.6289993399</v>
      </c>
      <c r="K9184" s="87">
        <v>10074648.329496801</v>
      </c>
      <c r="L9184" s="87">
        <v>219083.04999899099</v>
      </c>
      <c r="M9184" s="87">
        <v>11971030.4761228</v>
      </c>
      <c r="N9184" s="87">
        <v>9182124.8822665401</v>
      </c>
      <c r="O9184" s="87">
        <v>1466707.129</v>
      </c>
      <c r="P9184" s="88">
        <v>730457.97781862703</v>
      </c>
      <c r="Q9184" s="89">
        <v>97375378.291608095</v>
      </c>
      <c r="R9184" s="87">
        <v>23569403.515206899</v>
      </c>
      <c r="S9184" s="90">
        <v>31680.707706184399</v>
      </c>
      <c r="T9184" s="88">
        <v>120976462.514521</v>
      </c>
    </row>
    <row r="9185" spans="1:20" x14ac:dyDescent="0.25">
      <c r="A9185" t="s">
        <v>25</v>
      </c>
      <c r="B9185" s="10" t="str">
        <f>VLOOKUP(E9185,'Overview Cluster Days'!B:E,3)</f>
        <v>A</v>
      </c>
      <c r="C9185" s="10" t="str">
        <f>VLOOKUP($E9185,'Overview Cluster Days'!$B:$G,5)</f>
        <v>Winter</v>
      </c>
      <c r="D9185" s="10" t="str">
        <f>VLOOKUP($E9185,'Overview Cluster Days'!$B:$G,6)</f>
        <v>Weekday</v>
      </c>
      <c r="E9185" s="10">
        <v>20190312</v>
      </c>
      <c r="F9185" s="11">
        <v>16</v>
      </c>
      <c r="G9185" s="55">
        <v>2567461.0720000002</v>
      </c>
      <c r="H9185" s="48">
        <v>59015273.929847002</v>
      </c>
      <c r="I9185" s="48">
        <v>20943175.822818201</v>
      </c>
      <c r="J9185" s="87">
        <v>4033355.4169999301</v>
      </c>
      <c r="K9185" s="87">
        <v>11098126.4435049</v>
      </c>
      <c r="L9185" s="87">
        <v>214402.149999919</v>
      </c>
      <c r="M9185" s="87">
        <v>11032715.839666201</v>
      </c>
      <c r="N9185" s="87">
        <v>9040723.9808339104</v>
      </c>
      <c r="O9185" s="87">
        <v>1438741.8309999299</v>
      </c>
      <c r="P9185" s="88">
        <v>723072.54199811001</v>
      </c>
      <c r="Q9185" s="89">
        <v>97657392.685169995</v>
      </c>
      <c r="R9185" s="87">
        <v>22449656.3434981</v>
      </c>
      <c r="S9185" s="90">
        <v>9093.3292168122698</v>
      </c>
      <c r="T9185" s="88">
        <v>120116142.357885</v>
      </c>
    </row>
    <row r="9186" spans="1:20" x14ac:dyDescent="0.25">
      <c r="A9186" t="s">
        <v>25</v>
      </c>
      <c r="B9186" s="10" t="str">
        <f>VLOOKUP(E9186,'Overview Cluster Days'!B:E,3)</f>
        <v>A</v>
      </c>
      <c r="C9186" s="10" t="str">
        <f>VLOOKUP($E9186,'Overview Cluster Days'!$B:$G,5)</f>
        <v>Winter</v>
      </c>
      <c r="D9186" s="10" t="str">
        <f>VLOOKUP($E9186,'Overview Cluster Days'!$B:$G,6)</f>
        <v>Weekday</v>
      </c>
      <c r="E9186" s="10">
        <v>20190312</v>
      </c>
      <c r="F9186" s="11">
        <v>17</v>
      </c>
      <c r="G9186" s="55">
        <v>2865625.1359999999</v>
      </c>
      <c r="H9186" s="48">
        <v>57669536.338953301</v>
      </c>
      <c r="I9186" s="48">
        <v>20750442.1261499</v>
      </c>
      <c r="J9186" s="87">
        <v>3972490.2909994</v>
      </c>
      <c r="K9186" s="87">
        <v>10774139.5936483</v>
      </c>
      <c r="L9186" s="87">
        <v>212511.96599928799</v>
      </c>
      <c r="M9186" s="87">
        <v>9814026.3643784504</v>
      </c>
      <c r="N9186" s="87">
        <v>8921061.3643752392</v>
      </c>
      <c r="O9186" s="87">
        <v>1391755.2809997699</v>
      </c>
      <c r="P9186" s="88">
        <v>711034.652822976</v>
      </c>
      <c r="Q9186" s="89">
        <v>96032233.485750899</v>
      </c>
      <c r="R9186" s="87">
        <v>21050389.628575701</v>
      </c>
      <c r="S9186" s="90">
        <v>804.78632150264502</v>
      </c>
      <c r="T9186" s="88">
        <v>117083427.900648</v>
      </c>
    </row>
    <row r="9187" spans="1:20" x14ac:dyDescent="0.25">
      <c r="A9187" t="s">
        <v>25</v>
      </c>
      <c r="B9187" s="10" t="str">
        <f>VLOOKUP(E9187,'Overview Cluster Days'!B:E,3)</f>
        <v>A</v>
      </c>
      <c r="C9187" s="10" t="str">
        <f>VLOOKUP($E9187,'Overview Cluster Days'!$B:$G,5)</f>
        <v>Winter</v>
      </c>
      <c r="D9187" s="10" t="str">
        <f>VLOOKUP($E9187,'Overview Cluster Days'!$B:$G,6)</f>
        <v>Weekday</v>
      </c>
      <c r="E9187" s="10">
        <v>20190312</v>
      </c>
      <c r="F9187" s="11">
        <v>18</v>
      </c>
      <c r="G9187" s="55">
        <v>3255237.5499991602</v>
      </c>
      <c r="H9187" s="48">
        <v>57665503.4934358</v>
      </c>
      <c r="I9187" s="48">
        <v>20418792.771895401</v>
      </c>
      <c r="J9187" s="87">
        <v>4355792.1149999201</v>
      </c>
      <c r="K9187" s="87">
        <v>11119175.0744243</v>
      </c>
      <c r="L9187" s="87">
        <v>196296.80999915901</v>
      </c>
      <c r="M9187" s="87">
        <v>8696475.8150826804</v>
      </c>
      <c r="N9187" s="87">
        <v>8488264.8157740403</v>
      </c>
      <c r="O9187" s="87">
        <v>1315633.6849996501</v>
      </c>
      <c r="P9187" s="88">
        <v>629451.33684384101</v>
      </c>
      <c r="Q9187" s="89">
        <v>96814501.004754603</v>
      </c>
      <c r="R9187" s="87">
        <v>19326122.462699398</v>
      </c>
      <c r="S9187" s="90">
        <v>-9.9731441587209702E-3</v>
      </c>
      <c r="T9187" s="88">
        <v>116140623.457481</v>
      </c>
    </row>
    <row r="9188" spans="1:20" x14ac:dyDescent="0.25">
      <c r="A9188" t="s">
        <v>25</v>
      </c>
      <c r="B9188" s="10" t="str">
        <f>VLOOKUP(E9188,'Overview Cluster Days'!B:E,3)</f>
        <v>A</v>
      </c>
      <c r="C9188" s="10" t="str">
        <f>VLOOKUP($E9188,'Overview Cluster Days'!$B:$G,5)</f>
        <v>Winter</v>
      </c>
      <c r="D9188" s="10" t="str">
        <f>VLOOKUP($E9188,'Overview Cluster Days'!$B:$G,6)</f>
        <v>Weekday</v>
      </c>
      <c r="E9188" s="10">
        <v>20190312</v>
      </c>
      <c r="F9188" s="11">
        <v>19</v>
      </c>
      <c r="G9188" s="55">
        <v>3749725.4749988602</v>
      </c>
      <c r="H9188" s="48">
        <v>57654001.272880301</v>
      </c>
      <c r="I9188" s="48">
        <v>19713562.023544099</v>
      </c>
      <c r="J9188" s="87">
        <v>4517093.8999988604</v>
      </c>
      <c r="K9188" s="87">
        <v>10977964.5131537</v>
      </c>
      <c r="L9188" s="87">
        <v>210230.17499648701</v>
      </c>
      <c r="M9188" s="87">
        <v>8156128.7400728697</v>
      </c>
      <c r="N9188" s="87">
        <v>8027873.8658181299</v>
      </c>
      <c r="O9188" s="87">
        <v>1354043.7199989599</v>
      </c>
      <c r="P9188" s="88">
        <v>575184.06851735595</v>
      </c>
      <c r="Q9188" s="89">
        <v>96612347.184575796</v>
      </c>
      <c r="R9188" s="87">
        <v>18323460.569403801</v>
      </c>
      <c r="S9188" s="90">
        <v>0</v>
      </c>
      <c r="T9188" s="88">
        <v>114935807.75398</v>
      </c>
    </row>
    <row r="9189" spans="1:20" x14ac:dyDescent="0.25">
      <c r="A9189" t="s">
        <v>25</v>
      </c>
      <c r="B9189" s="10" t="str">
        <f>VLOOKUP(E9189,'Overview Cluster Days'!B:E,3)</f>
        <v>A</v>
      </c>
      <c r="C9189" s="10" t="str">
        <f>VLOOKUP($E9189,'Overview Cluster Days'!$B:$G,5)</f>
        <v>Winter</v>
      </c>
      <c r="D9189" s="10" t="str">
        <f>VLOOKUP($E9189,'Overview Cluster Days'!$B:$G,6)</f>
        <v>Weekday</v>
      </c>
      <c r="E9189" s="10">
        <v>20190312</v>
      </c>
      <c r="F9189" s="11">
        <v>20</v>
      </c>
      <c r="G9189" s="55">
        <v>3749556.429</v>
      </c>
      <c r="H9189" s="48">
        <v>56717737.530851699</v>
      </c>
      <c r="I9189" s="48">
        <v>19998751.261784501</v>
      </c>
      <c r="J9189" s="87">
        <v>4497030.9510000004</v>
      </c>
      <c r="K9189" s="87">
        <v>10535865.5040187</v>
      </c>
      <c r="L9189" s="87">
        <v>232511.84899533901</v>
      </c>
      <c r="M9189" s="87">
        <v>8876747.0518272892</v>
      </c>
      <c r="N9189" s="87">
        <v>7741498.5147636598</v>
      </c>
      <c r="O9189" s="87">
        <v>1315540.23699979</v>
      </c>
      <c r="P9189" s="88">
        <v>595142.97662454995</v>
      </c>
      <c r="Q9189" s="89">
        <v>95498941.676654994</v>
      </c>
      <c r="R9189" s="87">
        <v>18761440.629210599</v>
      </c>
      <c r="S9189" s="90">
        <v>-8.18664534017444E-3</v>
      </c>
      <c r="T9189" s="88">
        <v>114260382.29767901</v>
      </c>
    </row>
    <row r="9190" spans="1:20" x14ac:dyDescent="0.25">
      <c r="A9190" t="s">
        <v>25</v>
      </c>
      <c r="B9190" s="10" t="str">
        <f>VLOOKUP(E9190,'Overview Cluster Days'!B:E,3)</f>
        <v>A</v>
      </c>
      <c r="C9190" s="10" t="str">
        <f>VLOOKUP($E9190,'Overview Cluster Days'!$B:$G,5)</f>
        <v>Winter</v>
      </c>
      <c r="D9190" s="10" t="str">
        <f>VLOOKUP($E9190,'Overview Cluster Days'!$B:$G,6)</f>
        <v>Weekday</v>
      </c>
      <c r="E9190" s="10">
        <v>20190312</v>
      </c>
      <c r="F9190" s="11">
        <v>21</v>
      </c>
      <c r="G9190" s="55">
        <v>2364535.15</v>
      </c>
      <c r="H9190" s="48">
        <v>50685453.007845797</v>
      </c>
      <c r="I9190" s="48">
        <v>20193704.896282401</v>
      </c>
      <c r="J9190" s="87">
        <v>3875639.034</v>
      </c>
      <c r="K9190" s="87">
        <v>10779608.441136301</v>
      </c>
      <c r="L9190" s="87">
        <v>205449.22199977099</v>
      </c>
      <c r="M9190" s="87">
        <v>9150854.1595439892</v>
      </c>
      <c r="N9190" s="87">
        <v>7628597.3731457302</v>
      </c>
      <c r="O9190" s="87">
        <v>1360204.61</v>
      </c>
      <c r="P9190" s="88">
        <v>602573.85127469001</v>
      </c>
      <c r="Q9190" s="89">
        <v>87898940.529264599</v>
      </c>
      <c r="R9190" s="87">
        <v>18947679.215964202</v>
      </c>
      <c r="S9190" s="90">
        <v>37204.168039703698</v>
      </c>
      <c r="T9190" s="88">
        <v>106883823.913268</v>
      </c>
    </row>
    <row r="9191" spans="1:20" x14ac:dyDescent="0.25">
      <c r="A9191" t="s">
        <v>25</v>
      </c>
      <c r="B9191" s="10" t="str">
        <f>VLOOKUP(E9191,'Overview Cluster Days'!B:E,3)</f>
        <v>A</v>
      </c>
      <c r="C9191" s="10" t="str">
        <f>VLOOKUP($E9191,'Overview Cluster Days'!$B:$G,5)</f>
        <v>Winter</v>
      </c>
      <c r="D9191" s="10" t="str">
        <f>VLOOKUP($E9191,'Overview Cluster Days'!$B:$G,6)</f>
        <v>Weekday</v>
      </c>
      <c r="E9191" s="10">
        <v>20190312</v>
      </c>
      <c r="F9191" s="11">
        <v>22</v>
      </c>
      <c r="G9191" s="55">
        <v>2290456.9649971002</v>
      </c>
      <c r="H9191" s="48">
        <v>48580696.822730802</v>
      </c>
      <c r="I9191" s="48">
        <v>17409412.816906501</v>
      </c>
      <c r="J9191" s="87">
        <v>3595573.9949998301</v>
      </c>
      <c r="K9191" s="87">
        <v>9876534.1496816296</v>
      </c>
      <c r="L9191" s="87">
        <v>288739.29499967402</v>
      </c>
      <c r="M9191" s="87">
        <v>9219402.0786435008</v>
      </c>
      <c r="N9191" s="87">
        <v>7193150.5632130504</v>
      </c>
      <c r="O9191" s="87">
        <v>1436207.75199994</v>
      </c>
      <c r="P9191" s="88">
        <v>653700.03494650905</v>
      </c>
      <c r="Q9191" s="89">
        <v>81752674.749315798</v>
      </c>
      <c r="R9191" s="87">
        <v>18791199.723802701</v>
      </c>
      <c r="S9191" s="90">
        <v>40354.290784561199</v>
      </c>
      <c r="T9191" s="88">
        <v>100584228.76390301</v>
      </c>
    </row>
    <row r="9192" spans="1:20" x14ac:dyDescent="0.25">
      <c r="A9192" t="s">
        <v>25</v>
      </c>
      <c r="B9192" s="10" t="str">
        <f>VLOOKUP(E9192,'Overview Cluster Days'!B:E,3)</f>
        <v>A</v>
      </c>
      <c r="C9192" s="10" t="str">
        <f>VLOOKUP($E9192,'Overview Cluster Days'!$B:$G,5)</f>
        <v>Winter</v>
      </c>
      <c r="D9192" s="10" t="str">
        <f>VLOOKUP($E9192,'Overview Cluster Days'!$B:$G,6)</f>
        <v>Weekday</v>
      </c>
      <c r="E9192" s="10">
        <v>20190312</v>
      </c>
      <c r="F9192" s="11">
        <v>23</v>
      </c>
      <c r="G9192" s="55">
        <v>2357629.716</v>
      </c>
      <c r="H9192" s="48">
        <v>45575772.845124602</v>
      </c>
      <c r="I9192" s="48">
        <v>16198375.685713001</v>
      </c>
      <c r="J9192" s="87">
        <v>3624472.5</v>
      </c>
      <c r="K9192" s="87">
        <v>8225569.3066299502</v>
      </c>
      <c r="L9192" s="87">
        <v>281471.25</v>
      </c>
      <c r="M9192" s="87">
        <v>9251117.6870263107</v>
      </c>
      <c r="N9192" s="87">
        <v>7018507.6130212396</v>
      </c>
      <c r="O9192" s="87">
        <v>1574186.29</v>
      </c>
      <c r="P9192" s="88">
        <v>739776.56669174996</v>
      </c>
      <c r="Q9192" s="89">
        <v>75981820.053467497</v>
      </c>
      <c r="R9192" s="87">
        <v>18865059.406739298</v>
      </c>
      <c r="S9192" s="90">
        <v>43743.626283134297</v>
      </c>
      <c r="T9192" s="88">
        <v>94890623.086489901</v>
      </c>
    </row>
    <row r="9193" spans="1:20" x14ac:dyDescent="0.25">
      <c r="A9193" t="s">
        <v>25</v>
      </c>
      <c r="B9193" s="10" t="str">
        <f>VLOOKUP(E9193,'Overview Cluster Days'!B:E,3)</f>
        <v>A</v>
      </c>
      <c r="C9193" s="10" t="str">
        <f>VLOOKUP($E9193,'Overview Cluster Days'!$B:$G,5)</f>
        <v>Winter</v>
      </c>
      <c r="D9193" s="10" t="str">
        <f>VLOOKUP($E9193,'Overview Cluster Days'!$B:$G,6)</f>
        <v>Weekday</v>
      </c>
      <c r="E9193" s="10">
        <v>20190312</v>
      </c>
      <c r="F9193" s="11">
        <v>24</v>
      </c>
      <c r="G9193" s="55">
        <v>2344882.5219999999</v>
      </c>
      <c r="H9193" s="48">
        <v>44101760.085169397</v>
      </c>
      <c r="I9193" s="48">
        <v>15925196.7048213</v>
      </c>
      <c r="J9193" s="87">
        <v>3670114.45</v>
      </c>
      <c r="K9193" s="87">
        <v>8686946.7269764002</v>
      </c>
      <c r="L9193" s="87">
        <v>320556.79399999999</v>
      </c>
      <c r="M9193" s="87">
        <v>9649608.0174414199</v>
      </c>
      <c r="N9193" s="87">
        <v>7069876.3050565002</v>
      </c>
      <c r="O9193" s="87">
        <v>1680987.9</v>
      </c>
      <c r="P9193" s="88">
        <v>801171.05600069999</v>
      </c>
      <c r="Q9193" s="89">
        <v>74728900.488967195</v>
      </c>
      <c r="R9193" s="87">
        <v>19522200.072498601</v>
      </c>
      <c r="S9193" s="90">
        <v>91595.790052940094</v>
      </c>
      <c r="T9193" s="88">
        <v>94342696.351518705</v>
      </c>
    </row>
    <row r="9194" spans="1:20" x14ac:dyDescent="0.25">
      <c r="A9194" t="s">
        <v>25</v>
      </c>
      <c r="B9194" s="10" t="str">
        <f>VLOOKUP(E9194,'Overview Cluster Days'!B:E,3)</f>
        <v>A</v>
      </c>
      <c r="C9194" s="10" t="str">
        <f>VLOOKUP($E9194,'Overview Cluster Days'!$B:$G,5)</f>
        <v>Winter</v>
      </c>
      <c r="D9194" s="10" t="str">
        <f>VLOOKUP($E9194,'Overview Cluster Days'!$B:$G,6)</f>
        <v>Weekday</v>
      </c>
      <c r="E9194" s="10">
        <v>20190313</v>
      </c>
      <c r="F9194" s="11">
        <v>1</v>
      </c>
      <c r="G9194" s="55">
        <v>1997521.7379999801</v>
      </c>
      <c r="H9194" s="48">
        <v>47233478.7638871</v>
      </c>
      <c r="I9194" s="48">
        <v>15753919.9387502</v>
      </c>
      <c r="J9194" s="87">
        <v>5540528.1040000003</v>
      </c>
      <c r="K9194" s="87">
        <v>6800712.4541910002</v>
      </c>
      <c r="L9194" s="87">
        <v>377151.71399899101</v>
      </c>
      <c r="M9194" s="87">
        <v>9749989.0951067898</v>
      </c>
      <c r="N9194" s="87">
        <v>6668209.2094999496</v>
      </c>
      <c r="O9194" s="87">
        <v>1417417.81</v>
      </c>
      <c r="P9194" s="88">
        <v>370078.32133756799</v>
      </c>
      <c r="Q9194" s="89">
        <v>77326160.998828307</v>
      </c>
      <c r="R9194" s="87">
        <v>18582846.1499433</v>
      </c>
      <c r="S9194" s="90">
        <v>7.6818845700472602E-3</v>
      </c>
      <c r="T9194" s="88">
        <v>95909007.156453505</v>
      </c>
    </row>
    <row r="9195" spans="1:20" x14ac:dyDescent="0.25">
      <c r="A9195" t="s">
        <v>25</v>
      </c>
      <c r="B9195" s="10" t="str">
        <f>VLOOKUP(E9195,'Overview Cluster Days'!B:E,3)</f>
        <v>A</v>
      </c>
      <c r="C9195" s="10" t="str">
        <f>VLOOKUP($E9195,'Overview Cluster Days'!$B:$G,5)</f>
        <v>Winter</v>
      </c>
      <c r="D9195" s="10" t="str">
        <f>VLOOKUP($E9195,'Overview Cluster Days'!$B:$G,6)</f>
        <v>Weekday</v>
      </c>
      <c r="E9195" s="10">
        <v>20190313</v>
      </c>
      <c r="F9195" s="11">
        <v>2</v>
      </c>
      <c r="G9195" s="55">
        <v>1873141.754</v>
      </c>
      <c r="H9195" s="48">
        <v>47030632.728473097</v>
      </c>
      <c r="I9195" s="48">
        <v>15027622.092770699</v>
      </c>
      <c r="J9195" s="87">
        <v>5786061.648</v>
      </c>
      <c r="K9195" s="87">
        <v>6657928.7468626797</v>
      </c>
      <c r="L9195" s="87">
        <v>478256.48399937199</v>
      </c>
      <c r="M9195" s="87">
        <v>10081648.3987878</v>
      </c>
      <c r="N9195" s="87">
        <v>6882653.4923322098</v>
      </c>
      <c r="O9195" s="87">
        <v>1586218.8699998099</v>
      </c>
      <c r="P9195" s="88">
        <v>380539.78100630001</v>
      </c>
      <c r="Q9195" s="89">
        <v>76375386.970106497</v>
      </c>
      <c r="R9195" s="87">
        <v>19409317.026125502</v>
      </c>
      <c r="S9195" s="90">
        <v>59734.015512390099</v>
      </c>
      <c r="T9195" s="88">
        <v>95844438.011744395</v>
      </c>
    </row>
    <row r="9196" spans="1:20" x14ac:dyDescent="0.25">
      <c r="A9196" t="s">
        <v>25</v>
      </c>
      <c r="B9196" s="10" t="str">
        <f>VLOOKUP(E9196,'Overview Cluster Days'!B:E,3)</f>
        <v>A</v>
      </c>
      <c r="C9196" s="10" t="str">
        <f>VLOOKUP($E9196,'Overview Cluster Days'!$B:$G,5)</f>
        <v>Winter</v>
      </c>
      <c r="D9196" s="10" t="str">
        <f>VLOOKUP($E9196,'Overview Cluster Days'!$B:$G,6)</f>
        <v>Weekday</v>
      </c>
      <c r="E9196" s="10">
        <v>20190313</v>
      </c>
      <c r="F9196" s="11">
        <v>3</v>
      </c>
      <c r="G9196" s="55">
        <v>1915460.598</v>
      </c>
      <c r="H9196" s="48">
        <v>46632048.990947098</v>
      </c>
      <c r="I9196" s="48">
        <v>14607787.323633701</v>
      </c>
      <c r="J9196" s="87">
        <v>5810854.3399999999</v>
      </c>
      <c r="K9196" s="87">
        <v>7209953.8231977001</v>
      </c>
      <c r="L9196" s="87">
        <v>686840.17200000002</v>
      </c>
      <c r="M9196" s="87">
        <v>10072571.297124499</v>
      </c>
      <c r="N9196" s="87">
        <v>6885292.4764924003</v>
      </c>
      <c r="O9196" s="87">
        <v>1675442.96</v>
      </c>
      <c r="P9196" s="88">
        <v>313747.72654681402</v>
      </c>
      <c r="Q9196" s="89">
        <v>76176105.075778395</v>
      </c>
      <c r="R9196" s="87">
        <v>19633894.6321637</v>
      </c>
      <c r="S9196" s="90">
        <v>68209.488155811297</v>
      </c>
      <c r="T9196" s="88">
        <v>95878209.196098</v>
      </c>
    </row>
    <row r="9197" spans="1:20" x14ac:dyDescent="0.25">
      <c r="A9197" t="s">
        <v>25</v>
      </c>
      <c r="B9197" s="10" t="str">
        <f>VLOOKUP(E9197,'Overview Cluster Days'!B:E,3)</f>
        <v>A</v>
      </c>
      <c r="C9197" s="10" t="str">
        <f>VLOOKUP($E9197,'Overview Cluster Days'!$B:$G,5)</f>
        <v>Winter</v>
      </c>
      <c r="D9197" s="10" t="str">
        <f>VLOOKUP($E9197,'Overview Cluster Days'!$B:$G,6)</f>
        <v>Weekday</v>
      </c>
      <c r="E9197" s="10">
        <v>20190313</v>
      </c>
      <c r="F9197" s="11">
        <v>4</v>
      </c>
      <c r="G9197" s="55">
        <v>1876201.0019380399</v>
      </c>
      <c r="H9197" s="48">
        <v>46955038.037181802</v>
      </c>
      <c r="I9197" s="48">
        <v>14502810.5744083</v>
      </c>
      <c r="J9197" s="87">
        <v>5763096.9800000004</v>
      </c>
      <c r="K9197" s="87">
        <v>7335352.0121614998</v>
      </c>
      <c r="L9197" s="87">
        <v>646427.34599750699</v>
      </c>
      <c r="M9197" s="87">
        <v>9714235.4297579806</v>
      </c>
      <c r="N9197" s="87">
        <v>7108696.6896771397</v>
      </c>
      <c r="O9197" s="87">
        <v>1693063.41</v>
      </c>
      <c r="P9197" s="88">
        <v>369273.55340240902</v>
      </c>
      <c r="Q9197" s="89">
        <v>76432498.605689704</v>
      </c>
      <c r="R9197" s="87">
        <v>19531696.428835001</v>
      </c>
      <c r="S9197" s="90">
        <v>79931.670224902206</v>
      </c>
      <c r="T9197" s="88">
        <v>96044126.704749703</v>
      </c>
    </row>
    <row r="9198" spans="1:20" x14ac:dyDescent="0.25">
      <c r="A9198" t="s">
        <v>25</v>
      </c>
      <c r="B9198" s="10" t="str">
        <f>VLOOKUP(E9198,'Overview Cluster Days'!B:E,3)</f>
        <v>A</v>
      </c>
      <c r="C9198" s="10" t="str">
        <f>VLOOKUP($E9198,'Overview Cluster Days'!$B:$G,5)</f>
        <v>Winter</v>
      </c>
      <c r="D9198" s="10" t="str">
        <f>VLOOKUP($E9198,'Overview Cluster Days'!$B:$G,6)</f>
        <v>Weekday</v>
      </c>
      <c r="E9198" s="10">
        <v>20190313</v>
      </c>
      <c r="F9198" s="11">
        <v>5</v>
      </c>
      <c r="G9198" s="55">
        <v>1886280.86899983</v>
      </c>
      <c r="H9198" s="48">
        <v>47254880.261187501</v>
      </c>
      <c r="I9198" s="48">
        <v>14431470.9440521</v>
      </c>
      <c r="J9198" s="87">
        <v>5784369.25</v>
      </c>
      <c r="K9198" s="87">
        <v>7148195.2067010403</v>
      </c>
      <c r="L9198" s="87">
        <v>705809.12599983194</v>
      </c>
      <c r="M9198" s="87">
        <v>9406563.7940962408</v>
      </c>
      <c r="N9198" s="87">
        <v>7170060.4289876502</v>
      </c>
      <c r="O9198" s="87">
        <v>1733568.24</v>
      </c>
      <c r="P9198" s="88">
        <v>326817.78499084699</v>
      </c>
      <c r="Q9198" s="89">
        <v>76505196.530940503</v>
      </c>
      <c r="R9198" s="87">
        <v>19342819.374074601</v>
      </c>
      <c r="S9198" s="90">
        <v>69368.114624588095</v>
      </c>
      <c r="T9198" s="88">
        <v>95917384.019639701</v>
      </c>
    </row>
    <row r="9199" spans="1:20" x14ac:dyDescent="0.25">
      <c r="A9199" t="s">
        <v>25</v>
      </c>
      <c r="B9199" s="10" t="str">
        <f>VLOOKUP(E9199,'Overview Cluster Days'!B:E,3)</f>
        <v>A</v>
      </c>
      <c r="C9199" s="10" t="str">
        <f>VLOOKUP($E9199,'Overview Cluster Days'!$B:$G,5)</f>
        <v>Winter</v>
      </c>
      <c r="D9199" s="10" t="str">
        <f>VLOOKUP($E9199,'Overview Cluster Days'!$B:$G,6)</f>
        <v>Weekday</v>
      </c>
      <c r="E9199" s="10">
        <v>20190313</v>
      </c>
      <c r="F9199" s="11">
        <v>6</v>
      </c>
      <c r="G9199" s="55">
        <v>1972018.98</v>
      </c>
      <c r="H9199" s="48">
        <v>48101771.985008501</v>
      </c>
      <c r="I9199" s="48">
        <v>14545526.768872799</v>
      </c>
      <c r="J9199" s="87">
        <v>5575900.7739996901</v>
      </c>
      <c r="K9199" s="87">
        <v>7643773.7720953301</v>
      </c>
      <c r="L9199" s="87">
        <v>522529.3</v>
      </c>
      <c r="M9199" s="87">
        <v>9245083.7150234301</v>
      </c>
      <c r="N9199" s="87">
        <v>6911790.7243140498</v>
      </c>
      <c r="O9199" s="87">
        <v>1699886.81399863</v>
      </c>
      <c r="P9199" s="88">
        <v>273189.560917611</v>
      </c>
      <c r="Q9199" s="89">
        <v>77838992.279976293</v>
      </c>
      <c r="R9199" s="87">
        <v>18652480.1142537</v>
      </c>
      <c r="S9199" s="90">
        <v>23498.671939643998</v>
      </c>
      <c r="T9199" s="88">
        <v>96514971.066169694</v>
      </c>
    </row>
    <row r="9200" spans="1:20" x14ac:dyDescent="0.25">
      <c r="A9200" t="s">
        <v>25</v>
      </c>
      <c r="B9200" s="10" t="str">
        <f>VLOOKUP(E9200,'Overview Cluster Days'!B:E,3)</f>
        <v>A</v>
      </c>
      <c r="C9200" s="10" t="str">
        <f>VLOOKUP($E9200,'Overview Cluster Days'!$B:$G,5)</f>
        <v>Winter</v>
      </c>
      <c r="D9200" s="10" t="str">
        <f>VLOOKUP($E9200,'Overview Cluster Days'!$B:$G,6)</f>
        <v>Weekday</v>
      </c>
      <c r="E9200" s="10">
        <v>20190313</v>
      </c>
      <c r="F9200" s="11">
        <v>7</v>
      </c>
      <c r="G9200" s="55">
        <v>2139151.62</v>
      </c>
      <c r="H9200" s="48">
        <v>49220813.406569198</v>
      </c>
      <c r="I9200" s="48">
        <v>17885874.0921175</v>
      </c>
      <c r="J9200" s="87">
        <v>5719214.2560000001</v>
      </c>
      <c r="K9200" s="87">
        <v>8749858.5177916009</v>
      </c>
      <c r="L9200" s="87">
        <v>255190.71</v>
      </c>
      <c r="M9200" s="87">
        <v>9442102.0636805799</v>
      </c>
      <c r="N9200" s="87">
        <v>6849925.1429807199</v>
      </c>
      <c r="O9200" s="87">
        <v>1628488.3289999999</v>
      </c>
      <c r="P9200" s="88">
        <v>222865.63337729999</v>
      </c>
      <c r="Q9200" s="89">
        <v>83714911.892478302</v>
      </c>
      <c r="R9200" s="87">
        <v>18398571.879038598</v>
      </c>
      <c r="S9200" s="90">
        <v>21039.904416794001</v>
      </c>
      <c r="T9200" s="88">
        <v>102134523.675934</v>
      </c>
    </row>
    <row r="9201" spans="1:20" x14ac:dyDescent="0.25">
      <c r="A9201" t="s">
        <v>25</v>
      </c>
      <c r="B9201" s="10" t="str">
        <f>VLOOKUP(E9201,'Overview Cluster Days'!B:E,3)</f>
        <v>A</v>
      </c>
      <c r="C9201" s="10" t="str">
        <f>VLOOKUP($E9201,'Overview Cluster Days'!$B:$G,5)</f>
        <v>Winter</v>
      </c>
      <c r="D9201" s="10" t="str">
        <f>VLOOKUP($E9201,'Overview Cluster Days'!$B:$G,6)</f>
        <v>Weekday</v>
      </c>
      <c r="E9201" s="10">
        <v>20190313</v>
      </c>
      <c r="F9201" s="11">
        <v>8</v>
      </c>
      <c r="G9201" s="55">
        <v>2562308.2599999998</v>
      </c>
      <c r="H9201" s="48">
        <v>53598732.259193003</v>
      </c>
      <c r="I9201" s="48">
        <v>22950781.680052798</v>
      </c>
      <c r="J9201" s="87">
        <v>6032547.8339989204</v>
      </c>
      <c r="K9201" s="87">
        <v>9679109.1800163891</v>
      </c>
      <c r="L9201" s="87">
        <v>273565.85999851598</v>
      </c>
      <c r="M9201" s="87">
        <v>10262960.6515732</v>
      </c>
      <c r="N9201" s="87">
        <v>7593771.4302721703</v>
      </c>
      <c r="O9201" s="87">
        <v>1563821.1929985201</v>
      </c>
      <c r="P9201" s="88">
        <v>232668.012037901</v>
      </c>
      <c r="Q9201" s="89">
        <v>94823479.213261098</v>
      </c>
      <c r="R9201" s="87">
        <v>19926787.146880299</v>
      </c>
      <c r="S9201" s="90">
        <v>75427.490599311306</v>
      </c>
      <c r="T9201" s="88">
        <v>114825693.850741</v>
      </c>
    </row>
    <row r="9202" spans="1:20" x14ac:dyDescent="0.25">
      <c r="A9202" t="s">
        <v>25</v>
      </c>
      <c r="B9202" s="10" t="str">
        <f>VLOOKUP(E9202,'Overview Cluster Days'!B:E,3)</f>
        <v>A</v>
      </c>
      <c r="C9202" s="10" t="str">
        <f>VLOOKUP($E9202,'Overview Cluster Days'!$B:$G,5)</f>
        <v>Winter</v>
      </c>
      <c r="D9202" s="10" t="str">
        <f>VLOOKUP($E9202,'Overview Cluster Days'!$B:$G,6)</f>
        <v>Weekday</v>
      </c>
      <c r="E9202" s="10">
        <v>20190313</v>
      </c>
      <c r="F9202" s="11">
        <v>9</v>
      </c>
      <c r="G9202" s="55">
        <v>3248633.9899759502</v>
      </c>
      <c r="H9202" s="48">
        <v>54785923.359355897</v>
      </c>
      <c r="I9202" s="48">
        <v>24898303.280797198</v>
      </c>
      <c r="J9202" s="87">
        <v>6672258.8499999996</v>
      </c>
      <c r="K9202" s="87">
        <v>10918819.7136572</v>
      </c>
      <c r="L9202" s="87">
        <v>255496.37</v>
      </c>
      <c r="M9202" s="87">
        <v>11831115.305379</v>
      </c>
      <c r="N9202" s="87">
        <v>8292542.9732321203</v>
      </c>
      <c r="O9202" s="87">
        <v>1473845.986</v>
      </c>
      <c r="P9202" s="88">
        <v>249792.54486717001</v>
      </c>
      <c r="Q9202" s="89">
        <v>100523939.193786</v>
      </c>
      <c r="R9202" s="87">
        <v>22102793.179478299</v>
      </c>
      <c r="S9202" s="90">
        <v>150283.52173010301</v>
      </c>
      <c r="T9202" s="88">
        <v>122777015.894995</v>
      </c>
    </row>
    <row r="9203" spans="1:20" x14ac:dyDescent="0.25">
      <c r="A9203" t="s">
        <v>25</v>
      </c>
      <c r="B9203" s="10" t="str">
        <f>VLOOKUP(E9203,'Overview Cluster Days'!B:E,3)</f>
        <v>A</v>
      </c>
      <c r="C9203" s="10" t="str">
        <f>VLOOKUP($E9203,'Overview Cluster Days'!$B:$G,5)</f>
        <v>Winter</v>
      </c>
      <c r="D9203" s="10" t="str">
        <f>VLOOKUP($E9203,'Overview Cluster Days'!$B:$G,6)</f>
        <v>Weekday</v>
      </c>
      <c r="E9203" s="10">
        <v>20190313</v>
      </c>
      <c r="F9203" s="11">
        <v>10</v>
      </c>
      <c r="G9203" s="55">
        <v>3321692.45998793</v>
      </c>
      <c r="H9203" s="48">
        <v>57146290.429306202</v>
      </c>
      <c r="I9203" s="48">
        <v>24693518.245558999</v>
      </c>
      <c r="J9203" s="87">
        <v>6794202.5159999998</v>
      </c>
      <c r="K9203" s="87">
        <v>11236842.4328919</v>
      </c>
      <c r="L9203" s="87">
        <v>270051.14599770401</v>
      </c>
      <c r="M9203" s="87">
        <v>12434814.5881119</v>
      </c>
      <c r="N9203" s="87">
        <v>8931531.3839235492</v>
      </c>
      <c r="O9203" s="87">
        <v>1452008.46</v>
      </c>
      <c r="P9203" s="88">
        <v>221313.886534744</v>
      </c>
      <c r="Q9203" s="89">
        <v>103192546.083745</v>
      </c>
      <c r="R9203" s="87">
        <v>23309719.4645679</v>
      </c>
      <c r="S9203" s="90">
        <v>276419.63172146201</v>
      </c>
      <c r="T9203" s="88">
        <v>126778685.180034</v>
      </c>
    </row>
    <row r="9204" spans="1:20" x14ac:dyDescent="0.25">
      <c r="A9204" t="s">
        <v>25</v>
      </c>
      <c r="B9204" s="10" t="str">
        <f>VLOOKUP(E9204,'Overview Cluster Days'!B:E,3)</f>
        <v>A</v>
      </c>
      <c r="C9204" s="10" t="str">
        <f>VLOOKUP($E9204,'Overview Cluster Days'!$B:$G,5)</f>
        <v>Winter</v>
      </c>
      <c r="D9204" s="10" t="str">
        <f>VLOOKUP($E9204,'Overview Cluster Days'!$B:$G,6)</f>
        <v>Weekday</v>
      </c>
      <c r="E9204" s="10">
        <v>20190313</v>
      </c>
      <c r="F9204" s="11">
        <v>11</v>
      </c>
      <c r="G9204" s="55">
        <v>3179319.3349773102</v>
      </c>
      <c r="H9204" s="48">
        <v>57157915.1687961</v>
      </c>
      <c r="I9204" s="48">
        <v>24435150.394869801</v>
      </c>
      <c r="J9204" s="87">
        <v>6637154.3039994696</v>
      </c>
      <c r="K9204" s="87">
        <v>11179143.496884899</v>
      </c>
      <c r="L9204" s="87">
        <v>264850.170997101</v>
      </c>
      <c r="M9204" s="87">
        <v>12753049.1511601</v>
      </c>
      <c r="N9204" s="87">
        <v>9252600.8475753609</v>
      </c>
      <c r="O9204" s="87">
        <v>1460812.64199937</v>
      </c>
      <c r="P9204" s="88">
        <v>228407.02186741901</v>
      </c>
      <c r="Q9204" s="89">
        <v>102588682.69952799</v>
      </c>
      <c r="R9204" s="87">
        <v>23959719.8335994</v>
      </c>
      <c r="S9204" s="90">
        <v>339329.02508290502</v>
      </c>
      <c r="T9204" s="88">
        <v>126887731.55821</v>
      </c>
    </row>
    <row r="9205" spans="1:20" x14ac:dyDescent="0.25">
      <c r="A9205" t="s">
        <v>25</v>
      </c>
      <c r="B9205" s="10" t="str">
        <f>VLOOKUP(E9205,'Overview Cluster Days'!B:E,3)</f>
        <v>A</v>
      </c>
      <c r="C9205" s="10" t="str">
        <f>VLOOKUP($E9205,'Overview Cluster Days'!$B:$G,5)</f>
        <v>Winter</v>
      </c>
      <c r="D9205" s="10" t="str">
        <f>VLOOKUP($E9205,'Overview Cluster Days'!$B:$G,6)</f>
        <v>Weekday</v>
      </c>
      <c r="E9205" s="10">
        <v>20190313</v>
      </c>
      <c r="F9205" s="11">
        <v>12</v>
      </c>
      <c r="G9205" s="55">
        <v>3201489.2999892998</v>
      </c>
      <c r="H9205" s="48">
        <v>57492594.222879298</v>
      </c>
      <c r="I9205" s="48">
        <v>24057780.189047601</v>
      </c>
      <c r="J9205" s="87">
        <v>6581275.7309978101</v>
      </c>
      <c r="K9205" s="87">
        <v>11192983.291952699</v>
      </c>
      <c r="L9205" s="87">
        <v>241913.20999965401</v>
      </c>
      <c r="M9205" s="87">
        <v>13153540.328539699</v>
      </c>
      <c r="N9205" s="87">
        <v>9558884.4533387497</v>
      </c>
      <c r="O9205" s="87">
        <v>1445964.4629998901</v>
      </c>
      <c r="P9205" s="88">
        <v>198365.44393988801</v>
      </c>
      <c r="Q9205" s="89">
        <v>102526122.73486701</v>
      </c>
      <c r="R9205" s="87">
        <v>24598667.898817901</v>
      </c>
      <c r="S9205" s="90">
        <v>302108.72093434498</v>
      </c>
      <c r="T9205" s="88">
        <v>127426899.354619</v>
      </c>
    </row>
    <row r="9206" spans="1:20" x14ac:dyDescent="0.25">
      <c r="A9206" t="s">
        <v>25</v>
      </c>
      <c r="B9206" s="10" t="str">
        <f>VLOOKUP(E9206,'Overview Cluster Days'!B:E,3)</f>
        <v>A</v>
      </c>
      <c r="C9206" s="10" t="str">
        <f>VLOOKUP($E9206,'Overview Cluster Days'!$B:$G,5)</f>
        <v>Winter</v>
      </c>
      <c r="D9206" s="10" t="str">
        <f>VLOOKUP($E9206,'Overview Cluster Days'!$B:$G,6)</f>
        <v>Weekday</v>
      </c>
      <c r="E9206" s="10">
        <v>20190313</v>
      </c>
      <c r="F9206" s="11">
        <v>13</v>
      </c>
      <c r="G9206" s="55">
        <v>3059665.1049914402</v>
      </c>
      <c r="H9206" s="48">
        <v>57181906.5212017</v>
      </c>
      <c r="I9206" s="48">
        <v>23684634.3351763</v>
      </c>
      <c r="J9206" s="87">
        <v>6386909.5829977104</v>
      </c>
      <c r="K9206" s="87">
        <v>11036315.3167063</v>
      </c>
      <c r="L9206" s="87">
        <v>253921.35499991901</v>
      </c>
      <c r="M9206" s="87">
        <v>13208942.789744001</v>
      </c>
      <c r="N9206" s="87">
        <v>9923070.3529630806</v>
      </c>
      <c r="O9206" s="87">
        <v>1452408.8209999099</v>
      </c>
      <c r="P9206" s="88">
        <v>189058.11252627301</v>
      </c>
      <c r="Q9206" s="89">
        <v>101349430.861073</v>
      </c>
      <c r="R9206" s="87">
        <v>25027401.431233201</v>
      </c>
      <c r="S9206" s="90">
        <v>360977.483664567</v>
      </c>
      <c r="T9206" s="88">
        <v>126737809.775971</v>
      </c>
    </row>
    <row r="9207" spans="1:20" x14ac:dyDescent="0.25">
      <c r="A9207" t="s">
        <v>25</v>
      </c>
      <c r="B9207" s="10" t="str">
        <f>VLOOKUP(E9207,'Overview Cluster Days'!B:E,3)</f>
        <v>A</v>
      </c>
      <c r="C9207" s="10" t="str">
        <f>VLOOKUP($E9207,'Overview Cluster Days'!$B:$G,5)</f>
        <v>Winter</v>
      </c>
      <c r="D9207" s="10" t="str">
        <f>VLOOKUP($E9207,'Overview Cluster Days'!$B:$G,6)</f>
        <v>Weekday</v>
      </c>
      <c r="E9207" s="10">
        <v>20190313</v>
      </c>
      <c r="F9207" s="11">
        <v>14</v>
      </c>
      <c r="G9207" s="55">
        <v>3052631.07</v>
      </c>
      <c r="H9207" s="48">
        <v>56434184.651617996</v>
      </c>
      <c r="I9207" s="48">
        <v>23123597.6055055</v>
      </c>
      <c r="J9207" s="87">
        <v>6429217.534</v>
      </c>
      <c r="K9207" s="87">
        <v>11369062.0366234</v>
      </c>
      <c r="L9207" s="87">
        <v>222634.17499999999</v>
      </c>
      <c r="M9207" s="87">
        <v>13245319.4397875</v>
      </c>
      <c r="N9207" s="87">
        <v>9912554.2102591991</v>
      </c>
      <c r="O9207" s="87">
        <v>1434288.946</v>
      </c>
      <c r="P9207" s="88">
        <v>190421.32043261401</v>
      </c>
      <c r="Q9207" s="89">
        <v>100408692.897747</v>
      </c>
      <c r="R9207" s="87">
        <v>25005218.091479301</v>
      </c>
      <c r="S9207" s="90">
        <v>266390.80674835201</v>
      </c>
      <c r="T9207" s="88">
        <v>125680301.795975</v>
      </c>
    </row>
    <row r="9208" spans="1:20" x14ac:dyDescent="0.25">
      <c r="A9208" t="s">
        <v>25</v>
      </c>
      <c r="B9208" s="10" t="str">
        <f>VLOOKUP(E9208,'Overview Cluster Days'!B:E,3)</f>
        <v>A</v>
      </c>
      <c r="C9208" s="10" t="str">
        <f>VLOOKUP($E9208,'Overview Cluster Days'!$B:$G,5)</f>
        <v>Winter</v>
      </c>
      <c r="D9208" s="10" t="str">
        <f>VLOOKUP($E9208,'Overview Cluster Days'!$B:$G,6)</f>
        <v>Weekday</v>
      </c>
      <c r="E9208" s="10">
        <v>20190313</v>
      </c>
      <c r="F9208" s="11">
        <v>15</v>
      </c>
      <c r="G9208" s="55">
        <v>3131497.3349993601</v>
      </c>
      <c r="H9208" s="48">
        <v>55704682.186453097</v>
      </c>
      <c r="I9208" s="48">
        <v>22712657.371474601</v>
      </c>
      <c r="J9208" s="87">
        <v>6404868.4479999999</v>
      </c>
      <c r="K9208" s="87">
        <v>11367283.8940873</v>
      </c>
      <c r="L9208" s="87">
        <v>222478.12</v>
      </c>
      <c r="M9208" s="87">
        <v>12575806.9723821</v>
      </c>
      <c r="N9208" s="87">
        <v>9727511.98930333</v>
      </c>
      <c r="O9208" s="87">
        <v>1438524.612</v>
      </c>
      <c r="P9208" s="88">
        <v>188591.114296916</v>
      </c>
      <c r="Q9208" s="89">
        <v>99320989.235014305</v>
      </c>
      <c r="R9208" s="87">
        <v>24152912.8079824</v>
      </c>
      <c r="S9208" s="90">
        <v>241884.934188485</v>
      </c>
      <c r="T9208" s="88">
        <v>123715786.977185</v>
      </c>
    </row>
    <row r="9209" spans="1:20" x14ac:dyDescent="0.25">
      <c r="A9209" t="s">
        <v>25</v>
      </c>
      <c r="B9209" s="10" t="str">
        <f>VLOOKUP(E9209,'Overview Cluster Days'!B:E,3)</f>
        <v>A</v>
      </c>
      <c r="C9209" s="10" t="str">
        <f>VLOOKUP($E9209,'Overview Cluster Days'!$B:$G,5)</f>
        <v>Winter</v>
      </c>
      <c r="D9209" s="10" t="str">
        <f>VLOOKUP($E9209,'Overview Cluster Days'!$B:$G,6)</f>
        <v>Weekday</v>
      </c>
      <c r="E9209" s="10">
        <v>20190313</v>
      </c>
      <c r="F9209" s="11">
        <v>16</v>
      </c>
      <c r="G9209" s="55">
        <v>3135854.0229991199</v>
      </c>
      <c r="H9209" s="48">
        <v>53436263.301018499</v>
      </c>
      <c r="I9209" s="48">
        <v>22405569.976863999</v>
      </c>
      <c r="J9209" s="87">
        <v>6855855.0169981103</v>
      </c>
      <c r="K9209" s="87">
        <v>11440860.968189299</v>
      </c>
      <c r="L9209" s="87">
        <v>216092.36399654701</v>
      </c>
      <c r="M9209" s="87">
        <v>11963466.9262233</v>
      </c>
      <c r="N9209" s="87">
        <v>9419226.74730739</v>
      </c>
      <c r="O9209" s="87">
        <v>1462443.4999985099</v>
      </c>
      <c r="P9209" s="88">
        <v>209456.735697297</v>
      </c>
      <c r="Q9209" s="89">
        <v>97274403.286069006</v>
      </c>
      <c r="R9209" s="87">
        <v>23270686.273223002</v>
      </c>
      <c r="S9209" s="90">
        <v>174907.83575123601</v>
      </c>
      <c r="T9209" s="88">
        <v>120719997.395043</v>
      </c>
    </row>
    <row r="9210" spans="1:20" x14ac:dyDescent="0.25">
      <c r="A9210" t="s">
        <v>25</v>
      </c>
      <c r="B9210" s="10" t="str">
        <f>VLOOKUP(E9210,'Overview Cluster Days'!B:E,3)</f>
        <v>A</v>
      </c>
      <c r="C9210" s="10" t="str">
        <f>VLOOKUP($E9210,'Overview Cluster Days'!$B:$G,5)</f>
        <v>Winter</v>
      </c>
      <c r="D9210" s="10" t="str">
        <f>VLOOKUP($E9210,'Overview Cluster Days'!$B:$G,6)</f>
        <v>Weekday</v>
      </c>
      <c r="E9210" s="10">
        <v>20190313</v>
      </c>
      <c r="F9210" s="11">
        <v>17</v>
      </c>
      <c r="G9210" s="55">
        <v>3186197.0699975798</v>
      </c>
      <c r="H9210" s="48">
        <v>52177847.756265998</v>
      </c>
      <c r="I9210" s="48">
        <v>22519452.8908679</v>
      </c>
      <c r="J9210" s="87">
        <v>6779037.1519999998</v>
      </c>
      <c r="K9210" s="87">
        <v>11358995.8580685</v>
      </c>
      <c r="L9210" s="87">
        <v>214940.28999826801</v>
      </c>
      <c r="M9210" s="87">
        <v>10666118.541296801</v>
      </c>
      <c r="N9210" s="87">
        <v>9163081.9372787103</v>
      </c>
      <c r="O9210" s="87">
        <v>1439657.128</v>
      </c>
      <c r="P9210" s="88">
        <v>187973.970294286</v>
      </c>
      <c r="Q9210" s="89">
        <v>96021530.727200001</v>
      </c>
      <c r="R9210" s="87">
        <v>21671771.866868</v>
      </c>
      <c r="S9210" s="90">
        <v>141815.59741906001</v>
      </c>
      <c r="T9210" s="88">
        <v>117835118.191487</v>
      </c>
    </row>
    <row r="9211" spans="1:20" x14ac:dyDescent="0.25">
      <c r="A9211" t="s">
        <v>25</v>
      </c>
      <c r="B9211" s="10" t="str">
        <f>VLOOKUP(E9211,'Overview Cluster Days'!B:E,3)</f>
        <v>A</v>
      </c>
      <c r="C9211" s="10" t="str">
        <f>VLOOKUP($E9211,'Overview Cluster Days'!$B:$G,5)</f>
        <v>Winter</v>
      </c>
      <c r="D9211" s="10" t="str">
        <f>VLOOKUP($E9211,'Overview Cluster Days'!$B:$G,6)</f>
        <v>Weekday</v>
      </c>
      <c r="E9211" s="10">
        <v>20190313</v>
      </c>
      <c r="F9211" s="11">
        <v>18</v>
      </c>
      <c r="G9211" s="55">
        <v>3459576.6409995402</v>
      </c>
      <c r="H9211" s="48">
        <v>51993106.937167302</v>
      </c>
      <c r="I9211" s="48">
        <v>22992862.180630401</v>
      </c>
      <c r="J9211" s="87">
        <v>6172232.13299987</v>
      </c>
      <c r="K9211" s="87">
        <v>11656644.5900307</v>
      </c>
      <c r="L9211" s="87">
        <v>206888.42299953499</v>
      </c>
      <c r="M9211" s="87">
        <v>9080170.5073537994</v>
      </c>
      <c r="N9211" s="87">
        <v>8565224.6665112209</v>
      </c>
      <c r="O9211" s="87">
        <v>1341405.5419999701</v>
      </c>
      <c r="P9211" s="88">
        <v>181128.73904446099</v>
      </c>
      <c r="Q9211" s="89">
        <v>96274422.4818279</v>
      </c>
      <c r="R9211" s="87">
        <v>19374817.877909001</v>
      </c>
      <c r="S9211" s="90">
        <v>113233.645315003</v>
      </c>
      <c r="T9211" s="88">
        <v>115762474.005052</v>
      </c>
    </row>
    <row r="9212" spans="1:20" x14ac:dyDescent="0.25">
      <c r="A9212" t="s">
        <v>25</v>
      </c>
      <c r="B9212" s="10" t="str">
        <f>VLOOKUP(E9212,'Overview Cluster Days'!B:E,3)</f>
        <v>A</v>
      </c>
      <c r="C9212" s="10" t="str">
        <f>VLOOKUP($E9212,'Overview Cluster Days'!$B:$G,5)</f>
        <v>Winter</v>
      </c>
      <c r="D9212" s="10" t="str">
        <f>VLOOKUP($E9212,'Overview Cluster Days'!$B:$G,6)</f>
        <v>Weekday</v>
      </c>
      <c r="E9212" s="10">
        <v>20190313</v>
      </c>
      <c r="F9212" s="11">
        <v>19</v>
      </c>
      <c r="G9212" s="55">
        <v>3747422.4339996302</v>
      </c>
      <c r="H9212" s="48">
        <v>53107760.792071901</v>
      </c>
      <c r="I9212" s="48">
        <v>22940458.269927301</v>
      </c>
      <c r="J9212" s="87">
        <v>5896996.6899983203</v>
      </c>
      <c r="K9212" s="87">
        <v>10620833.118037101</v>
      </c>
      <c r="L9212" s="87">
        <v>159573.514</v>
      </c>
      <c r="M9212" s="87">
        <v>8965907.0436784495</v>
      </c>
      <c r="N9212" s="87">
        <v>7790121.9358512498</v>
      </c>
      <c r="O9212" s="87">
        <v>1385428.1199999</v>
      </c>
      <c r="P9212" s="88">
        <v>162034.66374768299</v>
      </c>
      <c r="Q9212" s="89">
        <v>96313471.304034203</v>
      </c>
      <c r="R9212" s="87">
        <v>18463065.277277298</v>
      </c>
      <c r="S9212" s="90">
        <v>52552.4603499761</v>
      </c>
      <c r="T9212" s="88">
        <v>114829089.04166199</v>
      </c>
    </row>
    <row r="9213" spans="1:20" x14ac:dyDescent="0.25">
      <c r="A9213" t="s">
        <v>25</v>
      </c>
      <c r="B9213" s="10" t="str">
        <f>VLOOKUP(E9213,'Overview Cluster Days'!B:E,3)</f>
        <v>A</v>
      </c>
      <c r="C9213" s="10" t="str">
        <f>VLOOKUP($E9213,'Overview Cluster Days'!$B:$G,5)</f>
        <v>Winter</v>
      </c>
      <c r="D9213" s="10" t="str">
        <f>VLOOKUP($E9213,'Overview Cluster Days'!$B:$G,6)</f>
        <v>Weekday</v>
      </c>
      <c r="E9213" s="10">
        <v>20190313</v>
      </c>
      <c r="F9213" s="11">
        <v>20</v>
      </c>
      <c r="G9213" s="55">
        <v>3768084.7220000001</v>
      </c>
      <c r="H9213" s="48">
        <v>53690125.493848197</v>
      </c>
      <c r="I9213" s="48">
        <v>24131900.364141699</v>
      </c>
      <c r="J9213" s="87">
        <v>5927596.1519996598</v>
      </c>
      <c r="K9213" s="87">
        <v>10408067.608378099</v>
      </c>
      <c r="L9213" s="87">
        <v>200352.58999811701</v>
      </c>
      <c r="M9213" s="87">
        <v>9419646.2219661307</v>
      </c>
      <c r="N9213" s="87">
        <v>7669406.9490680499</v>
      </c>
      <c r="O9213" s="87">
        <v>1353359.6079996601</v>
      </c>
      <c r="P9213" s="88">
        <v>262569.92125439999</v>
      </c>
      <c r="Q9213" s="89">
        <v>97925774.340367705</v>
      </c>
      <c r="R9213" s="87">
        <v>18905335.290286399</v>
      </c>
      <c r="S9213" s="90">
        <v>10325.4188711238</v>
      </c>
      <c r="T9213" s="88">
        <v>116841435.04952499</v>
      </c>
    </row>
    <row r="9214" spans="1:20" x14ac:dyDescent="0.25">
      <c r="A9214" t="s">
        <v>25</v>
      </c>
      <c r="B9214" s="10" t="str">
        <f>VLOOKUP(E9214,'Overview Cluster Days'!B:E,3)</f>
        <v>A</v>
      </c>
      <c r="C9214" s="10" t="str">
        <f>VLOOKUP($E9214,'Overview Cluster Days'!$B:$G,5)</f>
        <v>Winter</v>
      </c>
      <c r="D9214" s="10" t="str">
        <f>VLOOKUP($E9214,'Overview Cluster Days'!$B:$G,6)</f>
        <v>Weekday</v>
      </c>
      <c r="E9214" s="10">
        <v>20190313</v>
      </c>
      <c r="F9214" s="11">
        <v>21</v>
      </c>
      <c r="G9214" s="55">
        <v>2733683.3420000002</v>
      </c>
      <c r="H9214" s="48">
        <v>49453737.929567002</v>
      </c>
      <c r="I9214" s="48">
        <v>22208692.459517799</v>
      </c>
      <c r="J9214" s="87">
        <v>4691057.0149984704</v>
      </c>
      <c r="K9214" s="87">
        <v>10723326.0786971</v>
      </c>
      <c r="L9214" s="87">
        <v>218444.44999809799</v>
      </c>
      <c r="M9214" s="87">
        <v>9033900.57777052</v>
      </c>
      <c r="N9214" s="87">
        <v>7374287.4162399704</v>
      </c>
      <c r="O9214" s="87">
        <v>1435594.7949999501</v>
      </c>
      <c r="P9214" s="88">
        <v>164414.48850912301</v>
      </c>
      <c r="Q9214" s="89">
        <v>89810496.8247803</v>
      </c>
      <c r="R9214" s="87">
        <v>18226641.727517702</v>
      </c>
      <c r="S9214" s="90">
        <v>127936.39414283</v>
      </c>
      <c r="T9214" s="88">
        <v>108165074.94644099</v>
      </c>
    </row>
    <row r="9215" spans="1:20" x14ac:dyDescent="0.25">
      <c r="A9215" t="s">
        <v>25</v>
      </c>
      <c r="B9215" s="10" t="str">
        <f>VLOOKUP(E9215,'Overview Cluster Days'!B:E,3)</f>
        <v>A</v>
      </c>
      <c r="C9215" s="10" t="str">
        <f>VLOOKUP($E9215,'Overview Cluster Days'!$B:$G,5)</f>
        <v>Winter</v>
      </c>
      <c r="D9215" s="10" t="str">
        <f>VLOOKUP($E9215,'Overview Cluster Days'!$B:$G,6)</f>
        <v>Weekday</v>
      </c>
      <c r="E9215" s="10">
        <v>20190313</v>
      </c>
      <c r="F9215" s="11">
        <v>22</v>
      </c>
      <c r="G9215" s="55">
        <v>2380126.7050000001</v>
      </c>
      <c r="H9215" s="48">
        <v>46573319.110571504</v>
      </c>
      <c r="I9215" s="48">
        <v>18675469.202895898</v>
      </c>
      <c r="J9215" s="87">
        <v>4272408.6049991604</v>
      </c>
      <c r="K9215" s="87">
        <v>9677987.7315146308</v>
      </c>
      <c r="L9215" s="87">
        <v>257884.35</v>
      </c>
      <c r="M9215" s="87">
        <v>9132666.1634879503</v>
      </c>
      <c r="N9215" s="87">
        <v>7195167.1574897999</v>
      </c>
      <c r="O9215" s="87">
        <v>1494493.8999991601</v>
      </c>
      <c r="P9215" s="88">
        <v>163958.810657258</v>
      </c>
      <c r="Q9215" s="89">
        <v>81579311.354981199</v>
      </c>
      <c r="R9215" s="87">
        <v>18244170.381634202</v>
      </c>
      <c r="S9215" s="90">
        <v>62565.340050880703</v>
      </c>
      <c r="T9215" s="88">
        <v>99886047.076666296</v>
      </c>
    </row>
    <row r="9216" spans="1:20" x14ac:dyDescent="0.25">
      <c r="A9216" t="s">
        <v>25</v>
      </c>
      <c r="B9216" s="10" t="str">
        <f>VLOOKUP(E9216,'Overview Cluster Days'!B:E,3)</f>
        <v>A</v>
      </c>
      <c r="C9216" s="10" t="str">
        <f>VLOOKUP($E9216,'Overview Cluster Days'!$B:$G,5)</f>
        <v>Winter</v>
      </c>
      <c r="D9216" s="10" t="str">
        <f>VLOOKUP($E9216,'Overview Cluster Days'!$B:$G,6)</f>
        <v>Weekday</v>
      </c>
      <c r="E9216" s="10">
        <v>20190313</v>
      </c>
      <c r="F9216" s="11">
        <v>23</v>
      </c>
      <c r="G9216" s="55">
        <v>2415557.9139962802</v>
      </c>
      <c r="H9216" s="48">
        <v>45012478.739192396</v>
      </c>
      <c r="I9216" s="48">
        <v>17055844.087367602</v>
      </c>
      <c r="J9216" s="87">
        <v>4618184.6919999998</v>
      </c>
      <c r="K9216" s="87">
        <v>7483671.25546984</v>
      </c>
      <c r="L9216" s="87">
        <v>226092.01799895099</v>
      </c>
      <c r="M9216" s="87">
        <v>9045134.0794910192</v>
      </c>
      <c r="N9216" s="87">
        <v>6851757.7219920503</v>
      </c>
      <c r="O9216" s="87">
        <v>1564285.0360000001</v>
      </c>
      <c r="P9216" s="88">
        <v>238630.71797225601</v>
      </c>
      <c r="Q9216" s="89">
        <v>76585736.6880261</v>
      </c>
      <c r="R9216" s="87">
        <v>17925899.573454302</v>
      </c>
      <c r="S9216" s="90">
        <v>59615.643665573298</v>
      </c>
      <c r="T9216" s="88">
        <v>94571251.905145898</v>
      </c>
    </row>
    <row r="9217" spans="1:20" x14ac:dyDescent="0.25">
      <c r="A9217" t="s">
        <v>25</v>
      </c>
      <c r="B9217" s="10" t="str">
        <f>VLOOKUP(E9217,'Overview Cluster Days'!B:E,3)</f>
        <v>A</v>
      </c>
      <c r="C9217" s="10" t="str">
        <f>VLOOKUP($E9217,'Overview Cluster Days'!$B:$G,5)</f>
        <v>Winter</v>
      </c>
      <c r="D9217" s="10" t="str">
        <f>VLOOKUP($E9217,'Overview Cluster Days'!$B:$G,6)</f>
        <v>Weekday</v>
      </c>
      <c r="E9217" s="10">
        <v>20190313</v>
      </c>
      <c r="F9217" s="11">
        <v>24</v>
      </c>
      <c r="G9217" s="55">
        <v>2555294.5329999998</v>
      </c>
      <c r="H9217" s="48">
        <v>42596069.598734498</v>
      </c>
      <c r="I9217" s="48">
        <v>17106494.4788821</v>
      </c>
      <c r="J9217" s="87">
        <v>5226205.05</v>
      </c>
      <c r="K9217" s="87">
        <v>7329020.90755245</v>
      </c>
      <c r="L9217" s="87">
        <v>249904.06599654301</v>
      </c>
      <c r="M9217" s="87">
        <v>9527396.0370079596</v>
      </c>
      <c r="N9217" s="87">
        <v>6687108.3304952802</v>
      </c>
      <c r="O9217" s="87">
        <v>1659919.9299991101</v>
      </c>
      <c r="P9217" s="88">
        <v>214851.363475285</v>
      </c>
      <c r="Q9217" s="89">
        <v>74813084.568169102</v>
      </c>
      <c r="R9217" s="87">
        <v>18339179.7269742</v>
      </c>
      <c r="S9217" s="90">
        <v>66538.036186447396</v>
      </c>
      <c r="T9217" s="88">
        <v>93218802.331329703</v>
      </c>
    </row>
    <row r="9218" spans="1:20" x14ac:dyDescent="0.25">
      <c r="A9218" t="s">
        <v>25</v>
      </c>
      <c r="B9218" s="10" t="str">
        <f>VLOOKUP(E9218,'Overview Cluster Days'!B:E,3)</f>
        <v>A</v>
      </c>
      <c r="C9218" s="10" t="str">
        <f>VLOOKUP($E9218,'Overview Cluster Days'!$B:$G,5)</f>
        <v>Winter</v>
      </c>
      <c r="D9218" s="10" t="str">
        <f>VLOOKUP($E9218,'Overview Cluster Days'!$B:$G,6)</f>
        <v>Weekday</v>
      </c>
      <c r="E9218" s="10">
        <v>20190314</v>
      </c>
      <c r="F9218" s="11">
        <v>1</v>
      </c>
      <c r="G9218" s="55">
        <v>1963390.7023501999</v>
      </c>
      <c r="H9218" s="48">
        <v>40755167.6143106</v>
      </c>
      <c r="I9218" s="48">
        <v>12391058.6036024</v>
      </c>
      <c r="J9218" s="87">
        <v>5493066.8299987102</v>
      </c>
      <c r="K9218" s="87">
        <v>7635169.5492707696</v>
      </c>
      <c r="L9218" s="87">
        <v>353993.22</v>
      </c>
      <c r="M9218" s="87">
        <v>9144331.6656218208</v>
      </c>
      <c r="N9218" s="87">
        <v>6097065.82836877</v>
      </c>
      <c r="O9218" s="87">
        <v>1541644.5999996001</v>
      </c>
      <c r="P9218" s="88">
        <v>210102.27806751101</v>
      </c>
      <c r="Q9218" s="89">
        <v>68237853.299532697</v>
      </c>
      <c r="R9218" s="87">
        <v>17347137.592057701</v>
      </c>
      <c r="S9218" s="90">
        <v>1.2744140811264499E-2</v>
      </c>
      <c r="T9218" s="88">
        <v>85584990.9043345</v>
      </c>
    </row>
    <row r="9219" spans="1:20" x14ac:dyDescent="0.25">
      <c r="A9219" t="s">
        <v>25</v>
      </c>
      <c r="B9219" s="10" t="str">
        <f>VLOOKUP(E9219,'Overview Cluster Days'!B:E,3)</f>
        <v>A</v>
      </c>
      <c r="C9219" s="10" t="str">
        <f>VLOOKUP($E9219,'Overview Cluster Days'!$B:$G,5)</f>
        <v>Winter</v>
      </c>
      <c r="D9219" s="10" t="str">
        <f>VLOOKUP($E9219,'Overview Cluster Days'!$B:$G,6)</f>
        <v>Weekday</v>
      </c>
      <c r="E9219" s="10">
        <v>20190314</v>
      </c>
      <c r="F9219" s="11">
        <v>2</v>
      </c>
      <c r="G9219" s="55">
        <v>1699806.5473537301</v>
      </c>
      <c r="H9219" s="48">
        <v>40878597.556944698</v>
      </c>
      <c r="I9219" s="48">
        <v>12567883.9040318</v>
      </c>
      <c r="J9219" s="87">
        <v>5409450.8719999902</v>
      </c>
      <c r="K9219" s="87">
        <v>7514468.6547134202</v>
      </c>
      <c r="L9219" s="87">
        <v>441396.42499889701</v>
      </c>
      <c r="M9219" s="87">
        <v>9505084.7130867708</v>
      </c>
      <c r="N9219" s="87">
        <v>6092213.1375465998</v>
      </c>
      <c r="O9219" s="87">
        <v>1854305.7179999601</v>
      </c>
      <c r="P9219" s="88">
        <v>207158.65854275</v>
      </c>
      <c r="Q9219" s="89">
        <v>68070207.535043597</v>
      </c>
      <c r="R9219" s="87">
        <v>18100158.652175002</v>
      </c>
      <c r="S9219" s="90">
        <v>1736.6238065797399</v>
      </c>
      <c r="T9219" s="88">
        <v>86172102.811025098</v>
      </c>
    </row>
    <row r="9220" spans="1:20" x14ac:dyDescent="0.25">
      <c r="A9220" t="s">
        <v>25</v>
      </c>
      <c r="B9220" s="10" t="str">
        <f>VLOOKUP(E9220,'Overview Cluster Days'!B:E,3)</f>
        <v>A</v>
      </c>
      <c r="C9220" s="10" t="str">
        <f>VLOOKUP($E9220,'Overview Cluster Days'!$B:$G,5)</f>
        <v>Winter</v>
      </c>
      <c r="D9220" s="10" t="str">
        <f>VLOOKUP($E9220,'Overview Cluster Days'!$B:$G,6)</f>
        <v>Weekday</v>
      </c>
      <c r="E9220" s="10">
        <v>20190314</v>
      </c>
      <c r="F9220" s="11">
        <v>3</v>
      </c>
      <c r="G9220" s="55">
        <v>1758536.639</v>
      </c>
      <c r="H9220" s="48">
        <v>40173795.452926099</v>
      </c>
      <c r="I9220" s="48">
        <v>11456945.260837501</v>
      </c>
      <c r="J9220" s="87">
        <v>5284207.8959999196</v>
      </c>
      <c r="K9220" s="87">
        <v>7409788.1889853701</v>
      </c>
      <c r="L9220" s="87">
        <v>519098.93599731801</v>
      </c>
      <c r="M9220" s="87">
        <v>9514513.9380372204</v>
      </c>
      <c r="N9220" s="87">
        <v>6172282.6063429704</v>
      </c>
      <c r="O9220" s="87">
        <v>2021732.2019996201</v>
      </c>
      <c r="P9220" s="88">
        <v>169615.63148760001</v>
      </c>
      <c r="Q9220" s="89">
        <v>66083273.437748797</v>
      </c>
      <c r="R9220" s="87">
        <v>18397243.3138647</v>
      </c>
      <c r="S9220" s="90">
        <v>29844.943659981</v>
      </c>
      <c r="T9220" s="88">
        <v>84510361.695273504</v>
      </c>
    </row>
    <row r="9221" spans="1:20" x14ac:dyDescent="0.25">
      <c r="A9221" t="s">
        <v>25</v>
      </c>
      <c r="B9221" s="10" t="str">
        <f>VLOOKUP(E9221,'Overview Cluster Days'!B:E,3)</f>
        <v>A</v>
      </c>
      <c r="C9221" s="10" t="str">
        <f>VLOOKUP($E9221,'Overview Cluster Days'!$B:$G,5)</f>
        <v>Winter</v>
      </c>
      <c r="D9221" s="10" t="str">
        <f>VLOOKUP($E9221,'Overview Cluster Days'!$B:$G,6)</f>
        <v>Weekday</v>
      </c>
      <c r="E9221" s="10">
        <v>20190314</v>
      </c>
      <c r="F9221" s="11">
        <v>4</v>
      </c>
      <c r="G9221" s="55">
        <v>1595961.9450000001</v>
      </c>
      <c r="H9221" s="48">
        <v>40333883.883063301</v>
      </c>
      <c r="I9221" s="48">
        <v>11398378.099362301</v>
      </c>
      <c r="J9221" s="87">
        <v>5290267.3499999996</v>
      </c>
      <c r="K9221" s="87">
        <v>7212225.3253186401</v>
      </c>
      <c r="L9221" s="87">
        <v>514814.47100000002</v>
      </c>
      <c r="M9221" s="87">
        <v>9085561.5824023802</v>
      </c>
      <c r="N9221" s="87">
        <v>6363945.9942487301</v>
      </c>
      <c r="O9221" s="87">
        <v>2009215.89</v>
      </c>
      <c r="P9221" s="88">
        <v>218999.39148275199</v>
      </c>
      <c r="Q9221" s="89">
        <v>65830716.602744199</v>
      </c>
      <c r="R9221" s="87">
        <v>18192537.329133902</v>
      </c>
      <c r="S9221" s="90">
        <v>20437.823625885201</v>
      </c>
      <c r="T9221" s="88">
        <v>84043691.755503893</v>
      </c>
    </row>
    <row r="9222" spans="1:20" x14ac:dyDescent="0.25">
      <c r="A9222" t="s">
        <v>25</v>
      </c>
      <c r="B9222" s="10" t="str">
        <f>VLOOKUP(E9222,'Overview Cluster Days'!B:E,3)</f>
        <v>A</v>
      </c>
      <c r="C9222" s="10" t="str">
        <f>VLOOKUP($E9222,'Overview Cluster Days'!$B:$G,5)</f>
        <v>Winter</v>
      </c>
      <c r="D9222" s="10" t="str">
        <f>VLOOKUP($E9222,'Overview Cluster Days'!$B:$G,6)</f>
        <v>Weekday</v>
      </c>
      <c r="E9222" s="10">
        <v>20190314</v>
      </c>
      <c r="F9222" s="11">
        <v>5</v>
      </c>
      <c r="G9222" s="55">
        <v>1745633.358</v>
      </c>
      <c r="H9222" s="48">
        <v>39770585.403444797</v>
      </c>
      <c r="I9222" s="48">
        <v>11352485.718591301</v>
      </c>
      <c r="J9222" s="87">
        <v>5204221.1539996201</v>
      </c>
      <c r="K9222" s="87">
        <v>7114389.8953702496</v>
      </c>
      <c r="L9222" s="87">
        <v>503923.16499999998</v>
      </c>
      <c r="M9222" s="87">
        <v>8636949.7934928406</v>
      </c>
      <c r="N9222" s="87">
        <v>6407704.4822303904</v>
      </c>
      <c r="O9222" s="87">
        <v>2031099.648</v>
      </c>
      <c r="P9222" s="88">
        <v>201679.22655210001</v>
      </c>
      <c r="Q9222" s="89">
        <v>65187315.529405899</v>
      </c>
      <c r="R9222" s="87">
        <v>17781356.3152753</v>
      </c>
      <c r="S9222" s="90">
        <v>5193.4012983170696</v>
      </c>
      <c r="T9222" s="88">
        <v>82973865.245979607</v>
      </c>
    </row>
    <row r="9223" spans="1:20" x14ac:dyDescent="0.25">
      <c r="A9223" t="s">
        <v>25</v>
      </c>
      <c r="B9223" s="10" t="str">
        <f>VLOOKUP(E9223,'Overview Cluster Days'!B:E,3)</f>
        <v>A</v>
      </c>
      <c r="C9223" s="10" t="str">
        <f>VLOOKUP($E9223,'Overview Cluster Days'!$B:$G,5)</f>
        <v>Winter</v>
      </c>
      <c r="D9223" s="10" t="str">
        <f>VLOOKUP($E9223,'Overview Cluster Days'!$B:$G,6)</f>
        <v>Weekday</v>
      </c>
      <c r="E9223" s="10">
        <v>20190314</v>
      </c>
      <c r="F9223" s="11">
        <v>6</v>
      </c>
      <c r="G9223" s="55">
        <v>1803684.49499812</v>
      </c>
      <c r="H9223" s="48">
        <v>40585433.889290698</v>
      </c>
      <c r="I9223" s="48">
        <v>11756702.950635999</v>
      </c>
      <c r="J9223" s="87">
        <v>5344513.63</v>
      </c>
      <c r="K9223" s="87">
        <v>7475855.4161746502</v>
      </c>
      <c r="L9223" s="87">
        <v>456234.37</v>
      </c>
      <c r="M9223" s="87">
        <v>7978707.6038467698</v>
      </c>
      <c r="N9223" s="87">
        <v>6391452.1137332497</v>
      </c>
      <c r="O9223" s="87">
        <v>1951495.51</v>
      </c>
      <c r="P9223" s="88">
        <v>152487.315116482</v>
      </c>
      <c r="Q9223" s="89">
        <v>66966190.3810995</v>
      </c>
      <c r="R9223" s="87">
        <v>16930376.912696499</v>
      </c>
      <c r="S9223" s="90">
        <v>4273.9121907673098</v>
      </c>
      <c r="T9223" s="88">
        <v>83900841.205986798</v>
      </c>
    </row>
    <row r="9224" spans="1:20" x14ac:dyDescent="0.25">
      <c r="A9224" t="s">
        <v>25</v>
      </c>
      <c r="B9224" s="10" t="str">
        <f>VLOOKUP(E9224,'Overview Cluster Days'!B:E,3)</f>
        <v>A</v>
      </c>
      <c r="C9224" s="10" t="str">
        <f>VLOOKUP($E9224,'Overview Cluster Days'!$B:$G,5)</f>
        <v>Winter</v>
      </c>
      <c r="D9224" s="10" t="str">
        <f>VLOOKUP($E9224,'Overview Cluster Days'!$B:$G,6)</f>
        <v>Weekday</v>
      </c>
      <c r="E9224" s="10">
        <v>20190314</v>
      </c>
      <c r="F9224" s="11">
        <v>7</v>
      </c>
      <c r="G9224" s="55">
        <v>2083431.186</v>
      </c>
      <c r="H9224" s="48">
        <v>45112338.730433904</v>
      </c>
      <c r="I9224" s="48">
        <v>15319379.879589099</v>
      </c>
      <c r="J9224" s="87">
        <v>5965643.5039997296</v>
      </c>
      <c r="K9224" s="87">
        <v>9914090.7046275493</v>
      </c>
      <c r="L9224" s="87">
        <v>321005.53999999998</v>
      </c>
      <c r="M9224" s="87">
        <v>7806569.8574628802</v>
      </c>
      <c r="N9224" s="87">
        <v>6723461.1125528999</v>
      </c>
      <c r="O9224" s="87">
        <v>1677271.93599984</v>
      </c>
      <c r="P9224" s="88">
        <v>226157.43611916501</v>
      </c>
      <c r="Q9224" s="89">
        <v>78394884.004650295</v>
      </c>
      <c r="R9224" s="87">
        <v>16754465.882134801</v>
      </c>
      <c r="S9224" s="90">
        <v>-4.6948241069912902E-3</v>
      </c>
      <c r="T9224" s="88">
        <v>95149349.8820903</v>
      </c>
    </row>
    <row r="9225" spans="1:20" x14ac:dyDescent="0.25">
      <c r="A9225" t="s">
        <v>25</v>
      </c>
      <c r="B9225" s="10" t="str">
        <f>VLOOKUP(E9225,'Overview Cluster Days'!B:E,3)</f>
        <v>A</v>
      </c>
      <c r="C9225" s="10" t="str">
        <f>VLOOKUP($E9225,'Overview Cluster Days'!$B:$G,5)</f>
        <v>Winter</v>
      </c>
      <c r="D9225" s="10" t="str">
        <f>VLOOKUP($E9225,'Overview Cluster Days'!$B:$G,6)</f>
        <v>Weekday</v>
      </c>
      <c r="E9225" s="10">
        <v>20190314</v>
      </c>
      <c r="F9225" s="11">
        <v>8</v>
      </c>
      <c r="G9225" s="55">
        <v>2533069.8929951601</v>
      </c>
      <c r="H9225" s="48">
        <v>49903753.505829401</v>
      </c>
      <c r="I9225" s="48">
        <v>18723267.027332202</v>
      </c>
      <c r="J9225" s="87">
        <v>7045423.6279999996</v>
      </c>
      <c r="K9225" s="87">
        <v>8803896.4471663609</v>
      </c>
      <c r="L9225" s="87">
        <v>331454.84899999999</v>
      </c>
      <c r="M9225" s="87">
        <v>7818012.2010079296</v>
      </c>
      <c r="N9225" s="87">
        <v>7441559.3697434897</v>
      </c>
      <c r="O9225" s="87">
        <v>1419063.6040000001</v>
      </c>
      <c r="P9225" s="88">
        <v>197877.271651925</v>
      </c>
      <c r="Q9225" s="89">
        <v>87009410.501323104</v>
      </c>
      <c r="R9225" s="87">
        <v>17207967.295403302</v>
      </c>
      <c r="S9225" s="90">
        <v>10588.5730034712</v>
      </c>
      <c r="T9225" s="88">
        <v>104227966.36973</v>
      </c>
    </row>
    <row r="9226" spans="1:20" x14ac:dyDescent="0.25">
      <c r="A9226" t="s">
        <v>25</v>
      </c>
      <c r="B9226" s="10" t="str">
        <f>VLOOKUP(E9226,'Overview Cluster Days'!B:E,3)</f>
        <v>A</v>
      </c>
      <c r="C9226" s="10" t="str">
        <f>VLOOKUP($E9226,'Overview Cluster Days'!$B:$G,5)</f>
        <v>Winter</v>
      </c>
      <c r="D9226" s="10" t="str">
        <f>VLOOKUP($E9226,'Overview Cluster Days'!$B:$G,6)</f>
        <v>Weekday</v>
      </c>
      <c r="E9226" s="10">
        <v>20190314</v>
      </c>
      <c r="F9226" s="11">
        <v>9</v>
      </c>
      <c r="G9226" s="55">
        <v>3221519.4360000002</v>
      </c>
      <c r="H9226" s="48">
        <v>57797629.718126602</v>
      </c>
      <c r="I9226" s="48">
        <v>19574180.3075471</v>
      </c>
      <c r="J9226" s="87">
        <v>7317858.1330000004</v>
      </c>
      <c r="K9226" s="87">
        <v>8372554.6079997597</v>
      </c>
      <c r="L9226" s="87">
        <v>319086.83199999999</v>
      </c>
      <c r="M9226" s="87">
        <v>9273981.5591159593</v>
      </c>
      <c r="N9226" s="87">
        <v>8447861.0686642397</v>
      </c>
      <c r="O9226" s="87">
        <v>1407390.649</v>
      </c>
      <c r="P9226" s="88">
        <v>199396.79286456201</v>
      </c>
      <c r="Q9226" s="89">
        <v>96283742.202673405</v>
      </c>
      <c r="R9226" s="87">
        <v>19647716.9016448</v>
      </c>
      <c r="S9226" s="90">
        <v>3257.97149427771</v>
      </c>
      <c r="T9226" s="88">
        <v>115934717.075812</v>
      </c>
    </row>
    <row r="9227" spans="1:20" x14ac:dyDescent="0.25">
      <c r="A9227" t="s">
        <v>25</v>
      </c>
      <c r="B9227" s="10" t="str">
        <f>VLOOKUP(E9227,'Overview Cluster Days'!B:E,3)</f>
        <v>A</v>
      </c>
      <c r="C9227" s="10" t="str">
        <f>VLOOKUP($E9227,'Overview Cluster Days'!$B:$G,5)</f>
        <v>Winter</v>
      </c>
      <c r="D9227" s="10" t="str">
        <f>VLOOKUP($E9227,'Overview Cluster Days'!$B:$G,6)</f>
        <v>Weekday</v>
      </c>
      <c r="E9227" s="10">
        <v>20190314</v>
      </c>
      <c r="F9227" s="11">
        <v>10</v>
      </c>
      <c r="G9227" s="55">
        <v>3195924.054</v>
      </c>
      <c r="H9227" s="48">
        <v>57493193.476373002</v>
      </c>
      <c r="I9227" s="48">
        <v>20149293.8109028</v>
      </c>
      <c r="J9227" s="87">
        <v>7359868.3849991597</v>
      </c>
      <c r="K9227" s="87">
        <v>10649163.8173411</v>
      </c>
      <c r="L9227" s="87">
        <v>340641.962</v>
      </c>
      <c r="M9227" s="87">
        <v>9905343.19245621</v>
      </c>
      <c r="N9227" s="87">
        <v>9081222.9564568009</v>
      </c>
      <c r="O9227" s="87">
        <v>1361959.81999997</v>
      </c>
      <c r="P9227" s="88">
        <v>178156.812101805</v>
      </c>
      <c r="Q9227" s="89">
        <v>98847443.543616101</v>
      </c>
      <c r="R9227" s="87">
        <v>20867324.743014801</v>
      </c>
      <c r="S9227" s="90">
        <v>18679.3070229031</v>
      </c>
      <c r="T9227" s="88">
        <v>119733447.59365401</v>
      </c>
    </row>
    <row r="9228" spans="1:20" x14ac:dyDescent="0.25">
      <c r="A9228" t="s">
        <v>25</v>
      </c>
      <c r="B9228" s="10" t="str">
        <f>VLOOKUP(E9228,'Overview Cluster Days'!B:E,3)</f>
        <v>A</v>
      </c>
      <c r="C9228" s="10" t="str">
        <f>VLOOKUP($E9228,'Overview Cluster Days'!$B:$G,5)</f>
        <v>Winter</v>
      </c>
      <c r="D9228" s="10" t="str">
        <f>VLOOKUP($E9228,'Overview Cluster Days'!$B:$G,6)</f>
        <v>Weekday</v>
      </c>
      <c r="E9228" s="10">
        <v>20190314</v>
      </c>
      <c r="F9228" s="11">
        <v>11</v>
      </c>
      <c r="G9228" s="55">
        <v>3020250.7999999002</v>
      </c>
      <c r="H9228" s="48">
        <v>58591467.428719804</v>
      </c>
      <c r="I9228" s="48">
        <v>20099233.071650598</v>
      </c>
      <c r="J9228" s="87">
        <v>7138016.6129999999</v>
      </c>
      <c r="K9228" s="87">
        <v>9355258.7834050097</v>
      </c>
      <c r="L9228" s="87">
        <v>341499.00799761398</v>
      </c>
      <c r="M9228" s="87">
        <v>9612207.5459679607</v>
      </c>
      <c r="N9228" s="87">
        <v>9471913.9320960697</v>
      </c>
      <c r="O9228" s="87">
        <v>1362187.993</v>
      </c>
      <c r="P9228" s="88">
        <v>206199.471588783</v>
      </c>
      <c r="Q9228" s="89">
        <v>98204226.696775407</v>
      </c>
      <c r="R9228" s="87">
        <v>20994007.950650401</v>
      </c>
      <c r="S9228" s="90">
        <v>8010.9460868984497</v>
      </c>
      <c r="T9228" s="88">
        <v>119206245.593513</v>
      </c>
    </row>
    <row r="9229" spans="1:20" x14ac:dyDescent="0.25">
      <c r="A9229" t="s">
        <v>25</v>
      </c>
      <c r="B9229" s="10" t="str">
        <f>VLOOKUP(E9229,'Overview Cluster Days'!B:E,3)</f>
        <v>A</v>
      </c>
      <c r="C9229" s="10" t="str">
        <f>VLOOKUP($E9229,'Overview Cluster Days'!$B:$G,5)</f>
        <v>Winter</v>
      </c>
      <c r="D9229" s="10" t="str">
        <f>VLOOKUP($E9229,'Overview Cluster Days'!$B:$G,6)</f>
        <v>Weekday</v>
      </c>
      <c r="E9229" s="10">
        <v>20190314</v>
      </c>
      <c r="F9229" s="11">
        <v>12</v>
      </c>
      <c r="G9229" s="55">
        <v>3021232.41</v>
      </c>
      <c r="H9229" s="48">
        <v>59684548.766068302</v>
      </c>
      <c r="I9229" s="48">
        <v>20060493.183963802</v>
      </c>
      <c r="J9229" s="87">
        <v>6860944.1359994598</v>
      </c>
      <c r="K9229" s="87">
        <v>9884923.2354350407</v>
      </c>
      <c r="L9229" s="87">
        <v>379911.88799999998</v>
      </c>
      <c r="M9229" s="87">
        <v>9692896.6796644907</v>
      </c>
      <c r="N9229" s="87">
        <v>9841041.0280079506</v>
      </c>
      <c r="O9229" s="87">
        <v>1407829.31199947</v>
      </c>
      <c r="P9229" s="88">
        <v>183014.39314383801</v>
      </c>
      <c r="Q9229" s="89">
        <v>99512141.731466606</v>
      </c>
      <c r="R9229" s="87">
        <v>21504693.300815701</v>
      </c>
      <c r="S9229" s="90">
        <v>6566.76738264505</v>
      </c>
      <c r="T9229" s="88">
        <v>121023401.799665</v>
      </c>
    </row>
    <row r="9230" spans="1:20" x14ac:dyDescent="0.25">
      <c r="A9230" t="s">
        <v>25</v>
      </c>
      <c r="B9230" s="10" t="str">
        <f>VLOOKUP(E9230,'Overview Cluster Days'!B:E,3)</f>
        <v>A</v>
      </c>
      <c r="C9230" s="10" t="str">
        <f>VLOOKUP($E9230,'Overview Cluster Days'!$B:$G,5)</f>
        <v>Winter</v>
      </c>
      <c r="D9230" s="10" t="str">
        <f>VLOOKUP($E9230,'Overview Cluster Days'!$B:$G,6)</f>
        <v>Weekday</v>
      </c>
      <c r="E9230" s="10">
        <v>20190314</v>
      </c>
      <c r="F9230" s="11">
        <v>13</v>
      </c>
      <c r="G9230" s="55">
        <v>2634745.5799982799</v>
      </c>
      <c r="H9230" s="48">
        <v>58360252.617066197</v>
      </c>
      <c r="I9230" s="48">
        <v>19478407.671555702</v>
      </c>
      <c r="J9230" s="87">
        <v>6491943.6799996998</v>
      </c>
      <c r="K9230" s="87">
        <v>10318515.856704701</v>
      </c>
      <c r="L9230" s="87">
        <v>374837.21399837697</v>
      </c>
      <c r="M9230" s="87">
        <v>9780517.7614893299</v>
      </c>
      <c r="N9230" s="87">
        <v>9993150.2228948008</v>
      </c>
      <c r="O9230" s="87">
        <v>1477122.0399987099</v>
      </c>
      <c r="P9230" s="88">
        <v>170568.586419948</v>
      </c>
      <c r="Q9230" s="89">
        <v>97283865.405324593</v>
      </c>
      <c r="R9230" s="87">
        <v>21796195.824801199</v>
      </c>
      <c r="S9230" s="90">
        <v>5595.9350301055201</v>
      </c>
      <c r="T9230" s="88">
        <v>119085657.16515601</v>
      </c>
    </row>
    <row r="9231" spans="1:20" x14ac:dyDescent="0.25">
      <c r="A9231" t="s">
        <v>25</v>
      </c>
      <c r="B9231" s="10" t="str">
        <f>VLOOKUP(E9231,'Overview Cluster Days'!B:E,3)</f>
        <v>A</v>
      </c>
      <c r="C9231" s="10" t="str">
        <f>VLOOKUP($E9231,'Overview Cluster Days'!$B:$G,5)</f>
        <v>Winter</v>
      </c>
      <c r="D9231" s="10" t="str">
        <f>VLOOKUP($E9231,'Overview Cluster Days'!$B:$G,6)</f>
        <v>Weekday</v>
      </c>
      <c r="E9231" s="10">
        <v>20190314</v>
      </c>
      <c r="F9231" s="11">
        <v>14</v>
      </c>
      <c r="G9231" s="55">
        <v>2494520.31</v>
      </c>
      <c r="H9231" s="48">
        <v>58083132.023335502</v>
      </c>
      <c r="I9231" s="48">
        <v>18771379.443458602</v>
      </c>
      <c r="J9231" s="87">
        <v>6491947.9039999796</v>
      </c>
      <c r="K9231" s="87">
        <v>10221213.022748601</v>
      </c>
      <c r="L9231" s="87">
        <v>335428.01</v>
      </c>
      <c r="M9231" s="87">
        <v>9405411.5087762196</v>
      </c>
      <c r="N9231" s="87">
        <v>9969723.5193202496</v>
      </c>
      <c r="O9231" s="87">
        <v>1550345.3059997</v>
      </c>
      <c r="P9231" s="88">
        <v>187272.30744430699</v>
      </c>
      <c r="Q9231" s="89">
        <v>96062192.703542694</v>
      </c>
      <c r="R9231" s="87">
        <v>21448180.651540499</v>
      </c>
      <c r="S9231" s="90">
        <v>11302.509376464899</v>
      </c>
      <c r="T9231" s="88">
        <v>117521675.86446001</v>
      </c>
    </row>
    <row r="9232" spans="1:20" x14ac:dyDescent="0.25">
      <c r="A9232" t="s">
        <v>25</v>
      </c>
      <c r="B9232" s="10" t="str">
        <f>VLOOKUP(E9232,'Overview Cluster Days'!B:E,3)</f>
        <v>A</v>
      </c>
      <c r="C9232" s="10" t="str">
        <f>VLOOKUP($E9232,'Overview Cluster Days'!$B:$G,5)</f>
        <v>Winter</v>
      </c>
      <c r="D9232" s="10" t="str">
        <f>VLOOKUP($E9232,'Overview Cluster Days'!$B:$G,6)</f>
        <v>Weekday</v>
      </c>
      <c r="E9232" s="10">
        <v>20190314</v>
      </c>
      <c r="F9232" s="11">
        <v>15</v>
      </c>
      <c r="G9232" s="55">
        <v>2298347.39499962</v>
      </c>
      <c r="H9232" s="48">
        <v>57104806.123183399</v>
      </c>
      <c r="I9232" s="48">
        <v>18141536.4578573</v>
      </c>
      <c r="J9232" s="87">
        <v>6440687.3399999999</v>
      </c>
      <c r="K9232" s="87">
        <v>9985894.1883299705</v>
      </c>
      <c r="L9232" s="87">
        <v>351875.77999569598</v>
      </c>
      <c r="M9232" s="87">
        <v>9421354.9519938193</v>
      </c>
      <c r="N9232" s="87">
        <v>9664985.8345371205</v>
      </c>
      <c r="O9232" s="87">
        <v>1570144.02</v>
      </c>
      <c r="P9232" s="88">
        <v>172851.21288536699</v>
      </c>
      <c r="Q9232" s="89">
        <v>93971271.504370302</v>
      </c>
      <c r="R9232" s="87">
        <v>21181211.799412001</v>
      </c>
      <c r="S9232" s="90">
        <v>23834.110513579999</v>
      </c>
      <c r="T9232" s="88">
        <v>115176317.414296</v>
      </c>
    </row>
    <row r="9233" spans="1:20" x14ac:dyDescent="0.25">
      <c r="A9233" t="s">
        <v>25</v>
      </c>
      <c r="B9233" s="10" t="str">
        <f>VLOOKUP(E9233,'Overview Cluster Days'!B:E,3)</f>
        <v>A</v>
      </c>
      <c r="C9233" s="10" t="str">
        <f>VLOOKUP($E9233,'Overview Cluster Days'!$B:$G,5)</f>
        <v>Winter</v>
      </c>
      <c r="D9233" s="10" t="str">
        <f>VLOOKUP($E9233,'Overview Cluster Days'!$B:$G,6)</f>
        <v>Weekday</v>
      </c>
      <c r="E9233" s="10">
        <v>20190314</v>
      </c>
      <c r="F9233" s="11">
        <v>16</v>
      </c>
      <c r="G9233" s="55">
        <v>2411404.6519992598</v>
      </c>
      <c r="H9233" s="48">
        <v>54637962.887957796</v>
      </c>
      <c r="I9233" s="48">
        <v>18407486.2804139</v>
      </c>
      <c r="J9233" s="87">
        <v>6372218.1500000004</v>
      </c>
      <c r="K9233" s="87">
        <v>10503725.2090095</v>
      </c>
      <c r="L9233" s="87">
        <v>325555.11399796198</v>
      </c>
      <c r="M9233" s="87">
        <v>9417390.50834479</v>
      </c>
      <c r="N9233" s="87">
        <v>9367636.9704848509</v>
      </c>
      <c r="O9233" s="87">
        <v>1543983.986</v>
      </c>
      <c r="P9233" s="88">
        <v>173652.50800876299</v>
      </c>
      <c r="Q9233" s="89">
        <v>92332797.179380506</v>
      </c>
      <c r="R9233" s="87">
        <v>20828219.086836401</v>
      </c>
      <c r="S9233" s="90">
        <v>46945.841668167202</v>
      </c>
      <c r="T9233" s="88">
        <v>113207962.107885</v>
      </c>
    </row>
    <row r="9234" spans="1:20" x14ac:dyDescent="0.25">
      <c r="A9234" t="s">
        <v>25</v>
      </c>
      <c r="B9234" s="10" t="str">
        <f>VLOOKUP(E9234,'Overview Cluster Days'!B:E,3)</f>
        <v>A</v>
      </c>
      <c r="C9234" s="10" t="str">
        <f>VLOOKUP($E9234,'Overview Cluster Days'!$B:$G,5)</f>
        <v>Winter</v>
      </c>
      <c r="D9234" s="10" t="str">
        <f>VLOOKUP($E9234,'Overview Cluster Days'!$B:$G,6)</f>
        <v>Weekday</v>
      </c>
      <c r="E9234" s="10">
        <v>20190314</v>
      </c>
      <c r="F9234" s="11">
        <v>17</v>
      </c>
      <c r="G9234" s="55">
        <v>2676777.5319991601</v>
      </c>
      <c r="H9234" s="48">
        <v>53540185.090098798</v>
      </c>
      <c r="I9234" s="48">
        <v>19299915.957123201</v>
      </c>
      <c r="J9234" s="87">
        <v>6322121.0149999997</v>
      </c>
      <c r="K9234" s="87">
        <v>10688397.909379501</v>
      </c>
      <c r="L9234" s="87">
        <v>321574.19599790202</v>
      </c>
      <c r="M9234" s="87">
        <v>8917836.9475523401</v>
      </c>
      <c r="N9234" s="87">
        <v>9252364.7131448891</v>
      </c>
      <c r="O9234" s="87">
        <v>1531819.46</v>
      </c>
      <c r="P9234" s="88">
        <v>161884.376155476</v>
      </c>
      <c r="Q9234" s="89">
        <v>92527397.503600702</v>
      </c>
      <c r="R9234" s="87">
        <v>20185479.692850601</v>
      </c>
      <c r="S9234" s="90">
        <v>57014.059101501502</v>
      </c>
      <c r="T9234" s="88">
        <v>112769891.25555301</v>
      </c>
    </row>
    <row r="9235" spans="1:20" x14ac:dyDescent="0.25">
      <c r="A9235" t="s">
        <v>25</v>
      </c>
      <c r="B9235" s="10" t="str">
        <f>VLOOKUP(E9235,'Overview Cluster Days'!B:E,3)</f>
        <v>A</v>
      </c>
      <c r="C9235" s="10" t="str">
        <f>VLOOKUP($E9235,'Overview Cluster Days'!$B:$G,5)</f>
        <v>Winter</v>
      </c>
      <c r="D9235" s="10" t="str">
        <f>VLOOKUP($E9235,'Overview Cluster Days'!$B:$G,6)</f>
        <v>Weekday</v>
      </c>
      <c r="E9235" s="10">
        <v>20190314</v>
      </c>
      <c r="F9235" s="11">
        <v>18</v>
      </c>
      <c r="G9235" s="55">
        <v>3083078.7579999999</v>
      </c>
      <c r="H9235" s="48">
        <v>54020125.349768303</v>
      </c>
      <c r="I9235" s="48">
        <v>18847984.001634698</v>
      </c>
      <c r="J9235" s="87">
        <v>6345379.4500000002</v>
      </c>
      <c r="K9235" s="87">
        <v>10519174.922742801</v>
      </c>
      <c r="L9235" s="87">
        <v>288409.83399712102</v>
      </c>
      <c r="M9235" s="87">
        <v>8725416.9496601596</v>
      </c>
      <c r="N9235" s="87">
        <v>9028613.2824987397</v>
      </c>
      <c r="O9235" s="87">
        <v>1352318.1340000001</v>
      </c>
      <c r="P9235" s="88">
        <v>156852.89954010799</v>
      </c>
      <c r="Q9235" s="89">
        <v>92815742.482145801</v>
      </c>
      <c r="R9235" s="87">
        <v>19551611.0996961</v>
      </c>
      <c r="S9235" s="90">
        <v>46216.065101562497</v>
      </c>
      <c r="T9235" s="88">
        <v>112413569.646944</v>
      </c>
    </row>
    <row r="9236" spans="1:20" x14ac:dyDescent="0.25">
      <c r="A9236" t="s">
        <v>25</v>
      </c>
      <c r="B9236" s="10" t="str">
        <f>VLOOKUP(E9236,'Overview Cluster Days'!B:E,3)</f>
        <v>A</v>
      </c>
      <c r="C9236" s="10" t="str">
        <f>VLOOKUP($E9236,'Overview Cluster Days'!$B:$G,5)</f>
        <v>Winter</v>
      </c>
      <c r="D9236" s="10" t="str">
        <f>VLOOKUP($E9236,'Overview Cluster Days'!$B:$G,6)</f>
        <v>Weekday</v>
      </c>
      <c r="E9236" s="10">
        <v>20190314</v>
      </c>
      <c r="F9236" s="11">
        <v>19</v>
      </c>
      <c r="G9236" s="55">
        <v>3490156.6399993701</v>
      </c>
      <c r="H9236" s="48">
        <v>56901236.098770097</v>
      </c>
      <c r="I9236" s="48">
        <v>18672064.053679299</v>
      </c>
      <c r="J9236" s="87">
        <v>6110475.0019999295</v>
      </c>
      <c r="K9236" s="87">
        <v>10334792.3005205</v>
      </c>
      <c r="L9236" s="87">
        <v>218427.47999584401</v>
      </c>
      <c r="M9236" s="87">
        <v>8866477.5498495605</v>
      </c>
      <c r="N9236" s="87">
        <v>8577492.01733285</v>
      </c>
      <c r="O9236" s="87">
        <v>1311355.5390000001</v>
      </c>
      <c r="P9236" s="88">
        <v>147590.504139203</v>
      </c>
      <c r="Q9236" s="89">
        <v>95508724.094969094</v>
      </c>
      <c r="R9236" s="87">
        <v>19121343.090317499</v>
      </c>
      <c r="S9236" s="90">
        <v>30685.629557525299</v>
      </c>
      <c r="T9236" s="88">
        <v>114660752.814844</v>
      </c>
    </row>
    <row r="9237" spans="1:20" x14ac:dyDescent="0.25">
      <c r="A9237" t="s">
        <v>25</v>
      </c>
      <c r="B9237" s="10" t="str">
        <f>VLOOKUP(E9237,'Overview Cluster Days'!B:E,3)</f>
        <v>A</v>
      </c>
      <c r="C9237" s="10" t="str">
        <f>VLOOKUP($E9237,'Overview Cluster Days'!$B:$G,5)</f>
        <v>Winter</v>
      </c>
      <c r="D9237" s="10" t="str">
        <f>VLOOKUP($E9237,'Overview Cluster Days'!$B:$G,6)</f>
        <v>Weekday</v>
      </c>
      <c r="E9237" s="10">
        <v>20190314</v>
      </c>
      <c r="F9237" s="11">
        <v>20</v>
      </c>
      <c r="G9237" s="55">
        <v>3650155.3599998802</v>
      </c>
      <c r="H9237" s="48">
        <v>55202773.712313697</v>
      </c>
      <c r="I9237" s="48">
        <v>18946715.995907199</v>
      </c>
      <c r="J9237" s="87">
        <v>6331406.2259999998</v>
      </c>
      <c r="K9237" s="87">
        <v>9166774.3066690303</v>
      </c>
      <c r="L9237" s="87">
        <v>218596.76799730799</v>
      </c>
      <c r="M9237" s="87">
        <v>8992088.5947276894</v>
      </c>
      <c r="N9237" s="87">
        <v>8260126.1121533196</v>
      </c>
      <c r="O9237" s="87">
        <v>1203593.328</v>
      </c>
      <c r="P9237" s="88">
        <v>174327.692899152</v>
      </c>
      <c r="Q9237" s="89">
        <v>93297825.600889802</v>
      </c>
      <c r="R9237" s="87">
        <v>18848732.495777499</v>
      </c>
      <c r="S9237" s="90">
        <v>8825.0953157348595</v>
      </c>
      <c r="T9237" s="88">
        <v>112155383.191983</v>
      </c>
    </row>
    <row r="9238" spans="1:20" x14ac:dyDescent="0.25">
      <c r="A9238" t="s">
        <v>25</v>
      </c>
      <c r="B9238" s="10" t="str">
        <f>VLOOKUP(E9238,'Overview Cluster Days'!B:E,3)</f>
        <v>A</v>
      </c>
      <c r="C9238" s="10" t="str">
        <f>VLOOKUP($E9238,'Overview Cluster Days'!$B:$G,5)</f>
        <v>Winter</v>
      </c>
      <c r="D9238" s="10" t="str">
        <f>VLOOKUP($E9238,'Overview Cluster Days'!$B:$G,6)</f>
        <v>Weekday</v>
      </c>
      <c r="E9238" s="10">
        <v>20190314</v>
      </c>
      <c r="F9238" s="11">
        <v>21</v>
      </c>
      <c r="G9238" s="55">
        <v>2775114.8280000002</v>
      </c>
      <c r="H9238" s="48">
        <v>42704430.8855673</v>
      </c>
      <c r="I9238" s="48">
        <v>18797653.776239701</v>
      </c>
      <c r="J9238" s="87">
        <v>5201881.2060000002</v>
      </c>
      <c r="K9238" s="87">
        <v>11150708.9190659</v>
      </c>
      <c r="L9238" s="87">
        <v>265423.45500000002</v>
      </c>
      <c r="M9238" s="87">
        <v>8119144.2386001302</v>
      </c>
      <c r="N9238" s="87">
        <v>7530307.0114978496</v>
      </c>
      <c r="O9238" s="87">
        <v>1211165.8160000001</v>
      </c>
      <c r="P9238" s="88">
        <v>141474.11132837401</v>
      </c>
      <c r="Q9238" s="89">
        <v>80629789.614873007</v>
      </c>
      <c r="R9238" s="87">
        <v>17267514.6324264</v>
      </c>
      <c r="S9238" s="90">
        <v>57863.538902923698</v>
      </c>
      <c r="T9238" s="88">
        <v>97955167.786202297</v>
      </c>
    </row>
    <row r="9239" spans="1:20" x14ac:dyDescent="0.25">
      <c r="A9239" t="s">
        <v>25</v>
      </c>
      <c r="B9239" s="10" t="str">
        <f>VLOOKUP(E9239,'Overview Cluster Days'!B:E,3)</f>
        <v>A</v>
      </c>
      <c r="C9239" s="10" t="str">
        <f>VLOOKUP($E9239,'Overview Cluster Days'!$B:$G,5)</f>
        <v>Winter</v>
      </c>
      <c r="D9239" s="10" t="str">
        <f>VLOOKUP($E9239,'Overview Cluster Days'!$B:$G,6)</f>
        <v>Weekday</v>
      </c>
      <c r="E9239" s="10">
        <v>20190314</v>
      </c>
      <c r="F9239" s="11">
        <v>22</v>
      </c>
      <c r="G9239" s="55">
        <v>2310071.7409969401</v>
      </c>
      <c r="H9239" s="48">
        <v>42992600.742081597</v>
      </c>
      <c r="I9239" s="48">
        <v>14864268.327932199</v>
      </c>
      <c r="J9239" s="87">
        <v>4342353.3250000002</v>
      </c>
      <c r="K9239" s="87">
        <v>9623026.0251315907</v>
      </c>
      <c r="L9239" s="87">
        <v>296964.656999317</v>
      </c>
      <c r="M9239" s="87">
        <v>8026739.5596406898</v>
      </c>
      <c r="N9239" s="87">
        <v>7282301.3898173301</v>
      </c>
      <c r="O9239" s="87">
        <v>1364433.915</v>
      </c>
      <c r="P9239" s="88">
        <v>141529.30875217999</v>
      </c>
      <c r="Q9239" s="89">
        <v>74132320.161142305</v>
      </c>
      <c r="R9239" s="87">
        <v>17111968.830209501</v>
      </c>
      <c r="S9239" s="90">
        <v>30570.167563156199</v>
      </c>
      <c r="T9239" s="88">
        <v>91274859.158914998</v>
      </c>
    </row>
    <row r="9240" spans="1:20" x14ac:dyDescent="0.25">
      <c r="A9240" t="s">
        <v>25</v>
      </c>
      <c r="B9240" s="10" t="str">
        <f>VLOOKUP(E9240,'Overview Cluster Days'!B:E,3)</f>
        <v>A</v>
      </c>
      <c r="C9240" s="10" t="str">
        <f>VLOOKUP($E9240,'Overview Cluster Days'!$B:$G,5)</f>
        <v>Winter</v>
      </c>
      <c r="D9240" s="10" t="str">
        <f>VLOOKUP($E9240,'Overview Cluster Days'!$B:$G,6)</f>
        <v>Weekday</v>
      </c>
      <c r="E9240" s="10">
        <v>20190314</v>
      </c>
      <c r="F9240" s="11">
        <v>23</v>
      </c>
      <c r="G9240" s="55">
        <v>2630439.4470000002</v>
      </c>
      <c r="H9240" s="48">
        <v>40801002.494947799</v>
      </c>
      <c r="I9240" s="48">
        <v>13660893.435716899</v>
      </c>
      <c r="J9240" s="87">
        <v>3876483.18999987</v>
      </c>
      <c r="K9240" s="87">
        <v>7495654.3329210496</v>
      </c>
      <c r="L9240" s="87">
        <v>302072.57500000001</v>
      </c>
      <c r="M9240" s="87">
        <v>8213041.6345188404</v>
      </c>
      <c r="N9240" s="87">
        <v>6855039.19013872</v>
      </c>
      <c r="O9240" s="87">
        <v>1545041.51</v>
      </c>
      <c r="P9240" s="88">
        <v>210102.452334159</v>
      </c>
      <c r="Q9240" s="89">
        <v>68464472.900585607</v>
      </c>
      <c r="R9240" s="87">
        <v>17125297.3619917</v>
      </c>
      <c r="S9240" s="90">
        <v>15048.3297891002</v>
      </c>
      <c r="T9240" s="88">
        <v>85604818.592366397</v>
      </c>
    </row>
    <row r="9241" spans="1:20" x14ac:dyDescent="0.25">
      <c r="A9241" t="s">
        <v>25</v>
      </c>
      <c r="B9241" s="10" t="str">
        <f>VLOOKUP(E9241,'Overview Cluster Days'!B:E,3)</f>
        <v>A</v>
      </c>
      <c r="C9241" s="10" t="str">
        <f>VLOOKUP($E9241,'Overview Cluster Days'!$B:$G,5)</f>
        <v>Winter</v>
      </c>
      <c r="D9241" s="10" t="str">
        <f>VLOOKUP($E9241,'Overview Cluster Days'!$B:$G,6)</f>
        <v>Weekday</v>
      </c>
      <c r="E9241" s="10">
        <v>20190314</v>
      </c>
      <c r="F9241" s="11">
        <v>24</v>
      </c>
      <c r="G9241" s="55">
        <v>2448539.2080000001</v>
      </c>
      <c r="H9241" s="48">
        <v>35331288.664155602</v>
      </c>
      <c r="I9241" s="48">
        <v>13398838.6339412</v>
      </c>
      <c r="J9241" s="87">
        <v>4222100.9079995397</v>
      </c>
      <c r="K9241" s="87">
        <v>6475049.0333482604</v>
      </c>
      <c r="L9241" s="87">
        <v>278113.34399999998</v>
      </c>
      <c r="M9241" s="87">
        <v>8506899.0608087201</v>
      </c>
      <c r="N9241" s="87">
        <v>6631895.8100396497</v>
      </c>
      <c r="O9241" s="87">
        <v>1616468.5319998399</v>
      </c>
      <c r="P9241" s="88">
        <v>187334.34252760001</v>
      </c>
      <c r="Q9241" s="89">
        <v>61875816.447444499</v>
      </c>
      <c r="R9241" s="87">
        <v>17220711.089375801</v>
      </c>
      <c r="S9241" s="90">
        <v>34413.3436952056</v>
      </c>
      <c r="T9241" s="88">
        <v>79130940.880515501</v>
      </c>
    </row>
    <row r="9242" spans="1:20" x14ac:dyDescent="0.25">
      <c r="A9242" t="s">
        <v>25</v>
      </c>
      <c r="B9242" s="10" t="str">
        <f>VLOOKUP(E9242,'Overview Cluster Days'!B:E,3)</f>
        <v>H</v>
      </c>
      <c r="C9242" s="10" t="str">
        <f>VLOOKUP($E9242,'Overview Cluster Days'!$B:$G,5)</f>
        <v>Interseason</v>
      </c>
      <c r="D9242" s="10" t="str">
        <f>VLOOKUP($E9242,'Overview Cluster Days'!$B:$G,6)</f>
        <v>Weekend</v>
      </c>
      <c r="E9242" s="10">
        <v>20190316</v>
      </c>
      <c r="F9242" s="11">
        <v>1</v>
      </c>
      <c r="G9242" s="55">
        <v>1911468.5389787799</v>
      </c>
      <c r="H9242" s="48">
        <v>55347804.5671883</v>
      </c>
      <c r="I9242" s="48">
        <v>14731206.4452288</v>
      </c>
      <c r="J9242" s="87">
        <v>5975509.8399999999</v>
      </c>
      <c r="K9242" s="87">
        <v>6848398.63906461</v>
      </c>
      <c r="L9242" s="87">
        <v>200449.89999993501</v>
      </c>
      <c r="M9242" s="87">
        <v>10410488.113059999</v>
      </c>
      <c r="N9242" s="87">
        <v>6807098.8226643195</v>
      </c>
      <c r="O9242" s="87">
        <v>1240766.81</v>
      </c>
      <c r="P9242" s="88">
        <v>476938.46430798399</v>
      </c>
      <c r="Q9242" s="89">
        <v>84814388.030460507</v>
      </c>
      <c r="R9242" s="87">
        <v>19135742.110032301</v>
      </c>
      <c r="S9242" s="90">
        <v>216275.93660928099</v>
      </c>
      <c r="T9242" s="88">
        <v>104166406.07710201</v>
      </c>
    </row>
    <row r="9243" spans="1:20" x14ac:dyDescent="0.25">
      <c r="A9243" t="s">
        <v>25</v>
      </c>
      <c r="B9243" s="10" t="str">
        <f>VLOOKUP(E9243,'Overview Cluster Days'!B:E,3)</f>
        <v>H</v>
      </c>
      <c r="C9243" s="10" t="str">
        <f>VLOOKUP($E9243,'Overview Cluster Days'!$B:$G,5)</f>
        <v>Interseason</v>
      </c>
      <c r="D9243" s="10" t="str">
        <f>VLOOKUP($E9243,'Overview Cluster Days'!$B:$G,6)</f>
        <v>Weekend</v>
      </c>
      <c r="E9243" s="10">
        <v>20190316</v>
      </c>
      <c r="F9243" s="11">
        <v>2</v>
      </c>
      <c r="G9243" s="55">
        <v>1549794.024</v>
      </c>
      <c r="H9243" s="48">
        <v>56161542.831485897</v>
      </c>
      <c r="I9243" s="48">
        <v>14788099.210015399</v>
      </c>
      <c r="J9243" s="87">
        <v>6129586.6269977903</v>
      </c>
      <c r="K9243" s="87">
        <v>7918034.7828727504</v>
      </c>
      <c r="L9243" s="87">
        <v>355860.27099968801</v>
      </c>
      <c r="M9243" s="87">
        <v>11046456.3698308</v>
      </c>
      <c r="N9243" s="87">
        <v>7036498.8974997001</v>
      </c>
      <c r="O9243" s="87">
        <v>1252559.56699977</v>
      </c>
      <c r="P9243" s="88">
        <v>559343.40082870505</v>
      </c>
      <c r="Q9243" s="89">
        <v>86547057.475371793</v>
      </c>
      <c r="R9243" s="87">
        <v>20250718.506158698</v>
      </c>
      <c r="S9243" s="90">
        <v>191850.36508415101</v>
      </c>
      <c r="T9243" s="88">
        <v>106989626.346615</v>
      </c>
    </row>
    <row r="9244" spans="1:20" x14ac:dyDescent="0.25">
      <c r="A9244" t="s">
        <v>25</v>
      </c>
      <c r="B9244" s="10" t="str">
        <f>VLOOKUP(E9244,'Overview Cluster Days'!B:E,3)</f>
        <v>H</v>
      </c>
      <c r="C9244" s="10" t="str">
        <f>VLOOKUP($E9244,'Overview Cluster Days'!$B:$G,5)</f>
        <v>Interseason</v>
      </c>
      <c r="D9244" s="10" t="str">
        <f>VLOOKUP($E9244,'Overview Cluster Days'!$B:$G,6)</f>
        <v>Weekend</v>
      </c>
      <c r="E9244" s="10">
        <v>20190316</v>
      </c>
      <c r="F9244" s="11">
        <v>3</v>
      </c>
      <c r="G9244" s="55">
        <v>1472900.90799774</v>
      </c>
      <c r="H9244" s="48">
        <v>55787701.397569001</v>
      </c>
      <c r="I9244" s="48">
        <v>14780316.5323752</v>
      </c>
      <c r="J9244" s="87">
        <v>6413143.7920000004</v>
      </c>
      <c r="K9244" s="87">
        <v>7440904.4056381304</v>
      </c>
      <c r="L9244" s="87">
        <v>451053.79800000001</v>
      </c>
      <c r="M9244" s="87">
        <v>11310520.3690277</v>
      </c>
      <c r="N9244" s="87">
        <v>7177532.7165271202</v>
      </c>
      <c r="O9244" s="87">
        <v>1259896.9879999999</v>
      </c>
      <c r="P9244" s="88">
        <v>470532.49205880001</v>
      </c>
      <c r="Q9244" s="89">
        <v>85894967.035580099</v>
      </c>
      <c r="R9244" s="87">
        <v>20669536.363613699</v>
      </c>
      <c r="S9244" s="90">
        <v>161347.67101535399</v>
      </c>
      <c r="T9244" s="88">
        <v>106725851.070209</v>
      </c>
    </row>
    <row r="9245" spans="1:20" x14ac:dyDescent="0.25">
      <c r="A9245" t="s">
        <v>25</v>
      </c>
      <c r="B9245" s="10" t="str">
        <f>VLOOKUP(E9245,'Overview Cluster Days'!B:E,3)</f>
        <v>H</v>
      </c>
      <c r="C9245" s="10" t="str">
        <f>VLOOKUP($E9245,'Overview Cluster Days'!$B:$G,5)</f>
        <v>Interseason</v>
      </c>
      <c r="D9245" s="10" t="str">
        <f>VLOOKUP($E9245,'Overview Cluster Days'!$B:$G,6)</f>
        <v>Weekend</v>
      </c>
      <c r="E9245" s="10">
        <v>20190316</v>
      </c>
      <c r="F9245" s="11">
        <v>4</v>
      </c>
      <c r="G9245" s="55">
        <v>1350175.15599982</v>
      </c>
      <c r="H9245" s="48">
        <v>55811662.017400198</v>
      </c>
      <c r="I9245" s="48">
        <v>14889345.771374</v>
      </c>
      <c r="J9245" s="87">
        <v>6707145.8720000004</v>
      </c>
      <c r="K9245" s="87">
        <v>7571081.52468511</v>
      </c>
      <c r="L9245" s="87">
        <v>388040.55800000002</v>
      </c>
      <c r="M9245" s="87">
        <v>11170672.1207923</v>
      </c>
      <c r="N9245" s="87">
        <v>7261353.2637749901</v>
      </c>
      <c r="O9245" s="87">
        <v>1160597.3019999999</v>
      </c>
      <c r="P9245" s="88">
        <v>476718.87994100701</v>
      </c>
      <c r="Q9245" s="89">
        <v>86329410.3414592</v>
      </c>
      <c r="R9245" s="87">
        <v>20457382.124508299</v>
      </c>
      <c r="S9245" s="90">
        <v>28098.775025459301</v>
      </c>
      <c r="T9245" s="88">
        <v>106814891.24099299</v>
      </c>
    </row>
    <row r="9246" spans="1:20" x14ac:dyDescent="0.25">
      <c r="A9246" t="s">
        <v>25</v>
      </c>
      <c r="B9246" s="10" t="str">
        <f>VLOOKUP(E9246,'Overview Cluster Days'!B:E,3)</f>
        <v>H</v>
      </c>
      <c r="C9246" s="10" t="str">
        <f>VLOOKUP($E9246,'Overview Cluster Days'!$B:$G,5)</f>
        <v>Interseason</v>
      </c>
      <c r="D9246" s="10" t="str">
        <f>VLOOKUP($E9246,'Overview Cluster Days'!$B:$G,6)</f>
        <v>Weekend</v>
      </c>
      <c r="E9246" s="10">
        <v>20190316</v>
      </c>
      <c r="F9246" s="11">
        <v>5</v>
      </c>
      <c r="G9246" s="55">
        <v>1296782.51899934</v>
      </c>
      <c r="H9246" s="48">
        <v>55852397.1307531</v>
      </c>
      <c r="I9246" s="48">
        <v>14166728.6233557</v>
      </c>
      <c r="J9246" s="87">
        <v>7031378.3389999997</v>
      </c>
      <c r="K9246" s="87">
        <v>7801067.7205937197</v>
      </c>
      <c r="L9246" s="87">
        <v>459098.212999337</v>
      </c>
      <c r="M9246" s="87">
        <v>10783321.0325089</v>
      </c>
      <c r="N9246" s="87">
        <v>7439147.4077204596</v>
      </c>
      <c r="O9246" s="87">
        <v>1058306.2059993399</v>
      </c>
      <c r="P9246" s="88">
        <v>494404.81662602199</v>
      </c>
      <c r="Q9246" s="89">
        <v>86148354.332701907</v>
      </c>
      <c r="R9246" s="87">
        <v>20234277.675854102</v>
      </c>
      <c r="S9246" s="90">
        <v>-1.15036015631631E-3</v>
      </c>
      <c r="T9246" s="88">
        <v>106382632.007406</v>
      </c>
    </row>
    <row r="9247" spans="1:20" x14ac:dyDescent="0.25">
      <c r="A9247" t="s">
        <v>25</v>
      </c>
      <c r="B9247" s="10" t="str">
        <f>VLOOKUP(E9247,'Overview Cluster Days'!B:E,3)</f>
        <v>H</v>
      </c>
      <c r="C9247" s="10" t="str">
        <f>VLOOKUP($E9247,'Overview Cluster Days'!$B:$G,5)</f>
        <v>Interseason</v>
      </c>
      <c r="D9247" s="10" t="str">
        <f>VLOOKUP($E9247,'Overview Cluster Days'!$B:$G,6)</f>
        <v>Weekend</v>
      </c>
      <c r="E9247" s="10">
        <v>20190316</v>
      </c>
      <c r="F9247" s="11">
        <v>6</v>
      </c>
      <c r="G9247" s="55">
        <v>1245868.58</v>
      </c>
      <c r="H9247" s="48">
        <v>54085485.096636303</v>
      </c>
      <c r="I9247" s="48">
        <v>14146079.6894185</v>
      </c>
      <c r="J9247" s="87">
        <v>7194225.9450000003</v>
      </c>
      <c r="K9247" s="87">
        <v>6229784.4531014003</v>
      </c>
      <c r="L9247" s="87">
        <v>645486.09499999997</v>
      </c>
      <c r="M9247" s="87">
        <v>10559719.8514734</v>
      </c>
      <c r="N9247" s="87">
        <v>7270216.6385990698</v>
      </c>
      <c r="O9247" s="87">
        <v>1025401.0899859</v>
      </c>
      <c r="P9247" s="88">
        <v>412720.97142391501</v>
      </c>
      <c r="Q9247" s="89">
        <v>82901443.764156297</v>
      </c>
      <c r="R9247" s="87">
        <v>19913544.6464823</v>
      </c>
      <c r="S9247" s="90">
        <v>0</v>
      </c>
      <c r="T9247" s="88">
        <v>102814988.410639</v>
      </c>
    </row>
    <row r="9248" spans="1:20" x14ac:dyDescent="0.25">
      <c r="A9248" t="s">
        <v>25</v>
      </c>
      <c r="B9248" s="10" t="str">
        <f>VLOOKUP(E9248,'Overview Cluster Days'!B:E,3)</f>
        <v>H</v>
      </c>
      <c r="C9248" s="10" t="str">
        <f>VLOOKUP($E9248,'Overview Cluster Days'!$B:$G,5)</f>
        <v>Interseason</v>
      </c>
      <c r="D9248" s="10" t="str">
        <f>VLOOKUP($E9248,'Overview Cluster Days'!$B:$G,6)</f>
        <v>Weekend</v>
      </c>
      <c r="E9248" s="10">
        <v>20190316</v>
      </c>
      <c r="F9248" s="11">
        <v>7</v>
      </c>
      <c r="G9248" s="55">
        <v>1258831.49999166</v>
      </c>
      <c r="H9248" s="48">
        <v>55721268.048091397</v>
      </c>
      <c r="I9248" s="48">
        <v>13531968.0469837</v>
      </c>
      <c r="J9248" s="87">
        <v>7505517.54</v>
      </c>
      <c r="K9248" s="87">
        <v>6740500.0991989803</v>
      </c>
      <c r="L9248" s="87">
        <v>721434.125</v>
      </c>
      <c r="M9248" s="87">
        <v>10567299.3613133</v>
      </c>
      <c r="N9248" s="87">
        <v>7183515.4568865905</v>
      </c>
      <c r="O9248" s="87">
        <v>982357.47</v>
      </c>
      <c r="P9248" s="88">
        <v>386446.47204114299</v>
      </c>
      <c r="Q9248" s="89">
        <v>84758085.234265804</v>
      </c>
      <c r="R9248" s="87">
        <v>19841052.885241002</v>
      </c>
      <c r="S9248" s="90">
        <v>37571.358894432102</v>
      </c>
      <c r="T9248" s="88">
        <v>104636709.47840101</v>
      </c>
    </row>
    <row r="9249" spans="1:20" x14ac:dyDescent="0.25">
      <c r="A9249" t="s">
        <v>25</v>
      </c>
      <c r="B9249" s="10" t="str">
        <f>VLOOKUP(E9249,'Overview Cluster Days'!B:E,3)</f>
        <v>H</v>
      </c>
      <c r="C9249" s="10" t="str">
        <f>VLOOKUP($E9249,'Overview Cluster Days'!$B:$G,5)</f>
        <v>Interseason</v>
      </c>
      <c r="D9249" s="10" t="str">
        <f>VLOOKUP($E9249,'Overview Cluster Days'!$B:$G,6)</f>
        <v>Weekend</v>
      </c>
      <c r="E9249" s="10">
        <v>20190316</v>
      </c>
      <c r="F9249" s="11">
        <v>8</v>
      </c>
      <c r="G9249" s="55">
        <v>1274045.7120000001</v>
      </c>
      <c r="H9249" s="48">
        <v>57282639.972570799</v>
      </c>
      <c r="I9249" s="48">
        <v>14333922.9100952</v>
      </c>
      <c r="J9249" s="87">
        <v>7829108.4119999995</v>
      </c>
      <c r="K9249" s="87">
        <v>6438267.5438085301</v>
      </c>
      <c r="L9249" s="87">
        <v>852806.59599906998</v>
      </c>
      <c r="M9249" s="87">
        <v>10319857.242756</v>
      </c>
      <c r="N9249" s="87">
        <v>7172045.0257155001</v>
      </c>
      <c r="O9249" s="87">
        <v>907397.34600000002</v>
      </c>
      <c r="P9249" s="88">
        <v>317937.0063523</v>
      </c>
      <c r="Q9249" s="89">
        <v>87157984.550474599</v>
      </c>
      <c r="R9249" s="87">
        <v>19570043.2168229</v>
      </c>
      <c r="S9249" s="90">
        <v>1.2714844197034799E-2</v>
      </c>
      <c r="T9249" s="88">
        <v>106728027.780012</v>
      </c>
    </row>
    <row r="9250" spans="1:20" x14ac:dyDescent="0.25">
      <c r="A9250" t="s">
        <v>25</v>
      </c>
      <c r="B9250" s="10" t="str">
        <f>VLOOKUP(E9250,'Overview Cluster Days'!B:E,3)</f>
        <v>H</v>
      </c>
      <c r="C9250" s="10" t="str">
        <f>VLOOKUP($E9250,'Overview Cluster Days'!$B:$G,5)</f>
        <v>Interseason</v>
      </c>
      <c r="D9250" s="10" t="str">
        <f>VLOOKUP($E9250,'Overview Cluster Days'!$B:$G,6)</f>
        <v>Weekend</v>
      </c>
      <c r="E9250" s="10">
        <v>20190316</v>
      </c>
      <c r="F9250" s="11">
        <v>9</v>
      </c>
      <c r="G9250" s="55">
        <v>1299419.21197014</v>
      </c>
      <c r="H9250" s="48">
        <v>51743269.523301803</v>
      </c>
      <c r="I9250" s="48">
        <v>14994827.116223499</v>
      </c>
      <c r="J9250" s="87">
        <v>8293823.9619998801</v>
      </c>
      <c r="K9250" s="87">
        <v>5156101.5888431799</v>
      </c>
      <c r="L9250" s="87">
        <v>743038.22999982396</v>
      </c>
      <c r="M9250" s="87">
        <v>9351454.3684048206</v>
      </c>
      <c r="N9250" s="87">
        <v>7565445.8821785897</v>
      </c>
      <c r="O9250" s="87">
        <v>950715.13399958401</v>
      </c>
      <c r="P9250" s="88">
        <v>275917.54372050503</v>
      </c>
      <c r="Q9250" s="89">
        <v>81487441.402338505</v>
      </c>
      <c r="R9250" s="87">
        <v>18886571.158303302</v>
      </c>
      <c r="S9250" s="90">
        <v>40397.133377281098</v>
      </c>
      <c r="T9250" s="88">
        <v>100414409.694019</v>
      </c>
    </row>
    <row r="9251" spans="1:20" x14ac:dyDescent="0.25">
      <c r="A9251" t="s">
        <v>25</v>
      </c>
      <c r="B9251" s="10" t="str">
        <f>VLOOKUP(E9251,'Overview Cluster Days'!B:E,3)</f>
        <v>H</v>
      </c>
      <c r="C9251" s="10" t="str">
        <f>VLOOKUP($E9251,'Overview Cluster Days'!$B:$G,5)</f>
        <v>Interseason</v>
      </c>
      <c r="D9251" s="10" t="str">
        <f>VLOOKUP($E9251,'Overview Cluster Days'!$B:$G,6)</f>
        <v>Weekend</v>
      </c>
      <c r="E9251" s="10">
        <v>20190316</v>
      </c>
      <c r="F9251" s="11">
        <v>10</v>
      </c>
      <c r="G9251" s="55">
        <v>1481079.82</v>
      </c>
      <c r="H9251" s="48">
        <v>51621618.963755898</v>
      </c>
      <c r="I9251" s="48">
        <v>15042638.718527799</v>
      </c>
      <c r="J9251" s="87">
        <v>8533231.9460000005</v>
      </c>
      <c r="K9251" s="87">
        <v>5892758.1391517101</v>
      </c>
      <c r="L9251" s="87">
        <v>698136.03</v>
      </c>
      <c r="M9251" s="87">
        <v>9609725.0055944808</v>
      </c>
      <c r="N9251" s="87">
        <v>8299999.1874332502</v>
      </c>
      <c r="O9251" s="87">
        <v>873586.05700000003</v>
      </c>
      <c r="P9251" s="88">
        <v>348396.57474202599</v>
      </c>
      <c r="Q9251" s="89">
        <v>82571327.587435395</v>
      </c>
      <c r="R9251" s="87">
        <v>19829842.8547698</v>
      </c>
      <c r="S9251" s="90">
        <v>14256.037225952399</v>
      </c>
      <c r="T9251" s="88">
        <v>102415426.479431</v>
      </c>
    </row>
    <row r="9252" spans="1:20" x14ac:dyDescent="0.25">
      <c r="A9252" t="s">
        <v>25</v>
      </c>
      <c r="B9252" s="10" t="str">
        <f>VLOOKUP(E9252,'Overview Cluster Days'!B:E,3)</f>
        <v>H</v>
      </c>
      <c r="C9252" s="10" t="str">
        <f>VLOOKUP($E9252,'Overview Cluster Days'!$B:$G,5)</f>
        <v>Interseason</v>
      </c>
      <c r="D9252" s="10" t="str">
        <f>VLOOKUP($E9252,'Overview Cluster Days'!$B:$G,6)</f>
        <v>Weekend</v>
      </c>
      <c r="E9252" s="10">
        <v>20190316</v>
      </c>
      <c r="F9252" s="11">
        <v>11</v>
      </c>
      <c r="G9252" s="55">
        <v>1492098.7579999999</v>
      </c>
      <c r="H9252" s="48">
        <v>54112018.663890101</v>
      </c>
      <c r="I9252" s="48">
        <v>15106410.0904727</v>
      </c>
      <c r="J9252" s="87">
        <v>7786515.9119998598</v>
      </c>
      <c r="K9252" s="87">
        <v>6433299.4710826101</v>
      </c>
      <c r="L9252" s="87">
        <v>726644.96400000004</v>
      </c>
      <c r="M9252" s="87">
        <v>10108320.8952474</v>
      </c>
      <c r="N9252" s="87">
        <v>8921327.2418332491</v>
      </c>
      <c r="O9252" s="87">
        <v>908524.151999861</v>
      </c>
      <c r="P9252" s="88">
        <v>307402.66768016102</v>
      </c>
      <c r="Q9252" s="89">
        <v>84930342.895445198</v>
      </c>
      <c r="R9252" s="87">
        <v>20972219.920760699</v>
      </c>
      <c r="S9252" s="90">
        <v>3.4661865793168501E-3</v>
      </c>
      <c r="T9252" s="88">
        <v>105902562.819672</v>
      </c>
    </row>
    <row r="9253" spans="1:20" x14ac:dyDescent="0.25">
      <c r="A9253" t="s">
        <v>25</v>
      </c>
      <c r="B9253" s="10" t="str">
        <f>VLOOKUP(E9253,'Overview Cluster Days'!B:E,3)</f>
        <v>H</v>
      </c>
      <c r="C9253" s="10" t="str">
        <f>VLOOKUP($E9253,'Overview Cluster Days'!$B:$G,5)</f>
        <v>Interseason</v>
      </c>
      <c r="D9253" s="10" t="str">
        <f>VLOOKUP($E9253,'Overview Cluster Days'!$B:$G,6)</f>
        <v>Weekend</v>
      </c>
      <c r="E9253" s="10">
        <v>20190316</v>
      </c>
      <c r="F9253" s="11">
        <v>12</v>
      </c>
      <c r="G9253" s="55">
        <v>1442711.60797633</v>
      </c>
      <c r="H9253" s="48">
        <v>56551719.021862902</v>
      </c>
      <c r="I9253" s="48">
        <v>15189058.4733599</v>
      </c>
      <c r="J9253" s="87">
        <v>7405157.8049996104</v>
      </c>
      <c r="K9253" s="87">
        <v>6520266.2992526703</v>
      </c>
      <c r="L9253" s="87">
        <v>675416.01199941104</v>
      </c>
      <c r="M9253" s="87">
        <v>10284365.450763499</v>
      </c>
      <c r="N9253" s="87">
        <v>9447278.0376620106</v>
      </c>
      <c r="O9253" s="87">
        <v>1065325.97799951</v>
      </c>
      <c r="P9253" s="88">
        <v>280085.32222993398</v>
      </c>
      <c r="Q9253" s="89">
        <v>87108913.207451403</v>
      </c>
      <c r="R9253" s="87">
        <v>21752470.8006544</v>
      </c>
      <c r="S9253" s="90">
        <v>16869.392949089</v>
      </c>
      <c r="T9253" s="88">
        <v>108878253.40105499</v>
      </c>
    </row>
    <row r="9254" spans="1:20" x14ac:dyDescent="0.25">
      <c r="A9254" t="s">
        <v>25</v>
      </c>
      <c r="B9254" s="10" t="str">
        <f>VLOOKUP(E9254,'Overview Cluster Days'!B:E,3)</f>
        <v>H</v>
      </c>
      <c r="C9254" s="10" t="str">
        <f>VLOOKUP($E9254,'Overview Cluster Days'!$B:$G,5)</f>
        <v>Interseason</v>
      </c>
      <c r="D9254" s="10" t="str">
        <f>VLOOKUP($E9254,'Overview Cluster Days'!$B:$G,6)</f>
        <v>Weekend</v>
      </c>
      <c r="E9254" s="10">
        <v>20190316</v>
      </c>
      <c r="F9254" s="11">
        <v>13</v>
      </c>
      <c r="G9254" s="55">
        <v>1518978.85798848</v>
      </c>
      <c r="H9254" s="48">
        <v>55634173.840787999</v>
      </c>
      <c r="I9254" s="48">
        <v>14642343.916887799</v>
      </c>
      <c r="J9254" s="87">
        <v>7241870.5319999596</v>
      </c>
      <c r="K9254" s="87">
        <v>6392459.93838418</v>
      </c>
      <c r="L9254" s="87">
        <v>679688.65399936598</v>
      </c>
      <c r="M9254" s="87">
        <v>10533706.026354101</v>
      </c>
      <c r="N9254" s="87">
        <v>9763022.9971834905</v>
      </c>
      <c r="O9254" s="87">
        <v>1059648.4259999599</v>
      </c>
      <c r="P9254" s="88">
        <v>305749.86585288902</v>
      </c>
      <c r="Q9254" s="89">
        <v>85429827.086048394</v>
      </c>
      <c r="R9254" s="87">
        <v>22341815.9693898</v>
      </c>
      <c r="S9254" s="90">
        <v>-1.51245121378452E-3</v>
      </c>
      <c r="T9254" s="88">
        <v>107771643.05392601</v>
      </c>
    </row>
    <row r="9255" spans="1:20" x14ac:dyDescent="0.25">
      <c r="A9255" t="s">
        <v>25</v>
      </c>
      <c r="B9255" s="10" t="str">
        <f>VLOOKUP(E9255,'Overview Cluster Days'!B:E,3)</f>
        <v>H</v>
      </c>
      <c r="C9255" s="10" t="str">
        <f>VLOOKUP($E9255,'Overview Cluster Days'!$B:$G,5)</f>
        <v>Interseason</v>
      </c>
      <c r="D9255" s="10" t="str">
        <f>VLOOKUP($E9255,'Overview Cluster Days'!$B:$G,6)</f>
        <v>Weekend</v>
      </c>
      <c r="E9255" s="10">
        <v>20190316</v>
      </c>
      <c r="F9255" s="11">
        <v>14</v>
      </c>
      <c r="G9255" s="55">
        <v>1501137.35999258</v>
      </c>
      <c r="H9255" s="48">
        <v>55036784.464331098</v>
      </c>
      <c r="I9255" s="48">
        <v>14956522.4099357</v>
      </c>
      <c r="J9255" s="87">
        <v>7564628.4299999997</v>
      </c>
      <c r="K9255" s="87">
        <v>6393426.1115170596</v>
      </c>
      <c r="L9255" s="87">
        <v>754560.569999901</v>
      </c>
      <c r="M9255" s="87">
        <v>10395593.844482001</v>
      </c>
      <c r="N9255" s="87">
        <v>9795932.0707257707</v>
      </c>
      <c r="O9255" s="87">
        <v>1169218.69</v>
      </c>
      <c r="P9255" s="88">
        <v>233254.372206809</v>
      </c>
      <c r="Q9255" s="89">
        <v>85452498.775776505</v>
      </c>
      <c r="R9255" s="87">
        <v>22348559.5474145</v>
      </c>
      <c r="S9255" s="90">
        <v>-4.1961669921875E-3</v>
      </c>
      <c r="T9255" s="88">
        <v>107801058.318995</v>
      </c>
    </row>
    <row r="9256" spans="1:20" x14ac:dyDescent="0.25">
      <c r="A9256" t="s">
        <v>25</v>
      </c>
      <c r="B9256" s="10" t="str">
        <f>VLOOKUP(E9256,'Overview Cluster Days'!B:E,3)</f>
        <v>H</v>
      </c>
      <c r="C9256" s="10" t="str">
        <f>VLOOKUP($E9256,'Overview Cluster Days'!$B:$G,5)</f>
        <v>Interseason</v>
      </c>
      <c r="D9256" s="10" t="str">
        <f>VLOOKUP($E9256,'Overview Cluster Days'!$B:$G,6)</f>
        <v>Weekend</v>
      </c>
      <c r="E9256" s="10">
        <v>20190316</v>
      </c>
      <c r="F9256" s="11">
        <v>15</v>
      </c>
      <c r="G9256" s="55">
        <v>1348036.7149994599</v>
      </c>
      <c r="H9256" s="48">
        <v>53279252.878977001</v>
      </c>
      <c r="I9256" s="48">
        <v>14474925.427629299</v>
      </c>
      <c r="J9256" s="87">
        <v>7237119.1200000001</v>
      </c>
      <c r="K9256" s="87">
        <v>6330077.1331291804</v>
      </c>
      <c r="L9256" s="87">
        <v>788835.90999988699</v>
      </c>
      <c r="M9256" s="87">
        <v>10436745.4687854</v>
      </c>
      <c r="N9256" s="87">
        <v>9474321.7423363905</v>
      </c>
      <c r="O9256" s="87">
        <v>1214268.95</v>
      </c>
      <c r="P9256" s="88">
        <v>225586.74095259601</v>
      </c>
      <c r="Q9256" s="89">
        <v>82669411.274735004</v>
      </c>
      <c r="R9256" s="87">
        <v>22139758.8120743</v>
      </c>
      <c r="S9256" s="90">
        <v>75513.668980247603</v>
      </c>
      <c r="T9256" s="88">
        <v>104884683.755789</v>
      </c>
    </row>
    <row r="9257" spans="1:20" x14ac:dyDescent="0.25">
      <c r="A9257" t="s">
        <v>25</v>
      </c>
      <c r="B9257" s="10" t="str">
        <f>VLOOKUP(E9257,'Overview Cluster Days'!B:E,3)</f>
        <v>H</v>
      </c>
      <c r="C9257" s="10" t="str">
        <f>VLOOKUP($E9257,'Overview Cluster Days'!$B:$G,5)</f>
        <v>Interseason</v>
      </c>
      <c r="D9257" s="10" t="str">
        <f>VLOOKUP($E9257,'Overview Cluster Days'!$B:$G,6)</f>
        <v>Weekend</v>
      </c>
      <c r="E9257" s="10">
        <v>20190316</v>
      </c>
      <c r="F9257" s="11">
        <v>16</v>
      </c>
      <c r="G9257" s="55">
        <v>1276530.83999791</v>
      </c>
      <c r="H9257" s="48">
        <v>53421721.218537502</v>
      </c>
      <c r="I9257" s="48">
        <v>14604306.6601761</v>
      </c>
      <c r="J9257" s="87">
        <v>7287462.352</v>
      </c>
      <c r="K9257" s="87">
        <v>7562505.6046053702</v>
      </c>
      <c r="L9257" s="87">
        <v>815119.34</v>
      </c>
      <c r="M9257" s="87">
        <v>10212992.406939499</v>
      </c>
      <c r="N9257" s="87">
        <v>9327486.1530411597</v>
      </c>
      <c r="O9257" s="87">
        <v>1232316.1649996701</v>
      </c>
      <c r="P9257" s="88">
        <v>222257.97647163999</v>
      </c>
      <c r="Q9257" s="89">
        <v>84152526.675316796</v>
      </c>
      <c r="R9257" s="87">
        <v>21810172.041451901</v>
      </c>
      <c r="S9257" s="90">
        <v>58502.309143463302</v>
      </c>
      <c r="T9257" s="88">
        <v>106021201.025912</v>
      </c>
    </row>
    <row r="9258" spans="1:20" x14ac:dyDescent="0.25">
      <c r="A9258" t="s">
        <v>25</v>
      </c>
      <c r="B9258" s="10" t="str">
        <f>VLOOKUP(E9258,'Overview Cluster Days'!B:E,3)</f>
        <v>H</v>
      </c>
      <c r="C9258" s="10" t="str">
        <f>VLOOKUP($E9258,'Overview Cluster Days'!$B:$G,5)</f>
        <v>Interseason</v>
      </c>
      <c r="D9258" s="10" t="str">
        <f>VLOOKUP($E9258,'Overview Cluster Days'!$B:$G,6)</f>
        <v>Weekend</v>
      </c>
      <c r="E9258" s="10">
        <v>20190316</v>
      </c>
      <c r="F9258" s="11">
        <v>17</v>
      </c>
      <c r="G9258" s="55">
        <v>1212412.4179992101</v>
      </c>
      <c r="H9258" s="48">
        <v>53342795.762570202</v>
      </c>
      <c r="I9258" s="48">
        <v>14660732.110790201</v>
      </c>
      <c r="J9258" s="87">
        <v>7119858.04</v>
      </c>
      <c r="K9258" s="87">
        <v>8661102.7191927191</v>
      </c>
      <c r="L9258" s="87">
        <v>731185.87199999997</v>
      </c>
      <c r="M9258" s="87">
        <v>9559983.7578302808</v>
      </c>
      <c r="N9258" s="87">
        <v>8975088.8252830207</v>
      </c>
      <c r="O9258" s="87">
        <v>1215529.57</v>
      </c>
      <c r="P9258" s="88">
        <v>229682.71582860299</v>
      </c>
      <c r="Q9258" s="89">
        <v>84996901.050552398</v>
      </c>
      <c r="R9258" s="87">
        <v>20711470.740941901</v>
      </c>
      <c r="S9258" s="90">
        <v>81407.153792205601</v>
      </c>
      <c r="T9258" s="88">
        <v>105789778.94528601</v>
      </c>
    </row>
    <row r="9259" spans="1:20" x14ac:dyDescent="0.25">
      <c r="A9259" t="s">
        <v>25</v>
      </c>
      <c r="B9259" s="10" t="str">
        <f>VLOOKUP(E9259,'Overview Cluster Days'!B:E,3)</f>
        <v>H</v>
      </c>
      <c r="C9259" s="10" t="str">
        <f>VLOOKUP($E9259,'Overview Cluster Days'!$B:$G,5)</f>
        <v>Interseason</v>
      </c>
      <c r="D9259" s="10" t="str">
        <f>VLOOKUP($E9259,'Overview Cluster Days'!$B:$G,6)</f>
        <v>Weekend</v>
      </c>
      <c r="E9259" s="10">
        <v>20190316</v>
      </c>
      <c r="F9259" s="11">
        <v>18</v>
      </c>
      <c r="G9259" s="55">
        <v>1490460.15997662</v>
      </c>
      <c r="H9259" s="48">
        <v>54077200.464583702</v>
      </c>
      <c r="I9259" s="48">
        <v>14794589.146041401</v>
      </c>
      <c r="J9259" s="87">
        <v>7501326.0499999998</v>
      </c>
      <c r="K9259" s="87">
        <v>8923044.0146929007</v>
      </c>
      <c r="L9259" s="87">
        <v>646217.67000000004</v>
      </c>
      <c r="M9259" s="87">
        <v>8843656.4696952105</v>
      </c>
      <c r="N9259" s="87">
        <v>8196281.8439040501</v>
      </c>
      <c r="O9259" s="87">
        <v>1064205.7199997001</v>
      </c>
      <c r="P9259" s="88">
        <v>234908.38926709801</v>
      </c>
      <c r="Q9259" s="89">
        <v>86786619.835294604</v>
      </c>
      <c r="R9259" s="87">
        <v>18985270.0928661</v>
      </c>
      <c r="S9259" s="90">
        <v>52537.6270135495</v>
      </c>
      <c r="T9259" s="88">
        <v>105824427.55517399</v>
      </c>
    </row>
    <row r="9260" spans="1:20" x14ac:dyDescent="0.25">
      <c r="A9260" t="s">
        <v>25</v>
      </c>
      <c r="B9260" s="10" t="str">
        <f>VLOOKUP(E9260,'Overview Cluster Days'!B:E,3)</f>
        <v>H</v>
      </c>
      <c r="C9260" s="10" t="str">
        <f>VLOOKUP($E9260,'Overview Cluster Days'!$B:$G,5)</f>
        <v>Interseason</v>
      </c>
      <c r="D9260" s="10" t="str">
        <f>VLOOKUP($E9260,'Overview Cluster Days'!$B:$G,6)</f>
        <v>Weekend</v>
      </c>
      <c r="E9260" s="10">
        <v>20190316</v>
      </c>
      <c r="F9260" s="11">
        <v>19</v>
      </c>
      <c r="G9260" s="55">
        <v>1628689.06198751</v>
      </c>
      <c r="H9260" s="48">
        <v>58004802.843206897</v>
      </c>
      <c r="I9260" s="48">
        <v>14670134.806514701</v>
      </c>
      <c r="J9260" s="87">
        <v>7341950.1899996297</v>
      </c>
      <c r="K9260" s="87">
        <v>8335729.8366214996</v>
      </c>
      <c r="L9260" s="87">
        <v>472480.609999782</v>
      </c>
      <c r="M9260" s="87">
        <v>8588981.6888944898</v>
      </c>
      <c r="N9260" s="87">
        <v>7380572.8846458299</v>
      </c>
      <c r="O9260" s="87">
        <v>1042573.44799962</v>
      </c>
      <c r="P9260" s="88">
        <v>231867.92379202499</v>
      </c>
      <c r="Q9260" s="89">
        <v>89981306.738330305</v>
      </c>
      <c r="R9260" s="87">
        <v>17716476.5553318</v>
      </c>
      <c r="S9260" s="90">
        <v>0</v>
      </c>
      <c r="T9260" s="88">
        <v>107697783.293662</v>
      </c>
    </row>
    <row r="9261" spans="1:20" x14ac:dyDescent="0.25">
      <c r="A9261" t="s">
        <v>25</v>
      </c>
      <c r="B9261" s="10" t="str">
        <f>VLOOKUP(E9261,'Overview Cluster Days'!B:E,3)</f>
        <v>H</v>
      </c>
      <c r="C9261" s="10" t="str">
        <f>VLOOKUP($E9261,'Overview Cluster Days'!$B:$G,5)</f>
        <v>Interseason</v>
      </c>
      <c r="D9261" s="10" t="str">
        <f>VLOOKUP($E9261,'Overview Cluster Days'!$B:$G,6)</f>
        <v>Weekend</v>
      </c>
      <c r="E9261" s="10">
        <v>20190316</v>
      </c>
      <c r="F9261" s="11">
        <v>20</v>
      </c>
      <c r="G9261" s="55">
        <v>1681029.46</v>
      </c>
      <c r="H9261" s="48">
        <v>56894668.099762797</v>
      </c>
      <c r="I9261" s="48">
        <v>14931706.334768301</v>
      </c>
      <c r="J9261" s="87">
        <v>7432329.85499945</v>
      </c>
      <c r="K9261" s="87">
        <v>6922544.69307636</v>
      </c>
      <c r="L9261" s="87">
        <v>342833.97499999998</v>
      </c>
      <c r="M9261" s="87">
        <v>9628093.0286072604</v>
      </c>
      <c r="N9261" s="87">
        <v>6941874.89979144</v>
      </c>
      <c r="O9261" s="87">
        <v>1007549.5049999499</v>
      </c>
      <c r="P9261" s="88">
        <v>242898.02985683599</v>
      </c>
      <c r="Q9261" s="89">
        <v>87862278.442606896</v>
      </c>
      <c r="R9261" s="87">
        <v>18163249.4382555</v>
      </c>
      <c r="S9261" s="90">
        <v>-9.8426821059547399E-3</v>
      </c>
      <c r="T9261" s="88">
        <v>106025527.87102</v>
      </c>
    </row>
    <row r="9262" spans="1:20" x14ac:dyDescent="0.25">
      <c r="A9262" t="s">
        <v>25</v>
      </c>
      <c r="B9262" s="10" t="str">
        <f>VLOOKUP(E9262,'Overview Cluster Days'!B:E,3)</f>
        <v>H</v>
      </c>
      <c r="C9262" s="10" t="str">
        <f>VLOOKUP($E9262,'Overview Cluster Days'!$B:$G,5)</f>
        <v>Interseason</v>
      </c>
      <c r="D9262" s="10" t="str">
        <f>VLOOKUP($E9262,'Overview Cluster Days'!$B:$G,6)</f>
        <v>Weekend</v>
      </c>
      <c r="E9262" s="10">
        <v>20190316</v>
      </c>
      <c r="F9262" s="11">
        <v>21</v>
      </c>
      <c r="G9262" s="55">
        <v>1519620.46799375</v>
      </c>
      <c r="H9262" s="48">
        <v>57286765.0840244</v>
      </c>
      <c r="I9262" s="48">
        <v>14580723.1495673</v>
      </c>
      <c r="J9262" s="87">
        <v>7006844.7939994298</v>
      </c>
      <c r="K9262" s="87">
        <v>8398868.0278198794</v>
      </c>
      <c r="L9262" s="87">
        <v>488354.977998694</v>
      </c>
      <c r="M9262" s="87">
        <v>9813913.7624134496</v>
      </c>
      <c r="N9262" s="87">
        <v>7079521.5868267501</v>
      </c>
      <c r="O9262" s="87">
        <v>1082703.2919998199</v>
      </c>
      <c r="P9262" s="88">
        <v>237806.8480805</v>
      </c>
      <c r="Q9262" s="89">
        <v>88792821.523404703</v>
      </c>
      <c r="R9262" s="87">
        <v>18702300.467319202</v>
      </c>
      <c r="S9262" s="90">
        <v>-2.8112792642787099E-3</v>
      </c>
      <c r="T9262" s="88">
        <v>107495121.987913</v>
      </c>
    </row>
    <row r="9263" spans="1:20" x14ac:dyDescent="0.25">
      <c r="A9263" t="s">
        <v>25</v>
      </c>
      <c r="B9263" s="10" t="str">
        <f>VLOOKUP(E9263,'Overview Cluster Days'!B:E,3)</f>
        <v>H</v>
      </c>
      <c r="C9263" s="10" t="str">
        <f>VLOOKUP($E9263,'Overview Cluster Days'!$B:$G,5)</f>
        <v>Interseason</v>
      </c>
      <c r="D9263" s="10" t="str">
        <f>VLOOKUP($E9263,'Overview Cluster Days'!$B:$G,6)</f>
        <v>Weekend</v>
      </c>
      <c r="E9263" s="10">
        <v>20190316</v>
      </c>
      <c r="F9263" s="11">
        <v>22</v>
      </c>
      <c r="G9263" s="55">
        <v>1407002.09999495</v>
      </c>
      <c r="H9263" s="48">
        <v>55212285.411721498</v>
      </c>
      <c r="I9263" s="48">
        <v>13921219.775336601</v>
      </c>
      <c r="J9263" s="87">
        <v>6977484.2199983196</v>
      </c>
      <c r="K9263" s="87">
        <v>7760115.0177018996</v>
      </c>
      <c r="L9263" s="87">
        <v>655502.82999990101</v>
      </c>
      <c r="M9263" s="87">
        <v>9785802.9319440499</v>
      </c>
      <c r="N9263" s="87">
        <v>7333488.9635309</v>
      </c>
      <c r="O9263" s="87">
        <v>1169737.9099999999</v>
      </c>
      <c r="P9263" s="88">
        <v>275105.26786298101</v>
      </c>
      <c r="Q9263" s="89">
        <v>85278106.524753198</v>
      </c>
      <c r="R9263" s="87">
        <v>19219637.903337799</v>
      </c>
      <c r="S9263" s="90">
        <v>-8.2946779439225793E-3</v>
      </c>
      <c r="T9263" s="88">
        <v>104497744.419796</v>
      </c>
    </row>
    <row r="9264" spans="1:20" x14ac:dyDescent="0.25">
      <c r="A9264" t="s">
        <v>25</v>
      </c>
      <c r="B9264" s="10" t="str">
        <f>VLOOKUP(E9264,'Overview Cluster Days'!B:E,3)</f>
        <v>H</v>
      </c>
      <c r="C9264" s="10" t="str">
        <f>VLOOKUP($E9264,'Overview Cluster Days'!$B:$G,5)</f>
        <v>Interseason</v>
      </c>
      <c r="D9264" s="10" t="str">
        <f>VLOOKUP($E9264,'Overview Cluster Days'!$B:$G,6)</f>
        <v>Weekend</v>
      </c>
      <c r="E9264" s="10">
        <v>20190316</v>
      </c>
      <c r="F9264" s="11">
        <v>23</v>
      </c>
      <c r="G9264" s="55">
        <v>1398942.5959664499</v>
      </c>
      <c r="H9264" s="48">
        <v>54460659.7876966</v>
      </c>
      <c r="I9264" s="48">
        <v>13350507.4785113</v>
      </c>
      <c r="J9264" s="87">
        <v>6522990.852</v>
      </c>
      <c r="K9264" s="87">
        <v>6702879.9904010696</v>
      </c>
      <c r="L9264" s="87">
        <v>664886.41999909899</v>
      </c>
      <c r="M9264" s="87">
        <v>9972379.9717641808</v>
      </c>
      <c r="N9264" s="87">
        <v>7446857.45602722</v>
      </c>
      <c r="O9264" s="87">
        <v>1320013.415</v>
      </c>
      <c r="P9264" s="88">
        <v>291892.11057939997</v>
      </c>
      <c r="Q9264" s="89">
        <v>82435980.704575494</v>
      </c>
      <c r="R9264" s="87">
        <v>19696029.373369899</v>
      </c>
      <c r="S9264" s="90">
        <v>-9.6542359096929396E-3</v>
      </c>
      <c r="T9264" s="88">
        <v>102132010.06829099</v>
      </c>
    </row>
    <row r="9265" spans="1:20" x14ac:dyDescent="0.25">
      <c r="A9265" t="s">
        <v>25</v>
      </c>
      <c r="B9265" s="10" t="str">
        <f>VLOOKUP(E9265,'Overview Cluster Days'!B:E,3)</f>
        <v>H</v>
      </c>
      <c r="C9265" s="10" t="str">
        <f>VLOOKUP($E9265,'Overview Cluster Days'!$B:$G,5)</f>
        <v>Interseason</v>
      </c>
      <c r="D9265" s="10" t="str">
        <f>VLOOKUP($E9265,'Overview Cluster Days'!$B:$G,6)</f>
        <v>Weekend</v>
      </c>
      <c r="E9265" s="10">
        <v>20190316</v>
      </c>
      <c r="F9265" s="11">
        <v>24</v>
      </c>
      <c r="G9265" s="55">
        <v>1381874.2019958999</v>
      </c>
      <c r="H9265" s="48">
        <v>53798473.2280479</v>
      </c>
      <c r="I9265" s="48">
        <v>13861259.988566</v>
      </c>
      <c r="J9265" s="87">
        <v>6261082.79</v>
      </c>
      <c r="K9265" s="87">
        <v>6789226.0473717004</v>
      </c>
      <c r="L9265" s="87">
        <v>695226.61699923803</v>
      </c>
      <c r="M9265" s="87">
        <v>10141510.3736917</v>
      </c>
      <c r="N9265" s="87">
        <v>7403079.7900359305</v>
      </c>
      <c r="O9265" s="87">
        <v>1515155.95</v>
      </c>
      <c r="P9265" s="88">
        <v>311614.77013959998</v>
      </c>
      <c r="Q9265" s="89">
        <v>82091916.255981505</v>
      </c>
      <c r="R9265" s="87">
        <v>20066587.500866499</v>
      </c>
      <c r="S9265" s="90">
        <v>127768.825310599</v>
      </c>
      <c r="T9265" s="88">
        <v>102286272.582159</v>
      </c>
    </row>
    <row r="9266" spans="1:20" x14ac:dyDescent="0.25">
      <c r="A9266" t="s">
        <v>25</v>
      </c>
      <c r="B9266" s="10" t="str">
        <f>VLOOKUP(E9266,'Overview Cluster Days'!B:E,3)</f>
        <v>H</v>
      </c>
      <c r="C9266" s="10" t="str">
        <f>VLOOKUP($E9266,'Overview Cluster Days'!$B:$G,5)</f>
        <v>Interseason</v>
      </c>
      <c r="D9266" s="10" t="str">
        <f>VLOOKUP($E9266,'Overview Cluster Days'!$B:$G,6)</f>
        <v>Weekend</v>
      </c>
      <c r="E9266" s="10">
        <v>20190317</v>
      </c>
      <c r="F9266" s="11">
        <v>1</v>
      </c>
      <c r="G9266" s="55">
        <v>1341284.0519888599</v>
      </c>
      <c r="H9266" s="48">
        <v>55586309.071869902</v>
      </c>
      <c r="I9266" s="48">
        <v>13888025.559157699</v>
      </c>
      <c r="J9266" s="87">
        <v>9288906.1769985091</v>
      </c>
      <c r="K9266" s="87">
        <v>6470078.7993496396</v>
      </c>
      <c r="L9266" s="87">
        <v>747312.17999956699</v>
      </c>
      <c r="M9266" s="87">
        <v>10768852.464539399</v>
      </c>
      <c r="N9266" s="87">
        <v>7474421.7313940702</v>
      </c>
      <c r="O9266" s="87">
        <v>1216397.321</v>
      </c>
      <c r="P9266" s="88">
        <v>193872.71602635001</v>
      </c>
      <c r="Q9266" s="89">
        <v>86574603.659364596</v>
      </c>
      <c r="R9266" s="87">
        <v>20400856.412959401</v>
      </c>
      <c r="S9266" s="90">
        <v>88373.923048038501</v>
      </c>
      <c r="T9266" s="88">
        <v>107063833.995372</v>
      </c>
    </row>
    <row r="9267" spans="1:20" x14ac:dyDescent="0.25">
      <c r="A9267" t="s">
        <v>25</v>
      </c>
      <c r="B9267" s="10" t="str">
        <f>VLOOKUP(E9267,'Overview Cluster Days'!B:E,3)</f>
        <v>H</v>
      </c>
      <c r="C9267" s="10" t="str">
        <f>VLOOKUP($E9267,'Overview Cluster Days'!$B:$G,5)</f>
        <v>Interseason</v>
      </c>
      <c r="D9267" s="10" t="str">
        <f>VLOOKUP($E9267,'Overview Cluster Days'!$B:$G,6)</f>
        <v>Weekend</v>
      </c>
      <c r="E9267" s="10">
        <v>20190317</v>
      </c>
      <c r="F9267" s="11">
        <v>2</v>
      </c>
      <c r="G9267" s="55">
        <v>1273615.1649901699</v>
      </c>
      <c r="H9267" s="48">
        <v>55641194.519772202</v>
      </c>
      <c r="I9267" s="48">
        <v>14233276.273526501</v>
      </c>
      <c r="J9267" s="87">
        <v>8790702.0699950904</v>
      </c>
      <c r="K9267" s="87">
        <v>6827681.7334542098</v>
      </c>
      <c r="L9267" s="87">
        <v>941462.65499873401</v>
      </c>
      <c r="M9267" s="87">
        <v>11737148.459898699</v>
      </c>
      <c r="N9267" s="87">
        <v>7653418.2147914302</v>
      </c>
      <c r="O9267" s="87">
        <v>1299018.3649951001</v>
      </c>
      <c r="P9267" s="88">
        <v>213133.33679485001</v>
      </c>
      <c r="Q9267" s="89">
        <v>86766469.761738196</v>
      </c>
      <c r="R9267" s="87">
        <v>21844181.0314788</v>
      </c>
      <c r="S9267" s="90">
        <v>94379.374010740197</v>
      </c>
      <c r="T9267" s="88">
        <v>108705030.167228</v>
      </c>
    </row>
    <row r="9268" spans="1:20" x14ac:dyDescent="0.25">
      <c r="A9268" t="s">
        <v>25</v>
      </c>
      <c r="B9268" s="10" t="str">
        <f>VLOOKUP(E9268,'Overview Cluster Days'!B:E,3)</f>
        <v>H</v>
      </c>
      <c r="C9268" s="10" t="str">
        <f>VLOOKUP($E9268,'Overview Cluster Days'!$B:$G,5)</f>
        <v>Interseason</v>
      </c>
      <c r="D9268" s="10" t="str">
        <f>VLOOKUP($E9268,'Overview Cluster Days'!$B:$G,6)</f>
        <v>Weekend</v>
      </c>
      <c r="E9268" s="10">
        <v>20190317</v>
      </c>
      <c r="F9268" s="11">
        <v>3</v>
      </c>
      <c r="G9268" s="55">
        <v>1235516.7619839101</v>
      </c>
      <c r="H9268" s="48">
        <v>55768023.796957999</v>
      </c>
      <c r="I9268" s="48">
        <v>13873186.266496999</v>
      </c>
      <c r="J9268" s="87">
        <v>8678613.8719985504</v>
      </c>
      <c r="K9268" s="87">
        <v>7044193.6926510297</v>
      </c>
      <c r="L9268" s="87">
        <v>1077532.514</v>
      </c>
      <c r="M9268" s="87">
        <v>11914597.985533999</v>
      </c>
      <c r="N9268" s="87">
        <v>7822498.7967954604</v>
      </c>
      <c r="O9268" s="87">
        <v>1358047.7159980601</v>
      </c>
      <c r="P9268" s="88">
        <v>235309.75696449101</v>
      </c>
      <c r="Q9268" s="89">
        <v>86599534.390088499</v>
      </c>
      <c r="R9268" s="87">
        <v>22407986.769292001</v>
      </c>
      <c r="S9268" s="90">
        <v>101384.80799471099</v>
      </c>
      <c r="T9268" s="88">
        <v>109108905.967375</v>
      </c>
    </row>
    <row r="9269" spans="1:20" x14ac:dyDescent="0.25">
      <c r="A9269" t="s">
        <v>25</v>
      </c>
      <c r="B9269" s="10" t="str">
        <f>VLOOKUP(E9269,'Overview Cluster Days'!B:E,3)</f>
        <v>H</v>
      </c>
      <c r="C9269" s="10" t="str">
        <f>VLOOKUP($E9269,'Overview Cluster Days'!$B:$G,5)</f>
        <v>Interseason</v>
      </c>
      <c r="D9269" s="10" t="str">
        <f>VLOOKUP($E9269,'Overview Cluster Days'!$B:$G,6)</f>
        <v>Weekend</v>
      </c>
      <c r="E9269" s="10">
        <v>20190317</v>
      </c>
      <c r="F9269" s="11">
        <v>4</v>
      </c>
      <c r="G9269" s="55">
        <v>1212448.5479595</v>
      </c>
      <c r="H9269" s="48">
        <v>56733787.865510397</v>
      </c>
      <c r="I9269" s="48">
        <v>14599760.658747001</v>
      </c>
      <c r="J9269" s="87">
        <v>8639878.7079996802</v>
      </c>
      <c r="K9269" s="87">
        <v>7271756.1825492596</v>
      </c>
      <c r="L9269" s="87">
        <v>1179537.5299990801</v>
      </c>
      <c r="M9269" s="87">
        <v>11884611.2728178</v>
      </c>
      <c r="N9269" s="87">
        <v>7705780.78023485</v>
      </c>
      <c r="O9269" s="87">
        <v>1392268.1069990799</v>
      </c>
      <c r="P9269" s="88">
        <v>218468.28400000001</v>
      </c>
      <c r="Q9269" s="89">
        <v>88457631.962765798</v>
      </c>
      <c r="R9269" s="87">
        <v>22380665.974050801</v>
      </c>
      <c r="S9269" s="90">
        <v>4.4287107884883898E-3</v>
      </c>
      <c r="T9269" s="88">
        <v>110838297.941245</v>
      </c>
    </row>
    <row r="9270" spans="1:20" x14ac:dyDescent="0.25">
      <c r="A9270" t="s">
        <v>25</v>
      </c>
      <c r="B9270" s="10" t="str">
        <f>VLOOKUP(E9270,'Overview Cluster Days'!B:E,3)</f>
        <v>H</v>
      </c>
      <c r="C9270" s="10" t="str">
        <f>VLOOKUP($E9270,'Overview Cluster Days'!$B:$G,5)</f>
        <v>Interseason</v>
      </c>
      <c r="D9270" s="10" t="str">
        <f>VLOOKUP($E9270,'Overview Cluster Days'!$B:$G,6)</f>
        <v>Weekend</v>
      </c>
      <c r="E9270" s="10">
        <v>20190317</v>
      </c>
      <c r="F9270" s="11">
        <v>5</v>
      </c>
      <c r="G9270" s="55">
        <v>1254053.7409999999</v>
      </c>
      <c r="H9270" s="48">
        <v>56190639.024520703</v>
      </c>
      <c r="I9270" s="48">
        <v>14229558.252044201</v>
      </c>
      <c r="J9270" s="87">
        <v>8810397.9099999908</v>
      </c>
      <c r="K9270" s="87">
        <v>6963274.3075774899</v>
      </c>
      <c r="L9270" s="87">
        <v>1180515.973</v>
      </c>
      <c r="M9270" s="87">
        <v>12043531.4426348</v>
      </c>
      <c r="N9270" s="87">
        <v>7819074.8270726297</v>
      </c>
      <c r="O9270" s="87">
        <v>1398529.095</v>
      </c>
      <c r="P9270" s="88">
        <v>196570.202990174</v>
      </c>
      <c r="Q9270" s="89">
        <v>87447923.235142395</v>
      </c>
      <c r="R9270" s="87">
        <v>22638221.540697601</v>
      </c>
      <c r="S9270" s="90">
        <v>3.0944825266487902E-4</v>
      </c>
      <c r="T9270" s="88">
        <v>110086144.776149</v>
      </c>
    </row>
    <row r="9271" spans="1:20" x14ac:dyDescent="0.25">
      <c r="A9271" t="s">
        <v>25</v>
      </c>
      <c r="B9271" s="10" t="str">
        <f>VLOOKUP(E9271,'Overview Cluster Days'!B:E,3)</f>
        <v>H</v>
      </c>
      <c r="C9271" s="10" t="str">
        <f>VLOOKUP($E9271,'Overview Cluster Days'!$B:$G,5)</f>
        <v>Interseason</v>
      </c>
      <c r="D9271" s="10" t="str">
        <f>VLOOKUP($E9271,'Overview Cluster Days'!$B:$G,6)</f>
        <v>Weekend</v>
      </c>
      <c r="E9271" s="10">
        <v>20190317</v>
      </c>
      <c r="F9271" s="11">
        <v>6</v>
      </c>
      <c r="G9271" s="55">
        <v>1272329.09799679</v>
      </c>
      <c r="H9271" s="48">
        <v>55928082.530428097</v>
      </c>
      <c r="I9271" s="48">
        <v>14505205.218757501</v>
      </c>
      <c r="J9271" s="87">
        <v>9091777.8599994704</v>
      </c>
      <c r="K9271" s="87">
        <v>7380856.3294919003</v>
      </c>
      <c r="L9271" s="87">
        <v>1101388.2359966901</v>
      </c>
      <c r="M9271" s="87">
        <v>12232290.952084299</v>
      </c>
      <c r="N9271" s="87">
        <v>7664090.96578441</v>
      </c>
      <c r="O9271" s="87">
        <v>1336127.04799669</v>
      </c>
      <c r="P9271" s="88">
        <v>206601.64024145601</v>
      </c>
      <c r="Q9271" s="89">
        <v>88178251.036673799</v>
      </c>
      <c r="R9271" s="87">
        <v>22540498.8421035</v>
      </c>
      <c r="S9271" s="90">
        <v>6.1157224990893199E-4</v>
      </c>
      <c r="T9271" s="88">
        <v>110718749.879389</v>
      </c>
    </row>
    <row r="9272" spans="1:20" x14ac:dyDescent="0.25">
      <c r="A9272" t="s">
        <v>25</v>
      </c>
      <c r="B9272" s="10" t="str">
        <f>VLOOKUP(E9272,'Overview Cluster Days'!B:E,3)</f>
        <v>H</v>
      </c>
      <c r="C9272" s="10" t="str">
        <f>VLOOKUP($E9272,'Overview Cluster Days'!$B:$G,5)</f>
        <v>Interseason</v>
      </c>
      <c r="D9272" s="10" t="str">
        <f>VLOOKUP($E9272,'Overview Cluster Days'!$B:$G,6)</f>
        <v>Weekend</v>
      </c>
      <c r="E9272" s="10">
        <v>20190317</v>
      </c>
      <c r="F9272" s="11">
        <v>7</v>
      </c>
      <c r="G9272" s="55">
        <v>1357388.26599521</v>
      </c>
      <c r="H9272" s="48">
        <v>56659361.808724202</v>
      </c>
      <c r="I9272" s="48">
        <v>14675535.3078584</v>
      </c>
      <c r="J9272" s="87">
        <v>9305741.6899999995</v>
      </c>
      <c r="K9272" s="87">
        <v>7779561.9348037597</v>
      </c>
      <c r="L9272" s="87">
        <v>980711.47999619995</v>
      </c>
      <c r="M9272" s="87">
        <v>12472609.5212404</v>
      </c>
      <c r="N9272" s="87">
        <v>7485975.4037349997</v>
      </c>
      <c r="O9272" s="87">
        <v>1353805.08999994</v>
      </c>
      <c r="P9272" s="88">
        <v>203234.142999009</v>
      </c>
      <c r="Q9272" s="89">
        <v>89777589.007381603</v>
      </c>
      <c r="R9272" s="87">
        <v>22496335.6379705</v>
      </c>
      <c r="S9272" s="90">
        <v>89720.228920307098</v>
      </c>
      <c r="T9272" s="88">
        <v>112363644.874272</v>
      </c>
    </row>
    <row r="9273" spans="1:20" x14ac:dyDescent="0.25">
      <c r="A9273" t="s">
        <v>25</v>
      </c>
      <c r="B9273" s="10" t="str">
        <f>VLOOKUP(E9273,'Overview Cluster Days'!B:E,3)</f>
        <v>H</v>
      </c>
      <c r="C9273" s="10" t="str">
        <f>VLOOKUP($E9273,'Overview Cluster Days'!$B:$G,5)</f>
        <v>Interseason</v>
      </c>
      <c r="D9273" s="10" t="str">
        <f>VLOOKUP($E9273,'Overview Cluster Days'!$B:$G,6)</f>
        <v>Weekend</v>
      </c>
      <c r="E9273" s="10">
        <v>20190317</v>
      </c>
      <c r="F9273" s="11">
        <v>8</v>
      </c>
      <c r="G9273" s="55">
        <v>1355785.37999827</v>
      </c>
      <c r="H9273" s="48">
        <v>57505953.257348001</v>
      </c>
      <c r="I9273" s="48">
        <v>14252554.9603076</v>
      </c>
      <c r="J9273" s="87">
        <v>9045360</v>
      </c>
      <c r="K9273" s="87">
        <v>8536007.3521439005</v>
      </c>
      <c r="L9273" s="87">
        <v>1035832.64999827</v>
      </c>
      <c r="M9273" s="87">
        <v>12743757.594902299</v>
      </c>
      <c r="N9273" s="87">
        <v>7497075.3820159696</v>
      </c>
      <c r="O9273" s="87">
        <v>1316058.47999983</v>
      </c>
      <c r="P9273" s="88">
        <v>155645.22700000001</v>
      </c>
      <c r="Q9273" s="89">
        <v>90695660.949797705</v>
      </c>
      <c r="R9273" s="87">
        <v>22748369.3339164</v>
      </c>
      <c r="S9273" s="90">
        <v>125686.702081122</v>
      </c>
      <c r="T9273" s="88">
        <v>113569716.98579501</v>
      </c>
    </row>
    <row r="9274" spans="1:20" x14ac:dyDescent="0.25">
      <c r="A9274" t="s">
        <v>25</v>
      </c>
      <c r="B9274" s="10" t="str">
        <f>VLOOKUP(E9274,'Overview Cluster Days'!B:E,3)</f>
        <v>H</v>
      </c>
      <c r="C9274" s="10" t="str">
        <f>VLOOKUP($E9274,'Overview Cluster Days'!$B:$G,5)</f>
        <v>Interseason</v>
      </c>
      <c r="D9274" s="10" t="str">
        <f>VLOOKUP($E9274,'Overview Cluster Days'!$B:$G,6)</f>
        <v>Weekend</v>
      </c>
      <c r="E9274" s="10">
        <v>20190317</v>
      </c>
      <c r="F9274" s="11">
        <v>9</v>
      </c>
      <c r="G9274" s="55">
        <v>1252791.58</v>
      </c>
      <c r="H9274" s="48">
        <v>59088102.854585402</v>
      </c>
      <c r="I9274" s="48">
        <v>14559143.4484419</v>
      </c>
      <c r="J9274" s="87">
        <v>9299669.8719991408</v>
      </c>
      <c r="K9274" s="87">
        <v>7717182.0236246502</v>
      </c>
      <c r="L9274" s="87">
        <v>919095.35</v>
      </c>
      <c r="M9274" s="87">
        <v>12684872.966461601</v>
      </c>
      <c r="N9274" s="87">
        <v>7635822.6835472304</v>
      </c>
      <c r="O9274" s="87">
        <v>1181485.6100000001</v>
      </c>
      <c r="P9274" s="88">
        <v>152817.59799509199</v>
      </c>
      <c r="Q9274" s="89">
        <v>91916889.778650999</v>
      </c>
      <c r="R9274" s="87">
        <v>22574094.208003901</v>
      </c>
      <c r="S9274" s="90">
        <v>176552.84983388099</v>
      </c>
      <c r="T9274" s="88">
        <v>114667536.83648901</v>
      </c>
    </row>
    <row r="9275" spans="1:20" x14ac:dyDescent="0.25">
      <c r="A9275" t="s">
        <v>25</v>
      </c>
      <c r="B9275" s="10" t="str">
        <f>VLOOKUP(E9275,'Overview Cluster Days'!B:E,3)</f>
        <v>H</v>
      </c>
      <c r="C9275" s="10" t="str">
        <f>VLOOKUP($E9275,'Overview Cluster Days'!$B:$G,5)</f>
        <v>Interseason</v>
      </c>
      <c r="D9275" s="10" t="str">
        <f>VLOOKUP($E9275,'Overview Cluster Days'!$B:$G,6)</f>
        <v>Weekend</v>
      </c>
      <c r="E9275" s="10">
        <v>20190317</v>
      </c>
      <c r="F9275" s="11">
        <v>10</v>
      </c>
      <c r="G9275" s="55">
        <v>1400790.3669926501</v>
      </c>
      <c r="H9275" s="48">
        <v>58292550.674108498</v>
      </c>
      <c r="I9275" s="48">
        <v>14573920.686272001</v>
      </c>
      <c r="J9275" s="87">
        <v>9458964.8560000006</v>
      </c>
      <c r="K9275" s="87">
        <v>8419662.9790728502</v>
      </c>
      <c r="L9275" s="87">
        <v>839661.51299997</v>
      </c>
      <c r="M9275" s="87">
        <v>13770876.195502499</v>
      </c>
      <c r="N9275" s="87">
        <v>7918276.6869648797</v>
      </c>
      <c r="O9275" s="87">
        <v>1119379.115</v>
      </c>
      <c r="P9275" s="88">
        <v>141682.71799997901</v>
      </c>
      <c r="Q9275" s="89">
        <v>92145889.562445998</v>
      </c>
      <c r="R9275" s="87">
        <v>23789876.228467401</v>
      </c>
      <c r="S9275" s="90">
        <v>155898.60636605401</v>
      </c>
      <c r="T9275" s="88">
        <v>116091664.39727899</v>
      </c>
    </row>
    <row r="9276" spans="1:20" x14ac:dyDescent="0.25">
      <c r="A9276" t="s">
        <v>25</v>
      </c>
      <c r="B9276" s="10" t="str">
        <f>VLOOKUP(E9276,'Overview Cluster Days'!B:E,3)</f>
        <v>H</v>
      </c>
      <c r="C9276" s="10" t="str">
        <f>VLOOKUP($E9276,'Overview Cluster Days'!$B:$G,5)</f>
        <v>Interseason</v>
      </c>
      <c r="D9276" s="10" t="str">
        <f>VLOOKUP($E9276,'Overview Cluster Days'!$B:$G,6)</f>
        <v>Weekend</v>
      </c>
      <c r="E9276" s="10">
        <v>20190317</v>
      </c>
      <c r="F9276" s="11">
        <v>11</v>
      </c>
      <c r="G9276" s="55">
        <v>1364925.40299272</v>
      </c>
      <c r="H9276" s="48">
        <v>61117342.931404203</v>
      </c>
      <c r="I9276" s="48">
        <v>14737882.324330101</v>
      </c>
      <c r="J9276" s="87">
        <v>9541503.9850000106</v>
      </c>
      <c r="K9276" s="87">
        <v>8912341.7901185192</v>
      </c>
      <c r="L9276" s="87">
        <v>819220.61199999996</v>
      </c>
      <c r="M9276" s="87">
        <v>14593465.1527243</v>
      </c>
      <c r="N9276" s="87">
        <v>8137580.7530165901</v>
      </c>
      <c r="O9276" s="87">
        <v>1118120.648</v>
      </c>
      <c r="P9276" s="88">
        <v>155693.64999990599</v>
      </c>
      <c r="Q9276" s="89">
        <v>95673996.433845505</v>
      </c>
      <c r="R9276" s="87">
        <v>24824080.815740801</v>
      </c>
      <c r="S9276" s="90">
        <v>186482.83228627799</v>
      </c>
      <c r="T9276" s="88">
        <v>120684560.081873</v>
      </c>
    </row>
    <row r="9277" spans="1:20" x14ac:dyDescent="0.25">
      <c r="A9277" t="s">
        <v>25</v>
      </c>
      <c r="B9277" s="10" t="str">
        <f>VLOOKUP(E9277,'Overview Cluster Days'!B:E,3)</f>
        <v>H</v>
      </c>
      <c r="C9277" s="10" t="str">
        <f>VLOOKUP($E9277,'Overview Cluster Days'!$B:$G,5)</f>
        <v>Interseason</v>
      </c>
      <c r="D9277" s="10" t="str">
        <f>VLOOKUP($E9277,'Overview Cluster Days'!$B:$G,6)</f>
        <v>Weekend</v>
      </c>
      <c r="E9277" s="10">
        <v>20190317</v>
      </c>
      <c r="F9277" s="11">
        <v>12</v>
      </c>
      <c r="G9277" s="55">
        <v>1373444.4739880699</v>
      </c>
      <c r="H9277" s="48">
        <v>63580208.9670344</v>
      </c>
      <c r="I9277" s="48">
        <v>14809128.9083052</v>
      </c>
      <c r="J9277" s="87">
        <v>9784803.3919992298</v>
      </c>
      <c r="K9277" s="87">
        <v>7768558.46969957</v>
      </c>
      <c r="L9277" s="87">
        <v>813232.92199984204</v>
      </c>
      <c r="M9277" s="87">
        <v>15433197.966923499</v>
      </c>
      <c r="N9277" s="87">
        <v>8536602.0959378593</v>
      </c>
      <c r="O9277" s="87">
        <v>1114396.7899998999</v>
      </c>
      <c r="P9277" s="88">
        <v>181148.90100000001</v>
      </c>
      <c r="Q9277" s="89">
        <v>97316144.211026505</v>
      </c>
      <c r="R9277" s="87">
        <v>26078578.675861102</v>
      </c>
      <c r="S9277" s="90">
        <v>109394.98592013</v>
      </c>
      <c r="T9277" s="88">
        <v>123504117.87280799</v>
      </c>
    </row>
    <row r="9278" spans="1:20" x14ac:dyDescent="0.25">
      <c r="A9278" t="s">
        <v>25</v>
      </c>
      <c r="B9278" s="10" t="str">
        <f>VLOOKUP(E9278,'Overview Cluster Days'!B:E,3)</f>
        <v>H</v>
      </c>
      <c r="C9278" s="10" t="str">
        <f>VLOOKUP($E9278,'Overview Cluster Days'!$B:$G,5)</f>
        <v>Interseason</v>
      </c>
      <c r="D9278" s="10" t="str">
        <f>VLOOKUP($E9278,'Overview Cluster Days'!$B:$G,6)</f>
        <v>Weekend</v>
      </c>
      <c r="E9278" s="10">
        <v>20190317</v>
      </c>
      <c r="F9278" s="11">
        <v>13</v>
      </c>
      <c r="G9278" s="55">
        <v>1372721.3579947399</v>
      </c>
      <c r="H9278" s="48">
        <v>60620815.653525703</v>
      </c>
      <c r="I9278" s="48">
        <v>15176384.425305599</v>
      </c>
      <c r="J9278" s="87">
        <v>9816520.2629998699</v>
      </c>
      <c r="K9278" s="87">
        <v>6773270.1171321999</v>
      </c>
      <c r="L9278" s="87">
        <v>830745.65199978196</v>
      </c>
      <c r="M9278" s="87">
        <v>15134492.9295527</v>
      </c>
      <c r="N9278" s="87">
        <v>8595940.2193938494</v>
      </c>
      <c r="O9278" s="87">
        <v>1092348.9019999499</v>
      </c>
      <c r="P9278" s="88">
        <v>233470.79</v>
      </c>
      <c r="Q9278" s="89">
        <v>93759711.8169581</v>
      </c>
      <c r="R9278" s="87">
        <v>25886998.492946301</v>
      </c>
      <c r="S9278" s="90">
        <v>94108.1017366296</v>
      </c>
      <c r="T9278" s="88">
        <v>119740818.411641</v>
      </c>
    </row>
    <row r="9279" spans="1:20" x14ac:dyDescent="0.25">
      <c r="A9279" t="s">
        <v>25</v>
      </c>
      <c r="B9279" s="10" t="str">
        <f>VLOOKUP(E9279,'Overview Cluster Days'!B:E,3)</f>
        <v>H</v>
      </c>
      <c r="C9279" s="10" t="str">
        <f>VLOOKUP($E9279,'Overview Cluster Days'!$B:$G,5)</f>
        <v>Interseason</v>
      </c>
      <c r="D9279" s="10" t="str">
        <f>VLOOKUP($E9279,'Overview Cluster Days'!$B:$G,6)</f>
        <v>Weekend</v>
      </c>
      <c r="E9279" s="10">
        <v>20190317</v>
      </c>
      <c r="F9279" s="11">
        <v>14</v>
      </c>
      <c r="G9279" s="55">
        <v>1362647.0319968499</v>
      </c>
      <c r="H9279" s="48">
        <v>59115768.536022499</v>
      </c>
      <c r="I9279" s="48">
        <v>15347352.4288595</v>
      </c>
      <c r="J9279" s="87">
        <v>9794995.2300000004</v>
      </c>
      <c r="K9279" s="87">
        <v>6227068.3293152498</v>
      </c>
      <c r="L9279" s="87">
        <v>912727.55799784302</v>
      </c>
      <c r="M9279" s="87">
        <v>14609249.9833597</v>
      </c>
      <c r="N9279" s="87">
        <v>8855856.8944499809</v>
      </c>
      <c r="O9279" s="87">
        <v>1095061.1299999601</v>
      </c>
      <c r="P9279" s="88">
        <v>255888.54999910999</v>
      </c>
      <c r="Q9279" s="89">
        <v>91847831.556194201</v>
      </c>
      <c r="R9279" s="87">
        <v>25728784.115806501</v>
      </c>
      <c r="S9279" s="90">
        <v>103292.54403896299</v>
      </c>
      <c r="T9279" s="88">
        <v>117679908.21604</v>
      </c>
    </row>
    <row r="9280" spans="1:20" x14ac:dyDescent="0.25">
      <c r="A9280" t="s">
        <v>25</v>
      </c>
      <c r="B9280" s="10" t="str">
        <f>VLOOKUP(E9280,'Overview Cluster Days'!B:E,3)</f>
        <v>H</v>
      </c>
      <c r="C9280" s="10" t="str">
        <f>VLOOKUP($E9280,'Overview Cluster Days'!$B:$G,5)</f>
        <v>Interseason</v>
      </c>
      <c r="D9280" s="10" t="str">
        <f>VLOOKUP($E9280,'Overview Cluster Days'!$B:$G,6)</f>
        <v>Weekend</v>
      </c>
      <c r="E9280" s="10">
        <v>20190317</v>
      </c>
      <c r="F9280" s="11">
        <v>15</v>
      </c>
      <c r="G9280" s="55">
        <v>1241908.25495616</v>
      </c>
      <c r="H9280" s="48">
        <v>59869416.656973198</v>
      </c>
      <c r="I9280" s="48">
        <v>15552682.965992499</v>
      </c>
      <c r="J9280" s="87">
        <v>9600551.7329998501</v>
      </c>
      <c r="K9280" s="87">
        <v>6122197.6067322297</v>
      </c>
      <c r="L9280" s="87">
        <v>957015.35999573499</v>
      </c>
      <c r="M9280" s="87">
        <v>13154537.2974553</v>
      </c>
      <c r="N9280" s="87">
        <v>8866354.2703253496</v>
      </c>
      <c r="O9280" s="87">
        <v>1088506.6069998599</v>
      </c>
      <c r="P9280" s="88">
        <v>278843.47411086003</v>
      </c>
      <c r="Q9280" s="89">
        <v>92386757.2176539</v>
      </c>
      <c r="R9280" s="87">
        <v>24345257.008887101</v>
      </c>
      <c r="S9280" s="90">
        <v>116857.556142553</v>
      </c>
      <c r="T9280" s="88">
        <v>116848871.782684</v>
      </c>
    </row>
    <row r="9281" spans="1:20" x14ac:dyDescent="0.25">
      <c r="A9281" t="s">
        <v>25</v>
      </c>
      <c r="B9281" s="10" t="str">
        <f>VLOOKUP(E9281,'Overview Cluster Days'!B:E,3)</f>
        <v>H</v>
      </c>
      <c r="C9281" s="10" t="str">
        <f>VLOOKUP($E9281,'Overview Cluster Days'!$B:$G,5)</f>
        <v>Interseason</v>
      </c>
      <c r="D9281" s="10" t="str">
        <f>VLOOKUP($E9281,'Overview Cluster Days'!$B:$G,6)</f>
        <v>Weekend</v>
      </c>
      <c r="E9281" s="10">
        <v>20190317</v>
      </c>
      <c r="F9281" s="11">
        <v>16</v>
      </c>
      <c r="G9281" s="55">
        <v>1266967.8249627501</v>
      </c>
      <c r="H9281" s="48">
        <v>59617744.360157602</v>
      </c>
      <c r="I9281" s="48">
        <v>15756102.8943622</v>
      </c>
      <c r="J9281" s="87">
        <v>9158455.9399999995</v>
      </c>
      <c r="K9281" s="87">
        <v>6007674.1908745496</v>
      </c>
      <c r="L9281" s="87">
        <v>910546.38999233104</v>
      </c>
      <c r="M9281" s="87">
        <v>12122195.662666</v>
      </c>
      <c r="N9281" s="87">
        <v>8758743.6708510108</v>
      </c>
      <c r="O9281" s="87">
        <v>998016.47999996401</v>
      </c>
      <c r="P9281" s="88">
        <v>282899.45486485201</v>
      </c>
      <c r="Q9281" s="89">
        <v>91806945.2103571</v>
      </c>
      <c r="R9281" s="87">
        <v>23072401.658374202</v>
      </c>
      <c r="S9281" s="90">
        <v>65679.180488123893</v>
      </c>
      <c r="T9281" s="88">
        <v>114945026.049219</v>
      </c>
    </row>
    <row r="9282" spans="1:20" x14ac:dyDescent="0.25">
      <c r="A9282" t="s">
        <v>25</v>
      </c>
      <c r="B9282" s="10" t="str">
        <f>VLOOKUP(E9282,'Overview Cluster Days'!B:E,3)</f>
        <v>H</v>
      </c>
      <c r="C9282" s="10" t="str">
        <f>VLOOKUP($E9282,'Overview Cluster Days'!$B:$G,5)</f>
        <v>Interseason</v>
      </c>
      <c r="D9282" s="10" t="str">
        <f>VLOOKUP($E9282,'Overview Cluster Days'!$B:$G,6)</f>
        <v>Weekend</v>
      </c>
      <c r="E9282" s="10">
        <v>20190317</v>
      </c>
      <c r="F9282" s="11">
        <v>17</v>
      </c>
      <c r="G9282" s="55">
        <v>1408046.0660000001</v>
      </c>
      <c r="H9282" s="48">
        <v>58177955.421613201</v>
      </c>
      <c r="I9282" s="48">
        <v>15740270.956402199</v>
      </c>
      <c r="J9282" s="87">
        <v>8119147.71</v>
      </c>
      <c r="K9282" s="87">
        <v>6737291.6653618496</v>
      </c>
      <c r="L9282" s="87">
        <v>779764.45600000001</v>
      </c>
      <c r="M9282" s="87">
        <v>10936553.542864701</v>
      </c>
      <c r="N9282" s="87">
        <v>8649165.0679094102</v>
      </c>
      <c r="O9282" s="87">
        <v>1022266.04999997</v>
      </c>
      <c r="P9282" s="88">
        <v>275206.53579106397</v>
      </c>
      <c r="Q9282" s="89">
        <v>90182711.819377199</v>
      </c>
      <c r="R9282" s="87">
        <v>21662955.652565099</v>
      </c>
      <c r="S9282" s="90">
        <v>126912.86796582201</v>
      </c>
      <c r="T9282" s="88">
        <v>111972580.339908</v>
      </c>
    </row>
    <row r="9283" spans="1:20" x14ac:dyDescent="0.25">
      <c r="A9283" t="s">
        <v>25</v>
      </c>
      <c r="B9283" s="10" t="str">
        <f>VLOOKUP(E9283,'Overview Cluster Days'!B:E,3)</f>
        <v>H</v>
      </c>
      <c r="C9283" s="10" t="str">
        <f>VLOOKUP($E9283,'Overview Cluster Days'!$B:$G,5)</f>
        <v>Interseason</v>
      </c>
      <c r="D9283" s="10" t="str">
        <f>VLOOKUP($E9283,'Overview Cluster Days'!$B:$G,6)</f>
        <v>Weekend</v>
      </c>
      <c r="E9283" s="10">
        <v>20190317</v>
      </c>
      <c r="F9283" s="11">
        <v>18</v>
      </c>
      <c r="G9283" s="55">
        <v>1589029.8349987301</v>
      </c>
      <c r="H9283" s="48">
        <v>57155376.033663601</v>
      </c>
      <c r="I9283" s="48">
        <v>16168817.2869322</v>
      </c>
      <c r="J9283" s="87">
        <v>8578991.0399995092</v>
      </c>
      <c r="K9283" s="87">
        <v>6812461.1390002398</v>
      </c>
      <c r="L9283" s="87">
        <v>515134.94499890698</v>
      </c>
      <c r="M9283" s="87">
        <v>9469317.5068346206</v>
      </c>
      <c r="N9283" s="87">
        <v>7387425.6286984701</v>
      </c>
      <c r="O9283" s="87">
        <v>968477.73</v>
      </c>
      <c r="P9283" s="88">
        <v>189869.42856119201</v>
      </c>
      <c r="Q9283" s="89">
        <v>90304675.334594294</v>
      </c>
      <c r="R9283" s="87">
        <v>18530225.239093199</v>
      </c>
      <c r="S9283" s="90">
        <v>107984.694717958</v>
      </c>
      <c r="T9283" s="88">
        <v>108942885.26840501</v>
      </c>
    </row>
    <row r="9284" spans="1:20" x14ac:dyDescent="0.25">
      <c r="A9284" t="s">
        <v>25</v>
      </c>
      <c r="B9284" s="10" t="str">
        <f>VLOOKUP(E9284,'Overview Cluster Days'!B:E,3)</f>
        <v>H</v>
      </c>
      <c r="C9284" s="10" t="str">
        <f>VLOOKUP($E9284,'Overview Cluster Days'!$B:$G,5)</f>
        <v>Interseason</v>
      </c>
      <c r="D9284" s="10" t="str">
        <f>VLOOKUP($E9284,'Overview Cluster Days'!$B:$G,6)</f>
        <v>Weekend</v>
      </c>
      <c r="E9284" s="10">
        <v>20190317</v>
      </c>
      <c r="F9284" s="11">
        <v>19</v>
      </c>
      <c r="G9284" s="55">
        <v>1943678.3839797699</v>
      </c>
      <c r="H9284" s="48">
        <v>59580958.997733198</v>
      </c>
      <c r="I9284" s="48">
        <v>16396698.313517701</v>
      </c>
      <c r="J9284" s="87">
        <v>7320430.9500000002</v>
      </c>
      <c r="K9284" s="87">
        <v>6570701.7461505998</v>
      </c>
      <c r="L9284" s="87">
        <v>239122.62799956501</v>
      </c>
      <c r="M9284" s="87">
        <v>9271274.4451941308</v>
      </c>
      <c r="N9284" s="87">
        <v>6313342.4436912099</v>
      </c>
      <c r="O9284" s="87">
        <v>821540.32</v>
      </c>
      <c r="P9284" s="88">
        <v>221632.90283119999</v>
      </c>
      <c r="Q9284" s="89">
        <v>91812468.391381204</v>
      </c>
      <c r="R9284" s="87">
        <v>16866912.739716101</v>
      </c>
      <c r="S9284" s="90">
        <v>20277.6678566589</v>
      </c>
      <c r="T9284" s="88">
        <v>108699658.798954</v>
      </c>
    </row>
    <row r="9285" spans="1:20" x14ac:dyDescent="0.25">
      <c r="A9285" t="s">
        <v>25</v>
      </c>
      <c r="B9285" s="10" t="str">
        <f>VLOOKUP(E9285,'Overview Cluster Days'!B:E,3)</f>
        <v>H</v>
      </c>
      <c r="C9285" s="10" t="str">
        <f>VLOOKUP($E9285,'Overview Cluster Days'!$B:$G,5)</f>
        <v>Interseason</v>
      </c>
      <c r="D9285" s="10" t="str">
        <f>VLOOKUP($E9285,'Overview Cluster Days'!$B:$G,6)</f>
        <v>Weekend</v>
      </c>
      <c r="E9285" s="10">
        <v>20190317</v>
      </c>
      <c r="F9285" s="11">
        <v>20</v>
      </c>
      <c r="G9285" s="55">
        <v>2619948.5309990202</v>
      </c>
      <c r="H9285" s="48">
        <v>61201764.072848201</v>
      </c>
      <c r="I9285" s="48">
        <v>17200032.915700998</v>
      </c>
      <c r="J9285" s="87">
        <v>6910432.06999911</v>
      </c>
      <c r="K9285" s="87">
        <v>6943361.6456595398</v>
      </c>
      <c r="L9285" s="87">
        <v>189301.27999417199</v>
      </c>
      <c r="M9285" s="87">
        <v>9590628.6945500094</v>
      </c>
      <c r="N9285" s="87">
        <v>5581929.7008286603</v>
      </c>
      <c r="O9285" s="87">
        <v>714250.24999920896</v>
      </c>
      <c r="P9285" s="88">
        <v>246251.88521052501</v>
      </c>
      <c r="Q9285" s="89">
        <v>94875539.235206798</v>
      </c>
      <c r="R9285" s="87">
        <v>16322361.810582601</v>
      </c>
      <c r="S9285" s="90">
        <v>36370.598098495502</v>
      </c>
      <c r="T9285" s="88">
        <v>111234271.643888</v>
      </c>
    </row>
    <row r="9286" spans="1:20" x14ac:dyDescent="0.25">
      <c r="A9286" t="s">
        <v>25</v>
      </c>
      <c r="B9286" s="10" t="str">
        <f>VLOOKUP(E9286,'Overview Cluster Days'!B:E,3)</f>
        <v>H</v>
      </c>
      <c r="C9286" s="10" t="str">
        <f>VLOOKUP($E9286,'Overview Cluster Days'!$B:$G,5)</f>
        <v>Interseason</v>
      </c>
      <c r="D9286" s="10" t="str">
        <f>VLOOKUP($E9286,'Overview Cluster Days'!$B:$G,6)</f>
        <v>Weekend</v>
      </c>
      <c r="E9286" s="10">
        <v>20190317</v>
      </c>
      <c r="F9286" s="11">
        <v>21</v>
      </c>
      <c r="G9286" s="55">
        <v>2498200.6619814602</v>
      </c>
      <c r="H9286" s="48">
        <v>58610013.628117003</v>
      </c>
      <c r="I9286" s="48">
        <v>16529263.615</v>
      </c>
      <c r="J9286" s="87">
        <v>6535423.6799999997</v>
      </c>
      <c r="K9286" s="87">
        <v>7952583.9150117999</v>
      </c>
      <c r="L9286" s="87">
        <v>195169.989999268</v>
      </c>
      <c r="M9286" s="87">
        <v>10028926.7156239</v>
      </c>
      <c r="N9286" s="87">
        <v>5449098.7848127997</v>
      </c>
      <c r="O9286" s="87">
        <v>830437.46999960404</v>
      </c>
      <c r="P9286" s="88">
        <v>251468.559471563</v>
      </c>
      <c r="Q9286" s="89">
        <v>92125485.500110298</v>
      </c>
      <c r="R9286" s="87">
        <v>16755101.519907201</v>
      </c>
      <c r="S9286" s="90">
        <v>51114.505454040103</v>
      </c>
      <c r="T9286" s="88">
        <v>108931701.525471</v>
      </c>
    </row>
    <row r="9287" spans="1:20" x14ac:dyDescent="0.25">
      <c r="A9287" t="s">
        <v>25</v>
      </c>
      <c r="B9287" s="10" t="str">
        <f>VLOOKUP(E9287,'Overview Cluster Days'!B:E,3)</f>
        <v>H</v>
      </c>
      <c r="C9287" s="10" t="str">
        <f>VLOOKUP($E9287,'Overview Cluster Days'!$B:$G,5)</f>
        <v>Interseason</v>
      </c>
      <c r="D9287" s="10" t="str">
        <f>VLOOKUP($E9287,'Overview Cluster Days'!$B:$G,6)</f>
        <v>Weekend</v>
      </c>
      <c r="E9287" s="10">
        <v>20190317</v>
      </c>
      <c r="F9287" s="11">
        <v>22</v>
      </c>
      <c r="G9287" s="55">
        <v>2242547.0279998998</v>
      </c>
      <c r="H9287" s="48">
        <v>57415138.055041499</v>
      </c>
      <c r="I9287" s="48">
        <v>16260732.220000001</v>
      </c>
      <c r="J9287" s="87">
        <v>6236403.3799999999</v>
      </c>
      <c r="K9287" s="87">
        <v>7408576.9255191404</v>
      </c>
      <c r="L9287" s="87">
        <v>200423.6</v>
      </c>
      <c r="M9287" s="87">
        <v>10240754.5478193</v>
      </c>
      <c r="N9287" s="87">
        <v>5409737.7948108101</v>
      </c>
      <c r="O9287" s="87">
        <v>815965.96</v>
      </c>
      <c r="P9287" s="88">
        <v>267151.53598782799</v>
      </c>
      <c r="Q9287" s="89">
        <v>89563397.608560503</v>
      </c>
      <c r="R9287" s="87">
        <v>16934033.438618001</v>
      </c>
      <c r="S9287" s="90">
        <v>31932.2322852248</v>
      </c>
      <c r="T9287" s="88">
        <v>106529363.27946401</v>
      </c>
    </row>
    <row r="9288" spans="1:20" x14ac:dyDescent="0.25">
      <c r="A9288" t="s">
        <v>25</v>
      </c>
      <c r="B9288" s="10" t="str">
        <f>VLOOKUP(E9288,'Overview Cluster Days'!B:E,3)</f>
        <v>H</v>
      </c>
      <c r="C9288" s="10" t="str">
        <f>VLOOKUP($E9288,'Overview Cluster Days'!$B:$G,5)</f>
        <v>Interseason</v>
      </c>
      <c r="D9288" s="10" t="str">
        <f>VLOOKUP($E9288,'Overview Cluster Days'!$B:$G,6)</f>
        <v>Weekend</v>
      </c>
      <c r="E9288" s="10">
        <v>20190317</v>
      </c>
      <c r="F9288" s="11">
        <v>23</v>
      </c>
      <c r="G9288" s="55">
        <v>2203924.0299999998</v>
      </c>
      <c r="H9288" s="48">
        <v>56163699.182177298</v>
      </c>
      <c r="I9288" s="48">
        <v>15459119.73</v>
      </c>
      <c r="J9288" s="87">
        <v>6630630.2000000002</v>
      </c>
      <c r="K9288" s="87">
        <v>6352791.23538817</v>
      </c>
      <c r="L9288" s="87">
        <v>246067.15</v>
      </c>
      <c r="M9288" s="87">
        <v>9798393.0162123293</v>
      </c>
      <c r="N9288" s="87">
        <v>5050980.9620229099</v>
      </c>
      <c r="O9288" s="87">
        <v>876598.99</v>
      </c>
      <c r="P9288" s="88">
        <v>323910.880591831</v>
      </c>
      <c r="Q9288" s="89">
        <v>86810164.377565503</v>
      </c>
      <c r="R9288" s="87">
        <v>16295950.9988271</v>
      </c>
      <c r="S9288" s="90">
        <v>-1.9653320778161301E-2</v>
      </c>
      <c r="T9288" s="88">
        <v>103106115.356739</v>
      </c>
    </row>
    <row r="9289" spans="1:20" x14ac:dyDescent="0.25">
      <c r="A9289" t="s">
        <v>25</v>
      </c>
      <c r="B9289" s="10" t="str">
        <f>VLOOKUP(E9289,'Overview Cluster Days'!B:E,3)</f>
        <v>H</v>
      </c>
      <c r="C9289" s="10" t="str">
        <f>VLOOKUP($E9289,'Overview Cluster Days'!$B:$G,5)</f>
        <v>Interseason</v>
      </c>
      <c r="D9289" s="10" t="str">
        <f>VLOOKUP($E9289,'Overview Cluster Days'!$B:$G,6)</f>
        <v>Weekend</v>
      </c>
      <c r="E9289" s="10">
        <v>20190317</v>
      </c>
      <c r="F9289" s="11">
        <v>24</v>
      </c>
      <c r="G9289" s="55">
        <v>2004738.7389947299</v>
      </c>
      <c r="H9289" s="48">
        <v>53779462.867103197</v>
      </c>
      <c r="I9289" s="48">
        <v>15191424.5537591</v>
      </c>
      <c r="J9289" s="87">
        <v>7789014.8299999898</v>
      </c>
      <c r="K9289" s="87">
        <v>6293979.4508710504</v>
      </c>
      <c r="L9289" s="87">
        <v>229164.73599917901</v>
      </c>
      <c r="M9289" s="87">
        <v>10200615.7802427</v>
      </c>
      <c r="N9289" s="87">
        <v>4877499.4890528005</v>
      </c>
      <c r="O9289" s="87">
        <v>1077111.3799999999</v>
      </c>
      <c r="P9289" s="88">
        <v>397201.02468631999</v>
      </c>
      <c r="Q9289" s="89">
        <v>85058620.440728098</v>
      </c>
      <c r="R9289" s="87">
        <v>16781592.409981001</v>
      </c>
      <c r="S9289" s="90">
        <v>46312.413149932901</v>
      </c>
      <c r="T9289" s="88">
        <v>101886525.263859</v>
      </c>
    </row>
    <row r="9290" spans="1:20" x14ac:dyDescent="0.25">
      <c r="A9290" t="s">
        <v>25</v>
      </c>
      <c r="B9290" s="10" t="str">
        <f>VLOOKUP(E9290,'Overview Cluster Days'!B:E,3)</f>
        <v>G</v>
      </c>
      <c r="C9290" s="10" t="str">
        <f>VLOOKUP($E9290,'Overview Cluster Days'!$B:$G,5)</f>
        <v>Interseason</v>
      </c>
      <c r="D9290" s="10" t="str">
        <f>VLOOKUP($E9290,'Overview Cluster Days'!$B:$G,6)</f>
        <v>Weekday</v>
      </c>
      <c r="E9290" s="10">
        <v>20190318</v>
      </c>
      <c r="F9290" s="11">
        <v>1</v>
      </c>
      <c r="G9290" s="55">
        <v>2302589.26799308</v>
      </c>
      <c r="H9290" s="48">
        <v>50817503.420914397</v>
      </c>
      <c r="I9290" s="48">
        <v>12013090.9882525</v>
      </c>
      <c r="J9290" s="87">
        <v>5813806.1859997399</v>
      </c>
      <c r="K9290" s="87">
        <v>6415771.9886269802</v>
      </c>
      <c r="L9290" s="87">
        <v>391053.315999743</v>
      </c>
      <c r="M9290" s="87">
        <v>9266670.4681356307</v>
      </c>
      <c r="N9290" s="87">
        <v>5720759.2619390897</v>
      </c>
      <c r="O9290" s="87">
        <v>1273858.9339996399</v>
      </c>
      <c r="P9290" s="88">
        <v>546411.94450839295</v>
      </c>
      <c r="Q9290" s="89">
        <v>77362761.851786703</v>
      </c>
      <c r="R9290" s="87">
        <v>17198753.9245825</v>
      </c>
      <c r="S9290" s="90">
        <v>141902.717634342</v>
      </c>
      <c r="T9290" s="88">
        <v>94703418.494003505</v>
      </c>
    </row>
    <row r="9291" spans="1:20" x14ac:dyDescent="0.25">
      <c r="A9291" t="s">
        <v>25</v>
      </c>
      <c r="B9291" s="10" t="str">
        <f>VLOOKUP(E9291,'Overview Cluster Days'!B:E,3)</f>
        <v>G</v>
      </c>
      <c r="C9291" s="10" t="str">
        <f>VLOOKUP($E9291,'Overview Cluster Days'!$B:$G,5)</f>
        <v>Interseason</v>
      </c>
      <c r="D9291" s="10" t="str">
        <f>VLOOKUP($E9291,'Overview Cluster Days'!$B:$G,6)</f>
        <v>Weekday</v>
      </c>
      <c r="E9291" s="10">
        <v>20190318</v>
      </c>
      <c r="F9291" s="11">
        <v>2</v>
      </c>
      <c r="G9291" s="55">
        <v>2177422.6599924802</v>
      </c>
      <c r="H9291" s="48">
        <v>51332715.323537201</v>
      </c>
      <c r="I9291" s="48">
        <v>11415319.7617273</v>
      </c>
      <c r="J9291" s="87">
        <v>5580100.7199999997</v>
      </c>
      <c r="K9291" s="87">
        <v>7064450.9129347298</v>
      </c>
      <c r="L9291" s="87">
        <v>501160.76999752602</v>
      </c>
      <c r="M9291" s="87">
        <v>10005734.664761299</v>
      </c>
      <c r="N9291" s="87">
        <v>5709681.7083965</v>
      </c>
      <c r="O9291" s="87">
        <v>1331532.24</v>
      </c>
      <c r="P9291" s="88">
        <v>591380.51469760598</v>
      </c>
      <c r="Q9291" s="89">
        <v>77570009.378191695</v>
      </c>
      <c r="R9291" s="87">
        <v>18139489.897852901</v>
      </c>
      <c r="S9291" s="90">
        <v>127472.35188175199</v>
      </c>
      <c r="T9291" s="88">
        <v>95836971.627926394</v>
      </c>
    </row>
    <row r="9292" spans="1:20" x14ac:dyDescent="0.25">
      <c r="A9292" t="s">
        <v>25</v>
      </c>
      <c r="B9292" s="10" t="str">
        <f>VLOOKUP(E9292,'Overview Cluster Days'!B:E,3)</f>
        <v>G</v>
      </c>
      <c r="C9292" s="10" t="str">
        <f>VLOOKUP($E9292,'Overview Cluster Days'!$B:$G,5)</f>
        <v>Interseason</v>
      </c>
      <c r="D9292" s="10" t="str">
        <f>VLOOKUP($E9292,'Overview Cluster Days'!$B:$G,6)</f>
        <v>Weekday</v>
      </c>
      <c r="E9292" s="10">
        <v>20190318</v>
      </c>
      <c r="F9292" s="11">
        <v>3</v>
      </c>
      <c r="G9292" s="55">
        <v>2245656.98699527</v>
      </c>
      <c r="H9292" s="48">
        <v>50811672.456678398</v>
      </c>
      <c r="I9292" s="48">
        <v>11164032.045179799</v>
      </c>
      <c r="J9292" s="87">
        <v>5367883.1399999997</v>
      </c>
      <c r="K9292" s="87">
        <v>7350160.80087977</v>
      </c>
      <c r="L9292" s="87">
        <v>640714.56599914795</v>
      </c>
      <c r="M9292" s="87">
        <v>10473625.682732999</v>
      </c>
      <c r="N9292" s="87">
        <v>5606470.7485186197</v>
      </c>
      <c r="O9292" s="87">
        <v>1508296.3399996001</v>
      </c>
      <c r="P9292" s="88">
        <v>516080.04372012801</v>
      </c>
      <c r="Q9292" s="89">
        <v>76939405.429733202</v>
      </c>
      <c r="R9292" s="87">
        <v>18745187.3809705</v>
      </c>
      <c r="S9292" s="90">
        <v>76383.305577872903</v>
      </c>
      <c r="T9292" s="88">
        <v>95760976.116281599</v>
      </c>
    </row>
    <row r="9293" spans="1:20" x14ac:dyDescent="0.25">
      <c r="A9293" t="s">
        <v>25</v>
      </c>
      <c r="B9293" s="10" t="str">
        <f>VLOOKUP(E9293,'Overview Cluster Days'!B:E,3)</f>
        <v>G</v>
      </c>
      <c r="C9293" s="10" t="str">
        <f>VLOOKUP($E9293,'Overview Cluster Days'!$B:$G,5)</f>
        <v>Interseason</v>
      </c>
      <c r="D9293" s="10" t="str">
        <f>VLOOKUP($E9293,'Overview Cluster Days'!$B:$G,6)</f>
        <v>Weekday</v>
      </c>
      <c r="E9293" s="10">
        <v>20190318</v>
      </c>
      <c r="F9293" s="11">
        <v>4</v>
      </c>
      <c r="G9293" s="55">
        <v>2306417.3559904401</v>
      </c>
      <c r="H9293" s="48">
        <v>50938302.697732002</v>
      </c>
      <c r="I9293" s="48">
        <v>11685261.2668027</v>
      </c>
      <c r="J9293" s="87">
        <v>5816845.29</v>
      </c>
      <c r="K9293" s="87">
        <v>7823242.8421528004</v>
      </c>
      <c r="L9293" s="87">
        <v>623157.28999924799</v>
      </c>
      <c r="M9293" s="87">
        <v>10430089.0382929</v>
      </c>
      <c r="N9293" s="87">
        <v>5623006.41706709</v>
      </c>
      <c r="O9293" s="87">
        <v>1493249.89</v>
      </c>
      <c r="P9293" s="88">
        <v>476916.513282086</v>
      </c>
      <c r="Q9293" s="89">
        <v>78570069.452677995</v>
      </c>
      <c r="R9293" s="87">
        <v>18646419.148641299</v>
      </c>
      <c r="S9293" s="90">
        <v>33780.980394172802</v>
      </c>
      <c r="T9293" s="88">
        <v>97250269.581713498</v>
      </c>
    </row>
    <row r="9294" spans="1:20" x14ac:dyDescent="0.25">
      <c r="A9294" t="s">
        <v>25</v>
      </c>
      <c r="B9294" s="10" t="str">
        <f>VLOOKUP(E9294,'Overview Cluster Days'!B:E,3)</f>
        <v>G</v>
      </c>
      <c r="C9294" s="10" t="str">
        <f>VLOOKUP($E9294,'Overview Cluster Days'!$B:$G,5)</f>
        <v>Interseason</v>
      </c>
      <c r="D9294" s="10" t="str">
        <f>VLOOKUP($E9294,'Overview Cluster Days'!$B:$G,6)</f>
        <v>Weekday</v>
      </c>
      <c r="E9294" s="10">
        <v>20190318</v>
      </c>
      <c r="F9294" s="11">
        <v>5</v>
      </c>
      <c r="G9294" s="55">
        <v>2531694.3849947099</v>
      </c>
      <c r="H9294" s="48">
        <v>48339452.347956799</v>
      </c>
      <c r="I9294" s="48">
        <v>11518962.4612005</v>
      </c>
      <c r="J9294" s="87">
        <v>5714984.71</v>
      </c>
      <c r="K9294" s="87">
        <v>7584993.6998301502</v>
      </c>
      <c r="L9294" s="87">
        <v>576922.36499867903</v>
      </c>
      <c r="M9294" s="87">
        <v>10130929.2844173</v>
      </c>
      <c r="N9294" s="87">
        <v>5450992.9016212104</v>
      </c>
      <c r="O9294" s="87">
        <v>1468953.53</v>
      </c>
      <c r="P9294" s="88">
        <v>401191.56657851499</v>
      </c>
      <c r="Q9294" s="89">
        <v>75690087.603982195</v>
      </c>
      <c r="R9294" s="87">
        <v>18028989.647615701</v>
      </c>
      <c r="S9294" s="90">
        <v>57698.572174445697</v>
      </c>
      <c r="T9294" s="88">
        <v>93776775.823772296</v>
      </c>
    </row>
    <row r="9295" spans="1:20" x14ac:dyDescent="0.25">
      <c r="A9295" t="s">
        <v>25</v>
      </c>
      <c r="B9295" s="10" t="str">
        <f>VLOOKUP(E9295,'Overview Cluster Days'!B:E,3)</f>
        <v>G</v>
      </c>
      <c r="C9295" s="10" t="str">
        <f>VLOOKUP($E9295,'Overview Cluster Days'!$B:$G,5)</f>
        <v>Interseason</v>
      </c>
      <c r="D9295" s="10" t="str">
        <f>VLOOKUP($E9295,'Overview Cluster Days'!$B:$G,6)</f>
        <v>Weekday</v>
      </c>
      <c r="E9295" s="10">
        <v>20190318</v>
      </c>
      <c r="F9295" s="11">
        <v>6</v>
      </c>
      <c r="G9295" s="55">
        <v>2706525.1299994998</v>
      </c>
      <c r="H9295" s="48">
        <v>52518117.125065699</v>
      </c>
      <c r="I9295" s="48">
        <v>12362084.6911465</v>
      </c>
      <c r="J9295" s="87">
        <v>5827888.4299999001</v>
      </c>
      <c r="K9295" s="87">
        <v>6830015.163373</v>
      </c>
      <c r="L9295" s="87">
        <v>413149.65499888302</v>
      </c>
      <c r="M9295" s="87">
        <v>10028627.770569799</v>
      </c>
      <c r="N9295" s="87">
        <v>4768536.4447973398</v>
      </c>
      <c r="O9295" s="87">
        <v>1434639.22</v>
      </c>
      <c r="P9295" s="88">
        <v>283555.80249575002</v>
      </c>
      <c r="Q9295" s="89">
        <v>80244630.539584607</v>
      </c>
      <c r="R9295" s="87">
        <v>16928508.892861798</v>
      </c>
      <c r="S9295" s="90">
        <v>35833.417358718798</v>
      </c>
      <c r="T9295" s="88">
        <v>97208972.849805102</v>
      </c>
    </row>
    <row r="9296" spans="1:20" x14ac:dyDescent="0.25">
      <c r="A9296" t="s">
        <v>25</v>
      </c>
      <c r="B9296" s="10" t="str">
        <f>VLOOKUP(E9296,'Overview Cluster Days'!B:E,3)</f>
        <v>G</v>
      </c>
      <c r="C9296" s="10" t="str">
        <f>VLOOKUP($E9296,'Overview Cluster Days'!$B:$G,5)</f>
        <v>Interseason</v>
      </c>
      <c r="D9296" s="10" t="str">
        <f>VLOOKUP($E9296,'Overview Cluster Days'!$B:$G,6)</f>
        <v>Weekday</v>
      </c>
      <c r="E9296" s="10">
        <v>20190318</v>
      </c>
      <c r="F9296" s="11">
        <v>7</v>
      </c>
      <c r="G9296" s="55">
        <v>3889947.8319999999</v>
      </c>
      <c r="H9296" s="48">
        <v>57029608.994136699</v>
      </c>
      <c r="I9296" s="48">
        <v>13083731.4541003</v>
      </c>
      <c r="J9296" s="87">
        <v>5161682.0439999998</v>
      </c>
      <c r="K9296" s="87">
        <v>8424287.3386563603</v>
      </c>
      <c r="L9296" s="87">
        <v>252297.15</v>
      </c>
      <c r="M9296" s="87">
        <v>8915058.4384251293</v>
      </c>
      <c r="N9296" s="87">
        <v>4629287.5295889899</v>
      </c>
      <c r="O9296" s="87">
        <v>1357801.196</v>
      </c>
      <c r="P9296" s="88">
        <v>255068.230926669</v>
      </c>
      <c r="Q9296" s="89">
        <v>87589257.662893504</v>
      </c>
      <c r="R9296" s="87">
        <v>15409512.544940799</v>
      </c>
      <c r="S9296" s="90">
        <v>-2.4840087979100599E-2</v>
      </c>
      <c r="T9296" s="88">
        <v>102998770.18299399</v>
      </c>
    </row>
    <row r="9297" spans="1:20" x14ac:dyDescent="0.25">
      <c r="A9297" t="s">
        <v>25</v>
      </c>
      <c r="B9297" s="10" t="str">
        <f>VLOOKUP(E9297,'Overview Cluster Days'!B:E,3)</f>
        <v>G</v>
      </c>
      <c r="C9297" s="10" t="str">
        <f>VLOOKUP($E9297,'Overview Cluster Days'!$B:$G,5)</f>
        <v>Interseason</v>
      </c>
      <c r="D9297" s="10" t="str">
        <f>VLOOKUP($E9297,'Overview Cluster Days'!$B:$G,6)</f>
        <v>Weekday</v>
      </c>
      <c r="E9297" s="10">
        <v>20190318</v>
      </c>
      <c r="F9297" s="11">
        <v>8</v>
      </c>
      <c r="G9297" s="55">
        <v>4736846.2399976198</v>
      </c>
      <c r="H9297" s="48">
        <v>63299788.078952</v>
      </c>
      <c r="I9297" s="48">
        <v>15168701.4507675</v>
      </c>
      <c r="J9297" s="87">
        <v>4968018.1779998597</v>
      </c>
      <c r="K9297" s="87">
        <v>8275534.2416847497</v>
      </c>
      <c r="L9297" s="87">
        <v>332807.67</v>
      </c>
      <c r="M9297" s="87">
        <v>9503184.9338884596</v>
      </c>
      <c r="N9297" s="87">
        <v>4915597.6984051298</v>
      </c>
      <c r="O9297" s="87">
        <v>1205994.63399976</v>
      </c>
      <c r="P9297" s="88">
        <v>222938.37902309999</v>
      </c>
      <c r="Q9297" s="89">
        <v>96448888.189401701</v>
      </c>
      <c r="R9297" s="87">
        <v>16180523.3153165</v>
      </c>
      <c r="S9297" s="90">
        <v>33222.209895080901</v>
      </c>
      <c r="T9297" s="88">
        <v>112662633.71461301</v>
      </c>
    </row>
    <row r="9298" spans="1:20" x14ac:dyDescent="0.25">
      <c r="A9298" t="s">
        <v>25</v>
      </c>
      <c r="B9298" s="10" t="str">
        <f>VLOOKUP(E9298,'Overview Cluster Days'!B:E,3)</f>
        <v>G</v>
      </c>
      <c r="C9298" s="10" t="str">
        <f>VLOOKUP($E9298,'Overview Cluster Days'!$B:$G,5)</f>
        <v>Interseason</v>
      </c>
      <c r="D9298" s="10" t="str">
        <f>VLOOKUP($E9298,'Overview Cluster Days'!$B:$G,6)</f>
        <v>Weekday</v>
      </c>
      <c r="E9298" s="10">
        <v>20190318</v>
      </c>
      <c r="F9298" s="11">
        <v>9</v>
      </c>
      <c r="G9298" s="55">
        <v>5621423.6499976702</v>
      </c>
      <c r="H9298" s="48">
        <v>69485271.119172603</v>
      </c>
      <c r="I9298" s="48">
        <v>15929981.465055</v>
      </c>
      <c r="J9298" s="87">
        <v>5505871.5240000002</v>
      </c>
      <c r="K9298" s="87">
        <v>8516352.3831715994</v>
      </c>
      <c r="L9298" s="87">
        <v>456715.29</v>
      </c>
      <c r="M9298" s="87">
        <v>11528279.618164301</v>
      </c>
      <c r="N9298" s="87">
        <v>5953617.5540351998</v>
      </c>
      <c r="O9298" s="87">
        <v>1189353.32599994</v>
      </c>
      <c r="P9298" s="88">
        <v>213893.91844753601</v>
      </c>
      <c r="Q9298" s="89">
        <v>105058900.141397</v>
      </c>
      <c r="R9298" s="87">
        <v>19341859.706647001</v>
      </c>
      <c r="S9298" s="90">
        <v>37287.7189403835</v>
      </c>
      <c r="T9298" s="88">
        <v>124438047.566984</v>
      </c>
    </row>
    <row r="9299" spans="1:20" x14ac:dyDescent="0.25">
      <c r="A9299" t="s">
        <v>25</v>
      </c>
      <c r="B9299" s="10" t="str">
        <f>VLOOKUP(E9299,'Overview Cluster Days'!B:E,3)</f>
        <v>G</v>
      </c>
      <c r="C9299" s="10" t="str">
        <f>VLOOKUP($E9299,'Overview Cluster Days'!$B:$G,5)</f>
        <v>Interseason</v>
      </c>
      <c r="D9299" s="10" t="str">
        <f>VLOOKUP($E9299,'Overview Cluster Days'!$B:$G,6)</f>
        <v>Weekday</v>
      </c>
      <c r="E9299" s="10">
        <v>20190318</v>
      </c>
      <c r="F9299" s="11">
        <v>10</v>
      </c>
      <c r="G9299" s="55">
        <v>5334298.09999693</v>
      </c>
      <c r="H9299" s="48">
        <v>69144130.548012406</v>
      </c>
      <c r="I9299" s="48">
        <v>15704383.734297</v>
      </c>
      <c r="J9299" s="87">
        <v>5201050.1799998498</v>
      </c>
      <c r="K9299" s="87">
        <v>7474672.1771557098</v>
      </c>
      <c r="L9299" s="87">
        <v>438600.45</v>
      </c>
      <c r="M9299" s="87">
        <v>12860700.4190055</v>
      </c>
      <c r="N9299" s="87">
        <v>6493588.0183266103</v>
      </c>
      <c r="O9299" s="87">
        <v>1227860.8449997499</v>
      </c>
      <c r="P9299" s="88">
        <v>198253.31768106899</v>
      </c>
      <c r="Q9299" s="89">
        <v>102858534.739462</v>
      </c>
      <c r="R9299" s="87">
        <v>21219003.050012901</v>
      </c>
      <c r="S9299" s="90">
        <v>63492.624382094902</v>
      </c>
      <c r="T9299" s="88">
        <v>124141030.413857</v>
      </c>
    </row>
    <row r="9300" spans="1:20" x14ac:dyDescent="0.25">
      <c r="A9300" t="s">
        <v>25</v>
      </c>
      <c r="B9300" s="10" t="str">
        <f>VLOOKUP(E9300,'Overview Cluster Days'!B:E,3)</f>
        <v>G</v>
      </c>
      <c r="C9300" s="10" t="str">
        <f>VLOOKUP($E9300,'Overview Cluster Days'!$B:$G,5)</f>
        <v>Interseason</v>
      </c>
      <c r="D9300" s="10" t="str">
        <f>VLOOKUP($E9300,'Overview Cluster Days'!$B:$G,6)</f>
        <v>Weekday</v>
      </c>
      <c r="E9300" s="10">
        <v>20190318</v>
      </c>
      <c r="F9300" s="11">
        <v>11</v>
      </c>
      <c r="G9300" s="55">
        <v>4638123.4799969299</v>
      </c>
      <c r="H9300" s="48">
        <v>69933717.515107393</v>
      </c>
      <c r="I9300" s="48">
        <v>15695331.5111419</v>
      </c>
      <c r="J9300" s="87">
        <v>4898785.0880000005</v>
      </c>
      <c r="K9300" s="87">
        <v>7300798.30439902</v>
      </c>
      <c r="L9300" s="87">
        <v>486172.02</v>
      </c>
      <c r="M9300" s="87">
        <v>14104420.8015955</v>
      </c>
      <c r="N9300" s="87">
        <v>6713356.5945100896</v>
      </c>
      <c r="O9300" s="87">
        <v>1320975.19</v>
      </c>
      <c r="P9300" s="88">
        <v>189913.34779009799</v>
      </c>
      <c r="Q9300" s="89">
        <v>102466755.898645</v>
      </c>
      <c r="R9300" s="87">
        <v>22814837.953895699</v>
      </c>
      <c r="S9300" s="90">
        <v>94386.262414246099</v>
      </c>
      <c r="T9300" s="88">
        <v>125375980.11495499</v>
      </c>
    </row>
    <row r="9301" spans="1:20" x14ac:dyDescent="0.25">
      <c r="A9301" t="s">
        <v>25</v>
      </c>
      <c r="B9301" s="10" t="str">
        <f>VLOOKUP(E9301,'Overview Cluster Days'!B:E,3)</f>
        <v>G</v>
      </c>
      <c r="C9301" s="10" t="str">
        <f>VLOOKUP($E9301,'Overview Cluster Days'!$B:$G,5)</f>
        <v>Interseason</v>
      </c>
      <c r="D9301" s="10" t="str">
        <f>VLOOKUP($E9301,'Overview Cluster Days'!$B:$G,6)</f>
        <v>Weekday</v>
      </c>
      <c r="E9301" s="10">
        <v>20190318</v>
      </c>
      <c r="F9301" s="11">
        <v>12</v>
      </c>
      <c r="G9301" s="55">
        <v>4511507.6279988699</v>
      </c>
      <c r="H9301" s="48">
        <v>69526267.067938298</v>
      </c>
      <c r="I9301" s="48">
        <v>16489392.987280199</v>
      </c>
      <c r="J9301" s="87">
        <v>4603066.0959999999</v>
      </c>
      <c r="K9301" s="87">
        <v>7006427.3217746401</v>
      </c>
      <c r="L9301" s="87">
        <v>465622.03999939101</v>
      </c>
      <c r="M9301" s="87">
        <v>14705508.0395946</v>
      </c>
      <c r="N9301" s="87">
        <v>7031206.5423189197</v>
      </c>
      <c r="O9301" s="87">
        <v>1369642.9439999999</v>
      </c>
      <c r="P9301" s="88">
        <v>213322.338643347</v>
      </c>
      <c r="Q9301" s="89">
        <v>102136661.10099199</v>
      </c>
      <c r="R9301" s="87">
        <v>23785301.9045562</v>
      </c>
      <c r="S9301" s="90">
        <v>66130.936745223604</v>
      </c>
      <c r="T9301" s="88">
        <v>125988093.942293</v>
      </c>
    </row>
    <row r="9302" spans="1:20" x14ac:dyDescent="0.25">
      <c r="A9302" t="s">
        <v>25</v>
      </c>
      <c r="B9302" s="10" t="str">
        <f>VLOOKUP(E9302,'Overview Cluster Days'!B:E,3)</f>
        <v>G</v>
      </c>
      <c r="C9302" s="10" t="str">
        <f>VLOOKUP($E9302,'Overview Cluster Days'!$B:$G,5)</f>
        <v>Interseason</v>
      </c>
      <c r="D9302" s="10" t="str">
        <f>VLOOKUP($E9302,'Overview Cluster Days'!$B:$G,6)</f>
        <v>Weekday</v>
      </c>
      <c r="E9302" s="10">
        <v>20190318</v>
      </c>
      <c r="F9302" s="11">
        <v>13</v>
      </c>
      <c r="G9302" s="55">
        <v>4243041.8499976201</v>
      </c>
      <c r="H9302" s="48">
        <v>68271632.484037802</v>
      </c>
      <c r="I9302" s="48">
        <v>15481761.1052038</v>
      </c>
      <c r="J9302" s="87">
        <v>4392277.84</v>
      </c>
      <c r="K9302" s="87">
        <v>7590195.2497456204</v>
      </c>
      <c r="L9302" s="87">
        <v>530691.54999617301</v>
      </c>
      <c r="M9302" s="87">
        <v>14879251.2045763</v>
      </c>
      <c r="N9302" s="87">
        <v>7211239.2439976502</v>
      </c>
      <c r="O9302" s="87">
        <v>1416843.96</v>
      </c>
      <c r="P9302" s="88">
        <v>295603.20877695002</v>
      </c>
      <c r="Q9302" s="89">
        <v>99978908.5289848</v>
      </c>
      <c r="R9302" s="87">
        <v>24333629.167346999</v>
      </c>
      <c r="S9302" s="90">
        <v>94204.1035346836</v>
      </c>
      <c r="T9302" s="88">
        <v>124406741.79986601</v>
      </c>
    </row>
    <row r="9303" spans="1:20" x14ac:dyDescent="0.25">
      <c r="A9303" t="s">
        <v>25</v>
      </c>
      <c r="B9303" s="10" t="str">
        <f>VLOOKUP(E9303,'Overview Cluster Days'!B:E,3)</f>
        <v>G</v>
      </c>
      <c r="C9303" s="10" t="str">
        <f>VLOOKUP($E9303,'Overview Cluster Days'!$B:$G,5)</f>
        <v>Interseason</v>
      </c>
      <c r="D9303" s="10" t="str">
        <f>VLOOKUP($E9303,'Overview Cluster Days'!$B:$G,6)</f>
        <v>Weekday</v>
      </c>
      <c r="E9303" s="10">
        <v>20190318</v>
      </c>
      <c r="F9303" s="11">
        <v>14</v>
      </c>
      <c r="G9303" s="55">
        <v>3921014.1899991101</v>
      </c>
      <c r="H9303" s="48">
        <v>65754250.584605798</v>
      </c>
      <c r="I9303" s="48">
        <v>16837957.832866699</v>
      </c>
      <c r="J9303" s="87">
        <v>4478902.24</v>
      </c>
      <c r="K9303" s="87">
        <v>8283082.5384119302</v>
      </c>
      <c r="L9303" s="87">
        <v>564562.09</v>
      </c>
      <c r="M9303" s="87">
        <v>14505195.5428279</v>
      </c>
      <c r="N9303" s="87">
        <v>7347097.1735675205</v>
      </c>
      <c r="O9303" s="87">
        <v>1418751.02</v>
      </c>
      <c r="P9303" s="88">
        <v>315018.32033890003</v>
      </c>
      <c r="Q9303" s="89">
        <v>99275207.385883495</v>
      </c>
      <c r="R9303" s="87">
        <v>24150624.146734301</v>
      </c>
      <c r="S9303" s="90">
        <v>113907.504955048</v>
      </c>
      <c r="T9303" s="88">
        <v>123539739.03757299</v>
      </c>
    </row>
    <row r="9304" spans="1:20" x14ac:dyDescent="0.25">
      <c r="A9304" t="s">
        <v>25</v>
      </c>
      <c r="B9304" s="10" t="str">
        <f>VLOOKUP(E9304,'Overview Cluster Days'!B:E,3)</f>
        <v>G</v>
      </c>
      <c r="C9304" s="10" t="str">
        <f>VLOOKUP($E9304,'Overview Cluster Days'!$B:$G,5)</f>
        <v>Interseason</v>
      </c>
      <c r="D9304" s="10" t="str">
        <f>VLOOKUP($E9304,'Overview Cluster Days'!$B:$G,6)</f>
        <v>Weekday</v>
      </c>
      <c r="E9304" s="10">
        <v>20190318</v>
      </c>
      <c r="F9304" s="11">
        <v>15</v>
      </c>
      <c r="G9304" s="55">
        <v>4082147.60999871</v>
      </c>
      <c r="H9304" s="48">
        <v>63133891.335736901</v>
      </c>
      <c r="I9304" s="48">
        <v>16357635.458545901</v>
      </c>
      <c r="J9304" s="87">
        <v>4472539.9799998999</v>
      </c>
      <c r="K9304" s="87">
        <v>8483843.2224153001</v>
      </c>
      <c r="L9304" s="87">
        <v>566356.24</v>
      </c>
      <c r="M9304" s="87">
        <v>13709536.028927799</v>
      </c>
      <c r="N9304" s="87">
        <v>7160025.0787420496</v>
      </c>
      <c r="O9304" s="87">
        <v>1382505.9</v>
      </c>
      <c r="P9304" s="88">
        <v>338638.477609461</v>
      </c>
      <c r="Q9304" s="89">
        <v>96530057.606696606</v>
      </c>
      <c r="R9304" s="87">
        <v>23157061.725279301</v>
      </c>
      <c r="S9304" s="90">
        <v>103340.09809693899</v>
      </c>
      <c r="T9304" s="88">
        <v>119790459.43007299</v>
      </c>
    </row>
    <row r="9305" spans="1:20" x14ac:dyDescent="0.25">
      <c r="A9305" t="s">
        <v>25</v>
      </c>
      <c r="B9305" s="10" t="str">
        <f>VLOOKUP(E9305,'Overview Cluster Days'!B:E,3)</f>
        <v>G</v>
      </c>
      <c r="C9305" s="10" t="str">
        <f>VLOOKUP($E9305,'Overview Cluster Days'!$B:$G,5)</f>
        <v>Interseason</v>
      </c>
      <c r="D9305" s="10" t="str">
        <f>VLOOKUP($E9305,'Overview Cluster Days'!$B:$G,6)</f>
        <v>Weekday</v>
      </c>
      <c r="E9305" s="10">
        <v>20190318</v>
      </c>
      <c r="F9305" s="11">
        <v>16</v>
      </c>
      <c r="G9305" s="55">
        <v>4455901.9639974404</v>
      </c>
      <c r="H9305" s="48">
        <v>60975902.600442201</v>
      </c>
      <c r="I9305" s="48">
        <v>16169769.1781388</v>
      </c>
      <c r="J9305" s="87">
        <v>4532439.66</v>
      </c>
      <c r="K9305" s="87">
        <v>9167181.90788454</v>
      </c>
      <c r="L9305" s="87">
        <v>522765.172999812</v>
      </c>
      <c r="M9305" s="87">
        <v>12903816.1759066</v>
      </c>
      <c r="N9305" s="87">
        <v>7002586.0440375796</v>
      </c>
      <c r="O9305" s="87">
        <v>1274209.28</v>
      </c>
      <c r="P9305" s="88">
        <v>337311.715970002</v>
      </c>
      <c r="Q9305" s="89">
        <v>95301195.310462907</v>
      </c>
      <c r="R9305" s="87">
        <v>22040688.388914</v>
      </c>
      <c r="S9305" s="90">
        <v>13885.3180408019</v>
      </c>
      <c r="T9305" s="88">
        <v>117355769.017418</v>
      </c>
    </row>
    <row r="9306" spans="1:20" x14ac:dyDescent="0.25">
      <c r="A9306" t="s">
        <v>25</v>
      </c>
      <c r="B9306" s="10" t="str">
        <f>VLOOKUP(E9306,'Overview Cluster Days'!B:E,3)</f>
        <v>G</v>
      </c>
      <c r="C9306" s="10" t="str">
        <f>VLOOKUP($E9306,'Overview Cluster Days'!$B:$G,5)</f>
        <v>Interseason</v>
      </c>
      <c r="D9306" s="10" t="str">
        <f>VLOOKUP($E9306,'Overview Cluster Days'!$B:$G,6)</f>
        <v>Weekday</v>
      </c>
      <c r="E9306" s="10">
        <v>20190318</v>
      </c>
      <c r="F9306" s="11">
        <v>17</v>
      </c>
      <c r="G9306" s="55">
        <v>5041156.99</v>
      </c>
      <c r="H9306" s="48">
        <v>59584740.974128798</v>
      </c>
      <c r="I9306" s="48">
        <v>16220009.398992499</v>
      </c>
      <c r="J9306" s="87">
        <v>4688469.7499997998</v>
      </c>
      <c r="K9306" s="87">
        <v>8318499.37805067</v>
      </c>
      <c r="L9306" s="87">
        <v>434764.59</v>
      </c>
      <c r="M9306" s="87">
        <v>10896721.2543147</v>
      </c>
      <c r="N9306" s="87">
        <v>6835561.7699700501</v>
      </c>
      <c r="O9306" s="87">
        <v>1105554.5799999</v>
      </c>
      <c r="P9306" s="88">
        <v>262697.27885876503</v>
      </c>
      <c r="Q9306" s="89">
        <v>93852876.491171703</v>
      </c>
      <c r="R9306" s="87">
        <v>19535299.473143399</v>
      </c>
      <c r="S9306" s="90">
        <v>-4.4189454056322601E-3</v>
      </c>
      <c r="T9306" s="88">
        <v>113388175.959896</v>
      </c>
    </row>
    <row r="9307" spans="1:20" x14ac:dyDescent="0.25">
      <c r="A9307" t="s">
        <v>25</v>
      </c>
      <c r="B9307" s="10" t="str">
        <f>VLOOKUP(E9307,'Overview Cluster Days'!B:E,3)</f>
        <v>G</v>
      </c>
      <c r="C9307" s="10" t="str">
        <f>VLOOKUP($E9307,'Overview Cluster Days'!$B:$G,5)</f>
        <v>Interseason</v>
      </c>
      <c r="D9307" s="10" t="str">
        <f>VLOOKUP($E9307,'Overview Cluster Days'!$B:$G,6)</f>
        <v>Weekday</v>
      </c>
      <c r="E9307" s="10">
        <v>20190318</v>
      </c>
      <c r="F9307" s="11">
        <v>18</v>
      </c>
      <c r="G9307" s="55">
        <v>6303459.6539901895</v>
      </c>
      <c r="H9307" s="48">
        <v>59249352.107812501</v>
      </c>
      <c r="I9307" s="48">
        <v>16837071.525048599</v>
      </c>
      <c r="J9307" s="87">
        <v>5383124.0779999997</v>
      </c>
      <c r="K9307" s="87">
        <v>8967641.4935152605</v>
      </c>
      <c r="L9307" s="87">
        <v>382735.66200000001</v>
      </c>
      <c r="M9307" s="87">
        <v>8795763.1354983598</v>
      </c>
      <c r="N9307" s="87">
        <v>6252926.2517991103</v>
      </c>
      <c r="O9307" s="87">
        <v>851140.38800000004</v>
      </c>
      <c r="P9307" s="88">
        <v>185295.32099874201</v>
      </c>
      <c r="Q9307" s="89">
        <v>96740648.858366504</v>
      </c>
      <c r="R9307" s="87">
        <v>16467860.758296199</v>
      </c>
      <c r="S9307" s="90">
        <v>2.59277340956032E-2</v>
      </c>
      <c r="T9307" s="88">
        <v>113208509.64259</v>
      </c>
    </row>
    <row r="9308" spans="1:20" x14ac:dyDescent="0.25">
      <c r="A9308" t="s">
        <v>25</v>
      </c>
      <c r="B9308" s="10" t="str">
        <f>VLOOKUP(E9308,'Overview Cluster Days'!B:E,3)</f>
        <v>G</v>
      </c>
      <c r="C9308" s="10" t="str">
        <f>VLOOKUP($E9308,'Overview Cluster Days'!$B:$G,5)</f>
        <v>Interseason</v>
      </c>
      <c r="D9308" s="10" t="str">
        <f>VLOOKUP($E9308,'Overview Cluster Days'!$B:$G,6)</f>
        <v>Weekday</v>
      </c>
      <c r="E9308" s="10">
        <v>20190318</v>
      </c>
      <c r="F9308" s="11">
        <v>19</v>
      </c>
      <c r="G9308" s="55">
        <v>7280903.2570000002</v>
      </c>
      <c r="H9308" s="48">
        <v>61241360.344382502</v>
      </c>
      <c r="I9308" s="48">
        <v>16130058.7763224</v>
      </c>
      <c r="J9308" s="87">
        <v>6023158.3639997803</v>
      </c>
      <c r="K9308" s="87">
        <v>7845213.1121487496</v>
      </c>
      <c r="L9308" s="87">
        <v>285285.82199999999</v>
      </c>
      <c r="M9308" s="87">
        <v>7563776.7383347005</v>
      </c>
      <c r="N9308" s="87">
        <v>5543209.7861853</v>
      </c>
      <c r="O9308" s="87">
        <v>816626.01199999999</v>
      </c>
      <c r="P9308" s="88">
        <v>201501.575208077</v>
      </c>
      <c r="Q9308" s="89">
        <v>98520693.853853494</v>
      </c>
      <c r="R9308" s="87">
        <v>14410399.933728101</v>
      </c>
      <c r="S9308" s="90">
        <v>1.13452151417732E-2</v>
      </c>
      <c r="T9308" s="88">
        <v>112931093.79892699</v>
      </c>
    </row>
    <row r="9309" spans="1:20" x14ac:dyDescent="0.25">
      <c r="A9309" t="s">
        <v>25</v>
      </c>
      <c r="B9309" s="10" t="str">
        <f>VLOOKUP(E9309,'Overview Cluster Days'!B:E,3)</f>
        <v>G</v>
      </c>
      <c r="C9309" s="10" t="str">
        <f>VLOOKUP($E9309,'Overview Cluster Days'!$B:$G,5)</f>
        <v>Interseason</v>
      </c>
      <c r="D9309" s="10" t="str">
        <f>VLOOKUP($E9309,'Overview Cluster Days'!$B:$G,6)</f>
        <v>Weekday</v>
      </c>
      <c r="E9309" s="10">
        <v>20190318</v>
      </c>
      <c r="F9309" s="11">
        <v>20</v>
      </c>
      <c r="G9309" s="55">
        <v>7717447.3499978101</v>
      </c>
      <c r="H9309" s="48">
        <v>63330182.494434498</v>
      </c>
      <c r="I9309" s="48">
        <v>15082650.0278957</v>
      </c>
      <c r="J9309" s="87">
        <v>6816099.2829995099</v>
      </c>
      <c r="K9309" s="87">
        <v>5745257.9756092904</v>
      </c>
      <c r="L9309" s="87">
        <v>187556.96</v>
      </c>
      <c r="M9309" s="87">
        <v>7549213.8012333503</v>
      </c>
      <c r="N9309" s="87">
        <v>5090106.6898006098</v>
      </c>
      <c r="O9309" s="87">
        <v>704457.90800000005</v>
      </c>
      <c r="P9309" s="88">
        <v>249874.433724723</v>
      </c>
      <c r="Q9309" s="89">
        <v>98691637.130936906</v>
      </c>
      <c r="R9309" s="87">
        <v>13781209.7927587</v>
      </c>
      <c r="S9309" s="90">
        <v>28572.284401580499</v>
      </c>
      <c r="T9309" s="88">
        <v>112501419.208097</v>
      </c>
    </row>
    <row r="9310" spans="1:20" x14ac:dyDescent="0.25">
      <c r="A9310" t="s">
        <v>25</v>
      </c>
      <c r="B9310" s="10" t="str">
        <f>VLOOKUP(E9310,'Overview Cluster Days'!B:E,3)</f>
        <v>G</v>
      </c>
      <c r="C9310" s="10" t="str">
        <f>VLOOKUP($E9310,'Overview Cluster Days'!$B:$G,5)</f>
        <v>Interseason</v>
      </c>
      <c r="D9310" s="10" t="str">
        <f>VLOOKUP($E9310,'Overview Cluster Days'!$B:$G,6)</f>
        <v>Weekday</v>
      </c>
      <c r="E9310" s="10">
        <v>20190318</v>
      </c>
      <c r="F9310" s="11">
        <v>21</v>
      </c>
      <c r="G9310" s="55">
        <v>6333685.85999995</v>
      </c>
      <c r="H9310" s="48">
        <v>55583256.324344203</v>
      </c>
      <c r="I9310" s="48">
        <v>13439966.114374099</v>
      </c>
      <c r="J9310" s="87">
        <v>6191271.2240000004</v>
      </c>
      <c r="K9310" s="87">
        <v>6622860.63453844</v>
      </c>
      <c r="L9310" s="87">
        <v>182631.52</v>
      </c>
      <c r="M9310" s="87">
        <v>7091657.7258908805</v>
      </c>
      <c r="N9310" s="87">
        <v>4503753.4560010796</v>
      </c>
      <c r="O9310" s="87">
        <v>815990.04799999995</v>
      </c>
      <c r="P9310" s="88">
        <v>230738.62319481501</v>
      </c>
      <c r="Q9310" s="89">
        <v>88171040.157256693</v>
      </c>
      <c r="R9310" s="87">
        <v>12824771.373086801</v>
      </c>
      <c r="S9310" s="90">
        <v>23175.009731872899</v>
      </c>
      <c r="T9310" s="88">
        <v>101018986.540075</v>
      </c>
    </row>
    <row r="9311" spans="1:20" x14ac:dyDescent="0.25">
      <c r="A9311" t="s">
        <v>25</v>
      </c>
      <c r="B9311" s="10" t="str">
        <f>VLOOKUP(E9311,'Overview Cluster Days'!B:E,3)</f>
        <v>G</v>
      </c>
      <c r="C9311" s="10" t="str">
        <f>VLOOKUP($E9311,'Overview Cluster Days'!$B:$G,5)</f>
        <v>Interseason</v>
      </c>
      <c r="D9311" s="10" t="str">
        <f>VLOOKUP($E9311,'Overview Cluster Days'!$B:$G,6)</f>
        <v>Weekday</v>
      </c>
      <c r="E9311" s="10">
        <v>20190318</v>
      </c>
      <c r="F9311" s="11">
        <v>22</v>
      </c>
      <c r="G9311" s="55">
        <v>5639876.5309912004</v>
      </c>
      <c r="H9311" s="48">
        <v>51324118.860205099</v>
      </c>
      <c r="I9311" s="48">
        <v>12415605.3052624</v>
      </c>
      <c r="J9311" s="87">
        <v>5577041.2769987201</v>
      </c>
      <c r="K9311" s="87">
        <v>5974829.9109610803</v>
      </c>
      <c r="L9311" s="87">
        <v>300313.24099852599</v>
      </c>
      <c r="M9311" s="87">
        <v>7038569.21228207</v>
      </c>
      <c r="N9311" s="87">
        <v>4745445.3221029602</v>
      </c>
      <c r="O9311" s="87">
        <v>952922.53699951502</v>
      </c>
      <c r="P9311" s="88">
        <v>293665.28541606001</v>
      </c>
      <c r="Q9311" s="89">
        <v>80931471.884418502</v>
      </c>
      <c r="R9311" s="87">
        <v>13330915.5977991</v>
      </c>
      <c r="S9311" s="90">
        <v>-1.19503779569641E-2</v>
      </c>
      <c r="T9311" s="88">
        <v>94262387.470267206</v>
      </c>
    </row>
    <row r="9312" spans="1:20" x14ac:dyDescent="0.25">
      <c r="A9312" t="s">
        <v>25</v>
      </c>
      <c r="B9312" s="10" t="str">
        <f>VLOOKUP(E9312,'Overview Cluster Days'!B:E,3)</f>
        <v>G</v>
      </c>
      <c r="C9312" s="10" t="str">
        <f>VLOOKUP($E9312,'Overview Cluster Days'!$B:$G,5)</f>
        <v>Interseason</v>
      </c>
      <c r="D9312" s="10" t="str">
        <f>VLOOKUP($E9312,'Overview Cluster Days'!$B:$G,6)</f>
        <v>Weekday</v>
      </c>
      <c r="E9312" s="10">
        <v>20190318</v>
      </c>
      <c r="F9312" s="11">
        <v>23</v>
      </c>
      <c r="G9312" s="55">
        <v>5565950.6519999402</v>
      </c>
      <c r="H9312" s="48">
        <v>47557855.733918197</v>
      </c>
      <c r="I9312" s="48">
        <v>12101906.159763901</v>
      </c>
      <c r="J9312" s="87">
        <v>5318416.7379999999</v>
      </c>
      <c r="K9312" s="87">
        <v>5785773.5335299401</v>
      </c>
      <c r="L9312" s="87">
        <v>240069.33999736799</v>
      </c>
      <c r="M9312" s="87">
        <v>7034998.4277005997</v>
      </c>
      <c r="N9312" s="87">
        <v>4532404.2947760196</v>
      </c>
      <c r="O9312" s="87">
        <v>1093763.3559999999</v>
      </c>
      <c r="P9312" s="88">
        <v>393348.42958140402</v>
      </c>
      <c r="Q9312" s="89">
        <v>76329902.817211896</v>
      </c>
      <c r="R9312" s="87">
        <v>13294583.8480554</v>
      </c>
      <c r="S9312" s="90">
        <v>-8.2372284232405894E-3</v>
      </c>
      <c r="T9312" s="88">
        <v>89624486.657030106</v>
      </c>
    </row>
    <row r="9313" spans="1:20" x14ac:dyDescent="0.25">
      <c r="A9313" t="s">
        <v>25</v>
      </c>
      <c r="B9313" s="10" t="str">
        <f>VLOOKUP(E9313,'Overview Cluster Days'!B:E,3)</f>
        <v>G</v>
      </c>
      <c r="C9313" s="10" t="str">
        <f>VLOOKUP($E9313,'Overview Cluster Days'!$B:$G,5)</f>
        <v>Interseason</v>
      </c>
      <c r="D9313" s="10" t="str">
        <f>VLOOKUP($E9313,'Overview Cluster Days'!$B:$G,6)</f>
        <v>Weekday</v>
      </c>
      <c r="E9313" s="10">
        <v>20190318</v>
      </c>
      <c r="F9313" s="11">
        <v>24</v>
      </c>
      <c r="G9313" s="55">
        <v>5192164.1399999997</v>
      </c>
      <c r="H9313" s="48">
        <v>43926331.288014099</v>
      </c>
      <c r="I9313" s="48">
        <v>12498046.4677654</v>
      </c>
      <c r="J9313" s="87">
        <v>4901810.6699997</v>
      </c>
      <c r="K9313" s="87">
        <v>5684964.23240152</v>
      </c>
      <c r="L9313" s="87">
        <v>244262.299999307</v>
      </c>
      <c r="M9313" s="87">
        <v>7431043.3636914296</v>
      </c>
      <c r="N9313" s="87">
        <v>4478548.2752917502</v>
      </c>
      <c r="O9313" s="87">
        <v>1192900.5799997</v>
      </c>
      <c r="P9313" s="88">
        <v>573128.34205531597</v>
      </c>
      <c r="Q9313" s="89">
        <v>72203316.798180804</v>
      </c>
      <c r="R9313" s="87">
        <v>13919882.8610375</v>
      </c>
      <c r="S9313" s="90">
        <v>-9.5947263762354903E-3</v>
      </c>
      <c r="T9313" s="88">
        <v>86123199.649623498</v>
      </c>
    </row>
    <row r="9314" spans="1:20" x14ac:dyDescent="0.25">
      <c r="A9314" t="s">
        <v>25</v>
      </c>
      <c r="B9314" s="10" t="str">
        <f>VLOOKUP(E9314,'Overview Cluster Days'!B:E,3)</f>
        <v>G</v>
      </c>
      <c r="C9314" s="10" t="str">
        <f>VLOOKUP($E9314,'Overview Cluster Days'!$B:$G,5)</f>
        <v>Interseason</v>
      </c>
      <c r="D9314" s="10" t="str">
        <f>VLOOKUP($E9314,'Overview Cluster Days'!$B:$G,6)</f>
        <v>Weekday</v>
      </c>
      <c r="E9314" s="10">
        <v>20190319</v>
      </c>
      <c r="F9314" s="11">
        <v>1</v>
      </c>
      <c r="G9314" s="55">
        <v>4110647.628</v>
      </c>
      <c r="H9314" s="48">
        <v>41311368.122170702</v>
      </c>
      <c r="I9314" s="48">
        <v>11629230.5678434</v>
      </c>
      <c r="J9314" s="87">
        <v>4644861.2519960599</v>
      </c>
      <c r="K9314" s="87">
        <v>5157905.2958359998</v>
      </c>
      <c r="L9314" s="87">
        <v>162172.99400000001</v>
      </c>
      <c r="M9314" s="87">
        <v>7442397.2261956204</v>
      </c>
      <c r="N9314" s="87">
        <v>3724567.7302829199</v>
      </c>
      <c r="O9314" s="87">
        <v>1165073.4099998199</v>
      </c>
      <c r="P9314" s="88">
        <v>625851.19999156403</v>
      </c>
      <c r="Q9314" s="89">
        <v>66854012.865846202</v>
      </c>
      <c r="R9314" s="87">
        <v>13120062.560469899</v>
      </c>
      <c r="S9314" s="90">
        <v>9.5166014507412893E-3</v>
      </c>
      <c r="T9314" s="88">
        <v>79974075.435832694</v>
      </c>
    </row>
    <row r="9315" spans="1:20" x14ac:dyDescent="0.25">
      <c r="A9315" t="s">
        <v>25</v>
      </c>
      <c r="B9315" s="10" t="str">
        <f>VLOOKUP(E9315,'Overview Cluster Days'!B:E,3)</f>
        <v>G</v>
      </c>
      <c r="C9315" s="10" t="str">
        <f>VLOOKUP($E9315,'Overview Cluster Days'!$B:$G,5)</f>
        <v>Interseason</v>
      </c>
      <c r="D9315" s="10" t="str">
        <f>VLOOKUP($E9315,'Overview Cluster Days'!$B:$G,6)</f>
        <v>Weekday</v>
      </c>
      <c r="E9315" s="10">
        <v>20190319</v>
      </c>
      <c r="F9315" s="11">
        <v>2</v>
      </c>
      <c r="G9315" s="55">
        <v>3638944.0119944802</v>
      </c>
      <c r="H9315" s="48">
        <v>42025988.221949302</v>
      </c>
      <c r="I9315" s="48">
        <v>10825210.5798329</v>
      </c>
      <c r="J9315" s="87">
        <v>5006231.9779965598</v>
      </c>
      <c r="K9315" s="87">
        <v>6481094.9075891301</v>
      </c>
      <c r="L9315" s="87">
        <v>177239.65799655701</v>
      </c>
      <c r="M9315" s="87">
        <v>7497173.1084444998</v>
      </c>
      <c r="N9315" s="87">
        <v>3863202.78928104</v>
      </c>
      <c r="O9315" s="87">
        <v>1369845.7239991301</v>
      </c>
      <c r="P9315" s="88">
        <v>565926.11171232106</v>
      </c>
      <c r="Q9315" s="89">
        <v>67977469.699362293</v>
      </c>
      <c r="R9315" s="87">
        <v>13473387.3914336</v>
      </c>
      <c r="S9315" s="90">
        <v>-1.40917967073619E-2</v>
      </c>
      <c r="T9315" s="88">
        <v>81450857.0767041</v>
      </c>
    </row>
    <row r="9316" spans="1:20" x14ac:dyDescent="0.25">
      <c r="A9316" t="s">
        <v>25</v>
      </c>
      <c r="B9316" s="10" t="str">
        <f>VLOOKUP(E9316,'Overview Cluster Days'!B:E,3)</f>
        <v>G</v>
      </c>
      <c r="C9316" s="10" t="str">
        <f>VLOOKUP($E9316,'Overview Cluster Days'!$B:$G,5)</f>
        <v>Interseason</v>
      </c>
      <c r="D9316" s="10" t="str">
        <f>VLOOKUP($E9316,'Overview Cluster Days'!$B:$G,6)</f>
        <v>Weekday</v>
      </c>
      <c r="E9316" s="10">
        <v>20190319</v>
      </c>
      <c r="F9316" s="11">
        <v>3</v>
      </c>
      <c r="G9316" s="55">
        <v>3320758.26799567</v>
      </c>
      <c r="H9316" s="48">
        <v>41601916.098590396</v>
      </c>
      <c r="I9316" s="48">
        <v>10912316.8808375</v>
      </c>
      <c r="J9316" s="87">
        <v>4858839.1499977401</v>
      </c>
      <c r="K9316" s="87">
        <v>6036344.3166800002</v>
      </c>
      <c r="L9316" s="87">
        <v>147121.05599784301</v>
      </c>
      <c r="M9316" s="87">
        <v>7634455.0938338097</v>
      </c>
      <c r="N9316" s="87">
        <v>3973564.3532830002</v>
      </c>
      <c r="O9316" s="87">
        <v>1375577.40399992</v>
      </c>
      <c r="P9316" s="88">
        <v>529941.01758847001</v>
      </c>
      <c r="Q9316" s="89">
        <v>66730174.7141013</v>
      </c>
      <c r="R9316" s="87">
        <v>13660658.924703</v>
      </c>
      <c r="S9316" s="90">
        <v>-5.6884763762354905E-4</v>
      </c>
      <c r="T9316" s="88">
        <v>80390833.638235494</v>
      </c>
    </row>
    <row r="9317" spans="1:20" x14ac:dyDescent="0.25">
      <c r="A9317" t="s">
        <v>25</v>
      </c>
      <c r="B9317" s="10" t="str">
        <f>VLOOKUP(E9317,'Overview Cluster Days'!B:E,3)</f>
        <v>G</v>
      </c>
      <c r="C9317" s="10" t="str">
        <f>VLOOKUP($E9317,'Overview Cluster Days'!$B:$G,5)</f>
        <v>Interseason</v>
      </c>
      <c r="D9317" s="10" t="str">
        <f>VLOOKUP($E9317,'Overview Cluster Days'!$B:$G,6)</f>
        <v>Weekday</v>
      </c>
      <c r="E9317" s="10">
        <v>20190319</v>
      </c>
      <c r="F9317" s="11">
        <v>4</v>
      </c>
      <c r="G9317" s="55">
        <v>3043015.844</v>
      </c>
      <c r="H9317" s="48">
        <v>41689479.449315697</v>
      </c>
      <c r="I9317" s="48">
        <v>11435879.8282049</v>
      </c>
      <c r="J9317" s="87">
        <v>4732041.5619985797</v>
      </c>
      <c r="K9317" s="87">
        <v>6168676.8171055</v>
      </c>
      <c r="L9317" s="87">
        <v>185767.872</v>
      </c>
      <c r="M9317" s="87">
        <v>7477454.5234698001</v>
      </c>
      <c r="N9317" s="87">
        <v>4061274.67449807</v>
      </c>
      <c r="O9317" s="87">
        <v>1516846.4279996599</v>
      </c>
      <c r="P9317" s="88">
        <v>567442.43785648595</v>
      </c>
      <c r="Q9317" s="89">
        <v>67069093.500624701</v>
      </c>
      <c r="R9317" s="87">
        <v>13808785.935823999</v>
      </c>
      <c r="S9317" s="90">
        <v>-4.44824201986194E-3</v>
      </c>
      <c r="T9317" s="88">
        <v>80877879.432000503</v>
      </c>
    </row>
    <row r="9318" spans="1:20" x14ac:dyDescent="0.25">
      <c r="A9318" t="s">
        <v>25</v>
      </c>
      <c r="B9318" s="10" t="str">
        <f>VLOOKUP(E9318,'Overview Cluster Days'!B:E,3)</f>
        <v>G</v>
      </c>
      <c r="C9318" s="10" t="str">
        <f>VLOOKUP($E9318,'Overview Cluster Days'!$B:$G,5)</f>
        <v>Interseason</v>
      </c>
      <c r="D9318" s="10" t="str">
        <f>VLOOKUP($E9318,'Overview Cluster Days'!$B:$G,6)</f>
        <v>Weekday</v>
      </c>
      <c r="E9318" s="10">
        <v>20190319</v>
      </c>
      <c r="F9318" s="11">
        <v>5</v>
      </c>
      <c r="G9318" s="55">
        <v>2885517.5699976101</v>
      </c>
      <c r="H9318" s="48">
        <v>40993029.361280002</v>
      </c>
      <c r="I9318" s="48">
        <v>11035164.659990801</v>
      </c>
      <c r="J9318" s="87">
        <v>4733076.6399984397</v>
      </c>
      <c r="K9318" s="87">
        <v>5887305.1131894197</v>
      </c>
      <c r="L9318" s="87">
        <v>200443.838037476</v>
      </c>
      <c r="M9318" s="87">
        <v>7246056.04730321</v>
      </c>
      <c r="N9318" s="87">
        <v>3893334.8341648802</v>
      </c>
      <c r="O9318" s="87">
        <v>1642253.1659995301</v>
      </c>
      <c r="P9318" s="88">
        <v>547314.48959105904</v>
      </c>
      <c r="Q9318" s="89">
        <v>65534093.3444563</v>
      </c>
      <c r="R9318" s="87">
        <v>13529402.3750962</v>
      </c>
      <c r="S9318" s="90">
        <v>-4.4653322547674196E-3</v>
      </c>
      <c r="T9318" s="88">
        <v>79063495.715087101</v>
      </c>
    </row>
    <row r="9319" spans="1:20" x14ac:dyDescent="0.25">
      <c r="A9319" t="s">
        <v>25</v>
      </c>
      <c r="B9319" s="10" t="str">
        <f>VLOOKUP(E9319,'Overview Cluster Days'!B:E,3)</f>
        <v>G</v>
      </c>
      <c r="C9319" s="10" t="str">
        <f>VLOOKUP($E9319,'Overview Cluster Days'!$B:$G,5)</f>
        <v>Interseason</v>
      </c>
      <c r="D9319" s="10" t="str">
        <f>VLOOKUP($E9319,'Overview Cluster Days'!$B:$G,6)</f>
        <v>Weekday</v>
      </c>
      <c r="E9319" s="10">
        <v>20190319</v>
      </c>
      <c r="F9319" s="11">
        <v>6</v>
      </c>
      <c r="G9319" s="55">
        <v>3003354.8299983698</v>
      </c>
      <c r="H9319" s="48">
        <v>41176046.960708298</v>
      </c>
      <c r="I9319" s="48">
        <v>11800553.973527201</v>
      </c>
      <c r="J9319" s="87">
        <v>4394933.75999936</v>
      </c>
      <c r="K9319" s="87">
        <v>5051841.72939796</v>
      </c>
      <c r="L9319" s="87">
        <v>205113.35746078199</v>
      </c>
      <c r="M9319" s="87">
        <v>6867288.5061335899</v>
      </c>
      <c r="N9319" s="87">
        <v>3718744.3017730899</v>
      </c>
      <c r="O9319" s="87">
        <v>1563328.79999995</v>
      </c>
      <c r="P9319" s="88">
        <v>502706.15751149697</v>
      </c>
      <c r="Q9319" s="89">
        <v>65426731.253631301</v>
      </c>
      <c r="R9319" s="87">
        <v>12857181.1228789</v>
      </c>
      <c r="S9319" s="90">
        <v>-6.2026979867368902E-3</v>
      </c>
      <c r="T9319" s="88">
        <v>78283912.370307505</v>
      </c>
    </row>
    <row r="9320" spans="1:20" x14ac:dyDescent="0.25">
      <c r="A9320" t="s">
        <v>25</v>
      </c>
      <c r="B9320" s="10" t="str">
        <f>VLOOKUP(E9320,'Overview Cluster Days'!B:E,3)</f>
        <v>G</v>
      </c>
      <c r="C9320" s="10" t="str">
        <f>VLOOKUP($E9320,'Overview Cluster Days'!$B:$G,5)</f>
        <v>Interseason</v>
      </c>
      <c r="D9320" s="10" t="str">
        <f>VLOOKUP($E9320,'Overview Cluster Days'!$B:$G,6)</f>
        <v>Weekday</v>
      </c>
      <c r="E9320" s="10">
        <v>20190319</v>
      </c>
      <c r="F9320" s="11">
        <v>7</v>
      </c>
      <c r="G9320" s="55">
        <v>3829168.58599813</v>
      </c>
      <c r="H9320" s="48">
        <v>43436505.018282004</v>
      </c>
      <c r="I9320" s="48">
        <v>12908602.013569901</v>
      </c>
      <c r="J9320" s="87">
        <v>5750032.3880000003</v>
      </c>
      <c r="K9320" s="87">
        <v>4993475.1086491495</v>
      </c>
      <c r="L9320" s="87">
        <v>153689.70499941599</v>
      </c>
      <c r="M9320" s="87">
        <v>5761808.8149457304</v>
      </c>
      <c r="N9320" s="87">
        <v>3534238.1182018002</v>
      </c>
      <c r="O9320" s="87">
        <v>1308331.3959999999</v>
      </c>
      <c r="P9320" s="88">
        <v>268866.13555825799</v>
      </c>
      <c r="Q9320" s="89">
        <v>70917783.114499196</v>
      </c>
      <c r="R9320" s="87">
        <v>11026934.169705199</v>
      </c>
      <c r="S9320" s="90">
        <v>-1.14477537572384E-2</v>
      </c>
      <c r="T9320" s="88">
        <v>81944717.272756606</v>
      </c>
    </row>
    <row r="9321" spans="1:20" x14ac:dyDescent="0.25">
      <c r="A9321" t="s">
        <v>25</v>
      </c>
      <c r="B9321" s="10" t="str">
        <f>VLOOKUP(E9321,'Overview Cluster Days'!B:E,3)</f>
        <v>G</v>
      </c>
      <c r="C9321" s="10" t="str">
        <f>VLOOKUP($E9321,'Overview Cluster Days'!$B:$G,5)</f>
        <v>Interseason</v>
      </c>
      <c r="D9321" s="10" t="str">
        <f>VLOOKUP($E9321,'Overview Cluster Days'!$B:$G,6)</f>
        <v>Weekday</v>
      </c>
      <c r="E9321" s="10">
        <v>20190319</v>
      </c>
      <c r="F9321" s="11">
        <v>8</v>
      </c>
      <c r="G9321" s="55">
        <v>4221099.42999868</v>
      </c>
      <c r="H9321" s="48">
        <v>48978459.863700397</v>
      </c>
      <c r="I9321" s="48">
        <v>17323966.9826838</v>
      </c>
      <c r="J9321" s="87">
        <v>6316268.0959999999</v>
      </c>
      <c r="K9321" s="87">
        <v>4319303.1837553997</v>
      </c>
      <c r="L9321" s="87">
        <v>129928.59599610099</v>
      </c>
      <c r="M9321" s="87">
        <v>6833370.6038494501</v>
      </c>
      <c r="N9321" s="87">
        <v>3899720.5083494</v>
      </c>
      <c r="O9321" s="87">
        <v>1037528.554</v>
      </c>
      <c r="P9321" s="88">
        <v>329465.00728554302</v>
      </c>
      <c r="Q9321" s="89">
        <v>81159097.556138307</v>
      </c>
      <c r="R9321" s="87">
        <v>12230013.2694805</v>
      </c>
      <c r="S9321" s="90">
        <v>-6.23291032388806E-3</v>
      </c>
      <c r="T9321" s="88">
        <v>93389110.819385901</v>
      </c>
    </row>
    <row r="9322" spans="1:20" x14ac:dyDescent="0.25">
      <c r="A9322" t="s">
        <v>25</v>
      </c>
      <c r="B9322" s="10" t="str">
        <f>VLOOKUP(E9322,'Overview Cluster Days'!B:E,3)</f>
        <v>G</v>
      </c>
      <c r="C9322" s="10" t="str">
        <f>VLOOKUP($E9322,'Overview Cluster Days'!$B:$G,5)</f>
        <v>Interseason</v>
      </c>
      <c r="D9322" s="10" t="str">
        <f>VLOOKUP($E9322,'Overview Cluster Days'!$B:$G,6)</f>
        <v>Weekday</v>
      </c>
      <c r="E9322" s="10">
        <v>20190319</v>
      </c>
      <c r="F9322" s="11">
        <v>9</v>
      </c>
      <c r="G9322" s="55">
        <v>4674982.75</v>
      </c>
      <c r="H9322" s="48">
        <v>56160310.473519303</v>
      </c>
      <c r="I9322" s="48">
        <v>17297689.381552</v>
      </c>
      <c r="J9322" s="87">
        <v>6709255.2139999997</v>
      </c>
      <c r="K9322" s="87">
        <v>5052299.03422477</v>
      </c>
      <c r="L9322" s="87">
        <v>149776.48999554699</v>
      </c>
      <c r="M9322" s="87">
        <v>9610343.3380537704</v>
      </c>
      <c r="N9322" s="87">
        <v>5030695.7158986898</v>
      </c>
      <c r="O9322" s="87">
        <v>934558.39800000004</v>
      </c>
      <c r="P9322" s="88">
        <v>447359.86107374699</v>
      </c>
      <c r="Q9322" s="89">
        <v>89894536.853296101</v>
      </c>
      <c r="R9322" s="87">
        <v>16172733.8030218</v>
      </c>
      <c r="S9322" s="90">
        <v>4646.7139053498404</v>
      </c>
      <c r="T9322" s="88">
        <v>106071917.370223</v>
      </c>
    </row>
    <row r="9323" spans="1:20" x14ac:dyDescent="0.25">
      <c r="A9323" t="s">
        <v>25</v>
      </c>
      <c r="B9323" s="10" t="str">
        <f>VLOOKUP(E9323,'Overview Cluster Days'!B:E,3)</f>
        <v>G</v>
      </c>
      <c r="C9323" s="10" t="str">
        <f>VLOOKUP($E9323,'Overview Cluster Days'!$B:$G,5)</f>
        <v>Interseason</v>
      </c>
      <c r="D9323" s="10" t="str">
        <f>VLOOKUP($E9323,'Overview Cluster Days'!$B:$G,6)</f>
        <v>Weekday</v>
      </c>
      <c r="E9323" s="10">
        <v>20190319</v>
      </c>
      <c r="F9323" s="11">
        <v>10</v>
      </c>
      <c r="G9323" s="55">
        <v>4158937.2740000002</v>
      </c>
      <c r="H9323" s="48">
        <v>55514135.737805501</v>
      </c>
      <c r="I9323" s="48">
        <v>16328138.4825694</v>
      </c>
      <c r="J9323" s="87">
        <v>6535255.7359999996</v>
      </c>
      <c r="K9323" s="87">
        <v>5366111.85492808</v>
      </c>
      <c r="L9323" s="87">
        <v>146195.96400000001</v>
      </c>
      <c r="M9323" s="87">
        <v>11544915.6447154</v>
      </c>
      <c r="N9323" s="87">
        <v>5416064.7658170201</v>
      </c>
      <c r="O9323" s="87">
        <v>932851.81999999902</v>
      </c>
      <c r="P9323" s="88">
        <v>359152.231502902</v>
      </c>
      <c r="Q9323" s="89">
        <v>87902579.085303098</v>
      </c>
      <c r="R9323" s="87">
        <v>18399180.4260353</v>
      </c>
      <c r="S9323" s="90">
        <v>5102.6854229582204</v>
      </c>
      <c r="T9323" s="88">
        <v>106306862.196761</v>
      </c>
    </row>
    <row r="9324" spans="1:20" x14ac:dyDescent="0.25">
      <c r="A9324" t="s">
        <v>25</v>
      </c>
      <c r="B9324" s="10" t="str">
        <f>VLOOKUP(E9324,'Overview Cluster Days'!B:E,3)</f>
        <v>G</v>
      </c>
      <c r="C9324" s="10" t="str">
        <f>VLOOKUP($E9324,'Overview Cluster Days'!$B:$G,5)</f>
        <v>Interseason</v>
      </c>
      <c r="D9324" s="10" t="str">
        <f>VLOOKUP($E9324,'Overview Cluster Days'!$B:$G,6)</f>
        <v>Weekday</v>
      </c>
      <c r="E9324" s="10">
        <v>20190319</v>
      </c>
      <c r="F9324" s="11">
        <v>11</v>
      </c>
      <c r="G9324" s="55">
        <v>3581208.96999624</v>
      </c>
      <c r="H9324" s="48">
        <v>57007213.093945101</v>
      </c>
      <c r="I9324" s="48">
        <v>15548980.9653177</v>
      </c>
      <c r="J9324" s="87">
        <v>5907828.8199983202</v>
      </c>
      <c r="K9324" s="87">
        <v>5639368.0384621602</v>
      </c>
      <c r="L9324" s="87">
        <v>224067.22</v>
      </c>
      <c r="M9324" s="87">
        <v>12972315.217742899</v>
      </c>
      <c r="N9324" s="87">
        <v>5532339.6799474703</v>
      </c>
      <c r="O9324" s="87">
        <v>951909.12</v>
      </c>
      <c r="P9324" s="88">
        <v>314708.43288398098</v>
      </c>
      <c r="Q9324" s="89">
        <v>87684599.887719393</v>
      </c>
      <c r="R9324" s="87">
        <v>19995339.6705743</v>
      </c>
      <c r="S9324" s="90">
        <v>-6.3583372975699604E-3</v>
      </c>
      <c r="T9324" s="88">
        <v>107679939.551935</v>
      </c>
    </row>
    <row r="9325" spans="1:20" x14ac:dyDescent="0.25">
      <c r="A9325" t="s">
        <v>25</v>
      </c>
      <c r="B9325" s="10" t="str">
        <f>VLOOKUP(E9325,'Overview Cluster Days'!B:E,3)</f>
        <v>G</v>
      </c>
      <c r="C9325" s="10" t="str">
        <f>VLOOKUP($E9325,'Overview Cluster Days'!$B:$G,5)</f>
        <v>Interseason</v>
      </c>
      <c r="D9325" s="10" t="str">
        <f>VLOOKUP($E9325,'Overview Cluster Days'!$B:$G,6)</f>
        <v>Weekday</v>
      </c>
      <c r="E9325" s="10">
        <v>20190319</v>
      </c>
      <c r="F9325" s="11">
        <v>12</v>
      </c>
      <c r="G9325" s="55">
        <v>3424422.9559993399</v>
      </c>
      <c r="H9325" s="48">
        <v>57053965.975015901</v>
      </c>
      <c r="I9325" s="48">
        <v>17580531.349576298</v>
      </c>
      <c r="J9325" s="87">
        <v>5160237.69499934</v>
      </c>
      <c r="K9325" s="87">
        <v>5847548.6821691403</v>
      </c>
      <c r="L9325" s="87">
        <v>236494.133</v>
      </c>
      <c r="M9325" s="87">
        <v>13602866.7793855</v>
      </c>
      <c r="N9325" s="87">
        <v>6128534.5099198502</v>
      </c>
      <c r="O9325" s="87">
        <v>978245.96999933699</v>
      </c>
      <c r="P9325" s="88">
        <v>338453.73936230398</v>
      </c>
      <c r="Q9325" s="89">
        <v>89066706.657759994</v>
      </c>
      <c r="R9325" s="87">
        <v>21284595.131666999</v>
      </c>
      <c r="S9325" s="90">
        <v>4.08966047689319E-3</v>
      </c>
      <c r="T9325" s="88">
        <v>110351301.79351699</v>
      </c>
    </row>
    <row r="9326" spans="1:20" x14ac:dyDescent="0.25">
      <c r="A9326" t="s">
        <v>25</v>
      </c>
      <c r="B9326" s="10" t="str">
        <f>VLOOKUP(E9326,'Overview Cluster Days'!B:E,3)</f>
        <v>G</v>
      </c>
      <c r="C9326" s="10" t="str">
        <f>VLOOKUP($E9326,'Overview Cluster Days'!$B:$G,5)</f>
        <v>Interseason</v>
      </c>
      <c r="D9326" s="10" t="str">
        <f>VLOOKUP($E9326,'Overview Cluster Days'!$B:$G,6)</f>
        <v>Weekday</v>
      </c>
      <c r="E9326" s="10">
        <v>20190319</v>
      </c>
      <c r="F9326" s="11">
        <v>13</v>
      </c>
      <c r="G9326" s="55">
        <v>3106960.6690000002</v>
      </c>
      <c r="H9326" s="48">
        <v>56117071.2104785</v>
      </c>
      <c r="I9326" s="48">
        <v>17270740.6205041</v>
      </c>
      <c r="J9326" s="87">
        <v>5003438.5630000001</v>
      </c>
      <c r="K9326" s="87">
        <v>5926220.182</v>
      </c>
      <c r="L9326" s="87">
        <v>252555.38999874299</v>
      </c>
      <c r="M9326" s="87">
        <v>13728179.684412699</v>
      </c>
      <c r="N9326" s="87">
        <v>6384280.3883168101</v>
      </c>
      <c r="O9326" s="87">
        <v>998353.47900000005</v>
      </c>
      <c r="P9326" s="88">
        <v>257395.74095064</v>
      </c>
      <c r="Q9326" s="89">
        <v>87424431.2449826</v>
      </c>
      <c r="R9326" s="87">
        <v>21620764.682678901</v>
      </c>
      <c r="S9326" s="90">
        <v>2.6690673548728202E-3</v>
      </c>
      <c r="T9326" s="88">
        <v>109045195.93033101</v>
      </c>
    </row>
    <row r="9327" spans="1:20" x14ac:dyDescent="0.25">
      <c r="A9327" t="s">
        <v>25</v>
      </c>
      <c r="B9327" s="10" t="str">
        <f>VLOOKUP(E9327,'Overview Cluster Days'!B:E,3)</f>
        <v>G</v>
      </c>
      <c r="C9327" s="10" t="str">
        <f>VLOOKUP($E9327,'Overview Cluster Days'!$B:$G,5)</f>
        <v>Interseason</v>
      </c>
      <c r="D9327" s="10" t="str">
        <f>VLOOKUP($E9327,'Overview Cluster Days'!$B:$G,6)</f>
        <v>Weekday</v>
      </c>
      <c r="E9327" s="10">
        <v>20190319</v>
      </c>
      <c r="F9327" s="11">
        <v>14</v>
      </c>
      <c r="G9327" s="55">
        <v>3159029.213</v>
      </c>
      <c r="H9327" s="48">
        <v>55565799.781488903</v>
      </c>
      <c r="I9327" s="48">
        <v>17323089.437635198</v>
      </c>
      <c r="J9327" s="87">
        <v>5283132.6789999995</v>
      </c>
      <c r="K9327" s="87">
        <v>5909708.8901502704</v>
      </c>
      <c r="L9327" s="87">
        <v>211308.90899842701</v>
      </c>
      <c r="M9327" s="87">
        <v>13129529.940788001</v>
      </c>
      <c r="N9327" s="87">
        <v>6608376.6855359701</v>
      </c>
      <c r="O9327" s="87">
        <v>994030.95</v>
      </c>
      <c r="P9327" s="88">
        <v>293968.12554744398</v>
      </c>
      <c r="Q9327" s="89">
        <v>87240760.001274303</v>
      </c>
      <c r="R9327" s="87">
        <v>21237214.610869799</v>
      </c>
      <c r="S9327" s="90">
        <v>1.3247680617496399E-3</v>
      </c>
      <c r="T9327" s="88">
        <v>108477974.613469</v>
      </c>
    </row>
    <row r="9328" spans="1:20" x14ac:dyDescent="0.25">
      <c r="A9328" t="s">
        <v>25</v>
      </c>
      <c r="B9328" s="10" t="str">
        <f>VLOOKUP(E9328,'Overview Cluster Days'!B:E,3)</f>
        <v>G</v>
      </c>
      <c r="C9328" s="10" t="str">
        <f>VLOOKUP($E9328,'Overview Cluster Days'!$B:$G,5)</f>
        <v>Interseason</v>
      </c>
      <c r="D9328" s="10" t="str">
        <f>VLOOKUP($E9328,'Overview Cluster Days'!$B:$G,6)</f>
        <v>Weekday</v>
      </c>
      <c r="E9328" s="10">
        <v>20190319</v>
      </c>
      <c r="F9328" s="11">
        <v>15</v>
      </c>
      <c r="G9328" s="55">
        <v>3349257.53</v>
      </c>
      <c r="H9328" s="48">
        <v>55118414.770918898</v>
      </c>
      <c r="I9328" s="48">
        <v>16498432.536325</v>
      </c>
      <c r="J9328" s="87">
        <v>5156113.7099981196</v>
      </c>
      <c r="K9328" s="87">
        <v>5482917.41998656</v>
      </c>
      <c r="L9328" s="87">
        <v>201759.98</v>
      </c>
      <c r="M9328" s="87">
        <v>11988272.963736</v>
      </c>
      <c r="N9328" s="87">
        <v>6494425.5750353001</v>
      </c>
      <c r="O9328" s="87">
        <v>988431.81999970297</v>
      </c>
      <c r="P9328" s="88">
        <v>331618.69419772702</v>
      </c>
      <c r="Q9328" s="89">
        <v>85605135.967228606</v>
      </c>
      <c r="R9328" s="87">
        <v>20004509.032968801</v>
      </c>
      <c r="S9328" s="90">
        <v>-3.9276124443858897E-3</v>
      </c>
      <c r="T9328" s="88">
        <v>105609644.99627</v>
      </c>
    </row>
    <row r="9329" spans="1:20" x14ac:dyDescent="0.25">
      <c r="A9329" t="s">
        <v>25</v>
      </c>
      <c r="B9329" s="10" t="str">
        <f>VLOOKUP(E9329,'Overview Cluster Days'!B:E,3)</f>
        <v>G</v>
      </c>
      <c r="C9329" s="10" t="str">
        <f>VLOOKUP($E9329,'Overview Cluster Days'!$B:$G,5)</f>
        <v>Interseason</v>
      </c>
      <c r="D9329" s="10" t="str">
        <f>VLOOKUP($E9329,'Overview Cluster Days'!$B:$G,6)</f>
        <v>Weekday</v>
      </c>
      <c r="E9329" s="10">
        <v>20190319</v>
      </c>
      <c r="F9329" s="11">
        <v>16</v>
      </c>
      <c r="G9329" s="55">
        <v>3668851.7199985902</v>
      </c>
      <c r="H9329" s="48">
        <v>55501538.304901399</v>
      </c>
      <c r="I9329" s="48">
        <v>16357562.331984</v>
      </c>
      <c r="J9329" s="87">
        <v>5480259.9270000001</v>
      </c>
      <c r="K9329" s="87">
        <v>5911112.4419999998</v>
      </c>
      <c r="L9329" s="87">
        <v>170552.60199621</v>
      </c>
      <c r="M9329" s="87">
        <v>10622591.899507901</v>
      </c>
      <c r="N9329" s="87">
        <v>6397024.0888451496</v>
      </c>
      <c r="O9329" s="87">
        <v>941982.81099999999</v>
      </c>
      <c r="P9329" s="88">
        <v>317559.81769385299</v>
      </c>
      <c r="Q9329" s="89">
        <v>86919324.725884005</v>
      </c>
      <c r="R9329" s="87">
        <v>18449711.219043098</v>
      </c>
      <c r="S9329" s="90">
        <v>2.6751710101962098E-3</v>
      </c>
      <c r="T9329" s="88">
        <v>105369035.947602</v>
      </c>
    </row>
    <row r="9330" spans="1:20" x14ac:dyDescent="0.25">
      <c r="A9330" t="s">
        <v>25</v>
      </c>
      <c r="B9330" s="10" t="str">
        <f>VLOOKUP(E9330,'Overview Cluster Days'!B:E,3)</f>
        <v>G</v>
      </c>
      <c r="C9330" s="10" t="str">
        <f>VLOOKUP($E9330,'Overview Cluster Days'!$B:$G,5)</f>
        <v>Interseason</v>
      </c>
      <c r="D9330" s="10" t="str">
        <f>VLOOKUP($E9330,'Overview Cluster Days'!$B:$G,6)</f>
        <v>Weekday</v>
      </c>
      <c r="E9330" s="10">
        <v>20190319</v>
      </c>
      <c r="F9330" s="11">
        <v>17</v>
      </c>
      <c r="G9330" s="55">
        <v>4087539.64</v>
      </c>
      <c r="H9330" s="48">
        <v>53996546.7834915</v>
      </c>
      <c r="I9330" s="48">
        <v>16498643.4710775</v>
      </c>
      <c r="J9330" s="87">
        <v>6186911.6399999997</v>
      </c>
      <c r="K9330" s="87">
        <v>5743529.2348473202</v>
      </c>
      <c r="L9330" s="87">
        <v>125977.85</v>
      </c>
      <c r="M9330" s="87">
        <v>8726549.0186482407</v>
      </c>
      <c r="N9330" s="87">
        <v>6190133.8601131402</v>
      </c>
      <c r="O9330" s="87">
        <v>891439.88</v>
      </c>
      <c r="P9330" s="88">
        <v>313804.13813189301</v>
      </c>
      <c r="Q9330" s="89">
        <v>86513170.769416302</v>
      </c>
      <c r="R9330" s="87">
        <v>16247904.7468933</v>
      </c>
      <c r="S9330" s="90">
        <v>-4.0466309292241896E-3</v>
      </c>
      <c r="T9330" s="88">
        <v>102761075.512263</v>
      </c>
    </row>
    <row r="9331" spans="1:20" x14ac:dyDescent="0.25">
      <c r="A9331" t="s">
        <v>25</v>
      </c>
      <c r="B9331" s="10" t="str">
        <f>VLOOKUP(E9331,'Overview Cluster Days'!B:E,3)</f>
        <v>G</v>
      </c>
      <c r="C9331" s="10" t="str">
        <f>VLOOKUP($E9331,'Overview Cluster Days'!$B:$G,5)</f>
        <v>Interseason</v>
      </c>
      <c r="D9331" s="10" t="str">
        <f>VLOOKUP($E9331,'Overview Cluster Days'!$B:$G,6)</f>
        <v>Weekday</v>
      </c>
      <c r="E9331" s="10">
        <v>20190319</v>
      </c>
      <c r="F9331" s="11">
        <v>18</v>
      </c>
      <c r="G9331" s="55">
        <v>4760756.0609986298</v>
      </c>
      <c r="H9331" s="48">
        <v>59026560.6003922</v>
      </c>
      <c r="I9331" s="48">
        <v>17479567.466517299</v>
      </c>
      <c r="J9331" s="87">
        <v>6949805.4910000004</v>
      </c>
      <c r="K9331" s="87">
        <v>5503557.6207072102</v>
      </c>
      <c r="L9331" s="87">
        <v>118615.510998724</v>
      </c>
      <c r="M9331" s="87">
        <v>6543812.7651484301</v>
      </c>
      <c r="N9331" s="87">
        <v>5594325.5114304898</v>
      </c>
      <c r="O9331" s="87">
        <v>805484.90899999999</v>
      </c>
      <c r="P9331" s="88">
        <v>366310.774171022</v>
      </c>
      <c r="Q9331" s="89">
        <v>93720247.239615396</v>
      </c>
      <c r="R9331" s="87">
        <v>13428549.4707487</v>
      </c>
      <c r="S9331" s="90">
        <v>1.4865112025290699E-3</v>
      </c>
      <c r="T9331" s="88">
        <v>107148796.711851</v>
      </c>
    </row>
    <row r="9332" spans="1:20" x14ac:dyDescent="0.25">
      <c r="A9332" t="s">
        <v>25</v>
      </c>
      <c r="B9332" s="10" t="str">
        <f>VLOOKUP(E9332,'Overview Cluster Days'!B:E,3)</f>
        <v>G</v>
      </c>
      <c r="C9332" s="10" t="str">
        <f>VLOOKUP($E9332,'Overview Cluster Days'!$B:$G,5)</f>
        <v>Interseason</v>
      </c>
      <c r="D9332" s="10" t="str">
        <f>VLOOKUP($E9332,'Overview Cluster Days'!$B:$G,6)</f>
        <v>Weekday</v>
      </c>
      <c r="E9332" s="10">
        <v>20190319</v>
      </c>
      <c r="F9332" s="11">
        <v>19</v>
      </c>
      <c r="G9332" s="55">
        <v>5401461.3540000003</v>
      </c>
      <c r="H9332" s="48">
        <v>63716178.748164304</v>
      </c>
      <c r="I9332" s="48">
        <v>15510070.099290799</v>
      </c>
      <c r="J9332" s="87">
        <v>7035921.17199961</v>
      </c>
      <c r="K9332" s="87">
        <v>5618818.8018679004</v>
      </c>
      <c r="L9332" s="87">
        <v>122444.609</v>
      </c>
      <c r="M9332" s="87">
        <v>5685621.6805749601</v>
      </c>
      <c r="N9332" s="87">
        <v>5059898.4445662498</v>
      </c>
      <c r="O9332" s="87">
        <v>810175.69499991101</v>
      </c>
      <c r="P9332" s="88">
        <v>300507.78156577202</v>
      </c>
      <c r="Q9332" s="89">
        <v>97282450.175322607</v>
      </c>
      <c r="R9332" s="87">
        <v>11978648.210706901</v>
      </c>
      <c r="S9332" s="90">
        <v>8.3175656618550402E-3</v>
      </c>
      <c r="T9332" s="88">
        <v>109261098.394347</v>
      </c>
    </row>
    <row r="9333" spans="1:20" x14ac:dyDescent="0.25">
      <c r="A9333" t="s">
        <v>25</v>
      </c>
      <c r="B9333" s="10" t="str">
        <f>VLOOKUP(E9333,'Overview Cluster Days'!B:E,3)</f>
        <v>G</v>
      </c>
      <c r="C9333" s="10" t="str">
        <f>VLOOKUP($E9333,'Overview Cluster Days'!$B:$G,5)</f>
        <v>Interseason</v>
      </c>
      <c r="D9333" s="10" t="str">
        <f>VLOOKUP($E9333,'Overview Cluster Days'!$B:$G,6)</f>
        <v>Weekday</v>
      </c>
      <c r="E9333" s="10">
        <v>20190319</v>
      </c>
      <c r="F9333" s="11">
        <v>20</v>
      </c>
      <c r="G9333" s="55">
        <v>5596971.1799999001</v>
      </c>
      <c r="H9333" s="48">
        <v>64391993.620631002</v>
      </c>
      <c r="I9333" s="48">
        <v>16068721.1204917</v>
      </c>
      <c r="J9333" s="87">
        <v>7561271.1799999001</v>
      </c>
      <c r="K9333" s="87">
        <v>5442733.0202746997</v>
      </c>
      <c r="L9333" s="87">
        <v>131490.29999980199</v>
      </c>
      <c r="M9333" s="87">
        <v>5753586.2771565896</v>
      </c>
      <c r="N9333" s="87">
        <v>4768684.5309822196</v>
      </c>
      <c r="O9333" s="87">
        <v>749302.82999980205</v>
      </c>
      <c r="P9333" s="88">
        <v>340969.94938286301</v>
      </c>
      <c r="Q9333" s="89">
        <v>99061690.121397197</v>
      </c>
      <c r="R9333" s="87">
        <v>11744033.8875213</v>
      </c>
      <c r="S9333" s="90">
        <v>-4.5623778714798402E-4</v>
      </c>
      <c r="T9333" s="88">
        <v>110805724.008462</v>
      </c>
    </row>
    <row r="9334" spans="1:20" x14ac:dyDescent="0.25">
      <c r="A9334" t="s">
        <v>25</v>
      </c>
      <c r="B9334" s="10" t="str">
        <f>VLOOKUP(E9334,'Overview Cluster Days'!B:E,3)</f>
        <v>G</v>
      </c>
      <c r="C9334" s="10" t="str">
        <f>VLOOKUP($E9334,'Overview Cluster Days'!$B:$G,5)</f>
        <v>Interseason</v>
      </c>
      <c r="D9334" s="10" t="str">
        <f>VLOOKUP($E9334,'Overview Cluster Days'!$B:$G,6)</f>
        <v>Weekday</v>
      </c>
      <c r="E9334" s="10">
        <v>20190319</v>
      </c>
      <c r="F9334" s="11">
        <v>21</v>
      </c>
      <c r="G9334" s="55">
        <v>4025117.27</v>
      </c>
      <c r="H9334" s="48">
        <v>53504477.432028003</v>
      </c>
      <c r="I9334" s="48">
        <v>16114241.944539299</v>
      </c>
      <c r="J9334" s="87">
        <v>6945718.2199996002</v>
      </c>
      <c r="K9334" s="87">
        <v>4992064.0278690001</v>
      </c>
      <c r="L9334" s="87">
        <v>116866.8</v>
      </c>
      <c r="M9334" s="87">
        <v>4993421.2790222</v>
      </c>
      <c r="N9334" s="87">
        <v>4131330.0826523001</v>
      </c>
      <c r="O9334" s="87">
        <v>852859.18</v>
      </c>
      <c r="P9334" s="88">
        <v>424089.89170183497</v>
      </c>
      <c r="Q9334" s="89">
        <v>85581618.894435897</v>
      </c>
      <c r="R9334" s="87">
        <v>10518567.2333763</v>
      </c>
      <c r="S9334" s="90">
        <v>1.5869140625E-3</v>
      </c>
      <c r="T9334" s="88">
        <v>96100186.129399106</v>
      </c>
    </row>
    <row r="9335" spans="1:20" x14ac:dyDescent="0.25">
      <c r="A9335" t="s">
        <v>25</v>
      </c>
      <c r="B9335" s="10" t="str">
        <f>VLOOKUP(E9335,'Overview Cluster Days'!B:E,3)</f>
        <v>G</v>
      </c>
      <c r="C9335" s="10" t="str">
        <f>VLOOKUP($E9335,'Overview Cluster Days'!$B:$G,5)</f>
        <v>Interseason</v>
      </c>
      <c r="D9335" s="10" t="str">
        <f>VLOOKUP($E9335,'Overview Cluster Days'!$B:$G,6)</f>
        <v>Weekday</v>
      </c>
      <c r="E9335" s="10">
        <v>20190319</v>
      </c>
      <c r="F9335" s="11">
        <v>22</v>
      </c>
      <c r="G9335" s="55">
        <v>3079986.5010000002</v>
      </c>
      <c r="H9335" s="48">
        <v>45592681.677462898</v>
      </c>
      <c r="I9335" s="48">
        <v>14228722.037681</v>
      </c>
      <c r="J9335" s="87">
        <v>6323437.1009991197</v>
      </c>
      <c r="K9335" s="87">
        <v>4387563.1741727497</v>
      </c>
      <c r="L9335" s="87">
        <v>104461.65399999999</v>
      </c>
      <c r="M9335" s="87">
        <v>4930667.8787239101</v>
      </c>
      <c r="N9335" s="87">
        <v>3948610.5967944502</v>
      </c>
      <c r="O9335" s="87">
        <v>984466.09399931703</v>
      </c>
      <c r="P9335" s="88">
        <v>367250.03890081798</v>
      </c>
      <c r="Q9335" s="89">
        <v>73612390.491315797</v>
      </c>
      <c r="R9335" s="87">
        <v>10335456.262418499</v>
      </c>
      <c r="S9335" s="90">
        <v>1.3973999302834301E-3</v>
      </c>
      <c r="T9335" s="88">
        <v>83947846.755131707</v>
      </c>
    </row>
    <row r="9336" spans="1:20" x14ac:dyDescent="0.25">
      <c r="A9336" t="s">
        <v>25</v>
      </c>
      <c r="B9336" s="10" t="str">
        <f>VLOOKUP(E9336,'Overview Cluster Days'!B:E,3)</f>
        <v>G</v>
      </c>
      <c r="C9336" s="10" t="str">
        <f>VLOOKUP($E9336,'Overview Cluster Days'!$B:$G,5)</f>
        <v>Interseason</v>
      </c>
      <c r="D9336" s="10" t="str">
        <f>VLOOKUP($E9336,'Overview Cluster Days'!$B:$G,6)</f>
        <v>Weekday</v>
      </c>
      <c r="E9336" s="10">
        <v>20190319</v>
      </c>
      <c r="F9336" s="11">
        <v>23</v>
      </c>
      <c r="G9336" s="55">
        <v>2984933.6729996698</v>
      </c>
      <c r="H9336" s="48">
        <v>42364043.137456298</v>
      </c>
      <c r="I9336" s="48">
        <v>13642034.6257315</v>
      </c>
      <c r="J9336" s="87">
        <v>5300134.4529999997</v>
      </c>
      <c r="K9336" s="87">
        <v>4054431.6030617799</v>
      </c>
      <c r="L9336" s="87">
        <v>152400.675999673</v>
      </c>
      <c r="M9336" s="87">
        <v>5170001.9674830204</v>
      </c>
      <c r="N9336" s="87">
        <v>3750370.9538908699</v>
      </c>
      <c r="O9336" s="87">
        <v>1230013.4439999999</v>
      </c>
      <c r="P9336" s="88">
        <v>421761.54777677997</v>
      </c>
      <c r="Q9336" s="89">
        <v>68345577.492249206</v>
      </c>
      <c r="R9336" s="87">
        <v>10724548.5891503</v>
      </c>
      <c r="S9336" s="90">
        <v>5.4528806358575804E-3</v>
      </c>
      <c r="T9336" s="88">
        <v>79070126.086852401</v>
      </c>
    </row>
    <row r="9337" spans="1:20" x14ac:dyDescent="0.25">
      <c r="A9337" t="s">
        <v>25</v>
      </c>
      <c r="B9337" s="10" t="str">
        <f>VLOOKUP(E9337,'Overview Cluster Days'!B:E,3)</f>
        <v>G</v>
      </c>
      <c r="C9337" s="10" t="str">
        <f>VLOOKUP($E9337,'Overview Cluster Days'!$B:$G,5)</f>
        <v>Interseason</v>
      </c>
      <c r="D9337" s="10" t="str">
        <f>VLOOKUP($E9337,'Overview Cluster Days'!$B:$G,6)</f>
        <v>Weekday</v>
      </c>
      <c r="E9337" s="10">
        <v>20190319</v>
      </c>
      <c r="F9337" s="11">
        <v>24</v>
      </c>
      <c r="G9337" s="55">
        <v>2833544.9</v>
      </c>
      <c r="H9337" s="48">
        <v>39242584.951160297</v>
      </c>
      <c r="I9337" s="48">
        <v>13461254.637832301</v>
      </c>
      <c r="J9337" s="87">
        <v>4376243.8949999996</v>
      </c>
      <c r="K9337" s="87">
        <v>4359501.4406529004</v>
      </c>
      <c r="L9337" s="87">
        <v>183629.86</v>
      </c>
      <c r="M9337" s="87">
        <v>6003687.7891337397</v>
      </c>
      <c r="N9337" s="87">
        <v>3678633.5798931001</v>
      </c>
      <c r="O9337" s="87">
        <v>1490867.355</v>
      </c>
      <c r="P9337" s="88">
        <v>408602.488105772</v>
      </c>
      <c r="Q9337" s="89">
        <v>64273129.824645497</v>
      </c>
      <c r="R9337" s="87">
        <v>11765421.0721326</v>
      </c>
      <c r="S9337" s="90">
        <v>-2.50549311749637E-3</v>
      </c>
      <c r="T9337" s="88">
        <v>76038550.894272596</v>
      </c>
    </row>
    <row r="9338" spans="1:20" x14ac:dyDescent="0.25">
      <c r="A9338" t="s">
        <v>25</v>
      </c>
      <c r="B9338" s="10" t="str">
        <f>VLOOKUP(E9338,'Overview Cluster Days'!B:E,3)</f>
        <v>G</v>
      </c>
      <c r="C9338" s="10" t="str">
        <f>VLOOKUP($E9338,'Overview Cluster Days'!$B:$G,5)</f>
        <v>Interseason</v>
      </c>
      <c r="D9338" s="10" t="str">
        <f>VLOOKUP($E9338,'Overview Cluster Days'!$B:$G,6)</f>
        <v>Weekday</v>
      </c>
      <c r="E9338" s="10">
        <v>20190320</v>
      </c>
      <c r="F9338" s="11">
        <v>1</v>
      </c>
      <c r="G9338" s="55">
        <v>2488286.4500000002</v>
      </c>
      <c r="H9338" s="48">
        <v>37348884.993551299</v>
      </c>
      <c r="I9338" s="48">
        <v>11128299.4128961</v>
      </c>
      <c r="J9338" s="87">
        <v>3730075.2849985701</v>
      </c>
      <c r="K9338" s="87">
        <v>4427551.6859227903</v>
      </c>
      <c r="L9338" s="87">
        <v>313811.24</v>
      </c>
      <c r="M9338" s="87">
        <v>5985576.6840147702</v>
      </c>
      <c r="N9338" s="87">
        <v>4010967.9359583501</v>
      </c>
      <c r="O9338" s="87">
        <v>1762199.1099998499</v>
      </c>
      <c r="P9338" s="88">
        <v>569622.24927746796</v>
      </c>
      <c r="Q9338" s="89">
        <v>59123097.827368803</v>
      </c>
      <c r="R9338" s="87">
        <v>12642177.2192504</v>
      </c>
      <c r="S9338" s="90">
        <v>-8.8462833082303405E-4</v>
      </c>
      <c r="T9338" s="88">
        <v>71765275.045734599</v>
      </c>
    </row>
    <row r="9339" spans="1:20" x14ac:dyDescent="0.25">
      <c r="A9339" t="s">
        <v>25</v>
      </c>
      <c r="B9339" s="10" t="str">
        <f>VLOOKUP(E9339,'Overview Cluster Days'!B:E,3)</f>
        <v>G</v>
      </c>
      <c r="C9339" s="10" t="str">
        <f>VLOOKUP($E9339,'Overview Cluster Days'!$B:$G,5)</f>
        <v>Interseason</v>
      </c>
      <c r="D9339" s="10" t="str">
        <f>VLOOKUP($E9339,'Overview Cluster Days'!$B:$G,6)</f>
        <v>Weekday</v>
      </c>
      <c r="E9339" s="10">
        <v>20190320</v>
      </c>
      <c r="F9339" s="11">
        <v>2</v>
      </c>
      <c r="G9339" s="55">
        <v>2364502.04</v>
      </c>
      <c r="H9339" s="48">
        <v>36722460.620807901</v>
      </c>
      <c r="I9339" s="48">
        <v>10390697.433282601</v>
      </c>
      <c r="J9339" s="87">
        <v>3864766.16999871</v>
      </c>
      <c r="K9339" s="87">
        <v>4811564.8393655503</v>
      </c>
      <c r="L9339" s="87">
        <v>309836.70999871398</v>
      </c>
      <c r="M9339" s="87">
        <v>6379660.0209222101</v>
      </c>
      <c r="N9339" s="87">
        <v>4218897.5652463501</v>
      </c>
      <c r="O9339" s="87">
        <v>1898563.48</v>
      </c>
      <c r="P9339" s="88">
        <v>638152.87154445099</v>
      </c>
      <c r="Q9339" s="89">
        <v>58153991.103454798</v>
      </c>
      <c r="R9339" s="87">
        <v>13445110.6477117</v>
      </c>
      <c r="S9339" s="90">
        <v>-1.10778806265444E-3</v>
      </c>
      <c r="T9339" s="88">
        <v>71599101.750058696</v>
      </c>
    </row>
    <row r="9340" spans="1:20" x14ac:dyDescent="0.25">
      <c r="A9340" t="s">
        <v>25</v>
      </c>
      <c r="B9340" s="10" t="str">
        <f>VLOOKUP(E9340,'Overview Cluster Days'!B:E,3)</f>
        <v>G</v>
      </c>
      <c r="C9340" s="10" t="str">
        <f>VLOOKUP($E9340,'Overview Cluster Days'!$B:$G,5)</f>
        <v>Interseason</v>
      </c>
      <c r="D9340" s="10" t="str">
        <f>VLOOKUP($E9340,'Overview Cluster Days'!$B:$G,6)</f>
        <v>Weekday</v>
      </c>
      <c r="E9340" s="10">
        <v>20190320</v>
      </c>
      <c r="F9340" s="11">
        <v>3</v>
      </c>
      <c r="G9340" s="55">
        <v>2252582.0579999899</v>
      </c>
      <c r="H9340" s="48">
        <v>36492100.1643162</v>
      </c>
      <c r="I9340" s="48">
        <v>10125194.392678</v>
      </c>
      <c r="J9340" s="87">
        <v>3650583.9599999902</v>
      </c>
      <c r="K9340" s="87">
        <v>4494476.1462038597</v>
      </c>
      <c r="L9340" s="87">
        <v>339408.48399998999</v>
      </c>
      <c r="M9340" s="87">
        <v>6590018.9506836804</v>
      </c>
      <c r="N9340" s="87">
        <v>4307844.3212463502</v>
      </c>
      <c r="O9340" s="87">
        <v>1902624.7049999901</v>
      </c>
      <c r="P9340" s="88">
        <v>564884.57575155504</v>
      </c>
      <c r="Q9340" s="89">
        <v>57014936.721198097</v>
      </c>
      <c r="R9340" s="87">
        <v>13704781.0366816</v>
      </c>
      <c r="S9340" s="90">
        <v>-1.0684203589335099E-3</v>
      </c>
      <c r="T9340" s="88">
        <v>70719717.756811202</v>
      </c>
    </row>
    <row r="9341" spans="1:20" x14ac:dyDescent="0.25">
      <c r="A9341" t="s">
        <v>25</v>
      </c>
      <c r="B9341" s="10" t="str">
        <f>VLOOKUP(E9341,'Overview Cluster Days'!B:E,3)</f>
        <v>G</v>
      </c>
      <c r="C9341" s="10" t="str">
        <f>VLOOKUP($E9341,'Overview Cluster Days'!$B:$G,5)</f>
        <v>Interseason</v>
      </c>
      <c r="D9341" s="10" t="str">
        <f>VLOOKUP($E9341,'Overview Cluster Days'!$B:$G,6)</f>
        <v>Weekday</v>
      </c>
      <c r="E9341" s="10">
        <v>20190320</v>
      </c>
      <c r="F9341" s="11">
        <v>4</v>
      </c>
      <c r="G9341" s="55">
        <v>2367282.3869990399</v>
      </c>
      <c r="H9341" s="48">
        <v>36762323.549420297</v>
      </c>
      <c r="I9341" s="48">
        <v>10464085.8533585</v>
      </c>
      <c r="J9341" s="87">
        <v>3556796.5380000002</v>
      </c>
      <c r="K9341" s="87">
        <v>5219441.3636808703</v>
      </c>
      <c r="L9341" s="87">
        <v>352151.36599805101</v>
      </c>
      <c r="M9341" s="87">
        <v>6555751.7141251797</v>
      </c>
      <c r="N9341" s="87">
        <v>4575190.5940799899</v>
      </c>
      <c r="O9341" s="87">
        <v>1927218.5489998299</v>
      </c>
      <c r="P9341" s="88">
        <v>580976.79991537705</v>
      </c>
      <c r="Q9341" s="89">
        <v>58369929.691458702</v>
      </c>
      <c r="R9341" s="87">
        <v>13991289.023118399</v>
      </c>
      <c r="S9341" s="90">
        <v>-1.0488891275599601E-3</v>
      </c>
      <c r="T9341" s="88">
        <v>72361218.713528305</v>
      </c>
    </row>
    <row r="9342" spans="1:20" x14ac:dyDescent="0.25">
      <c r="A9342" t="s">
        <v>25</v>
      </c>
      <c r="B9342" s="10" t="str">
        <f>VLOOKUP(E9342,'Overview Cluster Days'!B:E,3)</f>
        <v>G</v>
      </c>
      <c r="C9342" s="10" t="str">
        <f>VLOOKUP($E9342,'Overview Cluster Days'!$B:$G,5)</f>
        <v>Interseason</v>
      </c>
      <c r="D9342" s="10" t="str">
        <f>VLOOKUP($E9342,'Overview Cluster Days'!$B:$G,6)</f>
        <v>Weekday</v>
      </c>
      <c r="E9342" s="10">
        <v>20190320</v>
      </c>
      <c r="F9342" s="11">
        <v>5</v>
      </c>
      <c r="G9342" s="55">
        <v>2467983.1099996199</v>
      </c>
      <c r="H9342" s="48">
        <v>36453169.646915399</v>
      </c>
      <c r="I9342" s="48">
        <v>10379644.262657801</v>
      </c>
      <c r="J9342" s="87">
        <v>3008815.4959999998</v>
      </c>
      <c r="K9342" s="87">
        <v>5511973.9467360796</v>
      </c>
      <c r="L9342" s="87">
        <v>350649.11599981203</v>
      </c>
      <c r="M9342" s="87">
        <v>6493737.29741384</v>
      </c>
      <c r="N9342" s="87">
        <v>4602947.5028604399</v>
      </c>
      <c r="O9342" s="87">
        <v>1922350.6040000001</v>
      </c>
      <c r="P9342" s="88">
        <v>511462.48777730402</v>
      </c>
      <c r="Q9342" s="89">
        <v>57821586.462308899</v>
      </c>
      <c r="R9342" s="87">
        <v>13881147.008051399</v>
      </c>
      <c r="S9342" s="90">
        <v>-2.1130370441824202E-3</v>
      </c>
      <c r="T9342" s="88">
        <v>71702733.468247205</v>
      </c>
    </row>
    <row r="9343" spans="1:20" x14ac:dyDescent="0.25">
      <c r="A9343" t="s">
        <v>25</v>
      </c>
      <c r="B9343" s="10" t="str">
        <f>VLOOKUP(E9343,'Overview Cluster Days'!B:E,3)</f>
        <v>G</v>
      </c>
      <c r="C9343" s="10" t="str">
        <f>VLOOKUP($E9343,'Overview Cluster Days'!$B:$G,5)</f>
        <v>Interseason</v>
      </c>
      <c r="D9343" s="10" t="str">
        <f>VLOOKUP($E9343,'Overview Cluster Days'!$B:$G,6)</f>
        <v>Weekday</v>
      </c>
      <c r="E9343" s="10">
        <v>20190320</v>
      </c>
      <c r="F9343" s="11">
        <v>6</v>
      </c>
      <c r="G9343" s="55">
        <v>2562023.1879921099</v>
      </c>
      <c r="H9343" s="48">
        <v>36747795.811680503</v>
      </c>
      <c r="I9343" s="48">
        <v>9942342.82060978</v>
      </c>
      <c r="J9343" s="87">
        <v>3559375.33099799</v>
      </c>
      <c r="K9343" s="87">
        <v>5154676.3830052996</v>
      </c>
      <c r="L9343" s="87">
        <v>284590.38799963403</v>
      </c>
      <c r="M9343" s="87">
        <v>6254551.7214970496</v>
      </c>
      <c r="N9343" s="87">
        <v>4240352.21808019</v>
      </c>
      <c r="O9343" s="87">
        <v>1787613.5949999699</v>
      </c>
      <c r="P9343" s="88">
        <v>373479.83986499399</v>
      </c>
      <c r="Q9343" s="89">
        <v>57966213.534285702</v>
      </c>
      <c r="R9343" s="87">
        <v>12940587.762441801</v>
      </c>
      <c r="S9343" s="90">
        <v>4.5202635228633898E-3</v>
      </c>
      <c r="T9343" s="88">
        <v>70906801.301247805</v>
      </c>
    </row>
    <row r="9344" spans="1:20" x14ac:dyDescent="0.25">
      <c r="A9344" t="s">
        <v>25</v>
      </c>
      <c r="B9344" s="10" t="str">
        <f>VLOOKUP(E9344,'Overview Cluster Days'!B:E,3)</f>
        <v>G</v>
      </c>
      <c r="C9344" s="10" t="str">
        <f>VLOOKUP($E9344,'Overview Cluster Days'!$B:$G,5)</f>
        <v>Interseason</v>
      </c>
      <c r="D9344" s="10" t="str">
        <f>VLOOKUP($E9344,'Overview Cluster Days'!$B:$G,6)</f>
        <v>Weekday</v>
      </c>
      <c r="E9344" s="10">
        <v>20190320</v>
      </c>
      <c r="F9344" s="11">
        <v>7</v>
      </c>
      <c r="G9344" s="55">
        <v>2992744.7579989298</v>
      </c>
      <c r="H9344" s="48">
        <v>40204240.152869001</v>
      </c>
      <c r="I9344" s="48">
        <v>11779646.7510073</v>
      </c>
      <c r="J9344" s="87">
        <v>4296269.4699971098</v>
      </c>
      <c r="K9344" s="87">
        <v>5371362.6737031098</v>
      </c>
      <c r="L9344" s="87">
        <v>155491.24600000001</v>
      </c>
      <c r="M9344" s="87">
        <v>5481942.2388180802</v>
      </c>
      <c r="N9344" s="87">
        <v>3946414.7060905201</v>
      </c>
      <c r="O9344" s="87">
        <v>1558952.9179990899</v>
      </c>
      <c r="P9344" s="88">
        <v>253823.38635468201</v>
      </c>
      <c r="Q9344" s="89">
        <v>64644263.805575401</v>
      </c>
      <c r="R9344" s="87">
        <v>11396624.495262399</v>
      </c>
      <c r="S9344" s="90">
        <v>1.0722655802965201E-2</v>
      </c>
      <c r="T9344" s="88">
        <v>76040888.311560497</v>
      </c>
    </row>
    <row r="9345" spans="1:20" x14ac:dyDescent="0.25">
      <c r="A9345" t="s">
        <v>25</v>
      </c>
      <c r="B9345" s="10" t="str">
        <f>VLOOKUP(E9345,'Overview Cluster Days'!B:E,3)</f>
        <v>G</v>
      </c>
      <c r="C9345" s="10" t="str">
        <f>VLOOKUP($E9345,'Overview Cluster Days'!$B:$G,5)</f>
        <v>Interseason</v>
      </c>
      <c r="D9345" s="10" t="str">
        <f>VLOOKUP($E9345,'Overview Cluster Days'!$B:$G,6)</f>
        <v>Weekday</v>
      </c>
      <c r="E9345" s="10">
        <v>20190320</v>
      </c>
      <c r="F9345" s="11">
        <v>8</v>
      </c>
      <c r="G9345" s="55">
        <v>3488956.3379983301</v>
      </c>
      <c r="H9345" s="48">
        <v>45192936.103941798</v>
      </c>
      <c r="I9345" s="48">
        <v>17150580.6807677</v>
      </c>
      <c r="J9345" s="87">
        <v>5007752.93599925</v>
      </c>
      <c r="K9345" s="87">
        <v>5193312.8803829597</v>
      </c>
      <c r="L9345" s="87">
        <v>152331.893999614</v>
      </c>
      <c r="M9345" s="87">
        <v>7007754.4211138198</v>
      </c>
      <c r="N9345" s="87">
        <v>4164882.8337407098</v>
      </c>
      <c r="O9345" s="87">
        <v>1085358.1939996399</v>
      </c>
      <c r="P9345" s="88">
        <v>277842.40568809299</v>
      </c>
      <c r="Q9345" s="89">
        <v>76033538.939090103</v>
      </c>
      <c r="R9345" s="87">
        <v>12688169.748541901</v>
      </c>
      <c r="S9345" s="90">
        <v>5089.2334419710096</v>
      </c>
      <c r="T9345" s="88">
        <v>88726797.921074003</v>
      </c>
    </row>
    <row r="9346" spans="1:20" x14ac:dyDescent="0.25">
      <c r="A9346" t="s">
        <v>25</v>
      </c>
      <c r="B9346" s="10" t="str">
        <f>VLOOKUP(E9346,'Overview Cluster Days'!B:E,3)</f>
        <v>G</v>
      </c>
      <c r="C9346" s="10" t="str">
        <f>VLOOKUP($E9346,'Overview Cluster Days'!$B:$G,5)</f>
        <v>Interseason</v>
      </c>
      <c r="D9346" s="10" t="str">
        <f>VLOOKUP($E9346,'Overview Cluster Days'!$B:$G,6)</f>
        <v>Weekday</v>
      </c>
      <c r="E9346" s="10">
        <v>20190320</v>
      </c>
      <c r="F9346" s="11">
        <v>9</v>
      </c>
      <c r="G9346" s="55">
        <v>4358816.6599989403</v>
      </c>
      <c r="H9346" s="48">
        <v>47618866.184856698</v>
      </c>
      <c r="I9346" s="48">
        <v>15707487.840460701</v>
      </c>
      <c r="J9346" s="87">
        <v>5859160.08999955</v>
      </c>
      <c r="K9346" s="87">
        <v>5800650.7633817503</v>
      </c>
      <c r="L9346" s="87">
        <v>160219.879998813</v>
      </c>
      <c r="M9346" s="87">
        <v>9899105.0884809606</v>
      </c>
      <c r="N9346" s="87">
        <v>5311844.6232726704</v>
      </c>
      <c r="O9346" s="87">
        <v>888319.16499955498</v>
      </c>
      <c r="P9346" s="88">
        <v>361444.831304233</v>
      </c>
      <c r="Q9346" s="89">
        <v>79344981.538697705</v>
      </c>
      <c r="R9346" s="87">
        <v>16620933.588056199</v>
      </c>
      <c r="S9346" s="90">
        <v>10120.5002334446</v>
      </c>
      <c r="T9346" s="88">
        <v>95976035.626987398</v>
      </c>
    </row>
    <row r="9347" spans="1:20" x14ac:dyDescent="0.25">
      <c r="A9347" t="s">
        <v>25</v>
      </c>
      <c r="B9347" s="10" t="str">
        <f>VLOOKUP(E9347,'Overview Cluster Days'!B:E,3)</f>
        <v>G</v>
      </c>
      <c r="C9347" s="10" t="str">
        <f>VLOOKUP($E9347,'Overview Cluster Days'!$B:$G,5)</f>
        <v>Interseason</v>
      </c>
      <c r="D9347" s="10" t="str">
        <f>VLOOKUP($E9347,'Overview Cluster Days'!$B:$G,6)</f>
        <v>Weekday</v>
      </c>
      <c r="E9347" s="10">
        <v>20190320</v>
      </c>
      <c r="F9347" s="11">
        <v>10</v>
      </c>
      <c r="G9347" s="55">
        <v>4035234.0320000001</v>
      </c>
      <c r="H9347" s="48">
        <v>47849016.380053803</v>
      </c>
      <c r="I9347" s="48">
        <v>15193661.2222532</v>
      </c>
      <c r="J9347" s="87">
        <v>5689039.0169994105</v>
      </c>
      <c r="K9347" s="87">
        <v>5989644.36259891</v>
      </c>
      <c r="L9347" s="87">
        <v>152875.68699912101</v>
      </c>
      <c r="M9347" s="87">
        <v>12087652.316745101</v>
      </c>
      <c r="N9347" s="87">
        <v>5872534.4003783399</v>
      </c>
      <c r="O9347" s="87">
        <v>848247.27899999998</v>
      </c>
      <c r="P9347" s="88">
        <v>185325.48632213799</v>
      </c>
      <c r="Q9347" s="89">
        <v>78756595.013905406</v>
      </c>
      <c r="R9347" s="87">
        <v>19146635.169444699</v>
      </c>
      <c r="S9347" s="90">
        <v>7152.7082147374704</v>
      </c>
      <c r="T9347" s="88">
        <v>97910382.891564801</v>
      </c>
    </row>
    <row r="9348" spans="1:20" x14ac:dyDescent="0.25">
      <c r="A9348" t="s">
        <v>25</v>
      </c>
      <c r="B9348" s="10" t="str">
        <f>VLOOKUP(E9348,'Overview Cluster Days'!B:E,3)</f>
        <v>G</v>
      </c>
      <c r="C9348" s="10" t="str">
        <f>VLOOKUP($E9348,'Overview Cluster Days'!$B:$G,5)</f>
        <v>Interseason</v>
      </c>
      <c r="D9348" s="10" t="str">
        <f>VLOOKUP($E9348,'Overview Cluster Days'!$B:$G,6)</f>
        <v>Weekday</v>
      </c>
      <c r="E9348" s="10">
        <v>20190320</v>
      </c>
      <c r="F9348" s="11">
        <v>11</v>
      </c>
      <c r="G9348" s="55">
        <v>3560837.04</v>
      </c>
      <c r="H9348" s="48">
        <v>50631626.626714297</v>
      </c>
      <c r="I9348" s="48">
        <v>14076830.944161801</v>
      </c>
      <c r="J9348" s="87">
        <v>5385700.6900000004</v>
      </c>
      <c r="K9348" s="87">
        <v>6634327.5888651898</v>
      </c>
      <c r="L9348" s="87">
        <v>151731.34</v>
      </c>
      <c r="M9348" s="87">
        <v>13339912.598184301</v>
      </c>
      <c r="N9348" s="87">
        <v>6138901.3211256498</v>
      </c>
      <c r="O9348" s="87">
        <v>867052.38</v>
      </c>
      <c r="P9348" s="88">
        <v>205151.80201372801</v>
      </c>
      <c r="Q9348" s="89">
        <v>80289322.889741302</v>
      </c>
      <c r="R9348" s="87">
        <v>20702749.441323701</v>
      </c>
      <c r="S9348" s="90">
        <v>15039.5847919311</v>
      </c>
      <c r="T9348" s="88">
        <v>101007111.915857</v>
      </c>
    </row>
    <row r="9349" spans="1:20" x14ac:dyDescent="0.25">
      <c r="A9349" t="s">
        <v>25</v>
      </c>
      <c r="B9349" s="10" t="str">
        <f>VLOOKUP(E9349,'Overview Cluster Days'!B:E,3)</f>
        <v>G</v>
      </c>
      <c r="C9349" s="10" t="str">
        <f>VLOOKUP($E9349,'Overview Cluster Days'!$B:$G,5)</f>
        <v>Interseason</v>
      </c>
      <c r="D9349" s="10" t="str">
        <f>VLOOKUP($E9349,'Overview Cluster Days'!$B:$G,6)</f>
        <v>Weekday</v>
      </c>
      <c r="E9349" s="10">
        <v>20190320</v>
      </c>
      <c r="F9349" s="11">
        <v>12</v>
      </c>
      <c r="G9349" s="55">
        <v>3511542.4369999999</v>
      </c>
      <c r="H9349" s="48">
        <v>53348634.927950099</v>
      </c>
      <c r="I9349" s="48">
        <v>15990993.4529432</v>
      </c>
      <c r="J9349" s="87">
        <v>5173614.5710000005</v>
      </c>
      <c r="K9349" s="87">
        <v>7187467.7081295699</v>
      </c>
      <c r="L9349" s="87">
        <v>138599.49899989099</v>
      </c>
      <c r="M9349" s="87">
        <v>14115120.0177522</v>
      </c>
      <c r="N9349" s="87">
        <v>6519419.7839941997</v>
      </c>
      <c r="O9349" s="87">
        <v>880352.99199999403</v>
      </c>
      <c r="P9349" s="88">
        <v>195718.238761366</v>
      </c>
      <c r="Q9349" s="89">
        <v>85212253.097022995</v>
      </c>
      <c r="R9349" s="87">
        <v>21849210.531507701</v>
      </c>
      <c r="S9349" s="90">
        <v>-7.3040770366787902E-3</v>
      </c>
      <c r="T9349" s="88">
        <v>107061463.621227</v>
      </c>
    </row>
    <row r="9350" spans="1:20" x14ac:dyDescent="0.25">
      <c r="A9350" t="s">
        <v>25</v>
      </c>
      <c r="B9350" s="10" t="str">
        <f>VLOOKUP(E9350,'Overview Cluster Days'!B:E,3)</f>
        <v>G</v>
      </c>
      <c r="C9350" s="10" t="str">
        <f>VLOOKUP($E9350,'Overview Cluster Days'!$B:$G,5)</f>
        <v>Interseason</v>
      </c>
      <c r="D9350" s="10" t="str">
        <f>VLOOKUP($E9350,'Overview Cluster Days'!$B:$G,6)</f>
        <v>Weekday</v>
      </c>
      <c r="E9350" s="10">
        <v>20190320</v>
      </c>
      <c r="F9350" s="11">
        <v>13</v>
      </c>
      <c r="G9350" s="55">
        <v>3353181.0980000002</v>
      </c>
      <c r="H9350" s="48">
        <v>52235639.002570704</v>
      </c>
      <c r="I9350" s="48">
        <v>15577808.4536373</v>
      </c>
      <c r="J9350" s="87">
        <v>5038756.4719992299</v>
      </c>
      <c r="K9350" s="87">
        <v>6901889.9097056696</v>
      </c>
      <c r="L9350" s="87">
        <v>157283.88199997999</v>
      </c>
      <c r="M9350" s="87">
        <v>14291379.330844801</v>
      </c>
      <c r="N9350" s="87">
        <v>6926463.1599353896</v>
      </c>
      <c r="O9350" s="87">
        <v>901964.76199972304</v>
      </c>
      <c r="P9350" s="88">
        <v>209553.54064142899</v>
      </c>
      <c r="Q9350" s="89">
        <v>83107274.935912997</v>
      </c>
      <c r="R9350" s="87">
        <v>22486644.675421301</v>
      </c>
      <c r="S9350" s="90">
        <v>1.8691405653953601E-2</v>
      </c>
      <c r="T9350" s="88">
        <v>105593919.630026</v>
      </c>
    </row>
    <row r="9351" spans="1:20" x14ac:dyDescent="0.25">
      <c r="A9351" t="s">
        <v>25</v>
      </c>
      <c r="B9351" s="10" t="str">
        <f>VLOOKUP(E9351,'Overview Cluster Days'!B:E,3)</f>
        <v>G</v>
      </c>
      <c r="C9351" s="10" t="str">
        <f>VLOOKUP($E9351,'Overview Cluster Days'!$B:$G,5)</f>
        <v>Interseason</v>
      </c>
      <c r="D9351" s="10" t="str">
        <f>VLOOKUP($E9351,'Overview Cluster Days'!$B:$G,6)</f>
        <v>Weekday</v>
      </c>
      <c r="E9351" s="10">
        <v>20190320</v>
      </c>
      <c r="F9351" s="11">
        <v>14</v>
      </c>
      <c r="G9351" s="55">
        <v>3428317.63</v>
      </c>
      <c r="H9351" s="48">
        <v>52236782.149269298</v>
      </c>
      <c r="I9351" s="48">
        <v>15561165.5189764</v>
      </c>
      <c r="J9351" s="87">
        <v>5225002.09</v>
      </c>
      <c r="K9351" s="87">
        <v>7030431.0703136502</v>
      </c>
      <c r="L9351" s="87">
        <v>131152.299998615</v>
      </c>
      <c r="M9351" s="87">
        <v>13635368.5009428</v>
      </c>
      <c r="N9351" s="87">
        <v>7154693.7769367099</v>
      </c>
      <c r="O9351" s="87">
        <v>894808.47000000102</v>
      </c>
      <c r="P9351" s="88">
        <v>212200.19765028899</v>
      </c>
      <c r="Q9351" s="89">
        <v>83481698.458559394</v>
      </c>
      <c r="R9351" s="87">
        <v>22028223.2455284</v>
      </c>
      <c r="S9351" s="90">
        <v>2.2949217818677399E-3</v>
      </c>
      <c r="T9351" s="88">
        <v>105509921.706383</v>
      </c>
    </row>
    <row r="9352" spans="1:20" x14ac:dyDescent="0.25">
      <c r="A9352" t="s">
        <v>25</v>
      </c>
      <c r="B9352" s="10" t="str">
        <f>VLOOKUP(E9352,'Overview Cluster Days'!B:E,3)</f>
        <v>G</v>
      </c>
      <c r="C9352" s="10" t="str">
        <f>VLOOKUP($E9352,'Overview Cluster Days'!$B:$G,5)</f>
        <v>Interseason</v>
      </c>
      <c r="D9352" s="10" t="str">
        <f>VLOOKUP($E9352,'Overview Cluster Days'!$B:$G,6)</f>
        <v>Weekday</v>
      </c>
      <c r="E9352" s="10">
        <v>20190320</v>
      </c>
      <c r="F9352" s="11">
        <v>15</v>
      </c>
      <c r="G9352" s="55">
        <v>3501592.8299983898</v>
      </c>
      <c r="H9352" s="48">
        <v>51660750.188331097</v>
      </c>
      <c r="I9352" s="48">
        <v>15075760.533533201</v>
      </c>
      <c r="J9352" s="87">
        <v>5391703.1660000002</v>
      </c>
      <c r="K9352" s="87">
        <v>6334948.1690497901</v>
      </c>
      <c r="L9352" s="87">
        <v>131032.922999476</v>
      </c>
      <c r="M9352" s="87">
        <v>12341427.9094727</v>
      </c>
      <c r="N9352" s="87">
        <v>7098772.4372587698</v>
      </c>
      <c r="O9352" s="87">
        <v>888601.41099999996</v>
      </c>
      <c r="P9352" s="88">
        <v>162099.76931527301</v>
      </c>
      <c r="Q9352" s="89">
        <v>81964754.886912495</v>
      </c>
      <c r="R9352" s="87">
        <v>20621934.4500462</v>
      </c>
      <c r="S9352" s="90">
        <v>9.3432618305087107E-3</v>
      </c>
      <c r="T9352" s="88">
        <v>102586689.346302</v>
      </c>
    </row>
    <row r="9353" spans="1:20" x14ac:dyDescent="0.25">
      <c r="A9353" t="s">
        <v>25</v>
      </c>
      <c r="B9353" s="10" t="str">
        <f>VLOOKUP(E9353,'Overview Cluster Days'!B:E,3)</f>
        <v>G</v>
      </c>
      <c r="C9353" s="10" t="str">
        <f>VLOOKUP($E9353,'Overview Cluster Days'!$B:$G,5)</f>
        <v>Interseason</v>
      </c>
      <c r="D9353" s="10" t="str">
        <f>VLOOKUP($E9353,'Overview Cluster Days'!$B:$G,6)</f>
        <v>Weekday</v>
      </c>
      <c r="E9353" s="10">
        <v>20190320</v>
      </c>
      <c r="F9353" s="11">
        <v>16</v>
      </c>
      <c r="G9353" s="55">
        <v>3773579.1320000002</v>
      </c>
      <c r="H9353" s="48">
        <v>50085061.761919104</v>
      </c>
      <c r="I9353" s="48">
        <v>14802650.978991499</v>
      </c>
      <c r="J9353" s="87">
        <v>5826887.3619999997</v>
      </c>
      <c r="K9353" s="87">
        <v>6662076.2638139604</v>
      </c>
      <c r="L9353" s="87">
        <v>130746.103999782</v>
      </c>
      <c r="M9353" s="87">
        <v>10597248.2548753</v>
      </c>
      <c r="N9353" s="87">
        <v>6990081.7541453596</v>
      </c>
      <c r="O9353" s="87">
        <v>861102.77599999995</v>
      </c>
      <c r="P9353" s="88">
        <v>176264.471872219</v>
      </c>
      <c r="Q9353" s="89">
        <v>81150255.498724505</v>
      </c>
      <c r="R9353" s="87">
        <v>18755443.360892698</v>
      </c>
      <c r="S9353" s="90">
        <v>-1.8511962261982299E-3</v>
      </c>
      <c r="T9353" s="88">
        <v>99905698.857766002</v>
      </c>
    </row>
    <row r="9354" spans="1:20" x14ac:dyDescent="0.25">
      <c r="A9354" t="s">
        <v>25</v>
      </c>
      <c r="B9354" s="10" t="str">
        <f>VLOOKUP(E9354,'Overview Cluster Days'!B:E,3)</f>
        <v>G</v>
      </c>
      <c r="C9354" s="10" t="str">
        <f>VLOOKUP($E9354,'Overview Cluster Days'!$B:$G,5)</f>
        <v>Interseason</v>
      </c>
      <c r="D9354" s="10" t="str">
        <f>VLOOKUP($E9354,'Overview Cluster Days'!$B:$G,6)</f>
        <v>Weekday</v>
      </c>
      <c r="E9354" s="10">
        <v>20190320</v>
      </c>
      <c r="F9354" s="11">
        <v>17</v>
      </c>
      <c r="G9354" s="55">
        <v>4120773.338</v>
      </c>
      <c r="H9354" s="48">
        <v>49851957.988254398</v>
      </c>
      <c r="I9354" s="48">
        <v>14515605.434347199</v>
      </c>
      <c r="J9354" s="87">
        <v>6738066.0049999999</v>
      </c>
      <c r="K9354" s="87">
        <v>7417585.5054499004</v>
      </c>
      <c r="L9354" s="87">
        <v>127977.723</v>
      </c>
      <c r="M9354" s="87">
        <v>8365550.70518192</v>
      </c>
      <c r="N9354" s="87">
        <v>6709773.1881090198</v>
      </c>
      <c r="O9354" s="87">
        <v>805393.16700000002</v>
      </c>
      <c r="P9354" s="88">
        <v>238101.52896555001</v>
      </c>
      <c r="Q9354" s="89">
        <v>82643988.271051407</v>
      </c>
      <c r="R9354" s="87">
        <v>16246796.3122565</v>
      </c>
      <c r="S9354" s="90">
        <v>-1.2844848679378601E-3</v>
      </c>
      <c r="T9354" s="88">
        <v>98890784.582023397</v>
      </c>
    </row>
    <row r="9355" spans="1:20" x14ac:dyDescent="0.25">
      <c r="A9355" t="s">
        <v>25</v>
      </c>
      <c r="B9355" s="10" t="str">
        <f>VLOOKUP(E9355,'Overview Cluster Days'!B:E,3)</f>
        <v>G</v>
      </c>
      <c r="C9355" s="10" t="str">
        <f>VLOOKUP($E9355,'Overview Cluster Days'!$B:$G,5)</f>
        <v>Interseason</v>
      </c>
      <c r="D9355" s="10" t="str">
        <f>VLOOKUP($E9355,'Overview Cluster Days'!$B:$G,6)</f>
        <v>Weekday</v>
      </c>
      <c r="E9355" s="10">
        <v>20190320</v>
      </c>
      <c r="F9355" s="11">
        <v>18</v>
      </c>
      <c r="G9355" s="55">
        <v>4792643.0659999996</v>
      </c>
      <c r="H9355" s="48">
        <v>48597172.573016703</v>
      </c>
      <c r="I9355" s="48">
        <v>14613963.7706545</v>
      </c>
      <c r="J9355" s="87">
        <v>7383485.23599777</v>
      </c>
      <c r="K9355" s="87">
        <v>6284418.4319125004</v>
      </c>
      <c r="L9355" s="87">
        <v>144534.257995191</v>
      </c>
      <c r="M9355" s="87">
        <v>5924584.7279007202</v>
      </c>
      <c r="N9355" s="87">
        <v>6130475.6790674198</v>
      </c>
      <c r="O9355" s="87">
        <v>742690.94399904995</v>
      </c>
      <c r="P9355" s="88">
        <v>156301.816126555</v>
      </c>
      <c r="Q9355" s="89">
        <v>81671683.077581495</v>
      </c>
      <c r="R9355" s="87">
        <v>13098587.425088899</v>
      </c>
      <c r="S9355" s="90">
        <v>-3.44390864484012E-3</v>
      </c>
      <c r="T9355" s="88">
        <v>94770270.499226496</v>
      </c>
    </row>
    <row r="9356" spans="1:20" x14ac:dyDescent="0.25">
      <c r="A9356" t="s">
        <v>25</v>
      </c>
      <c r="B9356" s="10" t="str">
        <f>VLOOKUP(E9356,'Overview Cluster Days'!B:E,3)</f>
        <v>G</v>
      </c>
      <c r="C9356" s="10" t="str">
        <f>VLOOKUP($E9356,'Overview Cluster Days'!$B:$G,5)</f>
        <v>Interseason</v>
      </c>
      <c r="D9356" s="10" t="str">
        <f>VLOOKUP($E9356,'Overview Cluster Days'!$B:$G,6)</f>
        <v>Weekday</v>
      </c>
      <c r="E9356" s="10">
        <v>20190320</v>
      </c>
      <c r="F9356" s="11">
        <v>19</v>
      </c>
      <c r="G9356" s="55">
        <v>5363726.5069996901</v>
      </c>
      <c r="H9356" s="48">
        <v>52274170.607799098</v>
      </c>
      <c r="I9356" s="48">
        <v>14125565.0537153</v>
      </c>
      <c r="J9356" s="87">
        <v>6984300.8469997896</v>
      </c>
      <c r="K9356" s="87">
        <v>5879120.9803641597</v>
      </c>
      <c r="L9356" s="87">
        <v>149726.991999847</v>
      </c>
      <c r="M9356" s="87">
        <v>4885697.5022695903</v>
      </c>
      <c r="N9356" s="87">
        <v>5527149.4833992301</v>
      </c>
      <c r="O9356" s="87">
        <v>759443.63799981202</v>
      </c>
      <c r="P9356" s="88">
        <v>257613.820840039</v>
      </c>
      <c r="Q9356" s="89">
        <v>84626883.9958781</v>
      </c>
      <c r="R9356" s="87">
        <v>11579631.436508499</v>
      </c>
      <c r="S9356" s="90">
        <v>2.2746276226825999E-3</v>
      </c>
      <c r="T9356" s="88">
        <v>96206515.434661195</v>
      </c>
    </row>
    <row r="9357" spans="1:20" x14ac:dyDescent="0.25">
      <c r="A9357" t="s">
        <v>25</v>
      </c>
      <c r="B9357" s="10" t="str">
        <f>VLOOKUP(E9357,'Overview Cluster Days'!B:E,3)</f>
        <v>G</v>
      </c>
      <c r="C9357" s="10" t="str">
        <f>VLOOKUP($E9357,'Overview Cluster Days'!$B:$G,5)</f>
        <v>Interseason</v>
      </c>
      <c r="D9357" s="10" t="str">
        <f>VLOOKUP($E9357,'Overview Cluster Days'!$B:$G,6)</f>
        <v>Weekday</v>
      </c>
      <c r="E9357" s="10">
        <v>20190320</v>
      </c>
      <c r="F9357" s="11">
        <v>20</v>
      </c>
      <c r="G9357" s="55">
        <v>5671815.3059999999</v>
      </c>
      <c r="H9357" s="48">
        <v>53052022.271522701</v>
      </c>
      <c r="I9357" s="48">
        <v>14797667.277997101</v>
      </c>
      <c r="J9357" s="87">
        <v>7400806.0959999198</v>
      </c>
      <c r="K9357" s="87">
        <v>5013324.7272765599</v>
      </c>
      <c r="L9357" s="87">
        <v>158386.11799999999</v>
      </c>
      <c r="M9357" s="87">
        <v>5343285.0126011698</v>
      </c>
      <c r="N9357" s="87">
        <v>4995318.5555583602</v>
      </c>
      <c r="O9357" s="87">
        <v>703720.10199903103</v>
      </c>
      <c r="P9357" s="88">
        <v>285102.79326018802</v>
      </c>
      <c r="Q9357" s="89">
        <v>85935635.678796306</v>
      </c>
      <c r="R9357" s="87">
        <v>11485812.581418799</v>
      </c>
      <c r="S9357" s="90">
        <v>8.3892821567133102E-4</v>
      </c>
      <c r="T9357" s="88">
        <v>97421448.261053994</v>
      </c>
    </row>
    <row r="9358" spans="1:20" x14ac:dyDescent="0.25">
      <c r="A9358" t="s">
        <v>25</v>
      </c>
      <c r="B9358" s="10" t="str">
        <f>VLOOKUP(E9358,'Overview Cluster Days'!B:E,3)</f>
        <v>G</v>
      </c>
      <c r="C9358" s="10" t="str">
        <f>VLOOKUP($E9358,'Overview Cluster Days'!$B:$G,5)</f>
        <v>Interseason</v>
      </c>
      <c r="D9358" s="10" t="str">
        <f>VLOOKUP($E9358,'Overview Cluster Days'!$B:$G,6)</f>
        <v>Weekday</v>
      </c>
      <c r="E9358" s="10">
        <v>20190320</v>
      </c>
      <c r="F9358" s="11">
        <v>21</v>
      </c>
      <c r="G9358" s="55">
        <v>4159361.3279979001</v>
      </c>
      <c r="H9358" s="48">
        <v>48523343.751618698</v>
      </c>
      <c r="I9358" s="48">
        <v>13586378.081341401</v>
      </c>
      <c r="J9358" s="87">
        <v>6678512.6579995304</v>
      </c>
      <c r="K9358" s="87">
        <v>4888590.9367979802</v>
      </c>
      <c r="L9358" s="87">
        <v>150490.29999988101</v>
      </c>
      <c r="M9358" s="87">
        <v>4898792.4720390402</v>
      </c>
      <c r="N9358" s="87">
        <v>4574436.2371245604</v>
      </c>
      <c r="O9358" s="87">
        <v>884286.77599912905</v>
      </c>
      <c r="P9358" s="88">
        <v>242873.16156993201</v>
      </c>
      <c r="Q9358" s="89">
        <v>77836186.755755499</v>
      </c>
      <c r="R9358" s="87">
        <v>10750878.946732501</v>
      </c>
      <c r="S9358" s="90">
        <v>0</v>
      </c>
      <c r="T9358" s="88">
        <v>88587065.702488005</v>
      </c>
    </row>
    <row r="9359" spans="1:20" x14ac:dyDescent="0.25">
      <c r="A9359" t="s">
        <v>25</v>
      </c>
      <c r="B9359" s="10" t="str">
        <f>VLOOKUP(E9359,'Overview Cluster Days'!B:E,3)</f>
        <v>G</v>
      </c>
      <c r="C9359" s="10" t="str">
        <f>VLOOKUP($E9359,'Overview Cluster Days'!$B:$G,5)</f>
        <v>Interseason</v>
      </c>
      <c r="D9359" s="10" t="str">
        <f>VLOOKUP($E9359,'Overview Cluster Days'!$B:$G,6)</f>
        <v>Weekday</v>
      </c>
      <c r="E9359" s="10">
        <v>20190320</v>
      </c>
      <c r="F9359" s="11">
        <v>22</v>
      </c>
      <c r="G9359" s="55">
        <v>3304519.03999802</v>
      </c>
      <c r="H9359" s="48">
        <v>41234444.346745603</v>
      </c>
      <c r="I9359" s="48">
        <v>13415972.0441404</v>
      </c>
      <c r="J9359" s="87">
        <v>5913554.7300000004</v>
      </c>
      <c r="K9359" s="87">
        <v>5472315.1463566497</v>
      </c>
      <c r="L9359" s="87">
        <v>141131.84999901001</v>
      </c>
      <c r="M9359" s="87">
        <v>4760989.7052255701</v>
      </c>
      <c r="N9359" s="87">
        <v>4581394.6734944498</v>
      </c>
      <c r="O9359" s="87">
        <v>1080096.8899999999</v>
      </c>
      <c r="P9359" s="88">
        <v>230063.69958926601</v>
      </c>
      <c r="Q9359" s="89">
        <v>69340805.307240695</v>
      </c>
      <c r="R9359" s="87">
        <v>10793676.818308299</v>
      </c>
      <c r="S9359" s="90">
        <v>-8.056640625E-3</v>
      </c>
      <c r="T9359" s="88">
        <v>80134482.117492303</v>
      </c>
    </row>
    <row r="9360" spans="1:20" x14ac:dyDescent="0.25">
      <c r="A9360" t="s">
        <v>25</v>
      </c>
      <c r="B9360" s="10" t="str">
        <f>VLOOKUP(E9360,'Overview Cluster Days'!B:E,3)</f>
        <v>G</v>
      </c>
      <c r="C9360" s="10" t="str">
        <f>VLOOKUP($E9360,'Overview Cluster Days'!$B:$G,5)</f>
        <v>Interseason</v>
      </c>
      <c r="D9360" s="10" t="str">
        <f>VLOOKUP($E9360,'Overview Cluster Days'!$B:$G,6)</f>
        <v>Weekday</v>
      </c>
      <c r="E9360" s="10">
        <v>20190320</v>
      </c>
      <c r="F9360" s="11">
        <v>23</v>
      </c>
      <c r="G9360" s="55">
        <v>3228478.8419999802</v>
      </c>
      <c r="H9360" s="48">
        <v>39603108.373380303</v>
      </c>
      <c r="I9360" s="48">
        <v>11613367.329460399</v>
      </c>
      <c r="J9360" s="87">
        <v>5430763.5019976497</v>
      </c>
      <c r="K9360" s="87">
        <v>4769214.1837830897</v>
      </c>
      <c r="L9360" s="87">
        <v>153400.86999899099</v>
      </c>
      <c r="M9360" s="87">
        <v>5190630.1675271103</v>
      </c>
      <c r="N9360" s="87">
        <v>4405109.61100219</v>
      </c>
      <c r="O9360" s="87">
        <v>1305212.3919997199</v>
      </c>
      <c r="P9360" s="88">
        <v>201440.98516082999</v>
      </c>
      <c r="Q9360" s="89">
        <v>64644932.230621397</v>
      </c>
      <c r="R9360" s="87">
        <v>11255794.025688799</v>
      </c>
      <c r="S9360" s="90">
        <v>-5.1733399741351596E-3</v>
      </c>
      <c r="T9360" s="88">
        <v>75900726.251136899</v>
      </c>
    </row>
    <row r="9361" spans="1:20" x14ac:dyDescent="0.25">
      <c r="A9361" t="s">
        <v>25</v>
      </c>
      <c r="B9361" s="10" t="str">
        <f>VLOOKUP(E9361,'Overview Cluster Days'!B:E,3)</f>
        <v>G</v>
      </c>
      <c r="C9361" s="10" t="str">
        <f>VLOOKUP($E9361,'Overview Cluster Days'!$B:$G,5)</f>
        <v>Interseason</v>
      </c>
      <c r="D9361" s="10" t="str">
        <f>VLOOKUP($E9361,'Overview Cluster Days'!$B:$G,6)</f>
        <v>Weekday</v>
      </c>
      <c r="E9361" s="10">
        <v>20190320</v>
      </c>
      <c r="F9361" s="11">
        <v>24</v>
      </c>
      <c r="G9361" s="55">
        <v>3071922.1249992601</v>
      </c>
      <c r="H9361" s="48">
        <v>36347597.429069102</v>
      </c>
      <c r="I9361" s="48">
        <v>11803029.4887817</v>
      </c>
      <c r="J9361" s="87">
        <v>4831111.4149992596</v>
      </c>
      <c r="K9361" s="87">
        <v>5153182.3455030797</v>
      </c>
      <c r="L9361" s="87">
        <v>227994.36999915901</v>
      </c>
      <c r="M9361" s="87">
        <v>5601958.7326919902</v>
      </c>
      <c r="N9361" s="87">
        <v>4381144.82269153</v>
      </c>
      <c r="O9361" s="87">
        <v>1534175.9349996501</v>
      </c>
      <c r="P9361" s="88">
        <v>247716.605000271</v>
      </c>
      <c r="Q9361" s="89">
        <v>61206842.803352401</v>
      </c>
      <c r="R9361" s="87">
        <v>11992990.4653826</v>
      </c>
      <c r="S9361" s="90">
        <v>9.5581058412790298E-3</v>
      </c>
      <c r="T9361" s="88">
        <v>73199833.278293103</v>
      </c>
    </row>
    <row r="9362" spans="1:20" x14ac:dyDescent="0.25">
      <c r="A9362" t="s">
        <v>25</v>
      </c>
      <c r="B9362" s="10" t="str">
        <f>VLOOKUP(E9362,'Overview Cluster Days'!B:E,3)</f>
        <v>G</v>
      </c>
      <c r="C9362" s="10" t="str">
        <f>VLOOKUP($E9362,'Overview Cluster Days'!$B:$G,5)</f>
        <v>Interseason</v>
      </c>
      <c r="D9362" s="10" t="str">
        <f>VLOOKUP($E9362,'Overview Cluster Days'!$B:$G,6)</f>
        <v>Weekday</v>
      </c>
      <c r="E9362" s="10">
        <v>20190321</v>
      </c>
      <c r="F9362" s="11">
        <v>1</v>
      </c>
      <c r="G9362" s="55">
        <v>3084810.4380000001</v>
      </c>
      <c r="H9362" s="48">
        <v>38886358.6227846</v>
      </c>
      <c r="I9362" s="48">
        <v>10620775.220741199</v>
      </c>
      <c r="J9362" s="87">
        <v>4029119.5619999999</v>
      </c>
      <c r="K9362" s="87">
        <v>4014525.5981654101</v>
      </c>
      <c r="L9362" s="87">
        <v>168322.56599977199</v>
      </c>
      <c r="M9362" s="87">
        <v>6762147.27161658</v>
      </c>
      <c r="N9362" s="87">
        <v>4443046.7919941498</v>
      </c>
      <c r="O9362" s="87">
        <v>1281708.8419999999</v>
      </c>
      <c r="P9362" s="88">
        <v>397435.82670684002</v>
      </c>
      <c r="Q9362" s="89">
        <v>60635589.441691197</v>
      </c>
      <c r="R9362" s="87">
        <v>13052661.2983173</v>
      </c>
      <c r="S9362" s="90">
        <v>0</v>
      </c>
      <c r="T9362" s="88">
        <v>73688250.740008503</v>
      </c>
    </row>
    <row r="9363" spans="1:20" x14ac:dyDescent="0.25">
      <c r="A9363" t="s">
        <v>25</v>
      </c>
      <c r="B9363" s="10" t="str">
        <f>VLOOKUP(E9363,'Overview Cluster Days'!B:E,3)</f>
        <v>G</v>
      </c>
      <c r="C9363" s="10" t="str">
        <f>VLOOKUP($E9363,'Overview Cluster Days'!$B:$G,5)</f>
        <v>Interseason</v>
      </c>
      <c r="D9363" s="10" t="str">
        <f>VLOOKUP($E9363,'Overview Cluster Days'!$B:$G,6)</f>
        <v>Weekday</v>
      </c>
      <c r="E9363" s="10">
        <v>20190321</v>
      </c>
      <c r="F9363" s="11">
        <v>2</v>
      </c>
      <c r="G9363" s="55">
        <v>2439351.32799982</v>
      </c>
      <c r="H9363" s="48">
        <v>39472996.9816522</v>
      </c>
      <c r="I9363" s="48">
        <v>10037846.571372701</v>
      </c>
      <c r="J9363" s="87">
        <v>4093451.50599933</v>
      </c>
      <c r="K9363" s="87">
        <v>4132621.1194685102</v>
      </c>
      <c r="L9363" s="87">
        <v>205273.54</v>
      </c>
      <c r="M9363" s="87">
        <v>7302239.5694131004</v>
      </c>
      <c r="N9363" s="87">
        <v>4531114.5929903099</v>
      </c>
      <c r="O9363" s="87">
        <v>1369665.7759998201</v>
      </c>
      <c r="P9363" s="88">
        <v>463678.06506832602</v>
      </c>
      <c r="Q9363" s="89">
        <v>60176267.506492503</v>
      </c>
      <c r="R9363" s="87">
        <v>13871971.543471601</v>
      </c>
      <c r="S9363" s="90">
        <v>2.1166992373764502E-3</v>
      </c>
      <c r="T9363" s="88">
        <v>74048239.052080795</v>
      </c>
    </row>
    <row r="9364" spans="1:20" x14ac:dyDescent="0.25">
      <c r="A9364" t="s">
        <v>25</v>
      </c>
      <c r="B9364" s="10" t="str">
        <f>VLOOKUP(E9364,'Overview Cluster Days'!B:E,3)</f>
        <v>G</v>
      </c>
      <c r="C9364" s="10" t="str">
        <f>VLOOKUP($E9364,'Overview Cluster Days'!$B:$G,5)</f>
        <v>Interseason</v>
      </c>
      <c r="D9364" s="10" t="str">
        <f>VLOOKUP($E9364,'Overview Cluster Days'!$B:$G,6)</f>
        <v>Weekday</v>
      </c>
      <c r="E9364" s="10">
        <v>20190321</v>
      </c>
      <c r="F9364" s="11">
        <v>3</v>
      </c>
      <c r="G9364" s="55">
        <v>2520842.67199957</v>
      </c>
      <c r="H9364" s="48">
        <v>40138528.744863503</v>
      </c>
      <c r="I9364" s="48">
        <v>9858583.0306271799</v>
      </c>
      <c r="J9364" s="87">
        <v>3569596.4809988802</v>
      </c>
      <c r="K9364" s="87">
        <v>4381044.8213157495</v>
      </c>
      <c r="L9364" s="87">
        <v>331732.32399957499</v>
      </c>
      <c r="M9364" s="87">
        <v>7601989.2292737998</v>
      </c>
      <c r="N9364" s="87">
        <v>4682049.62799145</v>
      </c>
      <c r="O9364" s="87">
        <v>1434587.9259998701</v>
      </c>
      <c r="P9364" s="88">
        <v>404028.35295975802</v>
      </c>
      <c r="Q9364" s="89">
        <v>60468595.749804899</v>
      </c>
      <c r="R9364" s="87">
        <v>14454387.4602245</v>
      </c>
      <c r="S9364" s="90">
        <v>4.0930174291133898E-3</v>
      </c>
      <c r="T9364" s="88">
        <v>74922983.2141224</v>
      </c>
    </row>
    <row r="9365" spans="1:20" x14ac:dyDescent="0.25">
      <c r="A9365" t="s">
        <v>25</v>
      </c>
      <c r="B9365" s="10" t="str">
        <f>VLOOKUP(E9365,'Overview Cluster Days'!B:E,3)</f>
        <v>G</v>
      </c>
      <c r="C9365" s="10" t="str">
        <f>VLOOKUP($E9365,'Overview Cluster Days'!$B:$G,5)</f>
        <v>Interseason</v>
      </c>
      <c r="D9365" s="10" t="str">
        <f>VLOOKUP($E9365,'Overview Cluster Days'!$B:$G,6)</f>
        <v>Weekday</v>
      </c>
      <c r="E9365" s="10">
        <v>20190321</v>
      </c>
      <c r="F9365" s="11">
        <v>4</v>
      </c>
      <c r="G9365" s="55">
        <v>2495770.4399994798</v>
      </c>
      <c r="H9365" s="48">
        <v>40763798.402682602</v>
      </c>
      <c r="I9365" s="48">
        <v>9859530.4854935501</v>
      </c>
      <c r="J9365" s="87">
        <v>3843723.63799997</v>
      </c>
      <c r="K9365" s="87">
        <v>4483643.8069115598</v>
      </c>
      <c r="L9365" s="87">
        <v>351782.21599848598</v>
      </c>
      <c r="M9365" s="87">
        <v>7982338.1750876196</v>
      </c>
      <c r="N9365" s="87">
        <v>4657511.4749791399</v>
      </c>
      <c r="O9365" s="87">
        <v>1448148.3289999701</v>
      </c>
      <c r="P9365" s="88">
        <v>427786.21606094798</v>
      </c>
      <c r="Q9365" s="89">
        <v>61446466.773087204</v>
      </c>
      <c r="R9365" s="87">
        <v>14867566.4111262</v>
      </c>
      <c r="S9365" s="90">
        <v>-8.0639645457267796E-3</v>
      </c>
      <c r="T9365" s="88">
        <v>76314033.176149398</v>
      </c>
    </row>
    <row r="9366" spans="1:20" x14ac:dyDescent="0.25">
      <c r="A9366" t="s">
        <v>25</v>
      </c>
      <c r="B9366" s="10" t="str">
        <f>VLOOKUP(E9366,'Overview Cluster Days'!B:E,3)</f>
        <v>G</v>
      </c>
      <c r="C9366" s="10" t="str">
        <f>VLOOKUP($E9366,'Overview Cluster Days'!$B:$G,5)</f>
        <v>Interseason</v>
      </c>
      <c r="D9366" s="10" t="str">
        <f>VLOOKUP($E9366,'Overview Cluster Days'!$B:$G,6)</f>
        <v>Weekday</v>
      </c>
      <c r="E9366" s="10">
        <v>20190321</v>
      </c>
      <c r="F9366" s="11">
        <v>5</v>
      </c>
      <c r="G9366" s="55">
        <v>2556231.67</v>
      </c>
      <c r="H9366" s="48">
        <v>40392244.162665099</v>
      </c>
      <c r="I9366" s="48">
        <v>9890694.2561138608</v>
      </c>
      <c r="J9366" s="87">
        <v>3600651.51</v>
      </c>
      <c r="K9366" s="87">
        <v>5082565.5955333598</v>
      </c>
      <c r="L9366" s="87">
        <v>339008.92</v>
      </c>
      <c r="M9366" s="87">
        <v>7902530.4475376504</v>
      </c>
      <c r="N9366" s="87">
        <v>4645555.6112077199</v>
      </c>
      <c r="O9366" s="87">
        <v>1422102.02</v>
      </c>
      <c r="P9366" s="88">
        <v>364597.907345485</v>
      </c>
      <c r="Q9366" s="89">
        <v>61522387.194312297</v>
      </c>
      <c r="R9366" s="87">
        <v>14673794.9060909</v>
      </c>
      <c r="S9366" s="90">
        <v>-1.01013178937137E-3</v>
      </c>
      <c r="T9366" s="88">
        <v>76196182.099392995</v>
      </c>
    </row>
    <row r="9367" spans="1:20" x14ac:dyDescent="0.25">
      <c r="A9367" t="s">
        <v>25</v>
      </c>
      <c r="B9367" s="10" t="str">
        <f>VLOOKUP(E9367,'Overview Cluster Days'!B:E,3)</f>
        <v>G</v>
      </c>
      <c r="C9367" s="10" t="str">
        <f>VLOOKUP($E9367,'Overview Cluster Days'!$B:$G,5)</f>
        <v>Interseason</v>
      </c>
      <c r="D9367" s="10" t="str">
        <f>VLOOKUP($E9367,'Overview Cluster Days'!$B:$G,6)</f>
        <v>Weekday</v>
      </c>
      <c r="E9367" s="10">
        <v>20190321</v>
      </c>
      <c r="F9367" s="11">
        <v>6</v>
      </c>
      <c r="G9367" s="55">
        <v>2700079.21999565</v>
      </c>
      <c r="H9367" s="48">
        <v>41366151.475855701</v>
      </c>
      <c r="I9367" s="48">
        <v>9968658.1081900895</v>
      </c>
      <c r="J9367" s="87">
        <v>3625471.64</v>
      </c>
      <c r="K9367" s="87">
        <v>5673584.8863184499</v>
      </c>
      <c r="L9367" s="87">
        <v>274044.90999787301</v>
      </c>
      <c r="M9367" s="87">
        <v>7276148.4852449503</v>
      </c>
      <c r="N9367" s="87">
        <v>4639135.0745110502</v>
      </c>
      <c r="O9367" s="87">
        <v>1442073.96</v>
      </c>
      <c r="P9367" s="88">
        <v>274993.8470451</v>
      </c>
      <c r="Q9367" s="89">
        <v>63333945.330359899</v>
      </c>
      <c r="R9367" s="87">
        <v>13906396.276799001</v>
      </c>
      <c r="S9367" s="90">
        <v>0</v>
      </c>
      <c r="T9367" s="88">
        <v>77240341.607158899</v>
      </c>
    </row>
    <row r="9368" spans="1:20" x14ac:dyDescent="0.25">
      <c r="A9368" t="s">
        <v>25</v>
      </c>
      <c r="B9368" s="10" t="str">
        <f>VLOOKUP(E9368,'Overview Cluster Days'!B:E,3)</f>
        <v>G</v>
      </c>
      <c r="C9368" s="10" t="str">
        <f>VLOOKUP($E9368,'Overview Cluster Days'!$B:$G,5)</f>
        <v>Interseason</v>
      </c>
      <c r="D9368" s="10" t="str">
        <f>VLOOKUP($E9368,'Overview Cluster Days'!$B:$G,6)</f>
        <v>Weekday</v>
      </c>
      <c r="E9368" s="10">
        <v>20190321</v>
      </c>
      <c r="F9368" s="11">
        <v>7</v>
      </c>
      <c r="G9368" s="55">
        <v>3258414.62999888</v>
      </c>
      <c r="H9368" s="48">
        <v>43789360.006959401</v>
      </c>
      <c r="I9368" s="48">
        <v>13311601.9357487</v>
      </c>
      <c r="J9368" s="87">
        <v>4860584.2109984504</v>
      </c>
      <c r="K9368" s="87">
        <v>5591530.91451927</v>
      </c>
      <c r="L9368" s="87">
        <v>152756.85799997</v>
      </c>
      <c r="M9368" s="87">
        <v>5907014.6815692997</v>
      </c>
      <c r="N9368" s="87">
        <v>4426415.7359941201</v>
      </c>
      <c r="O9368" s="87">
        <v>1364254.1879990399</v>
      </c>
      <c r="P9368" s="88">
        <v>238977.78344748999</v>
      </c>
      <c r="Q9368" s="89">
        <v>70811491.698224694</v>
      </c>
      <c r="R9368" s="87">
        <v>12089419.247009899</v>
      </c>
      <c r="S9368" s="90">
        <v>5.3674317896366102E-3</v>
      </c>
      <c r="T9368" s="88">
        <v>82900910.950602099</v>
      </c>
    </row>
    <row r="9369" spans="1:20" x14ac:dyDescent="0.25">
      <c r="A9369" t="s">
        <v>25</v>
      </c>
      <c r="B9369" s="10" t="str">
        <f>VLOOKUP(E9369,'Overview Cluster Days'!B:E,3)</f>
        <v>G</v>
      </c>
      <c r="C9369" s="10" t="str">
        <f>VLOOKUP($E9369,'Overview Cluster Days'!$B:$G,5)</f>
        <v>Interseason</v>
      </c>
      <c r="D9369" s="10" t="str">
        <f>VLOOKUP($E9369,'Overview Cluster Days'!$B:$G,6)</f>
        <v>Weekday</v>
      </c>
      <c r="E9369" s="10">
        <v>20190321</v>
      </c>
      <c r="F9369" s="11">
        <v>8</v>
      </c>
      <c r="G9369" s="55">
        <v>3551615.2220000001</v>
      </c>
      <c r="H9369" s="48">
        <v>47383613.595844597</v>
      </c>
      <c r="I9369" s="48">
        <v>15968067.4410288</v>
      </c>
      <c r="J9369" s="87">
        <v>5834696.3209999204</v>
      </c>
      <c r="K9369" s="87">
        <v>5091419.71768115</v>
      </c>
      <c r="L9369" s="87">
        <v>123162.21199839099</v>
      </c>
      <c r="M9369" s="87">
        <v>7035072.9388369499</v>
      </c>
      <c r="N9369" s="87">
        <v>4634836.8159545204</v>
      </c>
      <c r="O9369" s="87">
        <v>1089105.2559999099</v>
      </c>
      <c r="P9369" s="88">
        <v>243574.30517231999</v>
      </c>
      <c r="Q9369" s="89">
        <v>77829412.297554493</v>
      </c>
      <c r="R9369" s="87">
        <v>13125751.5279621</v>
      </c>
      <c r="S9369" s="90">
        <v>4264.0411080166195</v>
      </c>
      <c r="T9369" s="88">
        <v>90959427.866624594</v>
      </c>
    </row>
    <row r="9370" spans="1:20" x14ac:dyDescent="0.25">
      <c r="A9370" t="s">
        <v>25</v>
      </c>
      <c r="B9370" s="10" t="str">
        <f>VLOOKUP(E9370,'Overview Cluster Days'!B:E,3)</f>
        <v>G</v>
      </c>
      <c r="C9370" s="10" t="str">
        <f>VLOOKUP($E9370,'Overview Cluster Days'!$B:$G,5)</f>
        <v>Interseason</v>
      </c>
      <c r="D9370" s="10" t="str">
        <f>VLOOKUP($E9370,'Overview Cluster Days'!$B:$G,6)</f>
        <v>Weekday</v>
      </c>
      <c r="E9370" s="10">
        <v>20190321</v>
      </c>
      <c r="F9370" s="11">
        <v>9</v>
      </c>
      <c r="G9370" s="55">
        <v>4174851.7439959301</v>
      </c>
      <c r="H9370" s="48">
        <v>52955580.645332098</v>
      </c>
      <c r="I9370" s="48">
        <v>14941098.349791</v>
      </c>
      <c r="J9370" s="87">
        <v>6488751.3339999998</v>
      </c>
      <c r="K9370" s="87">
        <v>4832105.7476141099</v>
      </c>
      <c r="L9370" s="87">
        <v>129254.772</v>
      </c>
      <c r="M9370" s="87">
        <v>9644748.1143912897</v>
      </c>
      <c r="N9370" s="87">
        <v>5596401.28380928</v>
      </c>
      <c r="O9370" s="87">
        <v>954605.36699979205</v>
      </c>
      <c r="P9370" s="88">
        <v>313893.09576476098</v>
      </c>
      <c r="Q9370" s="89">
        <v>83392387.8207331</v>
      </c>
      <c r="R9370" s="87">
        <v>16638902.632965101</v>
      </c>
      <c r="S9370" s="90">
        <v>68.049836349207894</v>
      </c>
      <c r="T9370" s="88">
        <v>100031358.503535</v>
      </c>
    </row>
    <row r="9371" spans="1:20" x14ac:dyDescent="0.25">
      <c r="A9371" t="s">
        <v>25</v>
      </c>
      <c r="B9371" s="10" t="str">
        <f>VLOOKUP(E9371,'Overview Cluster Days'!B:E,3)</f>
        <v>G</v>
      </c>
      <c r="C9371" s="10" t="str">
        <f>VLOOKUP($E9371,'Overview Cluster Days'!$B:$G,5)</f>
        <v>Interseason</v>
      </c>
      <c r="D9371" s="10" t="str">
        <f>VLOOKUP($E9371,'Overview Cluster Days'!$B:$G,6)</f>
        <v>Weekday</v>
      </c>
      <c r="E9371" s="10">
        <v>20190321</v>
      </c>
      <c r="F9371" s="11">
        <v>10</v>
      </c>
      <c r="G9371" s="55">
        <v>3780258.4679999999</v>
      </c>
      <c r="H9371" s="48">
        <v>53424704.125428997</v>
      </c>
      <c r="I9371" s="48">
        <v>14005087.946815601</v>
      </c>
      <c r="J9371" s="87">
        <v>6173508.8689999999</v>
      </c>
      <c r="K9371" s="87">
        <v>5181402.3586951299</v>
      </c>
      <c r="L9371" s="87">
        <v>128177.84299763601</v>
      </c>
      <c r="M9371" s="87">
        <v>11675171.443675101</v>
      </c>
      <c r="N9371" s="87">
        <v>6122405.84712575</v>
      </c>
      <c r="O9371" s="87">
        <v>1094628.8649997299</v>
      </c>
      <c r="P9371" s="88">
        <v>289866.90054936998</v>
      </c>
      <c r="Q9371" s="89">
        <v>82564961.767939702</v>
      </c>
      <c r="R9371" s="87">
        <v>19310250.8993476</v>
      </c>
      <c r="S9371" s="90">
        <v>20900.893256957901</v>
      </c>
      <c r="T9371" s="88">
        <v>101896113.560544</v>
      </c>
    </row>
    <row r="9372" spans="1:20" x14ac:dyDescent="0.25">
      <c r="A9372" t="s">
        <v>25</v>
      </c>
      <c r="B9372" s="10" t="str">
        <f>VLOOKUP(E9372,'Overview Cluster Days'!B:E,3)</f>
        <v>G</v>
      </c>
      <c r="C9372" s="10" t="str">
        <f>VLOOKUP($E9372,'Overview Cluster Days'!$B:$G,5)</f>
        <v>Interseason</v>
      </c>
      <c r="D9372" s="10" t="str">
        <f>VLOOKUP($E9372,'Overview Cluster Days'!$B:$G,6)</f>
        <v>Weekday</v>
      </c>
      <c r="E9372" s="10">
        <v>20190321</v>
      </c>
      <c r="F9372" s="11">
        <v>11</v>
      </c>
      <c r="G9372" s="55">
        <v>3319769.3469996601</v>
      </c>
      <c r="H9372" s="48">
        <v>54503422.542663999</v>
      </c>
      <c r="I9372" s="48">
        <v>13477250.511024799</v>
      </c>
      <c r="J9372" s="87">
        <v>5511082.2049982296</v>
      </c>
      <c r="K9372" s="87">
        <v>5403246.16896783</v>
      </c>
      <c r="L9372" s="87">
        <v>113441.94499966</v>
      </c>
      <c r="M9372" s="87">
        <v>13317974.2279363</v>
      </c>
      <c r="N9372" s="87">
        <v>6262845.9378222702</v>
      </c>
      <c r="O9372" s="87">
        <v>1116879.98699922</v>
      </c>
      <c r="P9372" s="88">
        <v>309611.304021199</v>
      </c>
      <c r="Q9372" s="89">
        <v>82214770.774654493</v>
      </c>
      <c r="R9372" s="87">
        <v>21120753.401778702</v>
      </c>
      <c r="S9372" s="90">
        <v>13166.3783685458</v>
      </c>
      <c r="T9372" s="88">
        <v>103348690.554802</v>
      </c>
    </row>
    <row r="9373" spans="1:20" x14ac:dyDescent="0.25">
      <c r="A9373" t="s">
        <v>25</v>
      </c>
      <c r="B9373" s="10" t="str">
        <f>VLOOKUP(E9373,'Overview Cluster Days'!B:E,3)</f>
        <v>G</v>
      </c>
      <c r="C9373" s="10" t="str">
        <f>VLOOKUP($E9373,'Overview Cluster Days'!$B:$G,5)</f>
        <v>Interseason</v>
      </c>
      <c r="D9373" s="10" t="str">
        <f>VLOOKUP($E9373,'Overview Cluster Days'!$B:$G,6)</f>
        <v>Weekday</v>
      </c>
      <c r="E9373" s="10">
        <v>20190321</v>
      </c>
      <c r="F9373" s="11">
        <v>12</v>
      </c>
      <c r="G9373" s="55">
        <v>3207445.51</v>
      </c>
      <c r="H9373" s="48">
        <v>54840470.583221696</v>
      </c>
      <c r="I9373" s="48">
        <v>14475015.0910421</v>
      </c>
      <c r="J9373" s="87">
        <v>5239884.6900000004</v>
      </c>
      <c r="K9373" s="87">
        <v>5936853.1161327399</v>
      </c>
      <c r="L9373" s="87">
        <v>108252.82</v>
      </c>
      <c r="M9373" s="87">
        <v>14284372.9508361</v>
      </c>
      <c r="N9373" s="87">
        <v>6835434.7996804398</v>
      </c>
      <c r="O9373" s="87">
        <v>1130900.8500000001</v>
      </c>
      <c r="P9373" s="88">
        <v>271861.38740821299</v>
      </c>
      <c r="Q9373" s="89">
        <v>83699668.9903965</v>
      </c>
      <c r="R9373" s="87">
        <v>22630822.8079248</v>
      </c>
      <c r="S9373" s="90">
        <v>-1.7529297620058101E-2</v>
      </c>
      <c r="T9373" s="88">
        <v>106330491.780792</v>
      </c>
    </row>
    <row r="9374" spans="1:20" x14ac:dyDescent="0.25">
      <c r="A9374" t="s">
        <v>25</v>
      </c>
      <c r="B9374" s="10" t="str">
        <f>VLOOKUP(E9374,'Overview Cluster Days'!B:E,3)</f>
        <v>G</v>
      </c>
      <c r="C9374" s="10" t="str">
        <f>VLOOKUP($E9374,'Overview Cluster Days'!$B:$G,5)</f>
        <v>Interseason</v>
      </c>
      <c r="D9374" s="10" t="str">
        <f>VLOOKUP($E9374,'Overview Cluster Days'!$B:$G,6)</f>
        <v>Weekday</v>
      </c>
      <c r="E9374" s="10">
        <v>20190321</v>
      </c>
      <c r="F9374" s="11">
        <v>13</v>
      </c>
      <c r="G9374" s="55">
        <v>2977188.47999067</v>
      </c>
      <c r="H9374" s="48">
        <v>55426855.044446804</v>
      </c>
      <c r="I9374" s="48">
        <v>13632020.465754701</v>
      </c>
      <c r="J9374" s="87">
        <v>4937751.4879994299</v>
      </c>
      <c r="K9374" s="87">
        <v>6078575.9590288401</v>
      </c>
      <c r="L9374" s="87">
        <v>109186.769999575</v>
      </c>
      <c r="M9374" s="87">
        <v>14484541.402287699</v>
      </c>
      <c r="N9374" s="87">
        <v>7126649.6912038596</v>
      </c>
      <c r="O9374" s="87">
        <v>1168355.51599954</v>
      </c>
      <c r="P9374" s="88">
        <v>233299.32132908501</v>
      </c>
      <c r="Q9374" s="89">
        <v>83052391.437220395</v>
      </c>
      <c r="R9374" s="87">
        <v>23122032.700819701</v>
      </c>
      <c r="S9374" s="90">
        <v>4.3420409783720996E-3</v>
      </c>
      <c r="T9374" s="88">
        <v>106174424.142382</v>
      </c>
    </row>
    <row r="9375" spans="1:20" x14ac:dyDescent="0.25">
      <c r="A9375" t="s">
        <v>25</v>
      </c>
      <c r="B9375" s="10" t="str">
        <f>VLOOKUP(E9375,'Overview Cluster Days'!B:E,3)</f>
        <v>G</v>
      </c>
      <c r="C9375" s="10" t="str">
        <f>VLOOKUP($E9375,'Overview Cluster Days'!$B:$G,5)</f>
        <v>Interseason</v>
      </c>
      <c r="D9375" s="10" t="str">
        <f>VLOOKUP($E9375,'Overview Cluster Days'!$B:$G,6)</f>
        <v>Weekday</v>
      </c>
      <c r="E9375" s="10">
        <v>20190321</v>
      </c>
      <c r="F9375" s="11">
        <v>14</v>
      </c>
      <c r="G9375" s="55">
        <v>2994558.6009999998</v>
      </c>
      <c r="H9375" s="48">
        <v>54778227.5983821</v>
      </c>
      <c r="I9375" s="48">
        <v>13317327.688401399</v>
      </c>
      <c r="J9375" s="87">
        <v>4944853.6260000002</v>
      </c>
      <c r="K9375" s="87">
        <v>5616660.32657973</v>
      </c>
      <c r="L9375" s="87">
        <v>109436.16899999999</v>
      </c>
      <c r="M9375" s="87">
        <v>13978467.18777</v>
      </c>
      <c r="N9375" s="87">
        <v>7341187.0059131198</v>
      </c>
      <c r="O9375" s="87">
        <v>1166713.392</v>
      </c>
      <c r="P9375" s="88">
        <v>239649.36523447899</v>
      </c>
      <c r="Q9375" s="89">
        <v>81651627.840363204</v>
      </c>
      <c r="R9375" s="87">
        <v>22835453.119917601</v>
      </c>
      <c r="S9375" s="90">
        <v>6.3299559988081499E-3</v>
      </c>
      <c r="T9375" s="88">
        <v>104487080.966611</v>
      </c>
    </row>
    <row r="9376" spans="1:20" x14ac:dyDescent="0.25">
      <c r="A9376" t="s">
        <v>25</v>
      </c>
      <c r="B9376" s="10" t="str">
        <f>VLOOKUP(E9376,'Overview Cluster Days'!B:E,3)</f>
        <v>G</v>
      </c>
      <c r="C9376" s="10" t="str">
        <f>VLOOKUP($E9376,'Overview Cluster Days'!$B:$G,5)</f>
        <v>Interseason</v>
      </c>
      <c r="D9376" s="10" t="str">
        <f>VLOOKUP($E9376,'Overview Cluster Days'!$B:$G,6)</f>
        <v>Weekday</v>
      </c>
      <c r="E9376" s="10">
        <v>20190321</v>
      </c>
      <c r="F9376" s="11">
        <v>15</v>
      </c>
      <c r="G9376" s="55">
        <v>3049282.31</v>
      </c>
      <c r="H9376" s="48">
        <v>54562218.249880001</v>
      </c>
      <c r="I9376" s="48">
        <v>14433819.5863076</v>
      </c>
      <c r="J9376" s="87">
        <v>5135660.2499997001</v>
      </c>
      <c r="K9376" s="87">
        <v>6475205.7755310601</v>
      </c>
      <c r="L9376" s="87">
        <v>110295.72</v>
      </c>
      <c r="M9376" s="87">
        <v>12792664.949340099</v>
      </c>
      <c r="N9376" s="87">
        <v>7219916.3041064497</v>
      </c>
      <c r="O9376" s="87">
        <v>1133642.58</v>
      </c>
      <c r="P9376" s="88">
        <v>287274.24233410001</v>
      </c>
      <c r="Q9376" s="89">
        <v>83656186.171718404</v>
      </c>
      <c r="R9376" s="87">
        <v>21543793.7957807</v>
      </c>
      <c r="S9376" s="90">
        <v>1.27075198106468E-2</v>
      </c>
      <c r="T9376" s="88">
        <v>105199979.980207</v>
      </c>
    </row>
    <row r="9377" spans="1:20" x14ac:dyDescent="0.25">
      <c r="A9377" t="s">
        <v>25</v>
      </c>
      <c r="B9377" s="10" t="str">
        <f>VLOOKUP(E9377,'Overview Cluster Days'!B:E,3)</f>
        <v>G</v>
      </c>
      <c r="C9377" s="10" t="str">
        <f>VLOOKUP($E9377,'Overview Cluster Days'!$B:$G,5)</f>
        <v>Interseason</v>
      </c>
      <c r="D9377" s="10" t="str">
        <f>VLOOKUP($E9377,'Overview Cluster Days'!$B:$G,6)</f>
        <v>Weekday</v>
      </c>
      <c r="E9377" s="10">
        <v>20190321</v>
      </c>
      <c r="F9377" s="11">
        <v>16</v>
      </c>
      <c r="G9377" s="55">
        <v>3215902.72999943</v>
      </c>
      <c r="H9377" s="48">
        <v>52570915.704589397</v>
      </c>
      <c r="I9377" s="48">
        <v>14219290.509504899</v>
      </c>
      <c r="J9377" s="87">
        <v>5439049.1859999998</v>
      </c>
      <c r="K9377" s="87">
        <v>6603319.5332733598</v>
      </c>
      <c r="L9377" s="87">
        <v>110232.01</v>
      </c>
      <c r="M9377" s="87">
        <v>10842633.958871501</v>
      </c>
      <c r="N9377" s="87">
        <v>7083371.6073952504</v>
      </c>
      <c r="O9377" s="87">
        <v>1092965.50199929</v>
      </c>
      <c r="P9377" s="88">
        <v>275322.844686325</v>
      </c>
      <c r="Q9377" s="89">
        <v>82048477.663367093</v>
      </c>
      <c r="R9377" s="87">
        <v>19404525.922952302</v>
      </c>
      <c r="S9377" s="90">
        <v>4.4946288689970996E-3</v>
      </c>
      <c r="T9377" s="88">
        <v>101453003.59081399</v>
      </c>
    </row>
    <row r="9378" spans="1:20" x14ac:dyDescent="0.25">
      <c r="A9378" t="s">
        <v>25</v>
      </c>
      <c r="B9378" s="10" t="str">
        <f>VLOOKUP(E9378,'Overview Cluster Days'!B:E,3)</f>
        <v>G</v>
      </c>
      <c r="C9378" s="10" t="str">
        <f>VLOOKUP($E9378,'Overview Cluster Days'!$B:$G,5)</f>
        <v>Interseason</v>
      </c>
      <c r="D9378" s="10" t="str">
        <f>VLOOKUP($E9378,'Overview Cluster Days'!$B:$G,6)</f>
        <v>Weekday</v>
      </c>
      <c r="E9378" s="10">
        <v>20190321</v>
      </c>
      <c r="F9378" s="11">
        <v>17</v>
      </c>
      <c r="G9378" s="55">
        <v>3611764.7009999999</v>
      </c>
      <c r="H9378" s="48">
        <v>52106437.070538104</v>
      </c>
      <c r="I9378" s="48">
        <v>14277272.2062035</v>
      </c>
      <c r="J9378" s="87">
        <v>5890458.4269995103</v>
      </c>
      <c r="K9378" s="87">
        <v>7094038.8742447197</v>
      </c>
      <c r="L9378" s="87">
        <v>130702.97199999999</v>
      </c>
      <c r="M9378" s="87">
        <v>8709515.1089616008</v>
      </c>
      <c r="N9378" s="87">
        <v>6946530.7298479797</v>
      </c>
      <c r="O9378" s="87">
        <v>1027338.62899996</v>
      </c>
      <c r="P9378" s="88">
        <v>238954.396097335</v>
      </c>
      <c r="Q9378" s="89">
        <v>82979971.278985798</v>
      </c>
      <c r="R9378" s="87">
        <v>17053041.8359069</v>
      </c>
      <c r="S9378" s="90">
        <v>4.8107909969985502E-3</v>
      </c>
      <c r="T9378" s="88">
        <v>100033013.11970299</v>
      </c>
    </row>
    <row r="9379" spans="1:20" x14ac:dyDescent="0.25">
      <c r="A9379" t="s">
        <v>25</v>
      </c>
      <c r="B9379" s="10" t="str">
        <f>VLOOKUP(E9379,'Overview Cluster Days'!B:E,3)</f>
        <v>G</v>
      </c>
      <c r="C9379" s="10" t="str">
        <f>VLOOKUP($E9379,'Overview Cluster Days'!$B:$G,5)</f>
        <v>Interseason</v>
      </c>
      <c r="D9379" s="10" t="str">
        <f>VLOOKUP($E9379,'Overview Cluster Days'!$B:$G,6)</f>
        <v>Weekday</v>
      </c>
      <c r="E9379" s="10">
        <v>20190321</v>
      </c>
      <c r="F9379" s="11">
        <v>18</v>
      </c>
      <c r="G9379" s="55">
        <v>4378132.3959978102</v>
      </c>
      <c r="H9379" s="48">
        <v>52626901.5960024</v>
      </c>
      <c r="I9379" s="48">
        <v>14820822.6373997</v>
      </c>
      <c r="J9379" s="87">
        <v>6740363.523</v>
      </c>
      <c r="K9379" s="87">
        <v>6162364.4696933897</v>
      </c>
      <c r="L9379" s="87">
        <v>125677.68399999999</v>
      </c>
      <c r="M9379" s="87">
        <v>6418720.4657805003</v>
      </c>
      <c r="N9379" s="87">
        <v>6285978.9315171</v>
      </c>
      <c r="O9379" s="87">
        <v>718616.50599971297</v>
      </c>
      <c r="P9379" s="88">
        <v>330401.40502136102</v>
      </c>
      <c r="Q9379" s="89">
        <v>84728584.622093305</v>
      </c>
      <c r="R9379" s="87">
        <v>13879394.992318699</v>
      </c>
      <c r="S9379" s="90">
        <v>8.5078428965061903E-3</v>
      </c>
      <c r="T9379" s="88">
        <v>98607979.622919798</v>
      </c>
    </row>
    <row r="9380" spans="1:20" x14ac:dyDescent="0.25">
      <c r="A9380" t="s">
        <v>25</v>
      </c>
      <c r="B9380" s="10" t="str">
        <f>VLOOKUP(E9380,'Overview Cluster Days'!B:E,3)</f>
        <v>G</v>
      </c>
      <c r="C9380" s="10" t="str">
        <f>VLOOKUP($E9380,'Overview Cluster Days'!$B:$G,5)</f>
        <v>Interseason</v>
      </c>
      <c r="D9380" s="10" t="str">
        <f>VLOOKUP($E9380,'Overview Cluster Days'!$B:$G,6)</f>
        <v>Weekday</v>
      </c>
      <c r="E9380" s="10">
        <v>20190321</v>
      </c>
      <c r="F9380" s="11">
        <v>19</v>
      </c>
      <c r="G9380" s="55">
        <v>5036507.4989991402</v>
      </c>
      <c r="H9380" s="48">
        <v>54649055.968154401</v>
      </c>
      <c r="I9380" s="48">
        <v>14621265.078</v>
      </c>
      <c r="J9380" s="87">
        <v>6816195.4269991396</v>
      </c>
      <c r="K9380" s="87">
        <v>5431079.2254045</v>
      </c>
      <c r="L9380" s="87">
        <v>116310.459</v>
      </c>
      <c r="M9380" s="87">
        <v>6018495.9528547097</v>
      </c>
      <c r="N9380" s="87">
        <v>5699997.3772328002</v>
      </c>
      <c r="O9380" s="87">
        <v>702071.90299953497</v>
      </c>
      <c r="P9380" s="88">
        <v>271320.688533963</v>
      </c>
      <c r="Q9380" s="89">
        <v>86554103.197557196</v>
      </c>
      <c r="R9380" s="87">
        <v>12808196.380620999</v>
      </c>
      <c r="S9380" s="90">
        <v>-2.8399657458066901E-3</v>
      </c>
      <c r="T9380" s="88">
        <v>99362299.5753382</v>
      </c>
    </row>
    <row r="9381" spans="1:20" x14ac:dyDescent="0.25">
      <c r="A9381" t="s">
        <v>25</v>
      </c>
      <c r="B9381" s="10" t="str">
        <f>VLOOKUP(E9381,'Overview Cluster Days'!B:E,3)</f>
        <v>G</v>
      </c>
      <c r="C9381" s="10" t="str">
        <f>VLOOKUP($E9381,'Overview Cluster Days'!$B:$G,5)</f>
        <v>Interseason</v>
      </c>
      <c r="D9381" s="10" t="str">
        <f>VLOOKUP($E9381,'Overview Cluster Days'!$B:$G,6)</f>
        <v>Weekday</v>
      </c>
      <c r="E9381" s="10">
        <v>20190321</v>
      </c>
      <c r="F9381" s="11">
        <v>20</v>
      </c>
      <c r="G9381" s="55">
        <v>5366742.37</v>
      </c>
      <c r="H9381" s="48">
        <v>57022450.722101197</v>
      </c>
      <c r="I9381" s="48">
        <v>14187951.1204048</v>
      </c>
      <c r="J9381" s="87">
        <v>7356520.8219976397</v>
      </c>
      <c r="K9381" s="87">
        <v>5788734.3512362996</v>
      </c>
      <c r="L9381" s="87">
        <v>125823.85799999999</v>
      </c>
      <c r="M9381" s="87">
        <v>5999767.9506264096</v>
      </c>
      <c r="N9381" s="87">
        <v>5367039.6289242003</v>
      </c>
      <c r="O9381" s="87">
        <v>647028.80199922901</v>
      </c>
      <c r="P9381" s="88">
        <v>490425.19378547202</v>
      </c>
      <c r="Q9381" s="89">
        <v>89722399.385739997</v>
      </c>
      <c r="R9381" s="87">
        <v>12630085.433335301</v>
      </c>
      <c r="S9381" s="90">
        <v>-8.3587644621729905E-4</v>
      </c>
      <c r="T9381" s="88">
        <v>102352484.818239</v>
      </c>
    </row>
    <row r="9382" spans="1:20" x14ac:dyDescent="0.25">
      <c r="A9382" t="s">
        <v>25</v>
      </c>
      <c r="B9382" s="10" t="str">
        <f>VLOOKUP(E9382,'Overview Cluster Days'!B:E,3)</f>
        <v>G</v>
      </c>
      <c r="C9382" s="10" t="str">
        <f>VLOOKUP($E9382,'Overview Cluster Days'!$B:$G,5)</f>
        <v>Interseason</v>
      </c>
      <c r="D9382" s="10" t="str">
        <f>VLOOKUP($E9382,'Overview Cluster Days'!$B:$G,6)</f>
        <v>Weekday</v>
      </c>
      <c r="E9382" s="10">
        <v>20190321</v>
      </c>
      <c r="F9382" s="11">
        <v>21</v>
      </c>
      <c r="G9382" s="55">
        <v>3973445.60399997</v>
      </c>
      <c r="H9382" s="48">
        <v>47493015.311666198</v>
      </c>
      <c r="I9382" s="48">
        <v>12772005.4222189</v>
      </c>
      <c r="J9382" s="87">
        <v>6928249.7280000001</v>
      </c>
      <c r="K9382" s="87">
        <v>4600663.66849769</v>
      </c>
      <c r="L9382" s="87">
        <v>124785.426999377</v>
      </c>
      <c r="M9382" s="87">
        <v>4956929.89992157</v>
      </c>
      <c r="N9382" s="87">
        <v>4982521.6470993403</v>
      </c>
      <c r="O9382" s="87">
        <v>741351.62800000003</v>
      </c>
      <c r="P9382" s="88">
        <v>302212.86133139097</v>
      </c>
      <c r="Q9382" s="89">
        <v>75767379.734382793</v>
      </c>
      <c r="R9382" s="87">
        <v>11107801.4633517</v>
      </c>
      <c r="S9382" s="90">
        <v>-5.7824705727398404E-3</v>
      </c>
      <c r="T9382" s="88">
        <v>86875181.191952005</v>
      </c>
    </row>
    <row r="9383" spans="1:20" x14ac:dyDescent="0.25">
      <c r="A9383" t="s">
        <v>25</v>
      </c>
      <c r="B9383" s="10" t="str">
        <f>VLOOKUP(E9383,'Overview Cluster Days'!B:E,3)</f>
        <v>G</v>
      </c>
      <c r="C9383" s="10" t="str">
        <f>VLOOKUP($E9383,'Overview Cluster Days'!$B:$G,5)</f>
        <v>Interseason</v>
      </c>
      <c r="D9383" s="10" t="str">
        <f>VLOOKUP($E9383,'Overview Cluster Days'!$B:$G,6)</f>
        <v>Weekday</v>
      </c>
      <c r="E9383" s="10">
        <v>20190321</v>
      </c>
      <c r="F9383" s="11">
        <v>22</v>
      </c>
      <c r="G9383" s="55">
        <v>3103305.6709998501</v>
      </c>
      <c r="H9383" s="48">
        <v>43155334.171544902</v>
      </c>
      <c r="I9383" s="48">
        <v>12637230.0954773</v>
      </c>
      <c r="J9383" s="87">
        <v>6162085.693</v>
      </c>
      <c r="K9383" s="87">
        <v>4562862.5878009498</v>
      </c>
      <c r="L9383" s="87">
        <v>158348.08799999999</v>
      </c>
      <c r="M9383" s="87">
        <v>5073243.6688941503</v>
      </c>
      <c r="N9383" s="87">
        <v>5112919.7360223904</v>
      </c>
      <c r="O9383" s="87">
        <v>873450.69799999997</v>
      </c>
      <c r="P9383" s="88">
        <v>252825.59467425599</v>
      </c>
      <c r="Q9383" s="89">
        <v>69620818.218823001</v>
      </c>
      <c r="R9383" s="87">
        <v>11470787.7855908</v>
      </c>
      <c r="S9383" s="90">
        <v>1.3345336774364101E-3</v>
      </c>
      <c r="T9383" s="88">
        <v>81091606.005748302</v>
      </c>
    </row>
    <row r="9384" spans="1:20" x14ac:dyDescent="0.25">
      <c r="A9384" t="s">
        <v>25</v>
      </c>
      <c r="B9384" s="10" t="str">
        <f>VLOOKUP(E9384,'Overview Cluster Days'!B:E,3)</f>
        <v>G</v>
      </c>
      <c r="C9384" s="10" t="str">
        <f>VLOOKUP($E9384,'Overview Cluster Days'!$B:$G,5)</f>
        <v>Interseason</v>
      </c>
      <c r="D9384" s="10" t="str">
        <f>VLOOKUP($E9384,'Overview Cluster Days'!$B:$G,6)</f>
        <v>Weekday</v>
      </c>
      <c r="E9384" s="10">
        <v>20190321</v>
      </c>
      <c r="F9384" s="11">
        <v>23</v>
      </c>
      <c r="G9384" s="55">
        <v>3257996.4639994702</v>
      </c>
      <c r="H9384" s="48">
        <v>41806218.088299699</v>
      </c>
      <c r="I9384" s="48">
        <v>10981761.685842</v>
      </c>
      <c r="J9384" s="87">
        <v>5676103.0499994699</v>
      </c>
      <c r="K9384" s="87">
        <v>3954320.00643849</v>
      </c>
      <c r="L9384" s="87">
        <v>162802.65799689299</v>
      </c>
      <c r="M9384" s="87">
        <v>5369170.4146271003</v>
      </c>
      <c r="N9384" s="87">
        <v>4978376.23258474</v>
      </c>
      <c r="O9384" s="87">
        <v>1002320.70599987</v>
      </c>
      <c r="P9384" s="88">
        <v>243725.729088327</v>
      </c>
      <c r="Q9384" s="89">
        <v>65676399.2945792</v>
      </c>
      <c r="R9384" s="87">
        <v>11756395.7402969</v>
      </c>
      <c r="S9384" s="90">
        <v>0</v>
      </c>
      <c r="T9384" s="88">
        <v>77432795.034876093</v>
      </c>
    </row>
    <row r="9385" spans="1:20" x14ac:dyDescent="0.25">
      <c r="A9385" t="s">
        <v>25</v>
      </c>
      <c r="B9385" s="10" t="str">
        <f>VLOOKUP(E9385,'Overview Cluster Days'!B:E,3)</f>
        <v>G</v>
      </c>
      <c r="C9385" s="10" t="str">
        <f>VLOOKUP($E9385,'Overview Cluster Days'!$B:$G,5)</f>
        <v>Interseason</v>
      </c>
      <c r="D9385" s="10" t="str">
        <f>VLOOKUP($E9385,'Overview Cluster Days'!$B:$G,6)</f>
        <v>Weekday</v>
      </c>
      <c r="E9385" s="10">
        <v>20190321</v>
      </c>
      <c r="F9385" s="11">
        <v>24</v>
      </c>
      <c r="G9385" s="55">
        <v>3258024.2699992498</v>
      </c>
      <c r="H9385" s="48">
        <v>40026246.143654697</v>
      </c>
      <c r="I9385" s="48">
        <v>11111031.066758201</v>
      </c>
      <c r="J9385" s="87">
        <v>5409280.0799982799</v>
      </c>
      <c r="K9385" s="87">
        <v>4230758.77206246</v>
      </c>
      <c r="L9385" s="87">
        <v>198025.91799914901</v>
      </c>
      <c r="M9385" s="87">
        <v>5902804.22042502</v>
      </c>
      <c r="N9385" s="87">
        <v>4859462.9826076999</v>
      </c>
      <c r="O9385" s="87">
        <v>1146710.6159999601</v>
      </c>
      <c r="P9385" s="88">
        <v>370038.96805398498</v>
      </c>
      <c r="Q9385" s="89">
        <v>64035340.332472898</v>
      </c>
      <c r="R9385" s="87">
        <v>12477042.705085799</v>
      </c>
      <c r="S9385" s="90">
        <v>4.7778319567441897E-3</v>
      </c>
      <c r="T9385" s="88">
        <v>76512383.042336494</v>
      </c>
    </row>
    <row r="9386" spans="1:20" x14ac:dyDescent="0.25">
      <c r="A9386" t="s">
        <v>25</v>
      </c>
      <c r="B9386" s="10" t="str">
        <f>VLOOKUP(E9386,'Overview Cluster Days'!B:E,3)</f>
        <v>G</v>
      </c>
      <c r="C9386" s="10" t="str">
        <f>VLOOKUP($E9386,'Overview Cluster Days'!$B:$G,5)</f>
        <v>Interseason</v>
      </c>
      <c r="D9386" s="10" t="str">
        <f>VLOOKUP($E9386,'Overview Cluster Days'!$B:$G,6)</f>
        <v>Weekday</v>
      </c>
      <c r="E9386" s="10">
        <v>20190322</v>
      </c>
      <c r="F9386" s="11">
        <v>1</v>
      </c>
      <c r="G9386" s="55">
        <v>3102159.3399891201</v>
      </c>
      <c r="H9386" s="48">
        <v>41810146.177670598</v>
      </c>
      <c r="I9386" s="48">
        <v>9788545.9350411892</v>
      </c>
      <c r="J9386" s="87">
        <v>5261718.3099999996</v>
      </c>
      <c r="K9386" s="87">
        <v>4541044.4540050002</v>
      </c>
      <c r="L9386" s="87">
        <v>108132.419999109</v>
      </c>
      <c r="M9386" s="87">
        <v>6495625.5088481596</v>
      </c>
      <c r="N9386" s="87">
        <v>5005431.1644320302</v>
      </c>
      <c r="O9386" s="87">
        <v>1047421.03</v>
      </c>
      <c r="P9386" s="88">
        <v>228900.348994876</v>
      </c>
      <c r="Q9386" s="89">
        <v>64503614.216705903</v>
      </c>
      <c r="R9386" s="87">
        <v>12885510.472274199</v>
      </c>
      <c r="S9386" s="90">
        <v>0</v>
      </c>
      <c r="T9386" s="88">
        <v>77389124.688980103</v>
      </c>
    </row>
    <row r="9387" spans="1:20" x14ac:dyDescent="0.25">
      <c r="A9387" t="s">
        <v>25</v>
      </c>
      <c r="B9387" s="10" t="str">
        <f>VLOOKUP(E9387,'Overview Cluster Days'!B:E,3)</f>
        <v>G</v>
      </c>
      <c r="C9387" s="10" t="str">
        <f>VLOOKUP($E9387,'Overview Cluster Days'!$B:$G,5)</f>
        <v>Interseason</v>
      </c>
      <c r="D9387" s="10" t="str">
        <f>VLOOKUP($E9387,'Overview Cluster Days'!$B:$G,6)</f>
        <v>Weekday</v>
      </c>
      <c r="E9387" s="10">
        <v>20190322</v>
      </c>
      <c r="F9387" s="11">
        <v>2</v>
      </c>
      <c r="G9387" s="55">
        <v>2271013.4369999999</v>
      </c>
      <c r="H9387" s="48">
        <v>42525974.067984</v>
      </c>
      <c r="I9387" s="48">
        <v>9328385.2738817707</v>
      </c>
      <c r="J9387" s="87">
        <v>5252158.3729863502</v>
      </c>
      <c r="K9387" s="87">
        <v>4514313.3426685203</v>
      </c>
      <c r="L9387" s="87">
        <v>113499.80499999999</v>
      </c>
      <c r="M9387" s="87">
        <v>7140732.4806672297</v>
      </c>
      <c r="N9387" s="87">
        <v>5046197.9106735103</v>
      </c>
      <c r="O9387" s="87">
        <v>1221451.45</v>
      </c>
      <c r="P9387" s="88">
        <v>294457.22793248697</v>
      </c>
      <c r="Q9387" s="89">
        <v>63891844.494520701</v>
      </c>
      <c r="R9387" s="87">
        <v>13816338.8742732</v>
      </c>
      <c r="S9387" s="90">
        <v>4.3908692896366102E-3</v>
      </c>
      <c r="T9387" s="88">
        <v>77708183.3731848</v>
      </c>
    </row>
    <row r="9388" spans="1:20" x14ac:dyDescent="0.25">
      <c r="A9388" t="s">
        <v>25</v>
      </c>
      <c r="B9388" s="10" t="str">
        <f>VLOOKUP(E9388,'Overview Cluster Days'!B:E,3)</f>
        <v>G</v>
      </c>
      <c r="C9388" s="10" t="str">
        <f>VLOOKUP($E9388,'Overview Cluster Days'!$B:$G,5)</f>
        <v>Interseason</v>
      </c>
      <c r="D9388" s="10" t="str">
        <f>VLOOKUP($E9388,'Overview Cluster Days'!$B:$G,6)</f>
        <v>Weekday</v>
      </c>
      <c r="E9388" s="10">
        <v>20190322</v>
      </c>
      <c r="F9388" s="11">
        <v>3</v>
      </c>
      <c r="G9388" s="55">
        <v>2225497.9679999999</v>
      </c>
      <c r="H9388" s="48">
        <v>43164048.622870304</v>
      </c>
      <c r="I9388" s="48">
        <v>9116585.1126885302</v>
      </c>
      <c r="J9388" s="87">
        <v>5077562.2180000003</v>
      </c>
      <c r="K9388" s="87">
        <v>5095562.3501158096</v>
      </c>
      <c r="L9388" s="87">
        <v>254129.29</v>
      </c>
      <c r="M9388" s="87">
        <v>7509075.8360616202</v>
      </c>
      <c r="N9388" s="87">
        <v>5065582.1977611501</v>
      </c>
      <c r="O9388" s="87">
        <v>1311389.7180000001</v>
      </c>
      <c r="P9388" s="88">
        <v>319159.73811023799</v>
      </c>
      <c r="Q9388" s="89">
        <v>64679256.271674603</v>
      </c>
      <c r="R9388" s="87">
        <v>14459336.779933</v>
      </c>
      <c r="S9388" s="90">
        <v>-2.2448729723691901E-3</v>
      </c>
      <c r="T9388" s="88">
        <v>79138593.049362704</v>
      </c>
    </row>
    <row r="9389" spans="1:20" x14ac:dyDescent="0.25">
      <c r="A9389" t="s">
        <v>25</v>
      </c>
      <c r="B9389" s="10" t="str">
        <f>VLOOKUP(E9389,'Overview Cluster Days'!B:E,3)</f>
        <v>G</v>
      </c>
      <c r="C9389" s="10" t="str">
        <f>VLOOKUP($E9389,'Overview Cluster Days'!$B:$G,5)</f>
        <v>Interseason</v>
      </c>
      <c r="D9389" s="10" t="str">
        <f>VLOOKUP($E9389,'Overview Cluster Days'!$B:$G,6)</f>
        <v>Weekday</v>
      </c>
      <c r="E9389" s="10">
        <v>20190322</v>
      </c>
      <c r="F9389" s="11">
        <v>4</v>
      </c>
      <c r="G9389" s="55">
        <v>2211165.7719999999</v>
      </c>
      <c r="H9389" s="48">
        <v>43883364.456393898</v>
      </c>
      <c r="I9389" s="48">
        <v>9133301.1808347795</v>
      </c>
      <c r="J9389" s="87">
        <v>4631780.5279989</v>
      </c>
      <c r="K9389" s="87">
        <v>5438552.9249572102</v>
      </c>
      <c r="L9389" s="87">
        <v>358456.35799930198</v>
      </c>
      <c r="M9389" s="87">
        <v>7322127.2211987404</v>
      </c>
      <c r="N9389" s="87">
        <v>5215561.5138413804</v>
      </c>
      <c r="O9389" s="87">
        <v>1261815.6289996901</v>
      </c>
      <c r="P9389" s="88">
        <v>370456.20700212702</v>
      </c>
      <c r="Q9389" s="89">
        <v>65298164.862184703</v>
      </c>
      <c r="R9389" s="87">
        <v>14528416.929041199</v>
      </c>
      <c r="S9389" s="90">
        <v>0</v>
      </c>
      <c r="T9389" s="88">
        <v>79826581.791226</v>
      </c>
    </row>
    <row r="9390" spans="1:20" x14ac:dyDescent="0.25">
      <c r="A9390" t="s">
        <v>25</v>
      </c>
      <c r="B9390" s="10" t="str">
        <f>VLOOKUP(E9390,'Overview Cluster Days'!B:E,3)</f>
        <v>G</v>
      </c>
      <c r="C9390" s="10" t="str">
        <f>VLOOKUP($E9390,'Overview Cluster Days'!$B:$G,5)</f>
        <v>Interseason</v>
      </c>
      <c r="D9390" s="10" t="str">
        <f>VLOOKUP($E9390,'Overview Cluster Days'!$B:$G,6)</f>
        <v>Weekday</v>
      </c>
      <c r="E9390" s="10">
        <v>20190322</v>
      </c>
      <c r="F9390" s="11">
        <v>5</v>
      </c>
      <c r="G9390" s="55">
        <v>2396986.7989963698</v>
      </c>
      <c r="H9390" s="48">
        <v>44397266.013493299</v>
      </c>
      <c r="I9390" s="48">
        <v>9163550.8810158502</v>
      </c>
      <c r="J9390" s="87">
        <v>4666101.9009990403</v>
      </c>
      <c r="K9390" s="87">
        <v>5565918.3806122504</v>
      </c>
      <c r="L9390" s="87">
        <v>325412.05199874297</v>
      </c>
      <c r="M9390" s="87">
        <v>6949302.1334429597</v>
      </c>
      <c r="N9390" s="87">
        <v>5154450.0469944105</v>
      </c>
      <c r="O9390" s="87">
        <v>1319151.06399983</v>
      </c>
      <c r="P9390" s="88">
        <v>364020.25475320301</v>
      </c>
      <c r="Q9390" s="89">
        <v>66189823.975116797</v>
      </c>
      <c r="R9390" s="87">
        <v>14112335.5511891</v>
      </c>
      <c r="S9390" s="90">
        <v>0</v>
      </c>
      <c r="T9390" s="88">
        <v>80302159.526305899</v>
      </c>
    </row>
    <row r="9391" spans="1:20" x14ac:dyDescent="0.25">
      <c r="A9391" t="s">
        <v>25</v>
      </c>
      <c r="B9391" s="10" t="str">
        <f>VLOOKUP(E9391,'Overview Cluster Days'!B:E,3)</f>
        <v>G</v>
      </c>
      <c r="C9391" s="10" t="str">
        <f>VLOOKUP($E9391,'Overview Cluster Days'!$B:$G,5)</f>
        <v>Interseason</v>
      </c>
      <c r="D9391" s="10" t="str">
        <f>VLOOKUP($E9391,'Overview Cluster Days'!$B:$G,6)</f>
        <v>Weekday</v>
      </c>
      <c r="E9391" s="10">
        <v>20190322</v>
      </c>
      <c r="F9391" s="11">
        <v>6</v>
      </c>
      <c r="G9391" s="55">
        <v>2582140.1889926898</v>
      </c>
      <c r="H9391" s="48">
        <v>45895472.309318699</v>
      </c>
      <c r="I9391" s="48">
        <v>9253931.0938842408</v>
      </c>
      <c r="J9391" s="87">
        <v>4705507.8889999101</v>
      </c>
      <c r="K9391" s="87">
        <v>6451528.87370783</v>
      </c>
      <c r="L9391" s="87">
        <v>237884.127997437</v>
      </c>
      <c r="M9391" s="87">
        <v>6284441.8385322196</v>
      </c>
      <c r="N9391" s="87">
        <v>4901811.5491883401</v>
      </c>
      <c r="O9391" s="87">
        <v>1352779.8259998099</v>
      </c>
      <c r="P9391" s="88">
        <v>270686.46861201298</v>
      </c>
      <c r="Q9391" s="89">
        <v>68888580.3549034</v>
      </c>
      <c r="R9391" s="87">
        <v>13047603.8103298</v>
      </c>
      <c r="S9391" s="90">
        <v>3.66119400132447E-3</v>
      </c>
      <c r="T9391" s="88">
        <v>81936184.168894395</v>
      </c>
    </row>
    <row r="9392" spans="1:20" x14ac:dyDescent="0.25">
      <c r="A9392" t="s">
        <v>25</v>
      </c>
      <c r="B9392" s="10" t="str">
        <f>VLOOKUP(E9392,'Overview Cluster Days'!B:E,3)</f>
        <v>G</v>
      </c>
      <c r="C9392" s="10" t="str">
        <f>VLOOKUP($E9392,'Overview Cluster Days'!$B:$G,5)</f>
        <v>Interseason</v>
      </c>
      <c r="D9392" s="10" t="str">
        <f>VLOOKUP($E9392,'Overview Cluster Days'!$B:$G,6)</f>
        <v>Weekday</v>
      </c>
      <c r="E9392" s="10">
        <v>20190322</v>
      </c>
      <c r="F9392" s="11">
        <v>7</v>
      </c>
      <c r="G9392" s="55">
        <v>3145356.7979914998</v>
      </c>
      <c r="H9392" s="48">
        <v>49399347.1543044</v>
      </c>
      <c r="I9392" s="48">
        <v>13036791.580194701</v>
      </c>
      <c r="J9392" s="87">
        <v>5388450.7819989203</v>
      </c>
      <c r="K9392" s="87">
        <v>5249892.6355058597</v>
      </c>
      <c r="L9392" s="87">
        <v>136883.62399902</v>
      </c>
      <c r="M9392" s="87">
        <v>5694849.1222477201</v>
      </c>
      <c r="N9392" s="87">
        <v>4497188.9019586695</v>
      </c>
      <c r="O9392" s="87">
        <v>1217087.2229995199</v>
      </c>
      <c r="P9392" s="88">
        <v>206521.19608336399</v>
      </c>
      <c r="Q9392" s="89">
        <v>76219838.949995399</v>
      </c>
      <c r="R9392" s="87">
        <v>11752530.0672883</v>
      </c>
      <c r="S9392" s="90">
        <v>-1.4035034691914901E-3</v>
      </c>
      <c r="T9392" s="88">
        <v>87972369.015880197</v>
      </c>
    </row>
    <row r="9393" spans="1:20" x14ac:dyDescent="0.25">
      <c r="A9393" t="s">
        <v>25</v>
      </c>
      <c r="B9393" s="10" t="str">
        <f>VLOOKUP(E9393,'Overview Cluster Days'!B:E,3)</f>
        <v>G</v>
      </c>
      <c r="C9393" s="10" t="str">
        <f>VLOOKUP($E9393,'Overview Cluster Days'!$B:$G,5)</f>
        <v>Interseason</v>
      </c>
      <c r="D9393" s="10" t="str">
        <f>VLOOKUP($E9393,'Overview Cluster Days'!$B:$G,6)</f>
        <v>Weekday</v>
      </c>
      <c r="E9393" s="10">
        <v>20190322</v>
      </c>
      <c r="F9393" s="11">
        <v>8</v>
      </c>
      <c r="G9393" s="55">
        <v>3512074.60799838</v>
      </c>
      <c r="H9393" s="48">
        <v>54933509.116761997</v>
      </c>
      <c r="I9393" s="48">
        <v>15851387.475129301</v>
      </c>
      <c r="J9393" s="87">
        <v>6316874.2340000002</v>
      </c>
      <c r="K9393" s="87">
        <v>5752607.17575543</v>
      </c>
      <c r="L9393" s="87">
        <v>125318.075999664</v>
      </c>
      <c r="M9393" s="87">
        <v>7322722.1249272097</v>
      </c>
      <c r="N9393" s="87">
        <v>4510222.3151809797</v>
      </c>
      <c r="O9393" s="87">
        <v>1077155.618</v>
      </c>
      <c r="P9393" s="88">
        <v>206655.21618895</v>
      </c>
      <c r="Q9393" s="89">
        <v>86366452.609645098</v>
      </c>
      <c r="R9393" s="87">
        <v>13242073.350296799</v>
      </c>
      <c r="S9393" s="90">
        <v>0</v>
      </c>
      <c r="T9393" s="88">
        <v>99608525.959941894</v>
      </c>
    </row>
    <row r="9394" spans="1:20" x14ac:dyDescent="0.25">
      <c r="A9394" t="s">
        <v>25</v>
      </c>
      <c r="B9394" s="10" t="str">
        <f>VLOOKUP(E9394,'Overview Cluster Days'!B:E,3)</f>
        <v>G</v>
      </c>
      <c r="C9394" s="10" t="str">
        <f>VLOOKUP($E9394,'Overview Cluster Days'!$B:$G,5)</f>
        <v>Interseason</v>
      </c>
      <c r="D9394" s="10" t="str">
        <f>VLOOKUP($E9394,'Overview Cluster Days'!$B:$G,6)</f>
        <v>Weekday</v>
      </c>
      <c r="E9394" s="10">
        <v>20190322</v>
      </c>
      <c r="F9394" s="11">
        <v>9</v>
      </c>
      <c r="G9394" s="55">
        <v>4028659.3699999601</v>
      </c>
      <c r="H9394" s="48">
        <v>59176294.611373603</v>
      </c>
      <c r="I9394" s="48">
        <v>13406019.634966001</v>
      </c>
      <c r="J9394" s="87">
        <v>6709603.3439999605</v>
      </c>
      <c r="K9394" s="87">
        <v>4786803.0477157403</v>
      </c>
      <c r="L9394" s="87">
        <v>134632.53399897099</v>
      </c>
      <c r="M9394" s="87">
        <v>10422860.248769401</v>
      </c>
      <c r="N9394" s="87">
        <v>5487242.3029501997</v>
      </c>
      <c r="O9394" s="87">
        <v>916050.43999946595</v>
      </c>
      <c r="P9394" s="88">
        <v>175675.590574995</v>
      </c>
      <c r="Q9394" s="89">
        <v>88107380.0080553</v>
      </c>
      <c r="R9394" s="87">
        <v>17136461.116292998</v>
      </c>
      <c r="S9394" s="90">
        <v>-1.4941405970603199E-3</v>
      </c>
      <c r="T9394" s="88">
        <v>105243841.12285399</v>
      </c>
    </row>
    <row r="9395" spans="1:20" x14ac:dyDescent="0.25">
      <c r="A9395" t="s">
        <v>25</v>
      </c>
      <c r="B9395" s="10" t="str">
        <f>VLOOKUP(E9395,'Overview Cluster Days'!B:E,3)</f>
        <v>G</v>
      </c>
      <c r="C9395" s="10" t="str">
        <f>VLOOKUP($E9395,'Overview Cluster Days'!$B:$G,5)</f>
        <v>Interseason</v>
      </c>
      <c r="D9395" s="10" t="str">
        <f>VLOOKUP($E9395,'Overview Cluster Days'!$B:$G,6)</f>
        <v>Weekday</v>
      </c>
      <c r="E9395" s="10">
        <v>20190322</v>
      </c>
      <c r="F9395" s="11">
        <v>10</v>
      </c>
      <c r="G9395" s="55">
        <v>3584424.5219959798</v>
      </c>
      <c r="H9395" s="48">
        <v>59700961.701703802</v>
      </c>
      <c r="I9395" s="48">
        <v>12270529.4862576</v>
      </c>
      <c r="J9395" s="87">
        <v>6325138.7139999997</v>
      </c>
      <c r="K9395" s="87">
        <v>4594338.5110370005</v>
      </c>
      <c r="L9395" s="87">
        <v>180177.1</v>
      </c>
      <c r="M9395" s="87">
        <v>11928452.59347</v>
      </c>
      <c r="N9395" s="87">
        <v>6159612.2829567799</v>
      </c>
      <c r="O9395" s="87">
        <v>1027303.49399956</v>
      </c>
      <c r="P9395" s="88">
        <v>182494.60144188601</v>
      </c>
      <c r="Q9395" s="89">
        <v>86475392.9349944</v>
      </c>
      <c r="R9395" s="87">
        <v>19478040.0718683</v>
      </c>
      <c r="S9395" s="90">
        <v>-2.74291983805597E-3</v>
      </c>
      <c r="T9395" s="88">
        <v>105953433.00412001</v>
      </c>
    </row>
    <row r="9396" spans="1:20" x14ac:dyDescent="0.25">
      <c r="A9396" t="s">
        <v>25</v>
      </c>
      <c r="B9396" s="10" t="str">
        <f>VLOOKUP(E9396,'Overview Cluster Days'!B:E,3)</f>
        <v>G</v>
      </c>
      <c r="C9396" s="10" t="str">
        <f>VLOOKUP($E9396,'Overview Cluster Days'!$B:$G,5)</f>
        <v>Interseason</v>
      </c>
      <c r="D9396" s="10" t="str">
        <f>VLOOKUP($E9396,'Overview Cluster Days'!$B:$G,6)</f>
        <v>Weekday</v>
      </c>
      <c r="E9396" s="10">
        <v>20190322</v>
      </c>
      <c r="F9396" s="11">
        <v>11</v>
      </c>
      <c r="G9396" s="55">
        <v>2840801.3639967102</v>
      </c>
      <c r="H9396" s="48">
        <v>59482751.005632803</v>
      </c>
      <c r="I9396" s="48">
        <v>12215467.3439204</v>
      </c>
      <c r="J9396" s="87">
        <v>5686157.4929999998</v>
      </c>
      <c r="K9396" s="87">
        <v>5125873.5396630997</v>
      </c>
      <c r="L9396" s="87">
        <v>326717.54299967398</v>
      </c>
      <c r="M9396" s="87">
        <v>13806166.526910299</v>
      </c>
      <c r="N9396" s="87">
        <v>6510001.0369496699</v>
      </c>
      <c r="O9396" s="87">
        <v>1126285.392</v>
      </c>
      <c r="P9396" s="88">
        <v>201721.563915167</v>
      </c>
      <c r="Q9396" s="89">
        <v>85351050.746213004</v>
      </c>
      <c r="R9396" s="87">
        <v>21970892.0627748</v>
      </c>
      <c r="S9396" s="90">
        <v>-1.2307739816606E-2</v>
      </c>
      <c r="T9396" s="88">
        <v>107321942.79668</v>
      </c>
    </row>
    <row r="9397" spans="1:20" x14ac:dyDescent="0.25">
      <c r="A9397" t="s">
        <v>25</v>
      </c>
      <c r="B9397" s="10" t="str">
        <f>VLOOKUP(E9397,'Overview Cluster Days'!B:E,3)</f>
        <v>G</v>
      </c>
      <c r="C9397" s="10" t="str">
        <f>VLOOKUP($E9397,'Overview Cluster Days'!$B:$G,5)</f>
        <v>Interseason</v>
      </c>
      <c r="D9397" s="10" t="str">
        <f>VLOOKUP($E9397,'Overview Cluster Days'!$B:$G,6)</f>
        <v>Weekday</v>
      </c>
      <c r="E9397" s="10">
        <v>20190322</v>
      </c>
      <c r="F9397" s="11">
        <v>12</v>
      </c>
      <c r="G9397" s="55">
        <v>2359463.0460000001</v>
      </c>
      <c r="H9397" s="48">
        <v>58735949.653767496</v>
      </c>
      <c r="I9397" s="48">
        <v>12370820.9401161</v>
      </c>
      <c r="J9397" s="87">
        <v>4803616.7229999304</v>
      </c>
      <c r="K9397" s="87">
        <v>5098494.8939736998</v>
      </c>
      <c r="L9397" s="87">
        <v>204285.85200000001</v>
      </c>
      <c r="M9397" s="87">
        <v>14491159.631640401</v>
      </c>
      <c r="N9397" s="87">
        <v>7166960.6291148402</v>
      </c>
      <c r="O9397" s="87">
        <v>1252578.3419999301</v>
      </c>
      <c r="P9397" s="88">
        <v>188826.967897414</v>
      </c>
      <c r="Q9397" s="89">
        <v>83368345.256857201</v>
      </c>
      <c r="R9397" s="87">
        <v>23303811.422652598</v>
      </c>
      <c r="S9397" s="90">
        <v>-6.7877196706831499E-3</v>
      </c>
      <c r="T9397" s="88">
        <v>106672156.672722</v>
      </c>
    </row>
    <row r="9398" spans="1:20" x14ac:dyDescent="0.25">
      <c r="A9398" t="s">
        <v>25</v>
      </c>
      <c r="B9398" s="10" t="str">
        <f>VLOOKUP(E9398,'Overview Cluster Days'!B:E,3)</f>
        <v>G</v>
      </c>
      <c r="C9398" s="10" t="str">
        <f>VLOOKUP($E9398,'Overview Cluster Days'!$B:$G,5)</f>
        <v>Interseason</v>
      </c>
      <c r="D9398" s="10" t="str">
        <f>VLOOKUP($E9398,'Overview Cluster Days'!$B:$G,6)</f>
        <v>Weekday</v>
      </c>
      <c r="E9398" s="10">
        <v>20190322</v>
      </c>
      <c r="F9398" s="11">
        <v>13</v>
      </c>
      <c r="G9398" s="55">
        <v>2117932.62899841</v>
      </c>
      <c r="H9398" s="48">
        <v>58647054.620601296</v>
      </c>
      <c r="I9398" s="48">
        <v>12060234.2823238</v>
      </c>
      <c r="J9398" s="87">
        <v>3927243.1079996098</v>
      </c>
      <c r="K9398" s="87">
        <v>5276140.4694528999</v>
      </c>
      <c r="L9398" s="87">
        <v>315371.77399999998</v>
      </c>
      <c r="M9398" s="87">
        <v>14977256.2975323</v>
      </c>
      <c r="N9398" s="87">
        <v>7489021.1948437802</v>
      </c>
      <c r="O9398" s="87">
        <v>1369216.9210000001</v>
      </c>
      <c r="P9398" s="88">
        <v>205996.65100591799</v>
      </c>
      <c r="Q9398" s="89">
        <v>82028605.109375998</v>
      </c>
      <c r="R9398" s="87">
        <v>24356862.838381998</v>
      </c>
      <c r="S9398" s="90">
        <v>-1.0800170712173E-3</v>
      </c>
      <c r="T9398" s="88">
        <v>106385467.946678</v>
      </c>
    </row>
    <row r="9399" spans="1:20" x14ac:dyDescent="0.25">
      <c r="A9399" t="s">
        <v>25</v>
      </c>
      <c r="B9399" s="10" t="str">
        <f>VLOOKUP(E9399,'Overview Cluster Days'!B:E,3)</f>
        <v>G</v>
      </c>
      <c r="C9399" s="10" t="str">
        <f>VLOOKUP($E9399,'Overview Cluster Days'!$B:$G,5)</f>
        <v>Interseason</v>
      </c>
      <c r="D9399" s="10" t="str">
        <f>VLOOKUP($E9399,'Overview Cluster Days'!$B:$G,6)</f>
        <v>Weekday</v>
      </c>
      <c r="E9399" s="10">
        <v>20190322</v>
      </c>
      <c r="F9399" s="11">
        <v>14</v>
      </c>
      <c r="G9399" s="55">
        <v>2085764.44</v>
      </c>
      <c r="H9399" s="48">
        <v>58941123.285422198</v>
      </c>
      <c r="I9399" s="48">
        <v>11837032.926923901</v>
      </c>
      <c r="J9399" s="87">
        <v>3853262.9499999601</v>
      </c>
      <c r="K9399" s="87">
        <v>6059526.3929609498</v>
      </c>
      <c r="L9399" s="87">
        <v>308221.03399986197</v>
      </c>
      <c r="M9399" s="87">
        <v>14686054.6229701</v>
      </c>
      <c r="N9399" s="87">
        <v>7645711.9554351103</v>
      </c>
      <c r="O9399" s="87">
        <v>1411456.358</v>
      </c>
      <c r="P9399" s="88">
        <v>196565.275981468</v>
      </c>
      <c r="Q9399" s="89">
        <v>82776709.995306998</v>
      </c>
      <c r="R9399" s="87">
        <v>24248009.246386599</v>
      </c>
      <c r="S9399" s="90">
        <v>4.2553711682558103E-3</v>
      </c>
      <c r="T9399" s="88">
        <v>107024719.245949</v>
      </c>
    </row>
    <row r="9400" spans="1:20" x14ac:dyDescent="0.25">
      <c r="A9400" t="s">
        <v>25</v>
      </c>
      <c r="B9400" s="10" t="str">
        <f>VLOOKUP(E9400,'Overview Cluster Days'!B:E,3)</f>
        <v>G</v>
      </c>
      <c r="C9400" s="10" t="str">
        <f>VLOOKUP($E9400,'Overview Cluster Days'!$B:$G,5)</f>
        <v>Interseason</v>
      </c>
      <c r="D9400" s="10" t="str">
        <f>VLOOKUP($E9400,'Overview Cluster Days'!$B:$G,6)</f>
        <v>Weekday</v>
      </c>
      <c r="E9400" s="10">
        <v>20190322</v>
      </c>
      <c r="F9400" s="11">
        <v>15</v>
      </c>
      <c r="G9400" s="55">
        <v>2068954.0859999999</v>
      </c>
      <c r="H9400" s="48">
        <v>59055987.272347502</v>
      </c>
      <c r="I9400" s="48">
        <v>11825490.2658682</v>
      </c>
      <c r="J9400" s="87">
        <v>4395308.9859997602</v>
      </c>
      <c r="K9400" s="87">
        <v>5498992.9964028196</v>
      </c>
      <c r="L9400" s="87">
        <v>271051.45599976199</v>
      </c>
      <c r="M9400" s="87">
        <v>13676959.2391262</v>
      </c>
      <c r="N9400" s="87">
        <v>7310653.94308923</v>
      </c>
      <c r="O9400" s="87">
        <v>1403000.024</v>
      </c>
      <c r="P9400" s="88">
        <v>217418.07845805699</v>
      </c>
      <c r="Q9400" s="89">
        <v>82844733.606618404</v>
      </c>
      <c r="R9400" s="87">
        <v>22879082.740673199</v>
      </c>
      <c r="S9400" s="90">
        <v>-4.1796877048909699E-3</v>
      </c>
      <c r="T9400" s="88">
        <v>105723816.34311201</v>
      </c>
    </row>
    <row r="9401" spans="1:20" x14ac:dyDescent="0.25">
      <c r="A9401" t="s">
        <v>25</v>
      </c>
      <c r="B9401" s="10" t="str">
        <f>VLOOKUP(E9401,'Overview Cluster Days'!B:E,3)</f>
        <v>G</v>
      </c>
      <c r="C9401" s="10" t="str">
        <f>VLOOKUP($E9401,'Overview Cluster Days'!$B:$G,5)</f>
        <v>Interseason</v>
      </c>
      <c r="D9401" s="10" t="str">
        <f>VLOOKUP($E9401,'Overview Cluster Days'!$B:$G,6)</f>
        <v>Weekday</v>
      </c>
      <c r="E9401" s="10">
        <v>20190322</v>
      </c>
      <c r="F9401" s="11">
        <v>16</v>
      </c>
      <c r="G9401" s="55">
        <v>2198231.5499976198</v>
      </c>
      <c r="H9401" s="48">
        <v>59599453.762624398</v>
      </c>
      <c r="I9401" s="48">
        <v>11651458.138630999</v>
      </c>
      <c r="J9401" s="87">
        <v>4248321.66</v>
      </c>
      <c r="K9401" s="87">
        <v>5716629.5445799399</v>
      </c>
      <c r="L9401" s="87">
        <v>236230.95</v>
      </c>
      <c r="M9401" s="87">
        <v>11918076.2708665</v>
      </c>
      <c r="N9401" s="87">
        <v>7154384.86991808</v>
      </c>
      <c r="O9401" s="87">
        <v>1341352.48</v>
      </c>
      <c r="P9401" s="88">
        <v>168577.92563785001</v>
      </c>
      <c r="Q9401" s="89">
        <v>83414094.655833006</v>
      </c>
      <c r="R9401" s="87">
        <v>20818622.496422399</v>
      </c>
      <c r="S9401" s="90">
        <v>-2.13623046875E-3</v>
      </c>
      <c r="T9401" s="88">
        <v>104232717.15011901</v>
      </c>
    </row>
    <row r="9402" spans="1:20" x14ac:dyDescent="0.25">
      <c r="A9402" t="s">
        <v>25</v>
      </c>
      <c r="B9402" s="10" t="str">
        <f>VLOOKUP(E9402,'Overview Cluster Days'!B:E,3)</f>
        <v>G</v>
      </c>
      <c r="C9402" s="10" t="str">
        <f>VLOOKUP($E9402,'Overview Cluster Days'!$B:$G,5)</f>
        <v>Interseason</v>
      </c>
      <c r="D9402" s="10" t="str">
        <f>VLOOKUP($E9402,'Overview Cluster Days'!$B:$G,6)</f>
        <v>Weekday</v>
      </c>
      <c r="E9402" s="10">
        <v>20190322</v>
      </c>
      <c r="F9402" s="11">
        <v>17</v>
      </c>
      <c r="G9402" s="55">
        <v>2731258.7519995598</v>
      </c>
      <c r="H9402" s="48">
        <v>59056827.068019398</v>
      </c>
      <c r="I9402" s="48">
        <v>11805434.8667752</v>
      </c>
      <c r="J9402" s="87">
        <v>4961942.8019999797</v>
      </c>
      <c r="K9402" s="87">
        <v>6158200.4815509599</v>
      </c>
      <c r="L9402" s="87">
        <v>260388.25999995999</v>
      </c>
      <c r="M9402" s="87">
        <v>9559008.2270247694</v>
      </c>
      <c r="N9402" s="87">
        <v>6947667.4407585002</v>
      </c>
      <c r="O9402" s="87">
        <v>1210621.8659995601</v>
      </c>
      <c r="P9402" s="88">
        <v>176026.10090760299</v>
      </c>
      <c r="Q9402" s="89">
        <v>84713663.970345095</v>
      </c>
      <c r="R9402" s="87">
        <v>18153711.894690402</v>
      </c>
      <c r="S9402" s="90">
        <v>5.7128904154524198E-3</v>
      </c>
      <c r="T9402" s="88">
        <v>102867375.870748</v>
      </c>
    </row>
    <row r="9403" spans="1:20" x14ac:dyDescent="0.25">
      <c r="A9403" t="s">
        <v>25</v>
      </c>
      <c r="B9403" s="10" t="str">
        <f>VLOOKUP(E9403,'Overview Cluster Days'!B:E,3)</f>
        <v>G</v>
      </c>
      <c r="C9403" s="10" t="str">
        <f>VLOOKUP($E9403,'Overview Cluster Days'!$B:$G,5)</f>
        <v>Interseason</v>
      </c>
      <c r="D9403" s="10" t="str">
        <f>VLOOKUP($E9403,'Overview Cluster Days'!$B:$G,6)</f>
        <v>Weekday</v>
      </c>
      <c r="E9403" s="10">
        <v>20190322</v>
      </c>
      <c r="F9403" s="11">
        <v>18</v>
      </c>
      <c r="G9403" s="55">
        <v>3484987.2239999301</v>
      </c>
      <c r="H9403" s="48">
        <v>59648634.015554301</v>
      </c>
      <c r="I9403" s="48">
        <v>12297571.2095869</v>
      </c>
      <c r="J9403" s="87">
        <v>5717354.5579984402</v>
      </c>
      <c r="K9403" s="87">
        <v>6382643.0717462897</v>
      </c>
      <c r="L9403" s="87">
        <v>229729.935997091</v>
      </c>
      <c r="M9403" s="87">
        <v>6826209.6518940404</v>
      </c>
      <c r="N9403" s="87">
        <v>6566474.8483041404</v>
      </c>
      <c r="O9403" s="87">
        <v>929376.69799999997</v>
      </c>
      <c r="P9403" s="88">
        <v>183120.47073715</v>
      </c>
      <c r="Q9403" s="89">
        <v>87531190.078885898</v>
      </c>
      <c r="R9403" s="87">
        <v>14734911.604932399</v>
      </c>
      <c r="S9403" s="90">
        <v>-5.24169905111194E-3</v>
      </c>
      <c r="T9403" s="88">
        <v>102266101.67857701</v>
      </c>
    </row>
    <row r="9404" spans="1:20" x14ac:dyDescent="0.25">
      <c r="A9404" t="s">
        <v>25</v>
      </c>
      <c r="B9404" s="10" t="str">
        <f>VLOOKUP(E9404,'Overview Cluster Days'!B:E,3)</f>
        <v>G</v>
      </c>
      <c r="C9404" s="10" t="str">
        <f>VLOOKUP($E9404,'Overview Cluster Days'!$B:$G,5)</f>
        <v>Interseason</v>
      </c>
      <c r="D9404" s="10" t="str">
        <f>VLOOKUP($E9404,'Overview Cluster Days'!$B:$G,6)</f>
        <v>Weekday</v>
      </c>
      <c r="E9404" s="10">
        <v>20190322</v>
      </c>
      <c r="F9404" s="11">
        <v>19</v>
      </c>
      <c r="G9404" s="55">
        <v>4228973.4059989396</v>
      </c>
      <c r="H9404" s="48">
        <v>58659598.377936102</v>
      </c>
      <c r="I9404" s="48">
        <v>12704552.140631801</v>
      </c>
      <c r="J9404" s="87">
        <v>6171267.557</v>
      </c>
      <c r="K9404" s="87">
        <v>6043278.6703496203</v>
      </c>
      <c r="L9404" s="87">
        <v>229843.155</v>
      </c>
      <c r="M9404" s="87">
        <v>5706960.3105493896</v>
      </c>
      <c r="N9404" s="87">
        <v>5761650.2304831604</v>
      </c>
      <c r="O9404" s="87">
        <v>892682.51699999999</v>
      </c>
      <c r="P9404" s="88">
        <v>165971.642625076</v>
      </c>
      <c r="Q9404" s="89">
        <v>87807670.1519164</v>
      </c>
      <c r="R9404" s="87">
        <v>12757107.8556576</v>
      </c>
      <c r="S9404" s="90">
        <v>-5.6555178016424196E-3</v>
      </c>
      <c r="T9404" s="88">
        <v>100564778.001919</v>
      </c>
    </row>
    <row r="9405" spans="1:20" x14ac:dyDescent="0.25">
      <c r="A9405" t="s">
        <v>25</v>
      </c>
      <c r="B9405" s="10" t="str">
        <f>VLOOKUP(E9405,'Overview Cluster Days'!B:E,3)</f>
        <v>G</v>
      </c>
      <c r="C9405" s="10" t="str">
        <f>VLOOKUP($E9405,'Overview Cluster Days'!$B:$G,5)</f>
        <v>Interseason</v>
      </c>
      <c r="D9405" s="10" t="str">
        <f>VLOOKUP($E9405,'Overview Cluster Days'!$B:$G,6)</f>
        <v>Weekday</v>
      </c>
      <c r="E9405" s="10">
        <v>20190322</v>
      </c>
      <c r="F9405" s="11">
        <v>20</v>
      </c>
      <c r="G9405" s="55">
        <v>4498902.8499999996</v>
      </c>
      <c r="H9405" s="48">
        <v>57939804.258558199</v>
      </c>
      <c r="I9405" s="48">
        <v>13564983.0449933</v>
      </c>
      <c r="J9405" s="87">
        <v>6781111.6200000001</v>
      </c>
      <c r="K9405" s="87">
        <v>4852922.2679676898</v>
      </c>
      <c r="L9405" s="87">
        <v>145241.39000000001</v>
      </c>
      <c r="M9405" s="87">
        <v>6340662.4274771102</v>
      </c>
      <c r="N9405" s="87">
        <v>5243513.0158931296</v>
      </c>
      <c r="O9405" s="87">
        <v>826002.77</v>
      </c>
      <c r="P9405" s="88">
        <v>222779.82428082501</v>
      </c>
      <c r="Q9405" s="89">
        <v>87637724.041519105</v>
      </c>
      <c r="R9405" s="87">
        <v>12778199.4276511</v>
      </c>
      <c r="S9405" s="90">
        <v>-1.50146486703306E-3</v>
      </c>
      <c r="T9405" s="88">
        <v>100415923.467669</v>
      </c>
    </row>
    <row r="9406" spans="1:20" x14ac:dyDescent="0.25">
      <c r="A9406" t="s">
        <v>25</v>
      </c>
      <c r="B9406" s="10" t="str">
        <f>VLOOKUP(E9406,'Overview Cluster Days'!B:E,3)</f>
        <v>G</v>
      </c>
      <c r="C9406" s="10" t="str">
        <f>VLOOKUP($E9406,'Overview Cluster Days'!$B:$G,5)</f>
        <v>Interseason</v>
      </c>
      <c r="D9406" s="10" t="str">
        <f>VLOOKUP($E9406,'Overview Cluster Days'!$B:$G,6)</f>
        <v>Weekday</v>
      </c>
      <c r="E9406" s="10">
        <v>20190322</v>
      </c>
      <c r="F9406" s="11">
        <v>21</v>
      </c>
      <c r="G9406" s="55">
        <v>2978509.15999832</v>
      </c>
      <c r="H9406" s="48">
        <v>46260346.439918801</v>
      </c>
      <c r="I9406" s="48">
        <v>12264047.807499301</v>
      </c>
      <c r="J9406" s="87">
        <v>6284069.6599992104</v>
      </c>
      <c r="K9406" s="87">
        <v>4927412.7506050896</v>
      </c>
      <c r="L9406" s="87">
        <v>147993.36999940599</v>
      </c>
      <c r="M9406" s="87">
        <v>5429765.2391267596</v>
      </c>
      <c r="N9406" s="87">
        <v>4756808.7008517403</v>
      </c>
      <c r="O9406" s="87">
        <v>923725.67999940598</v>
      </c>
      <c r="P9406" s="88">
        <v>229656.937942933</v>
      </c>
      <c r="Q9406" s="89">
        <v>72714385.818020701</v>
      </c>
      <c r="R9406" s="87">
        <v>11487949.9279202</v>
      </c>
      <c r="S9406" s="90">
        <v>0</v>
      </c>
      <c r="T9406" s="88">
        <v>84202335.745940998</v>
      </c>
    </row>
    <row r="9407" spans="1:20" x14ac:dyDescent="0.25">
      <c r="A9407" t="s">
        <v>25</v>
      </c>
      <c r="B9407" s="10" t="str">
        <f>VLOOKUP(E9407,'Overview Cluster Days'!B:E,3)</f>
        <v>G</v>
      </c>
      <c r="C9407" s="10" t="str">
        <f>VLOOKUP($E9407,'Overview Cluster Days'!$B:$G,5)</f>
        <v>Interseason</v>
      </c>
      <c r="D9407" s="10" t="str">
        <f>VLOOKUP($E9407,'Overview Cluster Days'!$B:$G,6)</f>
        <v>Weekday</v>
      </c>
      <c r="E9407" s="10">
        <v>20190322</v>
      </c>
      <c r="F9407" s="11">
        <v>22</v>
      </c>
      <c r="G9407" s="55">
        <v>2532857.5919981501</v>
      </c>
      <c r="H9407" s="48">
        <v>42573125.150768697</v>
      </c>
      <c r="I9407" s="48">
        <v>11860151.038613699</v>
      </c>
      <c r="J9407" s="87">
        <v>5557892.7400000002</v>
      </c>
      <c r="K9407" s="87">
        <v>4514428.27342634</v>
      </c>
      <c r="L9407" s="87">
        <v>139856.76399788199</v>
      </c>
      <c r="M9407" s="87">
        <v>5876279.0398790697</v>
      </c>
      <c r="N9407" s="87">
        <v>5007628.2487636404</v>
      </c>
      <c r="O9407" s="87">
        <v>987093.95799987204</v>
      </c>
      <c r="P9407" s="88">
        <v>212000.45170646999</v>
      </c>
      <c r="Q9407" s="89">
        <v>67038454.794806801</v>
      </c>
      <c r="R9407" s="87">
        <v>12222858.4623469</v>
      </c>
      <c r="S9407" s="90">
        <v>0</v>
      </c>
      <c r="T9407" s="88">
        <v>79261313.257153705</v>
      </c>
    </row>
    <row r="9408" spans="1:20" x14ac:dyDescent="0.25">
      <c r="A9408" t="s">
        <v>25</v>
      </c>
      <c r="B9408" s="10" t="str">
        <f>VLOOKUP(E9408,'Overview Cluster Days'!B:E,3)</f>
        <v>G</v>
      </c>
      <c r="C9408" s="10" t="str">
        <f>VLOOKUP($E9408,'Overview Cluster Days'!$B:$G,5)</f>
        <v>Interseason</v>
      </c>
      <c r="D9408" s="10" t="str">
        <f>VLOOKUP($E9408,'Overview Cluster Days'!$B:$G,6)</f>
        <v>Weekday</v>
      </c>
      <c r="E9408" s="10">
        <v>20190322</v>
      </c>
      <c r="F9408" s="11">
        <v>23</v>
      </c>
      <c r="G9408" s="55">
        <v>2706223.41</v>
      </c>
      <c r="H9408" s="48">
        <v>40840311.799285702</v>
      </c>
      <c r="I9408" s="48">
        <v>10563417.8773649</v>
      </c>
      <c r="J9408" s="87">
        <v>5239906.37</v>
      </c>
      <c r="K9408" s="87">
        <v>4285558.9802065901</v>
      </c>
      <c r="L9408" s="87">
        <v>176656.39</v>
      </c>
      <c r="M9408" s="87">
        <v>6248570.8500071997</v>
      </c>
      <c r="N9408" s="87">
        <v>4850842.0783901997</v>
      </c>
      <c r="O9408" s="87">
        <v>1107941.1000000001</v>
      </c>
      <c r="P9408" s="88">
        <v>214836.14996815001</v>
      </c>
      <c r="Q9408" s="89">
        <v>63635418.436857298</v>
      </c>
      <c r="R9408" s="87">
        <v>12598846.568365499</v>
      </c>
      <c r="S9408" s="90">
        <v>-4.8706056550145097E-3</v>
      </c>
      <c r="T9408" s="88">
        <v>76234265.000352204</v>
      </c>
    </row>
    <row r="9409" spans="1:20" x14ac:dyDescent="0.25">
      <c r="A9409" t="s">
        <v>25</v>
      </c>
      <c r="B9409" s="10" t="str">
        <f>VLOOKUP(E9409,'Overview Cluster Days'!B:E,3)</f>
        <v>G</v>
      </c>
      <c r="C9409" s="10" t="str">
        <f>VLOOKUP($E9409,'Overview Cluster Days'!$B:$G,5)</f>
        <v>Interseason</v>
      </c>
      <c r="D9409" s="10" t="str">
        <f>VLOOKUP($E9409,'Overview Cluster Days'!$B:$G,6)</f>
        <v>Weekday</v>
      </c>
      <c r="E9409" s="10">
        <v>20190322</v>
      </c>
      <c r="F9409" s="11">
        <v>24</v>
      </c>
      <c r="G9409" s="55">
        <v>2581714.9219997199</v>
      </c>
      <c r="H9409" s="48">
        <v>39432942.448239699</v>
      </c>
      <c r="I9409" s="48">
        <v>10089721.4904378</v>
      </c>
      <c r="J9409" s="87">
        <v>4688493.9160000002</v>
      </c>
      <c r="K9409" s="87">
        <v>5401995.0038753701</v>
      </c>
      <c r="L9409" s="87">
        <v>213252.47399999999</v>
      </c>
      <c r="M9409" s="87">
        <v>6841253.1119988197</v>
      </c>
      <c r="N9409" s="87">
        <v>4774477.7048899196</v>
      </c>
      <c r="O9409" s="87">
        <v>1170381.2339999999</v>
      </c>
      <c r="P9409" s="88">
        <v>232988.873424686</v>
      </c>
      <c r="Q9409" s="89">
        <v>62194867.780552499</v>
      </c>
      <c r="R9409" s="87">
        <v>13232353.398313399</v>
      </c>
      <c r="S9409" s="90">
        <v>9.0624997392296808E-3</v>
      </c>
      <c r="T9409" s="88">
        <v>75427221.187928498</v>
      </c>
    </row>
    <row r="9410" spans="1:20" x14ac:dyDescent="0.25">
      <c r="A9410" t="s">
        <v>25</v>
      </c>
      <c r="B9410" s="10" t="str">
        <f>VLOOKUP(E9410,'Overview Cluster Days'!B:E,3)</f>
        <v>H</v>
      </c>
      <c r="C9410" s="10" t="str">
        <f>VLOOKUP($E9410,'Overview Cluster Days'!$B:$G,5)</f>
        <v>Interseason</v>
      </c>
      <c r="D9410" s="10" t="str">
        <f>VLOOKUP($E9410,'Overview Cluster Days'!$B:$G,6)</f>
        <v>Weekend</v>
      </c>
      <c r="E9410" s="10">
        <v>20190323</v>
      </c>
      <c r="F9410" s="11">
        <v>1</v>
      </c>
      <c r="G9410" s="55">
        <v>3582590.7019980499</v>
      </c>
      <c r="H9410" s="48">
        <v>36143405.852224797</v>
      </c>
      <c r="I9410" s="48">
        <v>11692654.8698461</v>
      </c>
      <c r="J9410" s="87">
        <v>4517760.6539954804</v>
      </c>
      <c r="K9410" s="87">
        <v>4838978.14774461</v>
      </c>
      <c r="L9410" s="87">
        <v>179204.29699547801</v>
      </c>
      <c r="M9410" s="87">
        <v>6968071.7808802603</v>
      </c>
      <c r="N9410" s="87">
        <v>3869800.9691950399</v>
      </c>
      <c r="O9410" s="87">
        <v>1338952.807</v>
      </c>
      <c r="P9410" s="88">
        <v>178386.10610842</v>
      </c>
      <c r="Q9410" s="89">
        <v>60775390.225809097</v>
      </c>
      <c r="R9410" s="87">
        <v>12534415.9601792</v>
      </c>
      <c r="S9410" s="90">
        <v>4.3249512091279004E-3</v>
      </c>
      <c r="T9410" s="88">
        <v>73309806.190313205</v>
      </c>
    </row>
    <row r="9411" spans="1:20" x14ac:dyDescent="0.25">
      <c r="A9411" t="s">
        <v>25</v>
      </c>
      <c r="B9411" s="10" t="str">
        <f>VLOOKUP(E9411,'Overview Cluster Days'!B:E,3)</f>
        <v>H</v>
      </c>
      <c r="C9411" s="10" t="str">
        <f>VLOOKUP($E9411,'Overview Cluster Days'!$B:$G,5)</f>
        <v>Interseason</v>
      </c>
      <c r="D9411" s="10" t="str">
        <f>VLOOKUP($E9411,'Overview Cluster Days'!$B:$G,6)</f>
        <v>Weekend</v>
      </c>
      <c r="E9411" s="10">
        <v>20190323</v>
      </c>
      <c r="F9411" s="11">
        <v>2</v>
      </c>
      <c r="G9411" s="55">
        <v>3338409.4959975402</v>
      </c>
      <c r="H9411" s="48">
        <v>36745489.3972589</v>
      </c>
      <c r="I9411" s="48">
        <v>12534288.0213868</v>
      </c>
      <c r="J9411" s="87">
        <v>4430179.8689994998</v>
      </c>
      <c r="K9411" s="87">
        <v>4965149.9456416098</v>
      </c>
      <c r="L9411" s="87">
        <v>253162.85199991101</v>
      </c>
      <c r="M9411" s="87">
        <v>7277247.1803125702</v>
      </c>
      <c r="N9411" s="87">
        <v>3613618.5632465398</v>
      </c>
      <c r="O9411" s="87">
        <v>1356383.57099999</v>
      </c>
      <c r="P9411" s="88">
        <v>208453.61002890099</v>
      </c>
      <c r="Q9411" s="89">
        <v>62013516.729284398</v>
      </c>
      <c r="R9411" s="87">
        <v>12708865.7765879</v>
      </c>
      <c r="S9411" s="90">
        <v>4.2614745907485502E-3</v>
      </c>
      <c r="T9411" s="88">
        <v>74722382.510133803</v>
      </c>
    </row>
    <row r="9412" spans="1:20" x14ac:dyDescent="0.25">
      <c r="A9412" t="s">
        <v>25</v>
      </c>
      <c r="B9412" s="10" t="str">
        <f>VLOOKUP(E9412,'Overview Cluster Days'!B:E,3)</f>
        <v>H</v>
      </c>
      <c r="C9412" s="10" t="str">
        <f>VLOOKUP($E9412,'Overview Cluster Days'!$B:$G,5)</f>
        <v>Interseason</v>
      </c>
      <c r="D9412" s="10" t="str">
        <f>VLOOKUP($E9412,'Overview Cluster Days'!$B:$G,6)</f>
        <v>Weekend</v>
      </c>
      <c r="E9412" s="10">
        <v>20190323</v>
      </c>
      <c r="F9412" s="11">
        <v>3</v>
      </c>
      <c r="G9412" s="55">
        <v>3129024.8319895398</v>
      </c>
      <c r="H9412" s="48">
        <v>36373920.976475798</v>
      </c>
      <c r="I9412" s="48">
        <v>12233744.744502099</v>
      </c>
      <c r="J9412" s="87">
        <v>5022622.3789999997</v>
      </c>
      <c r="K9412" s="87">
        <v>5369661.1179757398</v>
      </c>
      <c r="L9412" s="87">
        <v>363596.171999535</v>
      </c>
      <c r="M9412" s="87">
        <v>7621478.0447583999</v>
      </c>
      <c r="N9412" s="87">
        <v>3721464.7582540298</v>
      </c>
      <c r="O9412" s="87">
        <v>1527872.635</v>
      </c>
      <c r="P9412" s="88">
        <v>190395.80762483799</v>
      </c>
      <c r="Q9412" s="89">
        <v>62128974.049943097</v>
      </c>
      <c r="R9412" s="87">
        <v>13424807.417636801</v>
      </c>
      <c r="S9412" s="90">
        <v>-4.2028808966279004E-3</v>
      </c>
      <c r="T9412" s="88">
        <v>75553781.463377103</v>
      </c>
    </row>
    <row r="9413" spans="1:20" x14ac:dyDescent="0.25">
      <c r="A9413" t="s">
        <v>25</v>
      </c>
      <c r="B9413" s="10" t="str">
        <f>VLOOKUP(E9413,'Overview Cluster Days'!B:E,3)</f>
        <v>H</v>
      </c>
      <c r="C9413" s="10" t="str">
        <f>VLOOKUP($E9413,'Overview Cluster Days'!$B:$G,5)</f>
        <v>Interseason</v>
      </c>
      <c r="D9413" s="10" t="str">
        <f>VLOOKUP($E9413,'Overview Cluster Days'!$B:$G,6)</f>
        <v>Weekend</v>
      </c>
      <c r="E9413" s="10">
        <v>20190323</v>
      </c>
      <c r="F9413" s="11">
        <v>4</v>
      </c>
      <c r="G9413" s="55">
        <v>3028554.7379882</v>
      </c>
      <c r="H9413" s="48">
        <v>36714438.374525599</v>
      </c>
      <c r="I9413" s="48">
        <v>12222357.552004101</v>
      </c>
      <c r="J9413" s="87">
        <v>4941410.1549999304</v>
      </c>
      <c r="K9413" s="87">
        <v>5213619.1887006098</v>
      </c>
      <c r="L9413" s="87">
        <v>388339.699998189</v>
      </c>
      <c r="M9413" s="87">
        <v>7896642.7483535297</v>
      </c>
      <c r="N9413" s="87">
        <v>4069148.78742364</v>
      </c>
      <c r="O9413" s="87">
        <v>1557287.9419990401</v>
      </c>
      <c r="P9413" s="88">
        <v>195855.959468719</v>
      </c>
      <c r="Q9413" s="89">
        <v>62120380.0082184</v>
      </c>
      <c r="R9413" s="87">
        <v>14107275.1372431</v>
      </c>
      <c r="S9413" s="90">
        <v>6.0552977956831499E-3</v>
      </c>
      <c r="T9413" s="88">
        <v>76227655.151516899</v>
      </c>
    </row>
    <row r="9414" spans="1:20" x14ac:dyDescent="0.25">
      <c r="A9414" t="s">
        <v>25</v>
      </c>
      <c r="B9414" s="10" t="str">
        <f>VLOOKUP(E9414,'Overview Cluster Days'!B:E,3)</f>
        <v>H</v>
      </c>
      <c r="C9414" s="10" t="str">
        <f>VLOOKUP($E9414,'Overview Cluster Days'!$B:$G,5)</f>
        <v>Interseason</v>
      </c>
      <c r="D9414" s="10" t="str">
        <f>VLOOKUP($E9414,'Overview Cluster Days'!$B:$G,6)</f>
        <v>Weekend</v>
      </c>
      <c r="E9414" s="10">
        <v>20190323</v>
      </c>
      <c r="F9414" s="11">
        <v>5</v>
      </c>
      <c r="G9414" s="55">
        <v>3109851.267</v>
      </c>
      <c r="H9414" s="48">
        <v>37075065.511704899</v>
      </c>
      <c r="I9414" s="48">
        <v>12088404.864300201</v>
      </c>
      <c r="J9414" s="87">
        <v>5218209.6940000001</v>
      </c>
      <c r="K9414" s="87">
        <v>5187525.5711697098</v>
      </c>
      <c r="L9414" s="87">
        <v>393461.152</v>
      </c>
      <c r="M9414" s="87">
        <v>7986011.7413655696</v>
      </c>
      <c r="N9414" s="87">
        <v>4189492.9123578002</v>
      </c>
      <c r="O9414" s="87">
        <v>1544018.8259999999</v>
      </c>
      <c r="P9414" s="88">
        <v>161074.54331348301</v>
      </c>
      <c r="Q9414" s="89">
        <v>62679056.908174798</v>
      </c>
      <c r="R9414" s="87">
        <v>14274059.175036799</v>
      </c>
      <c r="S9414" s="90">
        <v>0</v>
      </c>
      <c r="T9414" s="88">
        <v>76953116.083211705</v>
      </c>
    </row>
    <row r="9415" spans="1:20" x14ac:dyDescent="0.25">
      <c r="A9415" t="s">
        <v>25</v>
      </c>
      <c r="B9415" s="10" t="str">
        <f>VLOOKUP(E9415,'Overview Cluster Days'!B:E,3)</f>
        <v>H</v>
      </c>
      <c r="C9415" s="10" t="str">
        <f>VLOOKUP($E9415,'Overview Cluster Days'!$B:$G,5)</f>
        <v>Interseason</v>
      </c>
      <c r="D9415" s="10" t="str">
        <f>VLOOKUP($E9415,'Overview Cluster Days'!$B:$G,6)</f>
        <v>Weekend</v>
      </c>
      <c r="E9415" s="10">
        <v>20190323</v>
      </c>
      <c r="F9415" s="11">
        <v>6</v>
      </c>
      <c r="G9415" s="55">
        <v>3250681.54</v>
      </c>
      <c r="H9415" s="48">
        <v>37715614.958854496</v>
      </c>
      <c r="I9415" s="48">
        <v>12091557.406058799</v>
      </c>
      <c r="J9415" s="87">
        <v>4907875.6100000003</v>
      </c>
      <c r="K9415" s="87">
        <v>5130034.9535292499</v>
      </c>
      <c r="L9415" s="87">
        <v>373955.889999406</v>
      </c>
      <c r="M9415" s="87">
        <v>7953799.2788592</v>
      </c>
      <c r="N9415" s="87">
        <v>4009588.9169271002</v>
      </c>
      <c r="O9415" s="87">
        <v>1602355.51</v>
      </c>
      <c r="P9415" s="88">
        <v>166391.35410855</v>
      </c>
      <c r="Q9415" s="89">
        <v>63095764.468442596</v>
      </c>
      <c r="R9415" s="87">
        <v>14106090.9498943</v>
      </c>
      <c r="S9415" s="90">
        <v>-6.8038938916288299E-3</v>
      </c>
      <c r="T9415" s="88">
        <v>77201855.411532894</v>
      </c>
    </row>
    <row r="9416" spans="1:20" x14ac:dyDescent="0.25">
      <c r="A9416" t="s">
        <v>25</v>
      </c>
      <c r="B9416" s="10" t="str">
        <f>VLOOKUP(E9416,'Overview Cluster Days'!B:E,3)</f>
        <v>H</v>
      </c>
      <c r="C9416" s="10" t="str">
        <f>VLOOKUP($E9416,'Overview Cluster Days'!$B:$G,5)</f>
        <v>Interseason</v>
      </c>
      <c r="D9416" s="10" t="str">
        <f>VLOOKUP($E9416,'Overview Cluster Days'!$B:$G,6)</f>
        <v>Weekend</v>
      </c>
      <c r="E9416" s="10">
        <v>20190323</v>
      </c>
      <c r="F9416" s="11">
        <v>7</v>
      </c>
      <c r="G9416" s="55">
        <v>3598562.0359999998</v>
      </c>
      <c r="H9416" s="48">
        <v>38197833.745678604</v>
      </c>
      <c r="I9416" s="48">
        <v>11272900.937581001</v>
      </c>
      <c r="J9416" s="87">
        <v>5607334.9979987703</v>
      </c>
      <c r="K9416" s="87">
        <v>5647258.7525404803</v>
      </c>
      <c r="L9416" s="87">
        <v>326318.152</v>
      </c>
      <c r="M9416" s="87">
        <v>8195830.4266838199</v>
      </c>
      <c r="N9416" s="87">
        <v>3734524.2747621499</v>
      </c>
      <c r="O9416" s="87">
        <v>1613552.2019998599</v>
      </c>
      <c r="P9416" s="88">
        <v>253931.94248704999</v>
      </c>
      <c r="Q9416" s="89">
        <v>64323890.4697989</v>
      </c>
      <c r="R9416" s="87">
        <v>14124156.9979329</v>
      </c>
      <c r="S9416" s="90">
        <v>4.4238283298909699E-3</v>
      </c>
      <c r="T9416" s="88">
        <v>78448047.472155601</v>
      </c>
    </row>
    <row r="9417" spans="1:20" x14ac:dyDescent="0.25">
      <c r="A9417" t="s">
        <v>25</v>
      </c>
      <c r="B9417" s="10" t="str">
        <f>VLOOKUP(E9417,'Overview Cluster Days'!B:E,3)</f>
        <v>H</v>
      </c>
      <c r="C9417" s="10" t="str">
        <f>VLOOKUP($E9417,'Overview Cluster Days'!$B:$G,5)</f>
        <v>Interseason</v>
      </c>
      <c r="D9417" s="10" t="str">
        <f>VLOOKUP($E9417,'Overview Cluster Days'!$B:$G,6)</f>
        <v>Weekend</v>
      </c>
      <c r="E9417" s="10">
        <v>20190323</v>
      </c>
      <c r="F9417" s="11">
        <v>8</v>
      </c>
      <c r="G9417" s="55">
        <v>3857176.88599113</v>
      </c>
      <c r="H9417" s="48">
        <v>40342496.96322</v>
      </c>
      <c r="I9417" s="48">
        <v>12223284.563091701</v>
      </c>
      <c r="J9417" s="87">
        <v>5977391.7019999996</v>
      </c>
      <c r="K9417" s="87">
        <v>5574492.9189983504</v>
      </c>
      <c r="L9417" s="87">
        <v>374378.46399835701</v>
      </c>
      <c r="M9417" s="87">
        <v>8574845.1614208706</v>
      </c>
      <c r="N9417" s="87">
        <v>3867131.8490914502</v>
      </c>
      <c r="O9417" s="87">
        <v>1407735.8259999999</v>
      </c>
      <c r="P9417" s="88">
        <v>213146.350936823</v>
      </c>
      <c r="Q9417" s="89">
        <v>67974843.0333011</v>
      </c>
      <c r="R9417" s="87">
        <v>14437237.651447499</v>
      </c>
      <c r="S9417" s="90">
        <v>2.92510987492278E-3</v>
      </c>
      <c r="T9417" s="88">
        <v>82412080.687673807</v>
      </c>
    </row>
    <row r="9418" spans="1:20" x14ac:dyDescent="0.25">
      <c r="A9418" t="s">
        <v>25</v>
      </c>
      <c r="B9418" s="10" t="str">
        <f>VLOOKUP(E9418,'Overview Cluster Days'!B:E,3)</f>
        <v>H</v>
      </c>
      <c r="C9418" s="10" t="str">
        <f>VLOOKUP($E9418,'Overview Cluster Days'!$B:$G,5)</f>
        <v>Interseason</v>
      </c>
      <c r="D9418" s="10" t="str">
        <f>VLOOKUP($E9418,'Overview Cluster Days'!$B:$G,6)</f>
        <v>Weekend</v>
      </c>
      <c r="E9418" s="10">
        <v>20190323</v>
      </c>
      <c r="F9418" s="11">
        <v>9</v>
      </c>
      <c r="G9418" s="55">
        <v>4104281.9299911899</v>
      </c>
      <c r="H9418" s="48">
        <v>42258991.554442503</v>
      </c>
      <c r="I9418" s="48">
        <v>13024659.7961761</v>
      </c>
      <c r="J9418" s="87">
        <v>7126533.3499985198</v>
      </c>
      <c r="K9418" s="87">
        <v>4879814.2586030802</v>
      </c>
      <c r="L9418" s="87">
        <v>354806.11999841698</v>
      </c>
      <c r="M9418" s="87">
        <v>9819865.9498087205</v>
      </c>
      <c r="N9418" s="87">
        <v>4382305.4597416697</v>
      </c>
      <c r="O9418" s="87">
        <v>1256803.1299999999</v>
      </c>
      <c r="P9418" s="88">
        <v>247179.22116515401</v>
      </c>
      <c r="Q9418" s="89">
        <v>71394280.889211401</v>
      </c>
      <c r="R9418" s="87">
        <v>16060959.880713999</v>
      </c>
      <c r="S9418" s="90">
        <v>0</v>
      </c>
      <c r="T9418" s="88">
        <v>87455240.769925296</v>
      </c>
    </row>
    <row r="9419" spans="1:20" x14ac:dyDescent="0.25">
      <c r="A9419" t="s">
        <v>25</v>
      </c>
      <c r="B9419" s="10" t="str">
        <f>VLOOKUP(E9419,'Overview Cluster Days'!B:E,3)</f>
        <v>H</v>
      </c>
      <c r="C9419" s="10" t="str">
        <f>VLOOKUP($E9419,'Overview Cluster Days'!$B:$G,5)</f>
        <v>Interseason</v>
      </c>
      <c r="D9419" s="10" t="str">
        <f>VLOOKUP($E9419,'Overview Cluster Days'!$B:$G,6)</f>
        <v>Weekend</v>
      </c>
      <c r="E9419" s="10">
        <v>20190323</v>
      </c>
      <c r="F9419" s="11">
        <v>10</v>
      </c>
      <c r="G9419" s="55">
        <v>4310794.4039904298</v>
      </c>
      <c r="H9419" s="48">
        <v>42933445.658386298</v>
      </c>
      <c r="I9419" s="48">
        <v>13562041.9253134</v>
      </c>
      <c r="J9419" s="87">
        <v>7897905.1399996299</v>
      </c>
      <c r="K9419" s="87">
        <v>5228327.51896472</v>
      </c>
      <c r="L9419" s="87">
        <v>239853.20199765501</v>
      </c>
      <c r="M9419" s="87">
        <v>11519472.526381999</v>
      </c>
      <c r="N9419" s="87">
        <v>5018281.63835904</v>
      </c>
      <c r="O9419" s="87">
        <v>1160929.33899963</v>
      </c>
      <c r="P9419" s="88">
        <v>193914.01490605701</v>
      </c>
      <c r="Q9419" s="89">
        <v>73932514.646654397</v>
      </c>
      <c r="R9419" s="87">
        <v>18132450.7206444</v>
      </c>
      <c r="S9419" s="90">
        <v>-4.5935059897601596E-3</v>
      </c>
      <c r="T9419" s="88">
        <v>92064965.362705395</v>
      </c>
    </row>
    <row r="9420" spans="1:20" x14ac:dyDescent="0.25">
      <c r="A9420" t="s">
        <v>25</v>
      </c>
      <c r="B9420" s="10" t="str">
        <f>VLOOKUP(E9420,'Overview Cluster Days'!B:E,3)</f>
        <v>H</v>
      </c>
      <c r="C9420" s="10" t="str">
        <f>VLOOKUP($E9420,'Overview Cluster Days'!$B:$G,5)</f>
        <v>Interseason</v>
      </c>
      <c r="D9420" s="10" t="str">
        <f>VLOOKUP($E9420,'Overview Cluster Days'!$B:$G,6)</f>
        <v>Weekend</v>
      </c>
      <c r="E9420" s="10">
        <v>20190323</v>
      </c>
      <c r="F9420" s="11">
        <v>11</v>
      </c>
      <c r="G9420" s="55">
        <v>4203641.8259984003</v>
      </c>
      <c r="H9420" s="48">
        <v>44556203.511261903</v>
      </c>
      <c r="I9420" s="48">
        <v>13951942.332254199</v>
      </c>
      <c r="J9420" s="87">
        <v>7370775.9159986395</v>
      </c>
      <c r="K9420" s="87">
        <v>5522107.3783154199</v>
      </c>
      <c r="L9420" s="87">
        <v>206361.083998822</v>
      </c>
      <c r="M9420" s="87">
        <v>12944926.0374141</v>
      </c>
      <c r="N9420" s="87">
        <v>5524546.3659806298</v>
      </c>
      <c r="O9420" s="87">
        <v>1151463.8159996199</v>
      </c>
      <c r="P9420" s="88">
        <v>145836.05609549099</v>
      </c>
      <c r="Q9420" s="89">
        <v>75604670.963828504</v>
      </c>
      <c r="R9420" s="87">
        <v>19973133.3594887</v>
      </c>
      <c r="S9420" s="90">
        <v>16448.262317001401</v>
      </c>
      <c r="T9420" s="88">
        <v>95594252.585634202</v>
      </c>
    </row>
    <row r="9421" spans="1:20" x14ac:dyDescent="0.25">
      <c r="A9421" t="s">
        <v>25</v>
      </c>
      <c r="B9421" s="10" t="str">
        <f>VLOOKUP(E9421,'Overview Cluster Days'!B:E,3)</f>
        <v>H</v>
      </c>
      <c r="C9421" s="10" t="str">
        <f>VLOOKUP($E9421,'Overview Cluster Days'!$B:$G,5)</f>
        <v>Interseason</v>
      </c>
      <c r="D9421" s="10" t="str">
        <f>VLOOKUP($E9421,'Overview Cluster Days'!$B:$G,6)</f>
        <v>Weekend</v>
      </c>
      <c r="E9421" s="10">
        <v>20190323</v>
      </c>
      <c r="F9421" s="11">
        <v>12</v>
      </c>
      <c r="G9421" s="55">
        <v>4093268.78</v>
      </c>
      <c r="H9421" s="48">
        <v>45165382.852024198</v>
      </c>
      <c r="I9421" s="48">
        <v>13657747.938315701</v>
      </c>
      <c r="J9421" s="87">
        <v>7152078.9909997899</v>
      </c>
      <c r="K9421" s="87">
        <v>5269904.21896795</v>
      </c>
      <c r="L9421" s="87">
        <v>187010.82500000001</v>
      </c>
      <c r="M9421" s="87">
        <v>13530614.060501801</v>
      </c>
      <c r="N9421" s="87">
        <v>6028069.9778412003</v>
      </c>
      <c r="O9421" s="87">
        <v>1195241.61099999</v>
      </c>
      <c r="P9421" s="88">
        <v>170996.66508884699</v>
      </c>
      <c r="Q9421" s="89">
        <v>75338382.780307695</v>
      </c>
      <c r="R9421" s="87">
        <v>21111933.139431901</v>
      </c>
      <c r="S9421" s="90">
        <v>30705.541031829998</v>
      </c>
      <c r="T9421" s="88">
        <v>96481021.460771397</v>
      </c>
    </row>
    <row r="9422" spans="1:20" x14ac:dyDescent="0.25">
      <c r="A9422" t="s">
        <v>25</v>
      </c>
      <c r="B9422" s="10" t="str">
        <f>VLOOKUP(E9422,'Overview Cluster Days'!B:E,3)</f>
        <v>H</v>
      </c>
      <c r="C9422" s="10" t="str">
        <f>VLOOKUP($E9422,'Overview Cluster Days'!$B:$G,5)</f>
        <v>Interseason</v>
      </c>
      <c r="D9422" s="10" t="str">
        <f>VLOOKUP($E9422,'Overview Cluster Days'!$B:$G,6)</f>
        <v>Weekend</v>
      </c>
      <c r="E9422" s="10">
        <v>20190323</v>
      </c>
      <c r="F9422" s="11">
        <v>13</v>
      </c>
      <c r="G9422" s="55">
        <v>3859144.04</v>
      </c>
      <c r="H9422" s="48">
        <v>44552450.305576503</v>
      </c>
      <c r="I9422" s="48">
        <v>13440881.5853865</v>
      </c>
      <c r="J9422" s="87">
        <v>5563002.2399966298</v>
      </c>
      <c r="K9422" s="87">
        <v>5576238.75451467</v>
      </c>
      <c r="L9422" s="87">
        <v>201619.82</v>
      </c>
      <c r="M9422" s="87">
        <v>13643742.684025999</v>
      </c>
      <c r="N9422" s="87">
        <v>6105113.2666616496</v>
      </c>
      <c r="O9422" s="87">
        <v>1262695.81</v>
      </c>
      <c r="P9422" s="88">
        <v>197301.41940499499</v>
      </c>
      <c r="Q9422" s="89">
        <v>72991716.925474301</v>
      </c>
      <c r="R9422" s="87">
        <v>21410473.0000927</v>
      </c>
      <c r="S9422" s="90">
        <v>47970.283475875898</v>
      </c>
      <c r="T9422" s="88">
        <v>94450160.209042802</v>
      </c>
    </row>
    <row r="9423" spans="1:20" x14ac:dyDescent="0.25">
      <c r="A9423" t="s">
        <v>25</v>
      </c>
      <c r="B9423" s="10" t="str">
        <f>VLOOKUP(E9423,'Overview Cluster Days'!B:E,3)</f>
        <v>H</v>
      </c>
      <c r="C9423" s="10" t="str">
        <f>VLOOKUP($E9423,'Overview Cluster Days'!$B:$G,5)</f>
        <v>Interseason</v>
      </c>
      <c r="D9423" s="10" t="str">
        <f>VLOOKUP($E9423,'Overview Cluster Days'!$B:$G,6)</f>
        <v>Weekend</v>
      </c>
      <c r="E9423" s="10">
        <v>20190323</v>
      </c>
      <c r="F9423" s="11">
        <v>14</v>
      </c>
      <c r="G9423" s="55">
        <v>3658103.05</v>
      </c>
      <c r="H9423" s="48">
        <v>42641547.422927096</v>
      </c>
      <c r="I9423" s="48">
        <v>13047334.7974394</v>
      </c>
      <c r="J9423" s="87">
        <v>5431563.1819999199</v>
      </c>
      <c r="K9423" s="87">
        <v>6056378.6128533604</v>
      </c>
      <c r="L9423" s="87">
        <v>231287.03999841699</v>
      </c>
      <c r="M9423" s="87">
        <v>13295107.1639101</v>
      </c>
      <c r="N9423" s="87">
        <v>6184680.51810065</v>
      </c>
      <c r="O9423" s="87">
        <v>1285039.9779999601</v>
      </c>
      <c r="P9423" s="88">
        <v>175920.24508063501</v>
      </c>
      <c r="Q9423" s="89">
        <v>70834927.065219805</v>
      </c>
      <c r="R9423" s="87">
        <v>21172034.945089702</v>
      </c>
      <c r="S9423" s="90">
        <v>15424.2624331359</v>
      </c>
      <c r="T9423" s="88">
        <v>92022386.272742599</v>
      </c>
    </row>
    <row r="9424" spans="1:20" x14ac:dyDescent="0.25">
      <c r="A9424" t="s">
        <v>25</v>
      </c>
      <c r="B9424" s="10" t="str">
        <f>VLOOKUP(E9424,'Overview Cluster Days'!B:E,3)</f>
        <v>H</v>
      </c>
      <c r="C9424" s="10" t="str">
        <f>VLOOKUP($E9424,'Overview Cluster Days'!$B:$G,5)</f>
        <v>Interseason</v>
      </c>
      <c r="D9424" s="10" t="str">
        <f>VLOOKUP($E9424,'Overview Cluster Days'!$B:$G,6)</f>
        <v>Weekend</v>
      </c>
      <c r="E9424" s="10">
        <v>20190323</v>
      </c>
      <c r="F9424" s="11">
        <v>15</v>
      </c>
      <c r="G9424" s="55">
        <v>3196500.57999832</v>
      </c>
      <c r="H9424" s="48">
        <v>41955368.993621498</v>
      </c>
      <c r="I9424" s="48">
        <v>12930664.875772201</v>
      </c>
      <c r="J9424" s="87">
        <v>5706748.3799992101</v>
      </c>
      <c r="K9424" s="87">
        <v>6104482.7175427703</v>
      </c>
      <c r="L9424" s="87">
        <v>145602.86999821899</v>
      </c>
      <c r="M9424" s="87">
        <v>12827645.2744569</v>
      </c>
      <c r="N9424" s="87">
        <v>6269120.65957681</v>
      </c>
      <c r="O9424" s="87">
        <v>1345609.5299996999</v>
      </c>
      <c r="P9424" s="88">
        <v>204938.63747666299</v>
      </c>
      <c r="Q9424" s="89">
        <v>69893765.546933994</v>
      </c>
      <c r="R9424" s="87">
        <v>20792916.971508302</v>
      </c>
      <c r="S9424" s="90">
        <v>8.9286806614836695E-3</v>
      </c>
      <c r="T9424" s="88">
        <v>90686682.5273709</v>
      </c>
    </row>
    <row r="9425" spans="1:20" x14ac:dyDescent="0.25">
      <c r="A9425" t="s">
        <v>25</v>
      </c>
      <c r="B9425" s="10" t="str">
        <f>VLOOKUP(E9425,'Overview Cluster Days'!B:E,3)</f>
        <v>H</v>
      </c>
      <c r="C9425" s="10" t="str">
        <f>VLOOKUP($E9425,'Overview Cluster Days'!$B:$G,5)</f>
        <v>Interseason</v>
      </c>
      <c r="D9425" s="10" t="str">
        <f>VLOOKUP($E9425,'Overview Cluster Days'!$B:$G,6)</f>
        <v>Weekend</v>
      </c>
      <c r="E9425" s="10">
        <v>20190323</v>
      </c>
      <c r="F9425" s="11">
        <v>16</v>
      </c>
      <c r="G9425" s="55">
        <v>3098111.5690000001</v>
      </c>
      <c r="H9425" s="48">
        <v>40042869.124207102</v>
      </c>
      <c r="I9425" s="48">
        <v>12782660.0749093</v>
      </c>
      <c r="J9425" s="87">
        <v>5507533.8260000004</v>
      </c>
      <c r="K9425" s="87">
        <v>6247957.6113451803</v>
      </c>
      <c r="L9425" s="87">
        <v>140408.78899999999</v>
      </c>
      <c r="M9425" s="87">
        <v>11175003.232942</v>
      </c>
      <c r="N9425" s="87">
        <v>6179904.5101534799</v>
      </c>
      <c r="O9425" s="87">
        <v>1372693.7860000001</v>
      </c>
      <c r="P9425" s="88">
        <v>166168.96139027699</v>
      </c>
      <c r="Q9425" s="89">
        <v>67679132.205461502</v>
      </c>
      <c r="R9425" s="87">
        <v>19034179.279485799</v>
      </c>
      <c r="S9425" s="90">
        <v>3.6169432569295198E-3</v>
      </c>
      <c r="T9425" s="88">
        <v>86713311.488564193</v>
      </c>
    </row>
    <row r="9426" spans="1:20" x14ac:dyDescent="0.25">
      <c r="A9426" t="s">
        <v>25</v>
      </c>
      <c r="B9426" s="10" t="str">
        <f>VLOOKUP(E9426,'Overview Cluster Days'!B:E,3)</f>
        <v>H</v>
      </c>
      <c r="C9426" s="10" t="str">
        <f>VLOOKUP($E9426,'Overview Cluster Days'!$B:$G,5)</f>
        <v>Interseason</v>
      </c>
      <c r="D9426" s="10" t="str">
        <f>VLOOKUP($E9426,'Overview Cluster Days'!$B:$G,6)</f>
        <v>Weekend</v>
      </c>
      <c r="E9426" s="10">
        <v>20190323</v>
      </c>
      <c r="F9426" s="11">
        <v>17</v>
      </c>
      <c r="G9426" s="55">
        <v>3159611.59</v>
      </c>
      <c r="H9426" s="48">
        <v>40050293.4514203</v>
      </c>
      <c r="I9426" s="48">
        <v>13121096.8726929</v>
      </c>
      <c r="J9426" s="87">
        <v>5916196.3799994104</v>
      </c>
      <c r="K9426" s="87">
        <v>5910681.2815346699</v>
      </c>
      <c r="L9426" s="87">
        <v>144295.20000000001</v>
      </c>
      <c r="M9426" s="87">
        <v>8839913.3489894103</v>
      </c>
      <c r="N9426" s="87">
        <v>6013083.02584658</v>
      </c>
      <c r="O9426" s="87">
        <v>1377210.6399994099</v>
      </c>
      <c r="P9426" s="88">
        <v>154688.03347395</v>
      </c>
      <c r="Q9426" s="89">
        <v>68157879.575647205</v>
      </c>
      <c r="R9426" s="87">
        <v>16529190.248309299</v>
      </c>
      <c r="S9426" s="90">
        <v>1.14990232978016E-2</v>
      </c>
      <c r="T9426" s="88">
        <v>84687069.835455596</v>
      </c>
    </row>
    <row r="9427" spans="1:20" x14ac:dyDescent="0.25">
      <c r="A9427" t="s">
        <v>25</v>
      </c>
      <c r="B9427" s="10" t="str">
        <f>VLOOKUP(E9427,'Overview Cluster Days'!B:E,3)</f>
        <v>H</v>
      </c>
      <c r="C9427" s="10" t="str">
        <f>VLOOKUP($E9427,'Overview Cluster Days'!$B:$G,5)</f>
        <v>Interseason</v>
      </c>
      <c r="D9427" s="10" t="str">
        <f>VLOOKUP($E9427,'Overview Cluster Days'!$B:$G,6)</f>
        <v>Weekend</v>
      </c>
      <c r="E9427" s="10">
        <v>20190323</v>
      </c>
      <c r="F9427" s="11">
        <v>18</v>
      </c>
      <c r="G9427" s="55">
        <v>3537948.3080000002</v>
      </c>
      <c r="H9427" s="48">
        <v>40775123.870922498</v>
      </c>
      <c r="I9427" s="48">
        <v>13323909.7478434</v>
      </c>
      <c r="J9427" s="87">
        <v>6794324.9900000002</v>
      </c>
      <c r="K9427" s="87">
        <v>5732116.2678494602</v>
      </c>
      <c r="L9427" s="87">
        <v>350095.91399999999</v>
      </c>
      <c r="M9427" s="87">
        <v>6567131.7228193097</v>
      </c>
      <c r="N9427" s="87">
        <v>5427987.3525000503</v>
      </c>
      <c r="O9427" s="87">
        <v>1260212.868</v>
      </c>
      <c r="P9427" s="88">
        <v>181657.72664069201</v>
      </c>
      <c r="Q9427" s="89">
        <v>70163423.184615299</v>
      </c>
      <c r="R9427" s="87">
        <v>13787085.58396</v>
      </c>
      <c r="S9427" s="90">
        <v>0</v>
      </c>
      <c r="T9427" s="88">
        <v>83950508.768575296</v>
      </c>
    </row>
    <row r="9428" spans="1:20" x14ac:dyDescent="0.25">
      <c r="A9428" t="s">
        <v>25</v>
      </c>
      <c r="B9428" s="10" t="str">
        <f>VLOOKUP(E9428,'Overview Cluster Days'!B:E,3)</f>
        <v>H</v>
      </c>
      <c r="C9428" s="10" t="str">
        <f>VLOOKUP($E9428,'Overview Cluster Days'!$B:$G,5)</f>
        <v>Interseason</v>
      </c>
      <c r="D9428" s="10" t="str">
        <f>VLOOKUP($E9428,'Overview Cluster Days'!$B:$G,6)</f>
        <v>Weekend</v>
      </c>
      <c r="E9428" s="10">
        <v>20190323</v>
      </c>
      <c r="F9428" s="11">
        <v>19</v>
      </c>
      <c r="G9428" s="55">
        <v>4050479.7659999998</v>
      </c>
      <c r="H9428" s="48">
        <v>43268824.406965397</v>
      </c>
      <c r="I9428" s="48">
        <v>12641249.905923501</v>
      </c>
      <c r="J9428" s="87">
        <v>7188776.1279999996</v>
      </c>
      <c r="K9428" s="87">
        <v>6124912.96600434</v>
      </c>
      <c r="L9428" s="87">
        <v>139628.04599895101</v>
      </c>
      <c r="M9428" s="87">
        <v>5170620.16222513</v>
      </c>
      <c r="N9428" s="87">
        <v>4684848.7256308403</v>
      </c>
      <c r="O9428" s="87">
        <v>1251763.4939999999</v>
      </c>
      <c r="P9428" s="88">
        <v>172373.550177931</v>
      </c>
      <c r="Q9428" s="89">
        <v>73274243.172893301</v>
      </c>
      <c r="R9428" s="87">
        <v>11419233.9780329</v>
      </c>
      <c r="S9428" s="90">
        <v>-5.01220719888806E-3</v>
      </c>
      <c r="T9428" s="88">
        <v>84693477.145913899</v>
      </c>
    </row>
    <row r="9429" spans="1:20" x14ac:dyDescent="0.25">
      <c r="A9429" t="s">
        <v>25</v>
      </c>
      <c r="B9429" s="10" t="str">
        <f>VLOOKUP(E9429,'Overview Cluster Days'!B:E,3)</f>
        <v>H</v>
      </c>
      <c r="C9429" s="10" t="str">
        <f>VLOOKUP($E9429,'Overview Cluster Days'!$B:$G,5)</f>
        <v>Interseason</v>
      </c>
      <c r="D9429" s="10" t="str">
        <f>VLOOKUP($E9429,'Overview Cluster Days'!$B:$G,6)</f>
        <v>Weekend</v>
      </c>
      <c r="E9429" s="10">
        <v>20190323</v>
      </c>
      <c r="F9429" s="11">
        <v>20</v>
      </c>
      <c r="G9429" s="55">
        <v>4488873.27999995</v>
      </c>
      <c r="H9429" s="48">
        <v>45487362.9715361</v>
      </c>
      <c r="I9429" s="48">
        <v>11668957.758432699</v>
      </c>
      <c r="J9429" s="87">
        <v>7650630.4649999496</v>
      </c>
      <c r="K9429" s="87">
        <v>5574685.9740611902</v>
      </c>
      <c r="L9429" s="87">
        <v>145215.389999951</v>
      </c>
      <c r="M9429" s="87">
        <v>5498147.1535360003</v>
      </c>
      <c r="N9429" s="87">
        <v>4148355.4689486101</v>
      </c>
      <c r="O9429" s="87">
        <v>1192526.65499955</v>
      </c>
      <c r="P9429" s="88">
        <v>215510.475047221</v>
      </c>
      <c r="Q9429" s="89">
        <v>74870510.449029893</v>
      </c>
      <c r="R9429" s="87">
        <v>11199755.1425313</v>
      </c>
      <c r="S9429" s="90">
        <v>-8.2305909600108897E-3</v>
      </c>
      <c r="T9429" s="88">
        <v>86070265.583330706</v>
      </c>
    </row>
    <row r="9430" spans="1:20" x14ac:dyDescent="0.25">
      <c r="A9430" t="s">
        <v>25</v>
      </c>
      <c r="B9430" s="10" t="str">
        <f>VLOOKUP(E9430,'Overview Cluster Days'!B:E,3)</f>
        <v>H</v>
      </c>
      <c r="C9430" s="10" t="str">
        <f>VLOOKUP($E9430,'Overview Cluster Days'!$B:$G,5)</f>
        <v>Interseason</v>
      </c>
      <c r="D9430" s="10" t="str">
        <f>VLOOKUP($E9430,'Overview Cluster Days'!$B:$G,6)</f>
        <v>Weekend</v>
      </c>
      <c r="E9430" s="10">
        <v>20190323</v>
      </c>
      <c r="F9430" s="11">
        <v>21</v>
      </c>
      <c r="G9430" s="55">
        <v>4039344.6</v>
      </c>
      <c r="H9430" s="48">
        <v>42299266.672894299</v>
      </c>
      <c r="I9430" s="48">
        <v>11846850.423991</v>
      </c>
      <c r="J9430" s="87">
        <v>7336625.79</v>
      </c>
      <c r="K9430" s="87">
        <v>6297039.1673246203</v>
      </c>
      <c r="L9430" s="87">
        <v>214232.019999604</v>
      </c>
      <c r="M9430" s="87">
        <v>5923971.7151451604</v>
      </c>
      <c r="N9430" s="87">
        <v>4417265.9652433004</v>
      </c>
      <c r="O9430" s="87">
        <v>1256122.5900000001</v>
      </c>
      <c r="P9430" s="88">
        <v>189916.077716625</v>
      </c>
      <c r="Q9430" s="89">
        <v>71819126.654209897</v>
      </c>
      <c r="R9430" s="87">
        <v>12001508.3681047</v>
      </c>
      <c r="S9430" s="90">
        <v>2.5878907181322601E-3</v>
      </c>
      <c r="T9430" s="88">
        <v>83820635.024902493</v>
      </c>
    </row>
    <row r="9431" spans="1:20" x14ac:dyDescent="0.25">
      <c r="A9431" t="s">
        <v>25</v>
      </c>
      <c r="B9431" s="10" t="str">
        <f>VLOOKUP(E9431,'Overview Cluster Days'!B:E,3)</f>
        <v>H</v>
      </c>
      <c r="C9431" s="10" t="str">
        <f>VLOOKUP($E9431,'Overview Cluster Days'!$B:$G,5)</f>
        <v>Interseason</v>
      </c>
      <c r="D9431" s="10" t="str">
        <f>VLOOKUP($E9431,'Overview Cluster Days'!$B:$G,6)</f>
        <v>Weekend</v>
      </c>
      <c r="E9431" s="10">
        <v>20190323</v>
      </c>
      <c r="F9431" s="11">
        <v>22</v>
      </c>
      <c r="G9431" s="55">
        <v>3574086.48</v>
      </c>
      <c r="H9431" s="48">
        <v>40015497.474586703</v>
      </c>
      <c r="I9431" s="48">
        <v>11550717.592295</v>
      </c>
      <c r="J9431" s="87">
        <v>6717623.4799985196</v>
      </c>
      <c r="K9431" s="87">
        <v>4558564.3263702998</v>
      </c>
      <c r="L9431" s="87">
        <v>359874.24</v>
      </c>
      <c r="M9431" s="87">
        <v>5973140.8054746203</v>
      </c>
      <c r="N9431" s="87">
        <v>4772020.1694980301</v>
      </c>
      <c r="O9431" s="87">
        <v>1342357.57</v>
      </c>
      <c r="P9431" s="88">
        <v>186741.95286675001</v>
      </c>
      <c r="Q9431" s="89">
        <v>66416489.353250504</v>
      </c>
      <c r="R9431" s="87">
        <v>12634134.737839401</v>
      </c>
      <c r="S9431" s="90">
        <v>-4.6875001862645097E-3</v>
      </c>
      <c r="T9431" s="88">
        <v>79050624.086402401</v>
      </c>
    </row>
    <row r="9432" spans="1:20" x14ac:dyDescent="0.25">
      <c r="A9432" t="s">
        <v>25</v>
      </c>
      <c r="B9432" s="10" t="str">
        <f>VLOOKUP(E9432,'Overview Cluster Days'!B:E,3)</f>
        <v>H</v>
      </c>
      <c r="C9432" s="10" t="str">
        <f>VLOOKUP($E9432,'Overview Cluster Days'!$B:$G,5)</f>
        <v>Interseason</v>
      </c>
      <c r="D9432" s="10" t="str">
        <f>VLOOKUP($E9432,'Overview Cluster Days'!$B:$G,6)</f>
        <v>Weekend</v>
      </c>
      <c r="E9432" s="10">
        <v>20190323</v>
      </c>
      <c r="F9432" s="11">
        <v>23</v>
      </c>
      <c r="G9432" s="55">
        <v>3694958.1919999998</v>
      </c>
      <c r="H9432" s="48">
        <v>39281090.986376397</v>
      </c>
      <c r="I9432" s="48">
        <v>11349500.9300758</v>
      </c>
      <c r="J9432" s="87">
        <v>6251606.5980000002</v>
      </c>
      <c r="K9432" s="87">
        <v>4247217.7301397696</v>
      </c>
      <c r="L9432" s="87">
        <v>506537.76799949497</v>
      </c>
      <c r="M9432" s="87">
        <v>6037916.7934508799</v>
      </c>
      <c r="N9432" s="87">
        <v>4682462.9430623297</v>
      </c>
      <c r="O9432" s="87">
        <v>1391901.7590000001</v>
      </c>
      <c r="P9432" s="88">
        <v>174608.436361648</v>
      </c>
      <c r="Q9432" s="89">
        <v>64824374.436591998</v>
      </c>
      <c r="R9432" s="87">
        <v>12793427.699874301</v>
      </c>
      <c r="S9432" s="90">
        <v>1.2051392113789901E-3</v>
      </c>
      <c r="T9432" s="88">
        <v>77617802.1376715</v>
      </c>
    </row>
    <row r="9433" spans="1:20" x14ac:dyDescent="0.25">
      <c r="A9433" t="s">
        <v>25</v>
      </c>
      <c r="B9433" s="10" t="str">
        <f>VLOOKUP(E9433,'Overview Cluster Days'!B:E,3)</f>
        <v>H</v>
      </c>
      <c r="C9433" s="10" t="str">
        <f>VLOOKUP($E9433,'Overview Cluster Days'!$B:$G,5)</f>
        <v>Interseason</v>
      </c>
      <c r="D9433" s="10" t="str">
        <f>VLOOKUP($E9433,'Overview Cluster Days'!$B:$G,6)</f>
        <v>Weekend</v>
      </c>
      <c r="E9433" s="10">
        <v>20190323</v>
      </c>
      <c r="F9433" s="11">
        <v>24</v>
      </c>
      <c r="G9433" s="55">
        <v>3509317.16</v>
      </c>
      <c r="H9433" s="48">
        <v>37984668.447332598</v>
      </c>
      <c r="I9433" s="48">
        <v>11195885.374704299</v>
      </c>
      <c r="J9433" s="87">
        <v>6064186.65999931</v>
      </c>
      <c r="K9433" s="87">
        <v>4625397.36678138</v>
      </c>
      <c r="L9433" s="87">
        <v>322808.89</v>
      </c>
      <c r="M9433" s="87">
        <v>6655531.3224657802</v>
      </c>
      <c r="N9433" s="87">
        <v>4449241.0085436096</v>
      </c>
      <c r="O9433" s="87">
        <v>1378605.6499997999</v>
      </c>
      <c r="P9433" s="88">
        <v>197758.87130597199</v>
      </c>
      <c r="Q9433" s="89">
        <v>63379455.008817598</v>
      </c>
      <c r="R9433" s="87">
        <v>13003945.742315199</v>
      </c>
      <c r="S9433" s="90">
        <v>0</v>
      </c>
      <c r="T9433" s="88">
        <v>76383400.751132697</v>
      </c>
    </row>
    <row r="9434" spans="1:20" x14ac:dyDescent="0.25">
      <c r="A9434" t="s">
        <v>25</v>
      </c>
      <c r="B9434" s="10" t="str">
        <f>VLOOKUP(E9434,'Overview Cluster Days'!B:E,3)</f>
        <v>H</v>
      </c>
      <c r="C9434" s="10" t="str">
        <f>VLOOKUP($E9434,'Overview Cluster Days'!$B:$G,5)</f>
        <v>Interseason</v>
      </c>
      <c r="D9434" s="10" t="str">
        <f>VLOOKUP($E9434,'Overview Cluster Days'!$B:$G,6)</f>
        <v>Weekend</v>
      </c>
      <c r="E9434" s="10">
        <v>20190324</v>
      </c>
      <c r="F9434" s="11">
        <v>1</v>
      </c>
      <c r="G9434" s="55">
        <v>2943986.8929885901</v>
      </c>
      <c r="H9434" s="48">
        <v>40863672.458181798</v>
      </c>
      <c r="I9434" s="48">
        <v>11657656.6029955</v>
      </c>
      <c r="J9434" s="87">
        <v>5865088.9160000002</v>
      </c>
      <c r="K9434" s="87">
        <v>3616378.5482118302</v>
      </c>
      <c r="L9434" s="87">
        <v>183970.58399957401</v>
      </c>
      <c r="M9434" s="87">
        <v>6559649.5629122304</v>
      </c>
      <c r="N9434" s="87">
        <v>4390393.1619761698</v>
      </c>
      <c r="O9434" s="87">
        <v>728955.46200000006</v>
      </c>
      <c r="P9434" s="88">
        <v>403168.40597322199</v>
      </c>
      <c r="Q9434" s="89">
        <v>64946783.418377697</v>
      </c>
      <c r="R9434" s="87">
        <v>12266137.1768612</v>
      </c>
      <c r="S9434" s="90">
        <v>-8.6575510795228201E-3</v>
      </c>
      <c r="T9434" s="88">
        <v>77212920.586581305</v>
      </c>
    </row>
    <row r="9435" spans="1:20" x14ac:dyDescent="0.25">
      <c r="A9435" t="s">
        <v>25</v>
      </c>
      <c r="B9435" s="10" t="str">
        <f>VLOOKUP(E9435,'Overview Cluster Days'!B:E,3)</f>
        <v>H</v>
      </c>
      <c r="C9435" s="10" t="str">
        <f>VLOOKUP($E9435,'Overview Cluster Days'!$B:$G,5)</f>
        <v>Interseason</v>
      </c>
      <c r="D9435" s="10" t="str">
        <f>VLOOKUP($E9435,'Overview Cluster Days'!$B:$G,6)</f>
        <v>Weekend</v>
      </c>
      <c r="E9435" s="10">
        <v>20190324</v>
      </c>
      <c r="F9435" s="11">
        <v>2</v>
      </c>
      <c r="G9435" s="55">
        <v>2670632.9139956599</v>
      </c>
      <c r="H9435" s="48">
        <v>41355324.507506602</v>
      </c>
      <c r="I9435" s="48">
        <v>12122901.0267956</v>
      </c>
      <c r="J9435" s="87">
        <v>6330309.142</v>
      </c>
      <c r="K9435" s="87">
        <v>4248088.00776345</v>
      </c>
      <c r="L9435" s="87">
        <v>244575.03400000001</v>
      </c>
      <c r="M9435" s="87">
        <v>6917293.1755365701</v>
      </c>
      <c r="N9435" s="87">
        <v>4438693.6952943197</v>
      </c>
      <c r="O9435" s="87">
        <v>828001.17099999997</v>
      </c>
      <c r="P9435" s="88">
        <v>332103.59981943102</v>
      </c>
      <c r="Q9435" s="89">
        <v>66727255.598061398</v>
      </c>
      <c r="R9435" s="87">
        <v>12760666.6756503</v>
      </c>
      <c r="S9435" s="90">
        <v>-8.9379884302616102E-3</v>
      </c>
      <c r="T9435" s="88">
        <v>79487922.264773697</v>
      </c>
    </row>
    <row r="9436" spans="1:20" x14ac:dyDescent="0.25">
      <c r="A9436" t="s">
        <v>25</v>
      </c>
      <c r="B9436" s="10" t="str">
        <f>VLOOKUP(E9436,'Overview Cluster Days'!B:E,3)</f>
        <v>H</v>
      </c>
      <c r="C9436" s="10" t="str">
        <f>VLOOKUP($E9436,'Overview Cluster Days'!$B:$G,5)</f>
        <v>Interseason</v>
      </c>
      <c r="D9436" s="10" t="str">
        <f>VLOOKUP($E9436,'Overview Cluster Days'!$B:$G,6)</f>
        <v>Weekend</v>
      </c>
      <c r="E9436" s="10">
        <v>20190324</v>
      </c>
      <c r="F9436" s="11">
        <v>3</v>
      </c>
      <c r="G9436" s="55">
        <v>2498093.0419999999</v>
      </c>
      <c r="H9436" s="48">
        <v>40639963.088508599</v>
      </c>
      <c r="I9436" s="48">
        <v>11587254.003017699</v>
      </c>
      <c r="J9436" s="87">
        <v>6814551.74099987</v>
      </c>
      <c r="K9436" s="87">
        <v>5003441.9706677198</v>
      </c>
      <c r="L9436" s="87">
        <v>300017.62400000001</v>
      </c>
      <c r="M9436" s="87">
        <v>7097017.4389562197</v>
      </c>
      <c r="N9436" s="87">
        <v>4735145.2933711195</v>
      </c>
      <c r="O9436" s="87">
        <v>1075927.0619999701</v>
      </c>
      <c r="P9436" s="88">
        <v>356630.45322408399</v>
      </c>
      <c r="Q9436" s="89">
        <v>66543303.8451939</v>
      </c>
      <c r="R9436" s="87">
        <v>13564737.8715514</v>
      </c>
      <c r="S9436" s="90">
        <v>-8.5131833329796808E-3</v>
      </c>
      <c r="T9436" s="88">
        <v>80108041.708232105</v>
      </c>
    </row>
    <row r="9437" spans="1:20" x14ac:dyDescent="0.25">
      <c r="A9437" t="s">
        <v>25</v>
      </c>
      <c r="B9437" s="10" t="str">
        <f>VLOOKUP(E9437,'Overview Cluster Days'!B:E,3)</f>
        <v>H</v>
      </c>
      <c r="C9437" s="10" t="str">
        <f>VLOOKUP($E9437,'Overview Cluster Days'!$B:$G,5)</f>
        <v>Interseason</v>
      </c>
      <c r="D9437" s="10" t="str">
        <f>VLOOKUP($E9437,'Overview Cluster Days'!$B:$G,6)</f>
        <v>Weekend</v>
      </c>
      <c r="E9437" s="10">
        <v>20190324</v>
      </c>
      <c r="F9437" s="11">
        <v>4</v>
      </c>
      <c r="G9437" s="55">
        <v>2571564.15</v>
      </c>
      <c r="H9437" s="48">
        <v>40684942.371215001</v>
      </c>
      <c r="I9437" s="48">
        <v>12086422.382359499</v>
      </c>
      <c r="J9437" s="87">
        <v>6565680.3699992597</v>
      </c>
      <c r="K9437" s="87">
        <v>5023849.4601521296</v>
      </c>
      <c r="L9437" s="87">
        <v>378855.17499688303</v>
      </c>
      <c r="M9437" s="87">
        <v>6829340.7611012096</v>
      </c>
      <c r="N9437" s="87">
        <v>4769707.6649899501</v>
      </c>
      <c r="O9437" s="87">
        <v>1221958.69</v>
      </c>
      <c r="P9437" s="88">
        <v>354620.97156903998</v>
      </c>
      <c r="Q9437" s="89">
        <v>66932458.733725801</v>
      </c>
      <c r="R9437" s="87">
        <v>13554483.2626571</v>
      </c>
      <c r="S9437" s="90">
        <v>0</v>
      </c>
      <c r="T9437" s="88">
        <v>80486941.996382907</v>
      </c>
    </row>
    <row r="9438" spans="1:20" x14ac:dyDescent="0.25">
      <c r="A9438" t="s">
        <v>25</v>
      </c>
      <c r="B9438" s="10" t="str">
        <f>VLOOKUP(E9438,'Overview Cluster Days'!B:E,3)</f>
        <v>H</v>
      </c>
      <c r="C9438" s="10" t="str">
        <f>VLOOKUP($E9438,'Overview Cluster Days'!$B:$G,5)</f>
        <v>Interseason</v>
      </c>
      <c r="D9438" s="10" t="str">
        <f>VLOOKUP($E9438,'Overview Cluster Days'!$B:$G,6)</f>
        <v>Weekend</v>
      </c>
      <c r="E9438" s="10">
        <v>20190324</v>
      </c>
      <c r="F9438" s="11">
        <v>5</v>
      </c>
      <c r="G9438" s="55">
        <v>2612110.1559935301</v>
      </c>
      <c r="H9438" s="48">
        <v>41280533.210625</v>
      </c>
      <c r="I9438" s="48">
        <v>12104104.539426699</v>
      </c>
      <c r="J9438" s="87">
        <v>6560487.6799999997</v>
      </c>
      <c r="K9438" s="87">
        <v>5199408.60071248</v>
      </c>
      <c r="L9438" s="87">
        <v>374485.42799946602</v>
      </c>
      <c r="M9438" s="87">
        <v>6681569.0562994201</v>
      </c>
      <c r="N9438" s="87">
        <v>4796711.0459901998</v>
      </c>
      <c r="O9438" s="87">
        <v>1229773.858</v>
      </c>
      <c r="P9438" s="88">
        <v>345591.528119569</v>
      </c>
      <c r="Q9438" s="89">
        <v>67756644.186757699</v>
      </c>
      <c r="R9438" s="87">
        <v>13428130.916408701</v>
      </c>
      <c r="S9438" s="90">
        <v>2.1032714284956499E-3</v>
      </c>
      <c r="T9438" s="88">
        <v>81184775.105269596</v>
      </c>
    </row>
    <row r="9439" spans="1:20" x14ac:dyDescent="0.25">
      <c r="A9439" t="s">
        <v>25</v>
      </c>
      <c r="B9439" s="10" t="str">
        <f>VLOOKUP(E9439,'Overview Cluster Days'!B:E,3)</f>
        <v>H</v>
      </c>
      <c r="C9439" s="10" t="str">
        <f>VLOOKUP($E9439,'Overview Cluster Days'!$B:$G,5)</f>
        <v>Interseason</v>
      </c>
      <c r="D9439" s="10" t="str">
        <f>VLOOKUP($E9439,'Overview Cluster Days'!$B:$G,6)</f>
        <v>Weekend</v>
      </c>
      <c r="E9439" s="10">
        <v>20190324</v>
      </c>
      <c r="F9439" s="11">
        <v>6</v>
      </c>
      <c r="G9439" s="55">
        <v>2579368.59599355</v>
      </c>
      <c r="H9439" s="48">
        <v>41818772.760923497</v>
      </c>
      <c r="I9439" s="48">
        <v>12114517.413560901</v>
      </c>
      <c r="J9439" s="87">
        <v>6718013.2779999999</v>
      </c>
      <c r="K9439" s="87">
        <v>5000510.182693</v>
      </c>
      <c r="L9439" s="87">
        <v>342570.99799948599</v>
      </c>
      <c r="M9439" s="87">
        <v>6747662.5767814498</v>
      </c>
      <c r="N9439" s="87">
        <v>4580784.9812396904</v>
      </c>
      <c r="O9439" s="87">
        <v>1222462.44</v>
      </c>
      <c r="P9439" s="88">
        <v>422201.82640382298</v>
      </c>
      <c r="Q9439" s="89">
        <v>68231182.231170893</v>
      </c>
      <c r="R9439" s="87">
        <v>13315682.822424401</v>
      </c>
      <c r="S9439" s="90">
        <v>6.31347647868097E-3</v>
      </c>
      <c r="T9439" s="88">
        <v>81546865.059908807</v>
      </c>
    </row>
    <row r="9440" spans="1:20" x14ac:dyDescent="0.25">
      <c r="A9440" t="s">
        <v>25</v>
      </c>
      <c r="B9440" s="10" t="str">
        <f>VLOOKUP(E9440,'Overview Cluster Days'!B:E,3)</f>
        <v>H</v>
      </c>
      <c r="C9440" s="10" t="str">
        <f>VLOOKUP($E9440,'Overview Cluster Days'!$B:$G,5)</f>
        <v>Interseason</v>
      </c>
      <c r="D9440" s="10" t="str">
        <f>VLOOKUP($E9440,'Overview Cluster Days'!$B:$G,6)</f>
        <v>Weekend</v>
      </c>
      <c r="E9440" s="10">
        <v>20190324</v>
      </c>
      <c r="F9440" s="11">
        <v>7</v>
      </c>
      <c r="G9440" s="55">
        <v>3027470.68798977</v>
      </c>
      <c r="H9440" s="48">
        <v>41240477.783364303</v>
      </c>
      <c r="I9440" s="48">
        <v>11498092.9608726</v>
      </c>
      <c r="J9440" s="87">
        <v>6644343.4999995604</v>
      </c>
      <c r="K9440" s="87">
        <v>4882800.2491753995</v>
      </c>
      <c r="L9440" s="87">
        <v>316522.11799946602</v>
      </c>
      <c r="M9440" s="87">
        <v>6711742.0954569196</v>
      </c>
      <c r="N9440" s="87">
        <v>4444613.0496521704</v>
      </c>
      <c r="O9440" s="87">
        <v>1208499.2439999599</v>
      </c>
      <c r="P9440" s="88">
        <v>423012.607121045</v>
      </c>
      <c r="Q9440" s="89">
        <v>67293185.181401595</v>
      </c>
      <c r="R9440" s="87">
        <v>13104389.114229601</v>
      </c>
      <c r="S9440" s="90">
        <v>-1.0516357142478199E-3</v>
      </c>
      <c r="T9440" s="88">
        <v>80397574.294579506</v>
      </c>
    </row>
    <row r="9441" spans="1:20" x14ac:dyDescent="0.25">
      <c r="A9441" t="s">
        <v>25</v>
      </c>
      <c r="B9441" s="10" t="str">
        <f>VLOOKUP(E9441,'Overview Cluster Days'!B:E,3)</f>
        <v>H</v>
      </c>
      <c r="C9441" s="10" t="str">
        <f>VLOOKUP($E9441,'Overview Cluster Days'!$B:$G,5)</f>
        <v>Interseason</v>
      </c>
      <c r="D9441" s="10" t="str">
        <f>VLOOKUP($E9441,'Overview Cluster Days'!$B:$G,6)</f>
        <v>Weekend</v>
      </c>
      <c r="E9441" s="10">
        <v>20190324</v>
      </c>
      <c r="F9441" s="11">
        <v>8</v>
      </c>
      <c r="G9441" s="55">
        <v>2990232.7399951401</v>
      </c>
      <c r="H9441" s="48">
        <v>41376381.972064197</v>
      </c>
      <c r="I9441" s="48">
        <v>11390499.906310501</v>
      </c>
      <c r="J9441" s="87">
        <v>7474245.3799979398</v>
      </c>
      <c r="K9441" s="87">
        <v>5023817.3182036998</v>
      </c>
      <c r="L9441" s="87">
        <v>378904.43999925797</v>
      </c>
      <c r="M9441" s="87">
        <v>7135101.3777469797</v>
      </c>
      <c r="N9441" s="87">
        <v>4576772.3239901997</v>
      </c>
      <c r="O9441" s="87">
        <v>1210279.51</v>
      </c>
      <c r="P9441" s="88">
        <v>421648.19141189399</v>
      </c>
      <c r="Q9441" s="89">
        <v>68255177.316571504</v>
      </c>
      <c r="R9441" s="87">
        <v>13722705.8431483</v>
      </c>
      <c r="S9441" s="90">
        <v>2291.1869282226498</v>
      </c>
      <c r="T9441" s="88">
        <v>81980174.346648097</v>
      </c>
    </row>
    <row r="9442" spans="1:20" x14ac:dyDescent="0.25">
      <c r="A9442" t="s">
        <v>25</v>
      </c>
      <c r="B9442" s="10" t="str">
        <f>VLOOKUP(E9442,'Overview Cluster Days'!B:E,3)</f>
        <v>H</v>
      </c>
      <c r="C9442" s="10" t="str">
        <f>VLOOKUP($E9442,'Overview Cluster Days'!$B:$G,5)</f>
        <v>Interseason</v>
      </c>
      <c r="D9442" s="10" t="str">
        <f>VLOOKUP($E9442,'Overview Cluster Days'!$B:$G,6)</f>
        <v>Weekend</v>
      </c>
      <c r="E9442" s="10">
        <v>20190324</v>
      </c>
      <c r="F9442" s="11">
        <v>9</v>
      </c>
      <c r="G9442" s="55">
        <v>3199651.0329999998</v>
      </c>
      <c r="H9442" s="48">
        <v>43978434.417696297</v>
      </c>
      <c r="I9442" s="48">
        <v>11212911.819408201</v>
      </c>
      <c r="J9442" s="87">
        <v>7906693.34499807</v>
      </c>
      <c r="K9442" s="87">
        <v>4257574.7015431896</v>
      </c>
      <c r="L9442" s="87">
        <v>392751.80599818903</v>
      </c>
      <c r="M9442" s="87">
        <v>8605067.7778672595</v>
      </c>
      <c r="N9442" s="87">
        <v>4894816.6978900405</v>
      </c>
      <c r="O9442" s="87">
        <v>1129883.6499997501</v>
      </c>
      <c r="P9442" s="88">
        <v>359332.54951477202</v>
      </c>
      <c r="Q9442" s="89">
        <v>70555265.316645697</v>
      </c>
      <c r="R9442" s="87">
        <v>15381852.48127</v>
      </c>
      <c r="S9442" s="90">
        <v>1668.50696176151</v>
      </c>
      <c r="T9442" s="88">
        <v>85938786.304877505</v>
      </c>
    </row>
    <row r="9443" spans="1:20" x14ac:dyDescent="0.25">
      <c r="A9443" t="s">
        <v>25</v>
      </c>
      <c r="B9443" s="10" t="str">
        <f>VLOOKUP(E9443,'Overview Cluster Days'!B:E,3)</f>
        <v>H</v>
      </c>
      <c r="C9443" s="10" t="str">
        <f>VLOOKUP($E9443,'Overview Cluster Days'!$B:$G,5)</f>
        <v>Interseason</v>
      </c>
      <c r="D9443" s="10" t="str">
        <f>VLOOKUP($E9443,'Overview Cluster Days'!$B:$G,6)</f>
        <v>Weekend</v>
      </c>
      <c r="E9443" s="10">
        <v>20190324</v>
      </c>
      <c r="F9443" s="11">
        <v>10</v>
      </c>
      <c r="G9443" s="55">
        <v>2959092.2779913801</v>
      </c>
      <c r="H9443" s="48">
        <v>47849319.813209698</v>
      </c>
      <c r="I9443" s="48">
        <v>11925006.032849399</v>
      </c>
      <c r="J9443" s="87">
        <v>7822529.0339963296</v>
      </c>
      <c r="K9443" s="87">
        <v>3821918.60252437</v>
      </c>
      <c r="L9443" s="87">
        <v>374967.404998902</v>
      </c>
      <c r="M9443" s="87">
        <v>10145046.762329699</v>
      </c>
      <c r="N9443" s="87">
        <v>5251985.1908482099</v>
      </c>
      <c r="O9443" s="87">
        <v>1109416.7609997899</v>
      </c>
      <c r="P9443" s="88">
        <v>340612.715617579</v>
      </c>
      <c r="Q9443" s="89">
        <v>74377865.760571107</v>
      </c>
      <c r="R9443" s="87">
        <v>17222028.834794201</v>
      </c>
      <c r="S9443" s="90">
        <v>0</v>
      </c>
      <c r="T9443" s="88">
        <v>91599894.595365405</v>
      </c>
    </row>
    <row r="9444" spans="1:20" x14ac:dyDescent="0.25">
      <c r="A9444" t="s">
        <v>25</v>
      </c>
      <c r="B9444" s="10" t="str">
        <f>VLOOKUP(E9444,'Overview Cluster Days'!B:E,3)</f>
        <v>H</v>
      </c>
      <c r="C9444" s="10" t="str">
        <f>VLOOKUP($E9444,'Overview Cluster Days'!$B:$G,5)</f>
        <v>Interseason</v>
      </c>
      <c r="D9444" s="10" t="str">
        <f>VLOOKUP($E9444,'Overview Cluster Days'!$B:$G,6)</f>
        <v>Weekend</v>
      </c>
      <c r="E9444" s="10">
        <v>20190324</v>
      </c>
      <c r="F9444" s="11">
        <v>11</v>
      </c>
      <c r="G9444" s="55">
        <v>2801496.43998972</v>
      </c>
      <c r="H9444" s="48">
        <v>51238437.776397303</v>
      </c>
      <c r="I9444" s="48">
        <v>11975816.653584801</v>
      </c>
      <c r="J9444" s="87">
        <v>6622457.0250000004</v>
      </c>
      <c r="K9444" s="87">
        <v>3451679.33951471</v>
      </c>
      <c r="L9444" s="87">
        <v>417688.45400000003</v>
      </c>
      <c r="M9444" s="87">
        <v>11681073.958164601</v>
      </c>
      <c r="N9444" s="87">
        <v>5498384.8138967799</v>
      </c>
      <c r="O9444" s="87">
        <v>1172275.1850000001</v>
      </c>
      <c r="P9444" s="88">
        <v>348668.32566737197</v>
      </c>
      <c r="Q9444" s="89">
        <v>76089887.234486595</v>
      </c>
      <c r="R9444" s="87">
        <v>19118090.736728799</v>
      </c>
      <c r="S9444" s="90">
        <v>1782.9904491730299</v>
      </c>
      <c r="T9444" s="88">
        <v>95209760.961664498</v>
      </c>
    </row>
    <row r="9445" spans="1:20" x14ac:dyDescent="0.25">
      <c r="A9445" t="s">
        <v>25</v>
      </c>
      <c r="B9445" s="10" t="str">
        <f>VLOOKUP(E9445,'Overview Cluster Days'!B:E,3)</f>
        <v>H</v>
      </c>
      <c r="C9445" s="10" t="str">
        <f>VLOOKUP($E9445,'Overview Cluster Days'!$B:$G,5)</f>
        <v>Interseason</v>
      </c>
      <c r="D9445" s="10" t="str">
        <f>VLOOKUP($E9445,'Overview Cluster Days'!$B:$G,6)</f>
        <v>Weekend</v>
      </c>
      <c r="E9445" s="10">
        <v>20190324</v>
      </c>
      <c r="F9445" s="11">
        <v>12</v>
      </c>
      <c r="G9445" s="55">
        <v>2461354.1799985599</v>
      </c>
      <c r="H9445" s="48">
        <v>53572596.540520899</v>
      </c>
      <c r="I9445" s="48">
        <v>12743641.8482896</v>
      </c>
      <c r="J9445" s="87">
        <v>6088385.8379999399</v>
      </c>
      <c r="K9445" s="87">
        <v>4024949.1694765599</v>
      </c>
      <c r="L9445" s="87">
        <v>449480.57799994102</v>
      </c>
      <c r="M9445" s="87">
        <v>12684317.105505699</v>
      </c>
      <c r="N9445" s="87">
        <v>6040357.0089197503</v>
      </c>
      <c r="O9445" s="87">
        <v>1262744.53599994</v>
      </c>
      <c r="P9445" s="88">
        <v>356528.83897888701</v>
      </c>
      <c r="Q9445" s="89">
        <v>78890927.576285496</v>
      </c>
      <c r="R9445" s="87">
        <v>20793428.067404199</v>
      </c>
      <c r="S9445" s="90">
        <v>-2.7745057304855401E-3</v>
      </c>
      <c r="T9445" s="88">
        <v>99684355.640915304</v>
      </c>
    </row>
    <row r="9446" spans="1:20" x14ac:dyDescent="0.25">
      <c r="A9446" t="s">
        <v>25</v>
      </c>
      <c r="B9446" s="10" t="str">
        <f>VLOOKUP(E9446,'Overview Cluster Days'!B:E,3)</f>
        <v>H</v>
      </c>
      <c r="C9446" s="10" t="str">
        <f>VLOOKUP($E9446,'Overview Cluster Days'!$B:$G,5)</f>
        <v>Interseason</v>
      </c>
      <c r="D9446" s="10" t="str">
        <f>VLOOKUP($E9446,'Overview Cluster Days'!$B:$G,6)</f>
        <v>Weekend</v>
      </c>
      <c r="E9446" s="10">
        <v>20190324</v>
      </c>
      <c r="F9446" s="11">
        <v>13</v>
      </c>
      <c r="G9446" s="55">
        <v>2249261.912</v>
      </c>
      <c r="H9446" s="48">
        <v>53679612.150756903</v>
      </c>
      <c r="I9446" s="48">
        <v>13005840.7987126</v>
      </c>
      <c r="J9446" s="87">
        <v>5741174.0580000002</v>
      </c>
      <c r="K9446" s="87">
        <v>3864078.99100408</v>
      </c>
      <c r="L9446" s="87">
        <v>481910.23</v>
      </c>
      <c r="M9446" s="87">
        <v>13208646.9703159</v>
      </c>
      <c r="N9446" s="87">
        <v>6359612.4092049301</v>
      </c>
      <c r="O9446" s="87">
        <v>1354589.777</v>
      </c>
      <c r="P9446" s="88">
        <v>428195.91183185001</v>
      </c>
      <c r="Q9446" s="89">
        <v>78539967.9104736</v>
      </c>
      <c r="R9446" s="87">
        <v>21832955.2983527</v>
      </c>
      <c r="S9446" s="90">
        <v>1.9122314406558899E-3</v>
      </c>
      <c r="T9446" s="88">
        <v>100372923.210738</v>
      </c>
    </row>
    <row r="9447" spans="1:20" x14ac:dyDescent="0.25">
      <c r="A9447" t="s">
        <v>25</v>
      </c>
      <c r="B9447" s="10" t="str">
        <f>VLOOKUP(E9447,'Overview Cluster Days'!B:E,3)</f>
        <v>H</v>
      </c>
      <c r="C9447" s="10" t="str">
        <f>VLOOKUP($E9447,'Overview Cluster Days'!$B:$G,5)</f>
        <v>Interseason</v>
      </c>
      <c r="D9447" s="10" t="str">
        <f>VLOOKUP($E9447,'Overview Cluster Days'!$B:$G,6)</f>
        <v>Weekend</v>
      </c>
      <c r="E9447" s="10">
        <v>20190324</v>
      </c>
      <c r="F9447" s="11">
        <v>14</v>
      </c>
      <c r="G9447" s="55">
        <v>2218950.6479948298</v>
      </c>
      <c r="H9447" s="48">
        <v>50245769.666217498</v>
      </c>
      <c r="I9447" s="48">
        <v>12452615.156329</v>
      </c>
      <c r="J9447" s="87">
        <v>6200647.5719997697</v>
      </c>
      <c r="K9447" s="87">
        <v>4007886.25150376</v>
      </c>
      <c r="L9447" s="87">
        <v>581540.69999999995</v>
      </c>
      <c r="M9447" s="87">
        <v>12865893.663463701</v>
      </c>
      <c r="N9447" s="87">
        <v>6680651.8940187301</v>
      </c>
      <c r="O9447" s="87">
        <v>1393574.21699987</v>
      </c>
      <c r="P9447" s="88">
        <v>347402.96711034997</v>
      </c>
      <c r="Q9447" s="89">
        <v>75125869.294044793</v>
      </c>
      <c r="R9447" s="87">
        <v>21869063.4415926</v>
      </c>
      <c r="S9447" s="90">
        <v>8.3151246653869696E-3</v>
      </c>
      <c r="T9447" s="88">
        <v>96994932.743952498</v>
      </c>
    </row>
    <row r="9448" spans="1:20" x14ac:dyDescent="0.25">
      <c r="A9448" t="s">
        <v>25</v>
      </c>
      <c r="B9448" s="10" t="str">
        <f>VLOOKUP(E9448,'Overview Cluster Days'!B:E,3)</f>
        <v>H</v>
      </c>
      <c r="C9448" s="10" t="str">
        <f>VLOOKUP($E9448,'Overview Cluster Days'!$B:$G,5)</f>
        <v>Interseason</v>
      </c>
      <c r="D9448" s="10" t="str">
        <f>VLOOKUP($E9448,'Overview Cluster Days'!$B:$G,6)</f>
        <v>Weekend</v>
      </c>
      <c r="E9448" s="10">
        <v>20190324</v>
      </c>
      <c r="F9448" s="11">
        <v>15</v>
      </c>
      <c r="G9448" s="55">
        <v>2153963.66799236</v>
      </c>
      <c r="H9448" s="48">
        <v>47096255.889263101</v>
      </c>
      <c r="I9448" s="48">
        <v>12377807.412032999</v>
      </c>
      <c r="J9448" s="87">
        <v>5680592.5599999996</v>
      </c>
      <c r="K9448" s="87">
        <v>4724729.6150271697</v>
      </c>
      <c r="L9448" s="87">
        <v>633742.24599928805</v>
      </c>
      <c r="M9448" s="87">
        <v>11901310.916237099</v>
      </c>
      <c r="N9448" s="87">
        <v>6915255.1225202195</v>
      </c>
      <c r="O9448" s="87">
        <v>1382447.274</v>
      </c>
      <c r="P9448" s="88">
        <v>249357.35028925</v>
      </c>
      <c r="Q9448" s="89">
        <v>72033349.144315705</v>
      </c>
      <c r="R9448" s="87">
        <v>21082112.909045901</v>
      </c>
      <c r="S9448" s="90">
        <v>0</v>
      </c>
      <c r="T9448" s="88">
        <v>93115462.053361595</v>
      </c>
    </row>
    <row r="9449" spans="1:20" x14ac:dyDescent="0.25">
      <c r="A9449" t="s">
        <v>25</v>
      </c>
      <c r="B9449" s="10" t="str">
        <f>VLOOKUP(E9449,'Overview Cluster Days'!B:E,3)</f>
        <v>H</v>
      </c>
      <c r="C9449" s="10" t="str">
        <f>VLOOKUP($E9449,'Overview Cluster Days'!$B:$G,5)</f>
        <v>Interseason</v>
      </c>
      <c r="D9449" s="10" t="str">
        <f>VLOOKUP($E9449,'Overview Cluster Days'!$B:$G,6)</f>
        <v>Weekend</v>
      </c>
      <c r="E9449" s="10">
        <v>20190324</v>
      </c>
      <c r="F9449" s="11">
        <v>16</v>
      </c>
      <c r="G9449" s="55">
        <v>2103083.6849924298</v>
      </c>
      <c r="H9449" s="48">
        <v>40100743.999331102</v>
      </c>
      <c r="I9449" s="48">
        <v>12628937.36988</v>
      </c>
      <c r="J9449" s="87">
        <v>5797266.83999738</v>
      </c>
      <c r="K9449" s="87">
        <v>5100277.81900563</v>
      </c>
      <c r="L9449" s="87">
        <v>628855.00999935705</v>
      </c>
      <c r="M9449" s="87">
        <v>10434993.7331145</v>
      </c>
      <c r="N9449" s="87">
        <v>6934805.7653765799</v>
      </c>
      <c r="O9449" s="87">
        <v>1330299.1299999501</v>
      </c>
      <c r="P9449" s="88">
        <v>251494.040120163</v>
      </c>
      <c r="Q9449" s="89">
        <v>65730309.7132065</v>
      </c>
      <c r="R9449" s="87">
        <v>19580447.678610601</v>
      </c>
      <c r="S9449" s="90">
        <v>4.8385619302280204E-3</v>
      </c>
      <c r="T9449" s="88">
        <v>85310757.396655694</v>
      </c>
    </row>
    <row r="9450" spans="1:20" x14ac:dyDescent="0.25">
      <c r="A9450" t="s">
        <v>25</v>
      </c>
      <c r="B9450" s="10" t="str">
        <f>VLOOKUP(E9450,'Overview Cluster Days'!B:E,3)</f>
        <v>H</v>
      </c>
      <c r="C9450" s="10" t="str">
        <f>VLOOKUP($E9450,'Overview Cluster Days'!$B:$G,5)</f>
        <v>Interseason</v>
      </c>
      <c r="D9450" s="10" t="str">
        <f>VLOOKUP($E9450,'Overview Cluster Days'!$B:$G,6)</f>
        <v>Weekend</v>
      </c>
      <c r="E9450" s="10">
        <v>20190324</v>
      </c>
      <c r="F9450" s="11">
        <v>17</v>
      </c>
      <c r="G9450" s="55">
        <v>2448896.4369999999</v>
      </c>
      <c r="H9450" s="48">
        <v>38438017.176738702</v>
      </c>
      <c r="I9450" s="48">
        <v>12857038.333895599</v>
      </c>
      <c r="J9450" s="87">
        <v>6193675.11799982</v>
      </c>
      <c r="K9450" s="87">
        <v>5415353.5950915301</v>
      </c>
      <c r="L9450" s="87">
        <v>536181.71499862499</v>
      </c>
      <c r="M9450" s="87">
        <v>8784758.4840282202</v>
      </c>
      <c r="N9450" s="87">
        <v>6500357.2984033404</v>
      </c>
      <c r="O9450" s="87">
        <v>1291231.6059998199</v>
      </c>
      <c r="P9450" s="88">
        <v>260157.18203855999</v>
      </c>
      <c r="Q9450" s="89">
        <v>65352980.660725601</v>
      </c>
      <c r="R9450" s="87">
        <v>17372686.285468601</v>
      </c>
      <c r="S9450" s="90">
        <v>40269.149739845197</v>
      </c>
      <c r="T9450" s="88">
        <v>82765936.095934004</v>
      </c>
    </row>
    <row r="9451" spans="1:20" x14ac:dyDescent="0.25">
      <c r="A9451" t="s">
        <v>25</v>
      </c>
      <c r="B9451" s="10" t="str">
        <f>VLOOKUP(E9451,'Overview Cluster Days'!B:E,3)</f>
        <v>H</v>
      </c>
      <c r="C9451" s="10" t="str">
        <f>VLOOKUP($E9451,'Overview Cluster Days'!$B:$G,5)</f>
        <v>Interseason</v>
      </c>
      <c r="D9451" s="10" t="str">
        <f>VLOOKUP($E9451,'Overview Cluster Days'!$B:$G,6)</f>
        <v>Weekend</v>
      </c>
      <c r="E9451" s="10">
        <v>20190324</v>
      </c>
      <c r="F9451" s="11">
        <v>18</v>
      </c>
      <c r="G9451" s="55">
        <v>3203816.8059999999</v>
      </c>
      <c r="H9451" s="48">
        <v>39186566.703717403</v>
      </c>
      <c r="I9451" s="48">
        <v>13257107.2964745</v>
      </c>
      <c r="J9451" s="87">
        <v>7312485.4579999996</v>
      </c>
      <c r="K9451" s="87">
        <v>6523077.5414359299</v>
      </c>
      <c r="L9451" s="87">
        <v>367721.95799999998</v>
      </c>
      <c r="M9451" s="87">
        <v>7221876.1576461298</v>
      </c>
      <c r="N9451" s="87">
        <v>5751099.6689331504</v>
      </c>
      <c r="O9451" s="87">
        <v>1097461.537</v>
      </c>
      <c r="P9451" s="88">
        <v>183559.02165288501</v>
      </c>
      <c r="Q9451" s="89">
        <v>69483053.805627793</v>
      </c>
      <c r="R9451" s="87">
        <v>14621718.3432322</v>
      </c>
      <c r="S9451" s="90">
        <v>0</v>
      </c>
      <c r="T9451" s="88">
        <v>84104772.148859993</v>
      </c>
    </row>
    <row r="9452" spans="1:20" x14ac:dyDescent="0.25">
      <c r="A9452" t="s">
        <v>25</v>
      </c>
      <c r="B9452" s="10" t="str">
        <f>VLOOKUP(E9452,'Overview Cluster Days'!B:E,3)</f>
        <v>H</v>
      </c>
      <c r="C9452" s="10" t="str">
        <f>VLOOKUP($E9452,'Overview Cluster Days'!$B:$G,5)</f>
        <v>Interseason</v>
      </c>
      <c r="D9452" s="10" t="str">
        <f>VLOOKUP($E9452,'Overview Cluster Days'!$B:$G,6)</f>
        <v>Weekend</v>
      </c>
      <c r="E9452" s="10">
        <v>20190324</v>
      </c>
      <c r="F9452" s="11">
        <v>19</v>
      </c>
      <c r="G9452" s="55">
        <v>4087710.54</v>
      </c>
      <c r="H9452" s="48">
        <v>40705937.070400998</v>
      </c>
      <c r="I9452" s="48">
        <v>13053815.3067377</v>
      </c>
      <c r="J9452" s="87">
        <v>6265618.71</v>
      </c>
      <c r="K9452" s="87">
        <v>6973656.7297543697</v>
      </c>
      <c r="L9452" s="87">
        <v>299849.31533511798</v>
      </c>
      <c r="M9452" s="87">
        <v>5915228.2785299299</v>
      </c>
      <c r="N9452" s="87">
        <v>4809661.5598446503</v>
      </c>
      <c r="O9452" s="87">
        <v>1003976.52</v>
      </c>
      <c r="P9452" s="88">
        <v>235101.90104435</v>
      </c>
      <c r="Q9452" s="89">
        <v>71086738.356893107</v>
      </c>
      <c r="R9452" s="87">
        <v>12263817.5747541</v>
      </c>
      <c r="S9452" s="90">
        <v>0</v>
      </c>
      <c r="T9452" s="88">
        <v>83350555.931647107</v>
      </c>
    </row>
    <row r="9453" spans="1:20" x14ac:dyDescent="0.25">
      <c r="A9453" t="s">
        <v>25</v>
      </c>
      <c r="B9453" s="10" t="str">
        <f>VLOOKUP(E9453,'Overview Cluster Days'!B:E,3)</f>
        <v>H</v>
      </c>
      <c r="C9453" s="10" t="str">
        <f>VLOOKUP($E9453,'Overview Cluster Days'!$B:$G,5)</f>
        <v>Interseason</v>
      </c>
      <c r="D9453" s="10" t="str">
        <f>VLOOKUP($E9453,'Overview Cluster Days'!$B:$G,6)</f>
        <v>Weekend</v>
      </c>
      <c r="E9453" s="10">
        <v>20190324</v>
      </c>
      <c r="F9453" s="11">
        <v>20</v>
      </c>
      <c r="G9453" s="55">
        <v>4915564.9389874404</v>
      </c>
      <c r="H9453" s="48">
        <v>41323444.4733558</v>
      </c>
      <c r="I9453" s="48">
        <v>12961940.163304901</v>
      </c>
      <c r="J9453" s="87">
        <v>6649658.2049988797</v>
      </c>
      <c r="K9453" s="87">
        <v>7812484.1370796496</v>
      </c>
      <c r="L9453" s="87">
        <v>115070.920205263</v>
      </c>
      <c r="M9453" s="87">
        <v>6212886.7260847203</v>
      </c>
      <c r="N9453" s="87">
        <v>4271757.4751114203</v>
      </c>
      <c r="O9453" s="87">
        <v>1124934.5939998699</v>
      </c>
      <c r="P9453" s="88">
        <v>295754.00597724202</v>
      </c>
      <c r="Q9453" s="89">
        <v>73663091.917726606</v>
      </c>
      <c r="R9453" s="87">
        <v>12020403.7213785</v>
      </c>
      <c r="S9453" s="90">
        <v>2270.1173784025</v>
      </c>
      <c r="T9453" s="88">
        <v>85685765.7564836</v>
      </c>
    </row>
    <row r="9454" spans="1:20" x14ac:dyDescent="0.25">
      <c r="A9454" t="s">
        <v>25</v>
      </c>
      <c r="B9454" s="10" t="str">
        <f>VLOOKUP(E9454,'Overview Cluster Days'!B:E,3)</f>
        <v>H</v>
      </c>
      <c r="C9454" s="10" t="str">
        <f>VLOOKUP($E9454,'Overview Cluster Days'!$B:$G,5)</f>
        <v>Interseason</v>
      </c>
      <c r="D9454" s="10" t="str">
        <f>VLOOKUP($E9454,'Overview Cluster Days'!$B:$G,6)</f>
        <v>Weekend</v>
      </c>
      <c r="E9454" s="10">
        <v>20190324</v>
      </c>
      <c r="F9454" s="11">
        <v>21</v>
      </c>
      <c r="G9454" s="55">
        <v>4266934.0639843103</v>
      </c>
      <c r="H9454" s="48">
        <v>40148102.804333597</v>
      </c>
      <c r="I9454" s="48">
        <v>12459191.1411673</v>
      </c>
      <c r="J9454" s="87">
        <v>6309412.1699999999</v>
      </c>
      <c r="K9454" s="87">
        <v>7611110.4296771903</v>
      </c>
      <c r="L9454" s="87">
        <v>115663.785596017</v>
      </c>
      <c r="M9454" s="87">
        <v>6574292.3118954599</v>
      </c>
      <c r="N9454" s="87">
        <v>4506615.8573997198</v>
      </c>
      <c r="O9454" s="87">
        <v>1159237.37999934</v>
      </c>
      <c r="P9454" s="88">
        <v>314473.300271168</v>
      </c>
      <c r="Q9454" s="89">
        <v>70794750.609162405</v>
      </c>
      <c r="R9454" s="87">
        <v>12670282.6351617</v>
      </c>
      <c r="S9454" s="90">
        <v>2362.4452639617998</v>
      </c>
      <c r="T9454" s="88">
        <v>83467395.6895881</v>
      </c>
    </row>
    <row r="9455" spans="1:20" x14ac:dyDescent="0.25">
      <c r="A9455" t="s">
        <v>25</v>
      </c>
      <c r="B9455" s="10" t="str">
        <f>VLOOKUP(E9455,'Overview Cluster Days'!B:E,3)</f>
        <v>H</v>
      </c>
      <c r="C9455" s="10" t="str">
        <f>VLOOKUP($E9455,'Overview Cluster Days'!$B:$G,5)</f>
        <v>Interseason</v>
      </c>
      <c r="D9455" s="10" t="str">
        <f>VLOOKUP($E9455,'Overview Cluster Days'!$B:$G,6)</f>
        <v>Weekend</v>
      </c>
      <c r="E9455" s="10">
        <v>20190324</v>
      </c>
      <c r="F9455" s="11">
        <v>22</v>
      </c>
      <c r="G9455" s="55">
        <v>3540424.96</v>
      </c>
      <c r="H9455" s="48">
        <v>39485666.950266197</v>
      </c>
      <c r="I9455" s="48">
        <v>12343996.1242442</v>
      </c>
      <c r="J9455" s="87">
        <v>6050305.9099990297</v>
      </c>
      <c r="K9455" s="87">
        <v>7403436.2969183102</v>
      </c>
      <c r="L9455" s="87">
        <v>188093.569999208</v>
      </c>
      <c r="M9455" s="87">
        <v>6843060.0258533796</v>
      </c>
      <c r="N9455" s="87">
        <v>4779542.4276645603</v>
      </c>
      <c r="O9455" s="87">
        <v>1151735.42</v>
      </c>
      <c r="P9455" s="88">
        <v>301956.480543493</v>
      </c>
      <c r="Q9455" s="89">
        <v>68823830.241427705</v>
      </c>
      <c r="R9455" s="87">
        <v>13264387.9240606</v>
      </c>
      <c r="S9455" s="90">
        <v>4.4677732512354903E-3</v>
      </c>
      <c r="T9455" s="88">
        <v>82088218.169956103</v>
      </c>
    </row>
    <row r="9456" spans="1:20" x14ac:dyDescent="0.25">
      <c r="A9456" t="s">
        <v>25</v>
      </c>
      <c r="B9456" s="10" t="str">
        <f>VLOOKUP(E9456,'Overview Cluster Days'!B:E,3)</f>
        <v>H</v>
      </c>
      <c r="C9456" s="10" t="str">
        <f>VLOOKUP($E9456,'Overview Cluster Days'!$B:$G,5)</f>
        <v>Interseason</v>
      </c>
      <c r="D9456" s="10" t="str">
        <f>VLOOKUP($E9456,'Overview Cluster Days'!$B:$G,6)</f>
        <v>Weekend</v>
      </c>
      <c r="E9456" s="10">
        <v>20190324</v>
      </c>
      <c r="F9456" s="11">
        <v>23</v>
      </c>
      <c r="G9456" s="55">
        <v>3221320.6660000002</v>
      </c>
      <c r="H9456" s="48">
        <v>42942778.788888298</v>
      </c>
      <c r="I9456" s="48">
        <v>12608666.593335699</v>
      </c>
      <c r="J9456" s="87">
        <v>6592215.65799913</v>
      </c>
      <c r="K9456" s="87">
        <v>6316583.5542917699</v>
      </c>
      <c r="L9456" s="87">
        <v>328724.72399999999</v>
      </c>
      <c r="M9456" s="87">
        <v>7054202.2223926904</v>
      </c>
      <c r="N9456" s="87">
        <v>4671501.2736837696</v>
      </c>
      <c r="O9456" s="87">
        <v>1168946.3839996201</v>
      </c>
      <c r="P9456" s="88">
        <v>307003.87087485503</v>
      </c>
      <c r="Q9456" s="89">
        <v>71681565.2605149</v>
      </c>
      <c r="R9456" s="87">
        <v>13530378.4749509</v>
      </c>
      <c r="S9456" s="90">
        <v>-4.3798829428851596E-3</v>
      </c>
      <c r="T9456" s="88">
        <v>85211943.731086001</v>
      </c>
    </row>
    <row r="9457" spans="1:20" x14ac:dyDescent="0.25">
      <c r="A9457" t="s">
        <v>25</v>
      </c>
      <c r="B9457" s="10" t="str">
        <f>VLOOKUP(E9457,'Overview Cluster Days'!B:E,3)</f>
        <v>H</v>
      </c>
      <c r="C9457" s="10" t="str">
        <f>VLOOKUP($E9457,'Overview Cluster Days'!$B:$G,5)</f>
        <v>Interseason</v>
      </c>
      <c r="D9457" s="10" t="str">
        <f>VLOOKUP($E9457,'Overview Cluster Days'!$B:$G,6)</f>
        <v>Weekend</v>
      </c>
      <c r="E9457" s="10">
        <v>20190324</v>
      </c>
      <c r="F9457" s="11">
        <v>24</v>
      </c>
      <c r="G9457" s="55">
        <v>2813587.716</v>
      </c>
      <c r="H9457" s="48">
        <v>36516153.896421798</v>
      </c>
      <c r="I9457" s="48">
        <v>11719258.1254078</v>
      </c>
      <c r="J9457" s="87">
        <v>7246016.8219995899</v>
      </c>
      <c r="K9457" s="87">
        <v>6501456.0414622501</v>
      </c>
      <c r="L9457" s="87">
        <v>404849.89999979699</v>
      </c>
      <c r="M9457" s="87">
        <v>7775681.4400363304</v>
      </c>
      <c r="N9457" s="87">
        <v>4479258.7109217905</v>
      </c>
      <c r="O9457" s="87">
        <v>1434308.2219997901</v>
      </c>
      <c r="P9457" s="88">
        <v>284110.34908837901</v>
      </c>
      <c r="Q9457" s="89">
        <v>64796472.601291403</v>
      </c>
      <c r="R9457" s="87">
        <v>14378208.6220461</v>
      </c>
      <c r="S9457" s="90">
        <v>-1.00128178019077E-2</v>
      </c>
      <c r="T9457" s="88">
        <v>79174681.213324696</v>
      </c>
    </row>
    <row r="9458" spans="1:20" x14ac:dyDescent="0.25">
      <c r="A9458" t="s">
        <v>25</v>
      </c>
      <c r="B9458" s="10" t="str">
        <f>VLOOKUP(E9458,'Overview Cluster Days'!B:E,3)</f>
        <v>G</v>
      </c>
      <c r="C9458" s="10" t="str">
        <f>VLOOKUP($E9458,'Overview Cluster Days'!$B:$G,5)</f>
        <v>Interseason</v>
      </c>
      <c r="D9458" s="10" t="str">
        <f>VLOOKUP($E9458,'Overview Cluster Days'!$B:$G,6)</f>
        <v>Weekday</v>
      </c>
      <c r="E9458" s="10">
        <v>20190325</v>
      </c>
      <c r="F9458" s="11">
        <v>1</v>
      </c>
      <c r="G9458" s="55">
        <v>2122725.8499859502</v>
      </c>
      <c r="H9458" s="48">
        <v>43904833.213936597</v>
      </c>
      <c r="I9458" s="48">
        <v>11386452.801404299</v>
      </c>
      <c r="J9458" s="87">
        <v>6171931.7999999998</v>
      </c>
      <c r="K9458" s="87">
        <v>5198844.9919787701</v>
      </c>
      <c r="L9458" s="87">
        <v>719703.01999584399</v>
      </c>
      <c r="M9458" s="87">
        <v>8795967.4951980207</v>
      </c>
      <c r="N9458" s="87">
        <v>4370175.8533105003</v>
      </c>
      <c r="O9458" s="87">
        <v>1296200.02</v>
      </c>
      <c r="P9458" s="88">
        <v>193416.38947905501</v>
      </c>
      <c r="Q9458" s="89">
        <v>68784788.657305598</v>
      </c>
      <c r="R9458" s="87">
        <v>15375462.777983399</v>
      </c>
      <c r="S9458" s="90">
        <v>-5.9082033112645097E-3</v>
      </c>
      <c r="T9458" s="88">
        <v>84160251.429380804</v>
      </c>
    </row>
    <row r="9459" spans="1:20" x14ac:dyDescent="0.25">
      <c r="A9459" t="s">
        <v>25</v>
      </c>
      <c r="B9459" s="10" t="str">
        <f>VLOOKUP(E9459,'Overview Cluster Days'!B:E,3)</f>
        <v>G</v>
      </c>
      <c r="C9459" s="10" t="str">
        <f>VLOOKUP($E9459,'Overview Cluster Days'!$B:$G,5)</f>
        <v>Interseason</v>
      </c>
      <c r="D9459" s="10" t="str">
        <f>VLOOKUP($E9459,'Overview Cluster Days'!$B:$G,6)</f>
        <v>Weekday</v>
      </c>
      <c r="E9459" s="10">
        <v>20190325</v>
      </c>
      <c r="F9459" s="11">
        <v>2</v>
      </c>
      <c r="G9459" s="55">
        <v>1929098.8839910999</v>
      </c>
      <c r="H9459" s="48">
        <v>43499275.463540301</v>
      </c>
      <c r="I9459" s="48">
        <v>12505668.440731799</v>
      </c>
      <c r="J9459" s="87">
        <v>4199279.2429986196</v>
      </c>
      <c r="K9459" s="87">
        <v>5265609.4195518997</v>
      </c>
      <c r="L9459" s="87">
        <v>592551.92899852595</v>
      </c>
      <c r="M9459" s="87">
        <v>8930090.3342649695</v>
      </c>
      <c r="N9459" s="87">
        <v>4575453.4128341302</v>
      </c>
      <c r="O9459" s="87">
        <v>1460050.76399981</v>
      </c>
      <c r="P9459" s="88">
        <v>239573.83007811601</v>
      </c>
      <c r="Q9459" s="89">
        <v>67398931.450813696</v>
      </c>
      <c r="R9459" s="87">
        <v>15797720.2701756</v>
      </c>
      <c r="S9459" s="90">
        <v>2.1963500767014899E-3</v>
      </c>
      <c r="T9459" s="88">
        <v>83196651.723185599</v>
      </c>
    </row>
    <row r="9460" spans="1:20" x14ac:dyDescent="0.25">
      <c r="A9460" t="s">
        <v>25</v>
      </c>
      <c r="B9460" s="10" t="str">
        <f>VLOOKUP(E9460,'Overview Cluster Days'!B:E,3)</f>
        <v>G</v>
      </c>
      <c r="C9460" s="10" t="str">
        <f>VLOOKUP($E9460,'Overview Cluster Days'!$B:$G,5)</f>
        <v>Interseason</v>
      </c>
      <c r="D9460" s="10" t="str">
        <f>VLOOKUP($E9460,'Overview Cluster Days'!$B:$G,6)</f>
        <v>Weekday</v>
      </c>
      <c r="E9460" s="10">
        <v>20190325</v>
      </c>
      <c r="F9460" s="11">
        <v>3</v>
      </c>
      <c r="G9460" s="55">
        <v>1941910.1649913799</v>
      </c>
      <c r="H9460" s="48">
        <v>43318118.592817597</v>
      </c>
      <c r="I9460" s="48">
        <v>12464820.109381299</v>
      </c>
      <c r="J9460" s="87">
        <v>4174491.8729992998</v>
      </c>
      <c r="K9460" s="87">
        <v>6389600.8204318797</v>
      </c>
      <c r="L9460" s="87">
        <v>991381.985999792</v>
      </c>
      <c r="M9460" s="87">
        <v>9170859.6646258794</v>
      </c>
      <c r="N9460" s="87">
        <v>4699522.2396940598</v>
      </c>
      <c r="O9460" s="87">
        <v>1511029.89399989</v>
      </c>
      <c r="P9460" s="88">
        <v>206354.40258193799</v>
      </c>
      <c r="Q9460" s="89">
        <v>68288941.560621396</v>
      </c>
      <c r="R9460" s="87">
        <v>16579148.186901599</v>
      </c>
      <c r="S9460" s="90">
        <v>1.1577147990465201E-2</v>
      </c>
      <c r="T9460" s="88">
        <v>84868089.759100199</v>
      </c>
    </row>
    <row r="9461" spans="1:20" x14ac:dyDescent="0.25">
      <c r="A9461" t="s">
        <v>25</v>
      </c>
      <c r="B9461" s="10" t="str">
        <f>VLOOKUP(E9461,'Overview Cluster Days'!B:E,3)</f>
        <v>G</v>
      </c>
      <c r="C9461" s="10" t="str">
        <f>VLOOKUP($E9461,'Overview Cluster Days'!$B:$G,5)</f>
        <v>Interseason</v>
      </c>
      <c r="D9461" s="10" t="str">
        <f>VLOOKUP($E9461,'Overview Cluster Days'!$B:$G,6)</f>
        <v>Weekday</v>
      </c>
      <c r="E9461" s="10">
        <v>20190325</v>
      </c>
      <c r="F9461" s="11">
        <v>4</v>
      </c>
      <c r="G9461" s="55">
        <v>1947632.0479938099</v>
      </c>
      <c r="H9461" s="48">
        <v>43359549.175034001</v>
      </c>
      <c r="I9461" s="48">
        <v>13543190.464627899</v>
      </c>
      <c r="J9461" s="87">
        <v>4091728.5539997402</v>
      </c>
      <c r="K9461" s="87">
        <v>6903056.0590072703</v>
      </c>
      <c r="L9461" s="87">
        <v>962686.963998753</v>
      </c>
      <c r="M9461" s="87">
        <v>9004125.6009794995</v>
      </c>
      <c r="N9461" s="87">
        <v>5012549.9328411203</v>
      </c>
      <c r="O9461" s="87">
        <v>1515523.6879986499</v>
      </c>
      <c r="P9461" s="88">
        <v>227124.10628869999</v>
      </c>
      <c r="Q9461" s="89">
        <v>69845156.300662801</v>
      </c>
      <c r="R9461" s="87">
        <v>16722010.292106699</v>
      </c>
      <c r="S9461" s="90">
        <v>3.2440185896121E-3</v>
      </c>
      <c r="T9461" s="88">
        <v>86567166.596013606</v>
      </c>
    </row>
    <row r="9462" spans="1:20" x14ac:dyDescent="0.25">
      <c r="A9462" t="s">
        <v>25</v>
      </c>
      <c r="B9462" s="10" t="str">
        <f>VLOOKUP(E9462,'Overview Cluster Days'!B:E,3)</f>
        <v>G</v>
      </c>
      <c r="C9462" s="10" t="str">
        <f>VLOOKUP($E9462,'Overview Cluster Days'!$B:$G,5)</f>
        <v>Interseason</v>
      </c>
      <c r="D9462" s="10" t="str">
        <f>VLOOKUP($E9462,'Overview Cluster Days'!$B:$G,6)</f>
        <v>Weekday</v>
      </c>
      <c r="E9462" s="10">
        <v>20190325</v>
      </c>
      <c r="F9462" s="11">
        <v>5</v>
      </c>
      <c r="G9462" s="55">
        <v>2055823.1579935099</v>
      </c>
      <c r="H9462" s="48">
        <v>43597492.031651698</v>
      </c>
      <c r="I9462" s="48">
        <v>13587267.0364301</v>
      </c>
      <c r="J9462" s="87">
        <v>3845413.7479984602</v>
      </c>
      <c r="K9462" s="87">
        <v>7317543.4982388802</v>
      </c>
      <c r="L9462" s="87">
        <v>937680.40399999998</v>
      </c>
      <c r="M9462" s="87">
        <v>9022602.0087039601</v>
      </c>
      <c r="N9462" s="87">
        <v>5043667.0688485196</v>
      </c>
      <c r="O9462" s="87">
        <v>1500609.7939983599</v>
      </c>
      <c r="P9462" s="88">
        <v>231076.684638128</v>
      </c>
      <c r="Q9462" s="89">
        <v>70403539.472312599</v>
      </c>
      <c r="R9462" s="87">
        <v>16735635.960189</v>
      </c>
      <c r="S9462" s="90">
        <v>3.1253050983650601E-3</v>
      </c>
      <c r="T9462" s="88">
        <v>87139175.435626805</v>
      </c>
    </row>
    <row r="9463" spans="1:20" x14ac:dyDescent="0.25">
      <c r="A9463" t="s">
        <v>25</v>
      </c>
      <c r="B9463" s="10" t="str">
        <f>VLOOKUP(E9463,'Overview Cluster Days'!B:E,3)</f>
        <v>G</v>
      </c>
      <c r="C9463" s="10" t="str">
        <f>VLOOKUP($E9463,'Overview Cluster Days'!$B:$G,5)</f>
        <v>Interseason</v>
      </c>
      <c r="D9463" s="10" t="str">
        <f>VLOOKUP($E9463,'Overview Cluster Days'!$B:$G,6)</f>
        <v>Weekday</v>
      </c>
      <c r="E9463" s="10">
        <v>20190325</v>
      </c>
      <c r="F9463" s="11">
        <v>6</v>
      </c>
      <c r="G9463" s="55">
        <v>2238491.9300000002</v>
      </c>
      <c r="H9463" s="48">
        <v>45079810.143719897</v>
      </c>
      <c r="I9463" s="48">
        <v>13571954.001319399</v>
      </c>
      <c r="J9463" s="87">
        <v>3386514.36</v>
      </c>
      <c r="K9463" s="87">
        <v>6435625.6868349398</v>
      </c>
      <c r="L9463" s="87">
        <v>877535.93</v>
      </c>
      <c r="M9463" s="87">
        <v>9165032.8826100007</v>
      </c>
      <c r="N9463" s="87">
        <v>4611364.3066383498</v>
      </c>
      <c r="O9463" s="87">
        <v>1444137.11</v>
      </c>
      <c r="P9463" s="88">
        <v>179681.9371021</v>
      </c>
      <c r="Q9463" s="89">
        <v>70712396.121874198</v>
      </c>
      <c r="R9463" s="87">
        <v>16277752.1663504</v>
      </c>
      <c r="S9463" s="90">
        <v>-5.97381591796875E-3</v>
      </c>
      <c r="T9463" s="88">
        <v>86990148.282250807</v>
      </c>
    </row>
    <row r="9464" spans="1:20" x14ac:dyDescent="0.25">
      <c r="A9464" t="s">
        <v>25</v>
      </c>
      <c r="B9464" s="10" t="str">
        <f>VLOOKUP(E9464,'Overview Cluster Days'!B:E,3)</f>
        <v>G</v>
      </c>
      <c r="C9464" s="10" t="str">
        <f>VLOOKUP($E9464,'Overview Cluster Days'!$B:$G,5)</f>
        <v>Interseason</v>
      </c>
      <c r="D9464" s="10" t="str">
        <f>VLOOKUP($E9464,'Overview Cluster Days'!$B:$G,6)</f>
        <v>Weekday</v>
      </c>
      <c r="E9464" s="10">
        <v>20190325</v>
      </c>
      <c r="F9464" s="11">
        <v>7</v>
      </c>
      <c r="G9464" s="55">
        <v>2479847.9339934401</v>
      </c>
      <c r="H9464" s="48">
        <v>49975666.853088699</v>
      </c>
      <c r="I9464" s="48">
        <v>12829202.7623292</v>
      </c>
      <c r="J9464" s="87">
        <v>2992327.801</v>
      </c>
      <c r="K9464" s="87">
        <v>6643432.9204404997</v>
      </c>
      <c r="L9464" s="87">
        <v>519199.96099937701</v>
      </c>
      <c r="M9464" s="87">
        <v>8699535.5807342995</v>
      </c>
      <c r="N9464" s="87">
        <v>4579179.8613528302</v>
      </c>
      <c r="O9464" s="87">
        <v>1482370.57</v>
      </c>
      <c r="P9464" s="88">
        <v>207420.43333208401</v>
      </c>
      <c r="Q9464" s="89">
        <v>74920478.270851895</v>
      </c>
      <c r="R9464" s="87">
        <v>15487706.406418599</v>
      </c>
      <c r="S9464" s="90">
        <v>-4.4714356772601596E-3</v>
      </c>
      <c r="T9464" s="88">
        <v>90408184.672799006</v>
      </c>
    </row>
    <row r="9465" spans="1:20" x14ac:dyDescent="0.25">
      <c r="A9465" t="s">
        <v>25</v>
      </c>
      <c r="B9465" s="10" t="str">
        <f>VLOOKUP(E9465,'Overview Cluster Days'!B:E,3)</f>
        <v>G</v>
      </c>
      <c r="C9465" s="10" t="str">
        <f>VLOOKUP($E9465,'Overview Cluster Days'!$B:$G,5)</f>
        <v>Interseason</v>
      </c>
      <c r="D9465" s="10" t="str">
        <f>VLOOKUP($E9465,'Overview Cluster Days'!$B:$G,6)</f>
        <v>Weekday</v>
      </c>
      <c r="E9465" s="10">
        <v>20190325</v>
      </c>
      <c r="F9465" s="11">
        <v>8</v>
      </c>
      <c r="G9465" s="55">
        <v>2645601.6799978199</v>
      </c>
      <c r="H9465" s="48">
        <v>54887126.048249103</v>
      </c>
      <c r="I9465" s="48">
        <v>15506571.652092399</v>
      </c>
      <c r="J9465" s="87">
        <v>2921637.2</v>
      </c>
      <c r="K9465" s="87">
        <v>5990968.3299731696</v>
      </c>
      <c r="L9465" s="87">
        <v>478977.029997823</v>
      </c>
      <c r="M9465" s="87">
        <v>10165018.2820585</v>
      </c>
      <c r="N9465" s="87">
        <v>5171823.4164703302</v>
      </c>
      <c r="O9465" s="87">
        <v>1279929.1999998</v>
      </c>
      <c r="P9465" s="88">
        <v>163066.27078157401</v>
      </c>
      <c r="Q9465" s="89">
        <v>81951904.910312504</v>
      </c>
      <c r="R9465" s="87">
        <v>17258814.199308001</v>
      </c>
      <c r="S9465" s="90">
        <v>10919.498383346199</v>
      </c>
      <c r="T9465" s="88">
        <v>99221638.608003899</v>
      </c>
    </row>
    <row r="9466" spans="1:20" x14ac:dyDescent="0.25">
      <c r="A9466" t="s">
        <v>25</v>
      </c>
      <c r="B9466" s="10" t="str">
        <f>VLOOKUP(E9466,'Overview Cluster Days'!B:E,3)</f>
        <v>G</v>
      </c>
      <c r="C9466" s="10" t="str">
        <f>VLOOKUP($E9466,'Overview Cluster Days'!$B:$G,5)</f>
        <v>Interseason</v>
      </c>
      <c r="D9466" s="10" t="str">
        <f>VLOOKUP($E9466,'Overview Cluster Days'!$B:$G,6)</f>
        <v>Weekday</v>
      </c>
      <c r="E9466" s="10">
        <v>20190325</v>
      </c>
      <c r="F9466" s="11">
        <v>9</v>
      </c>
      <c r="G9466" s="55">
        <v>2916057.8269783198</v>
      </c>
      <c r="H9466" s="48">
        <v>63916586.448157497</v>
      </c>
      <c r="I9466" s="48">
        <v>18896195.936354399</v>
      </c>
      <c r="J9466" s="87">
        <v>4843772.9560000002</v>
      </c>
      <c r="K9466" s="87">
        <v>4943265.1273512403</v>
      </c>
      <c r="L9466" s="87">
        <v>480262.16699632898</v>
      </c>
      <c r="M9466" s="87">
        <v>11729250.5924669</v>
      </c>
      <c r="N9466" s="87">
        <v>6132991.1725014299</v>
      </c>
      <c r="O9466" s="87">
        <v>1357926.02899935</v>
      </c>
      <c r="P9466" s="88">
        <v>182769.11866613399</v>
      </c>
      <c r="Q9466" s="89">
        <v>95515878.294841394</v>
      </c>
      <c r="R9466" s="87">
        <v>19883199.0796302</v>
      </c>
      <c r="S9466" s="90">
        <v>6470.1854642180297</v>
      </c>
      <c r="T9466" s="88">
        <v>115405547.559936</v>
      </c>
    </row>
    <row r="9467" spans="1:20" x14ac:dyDescent="0.25">
      <c r="A9467" t="s">
        <v>25</v>
      </c>
      <c r="B9467" s="10" t="str">
        <f>VLOOKUP(E9467,'Overview Cluster Days'!B:E,3)</f>
        <v>G</v>
      </c>
      <c r="C9467" s="10" t="str">
        <f>VLOOKUP($E9467,'Overview Cluster Days'!$B:$G,5)</f>
        <v>Interseason</v>
      </c>
      <c r="D9467" s="10" t="str">
        <f>VLOOKUP($E9467,'Overview Cluster Days'!$B:$G,6)</f>
        <v>Weekday</v>
      </c>
      <c r="E9467" s="10">
        <v>20190325</v>
      </c>
      <c r="F9467" s="11">
        <v>10</v>
      </c>
      <c r="G9467" s="55">
        <v>2710380.91</v>
      </c>
      <c r="H9467" s="48">
        <v>64505522.333604403</v>
      </c>
      <c r="I9467" s="48">
        <v>18713722.474507101</v>
      </c>
      <c r="J9467" s="87">
        <v>5338068.59</v>
      </c>
      <c r="K9467" s="87">
        <v>5604637.6300354199</v>
      </c>
      <c r="L9467" s="87">
        <v>534451.17000000004</v>
      </c>
      <c r="M9467" s="87">
        <v>12921465.4499382</v>
      </c>
      <c r="N9467" s="87">
        <v>6905172.8222010303</v>
      </c>
      <c r="O9467" s="87">
        <v>1614696.92</v>
      </c>
      <c r="P9467" s="88">
        <v>223020.53472766399</v>
      </c>
      <c r="Q9467" s="89">
        <v>96872331.938146904</v>
      </c>
      <c r="R9467" s="87">
        <v>22198806.896866899</v>
      </c>
      <c r="S9467" s="90">
        <v>35375.640552436897</v>
      </c>
      <c r="T9467" s="88">
        <v>119106514.475566</v>
      </c>
    </row>
    <row r="9468" spans="1:20" x14ac:dyDescent="0.25">
      <c r="A9468" t="s">
        <v>25</v>
      </c>
      <c r="B9468" s="10" t="str">
        <f>VLOOKUP(E9468,'Overview Cluster Days'!B:E,3)</f>
        <v>G</v>
      </c>
      <c r="C9468" s="10" t="str">
        <f>VLOOKUP($E9468,'Overview Cluster Days'!$B:$G,5)</f>
        <v>Interseason</v>
      </c>
      <c r="D9468" s="10" t="str">
        <f>VLOOKUP($E9468,'Overview Cluster Days'!$B:$G,6)</f>
        <v>Weekday</v>
      </c>
      <c r="E9468" s="10">
        <v>20190325</v>
      </c>
      <c r="F9468" s="11">
        <v>11</v>
      </c>
      <c r="G9468" s="55">
        <v>2248140.63399552</v>
      </c>
      <c r="H9468" s="48">
        <v>66642453.137350596</v>
      </c>
      <c r="I9468" s="48">
        <v>20227712.651307199</v>
      </c>
      <c r="J9468" s="87">
        <v>5357718.1299999896</v>
      </c>
      <c r="K9468" s="87">
        <v>6659783.3526227297</v>
      </c>
      <c r="L9468" s="87">
        <v>608210.11399897095</v>
      </c>
      <c r="M9468" s="87">
        <v>13748661.0779662</v>
      </c>
      <c r="N9468" s="87">
        <v>7469380.86776907</v>
      </c>
      <c r="O9468" s="87">
        <v>1716215.1780000001</v>
      </c>
      <c r="P9468" s="88">
        <v>257452.986284482</v>
      </c>
      <c r="Q9468" s="89">
        <v>101135807.905276</v>
      </c>
      <c r="R9468" s="87">
        <v>23799920.2240187</v>
      </c>
      <c r="S9468" s="90">
        <v>6819.8661076045801</v>
      </c>
      <c r="T9468" s="88">
        <v>124942547.99540199</v>
      </c>
    </row>
    <row r="9469" spans="1:20" x14ac:dyDescent="0.25">
      <c r="A9469" t="s">
        <v>25</v>
      </c>
      <c r="B9469" s="10" t="str">
        <f>VLOOKUP(E9469,'Overview Cluster Days'!B:E,3)</f>
        <v>G</v>
      </c>
      <c r="C9469" s="10" t="str">
        <f>VLOOKUP($E9469,'Overview Cluster Days'!$B:$G,5)</f>
        <v>Interseason</v>
      </c>
      <c r="D9469" s="10" t="str">
        <f>VLOOKUP($E9469,'Overview Cluster Days'!$B:$G,6)</f>
        <v>Weekday</v>
      </c>
      <c r="E9469" s="10">
        <v>20190325</v>
      </c>
      <c r="F9469" s="11">
        <v>12</v>
      </c>
      <c r="G9469" s="55">
        <v>2150621.19</v>
      </c>
      <c r="H9469" s="48">
        <v>72510051.379574195</v>
      </c>
      <c r="I9469" s="48">
        <v>21829650.8164801</v>
      </c>
      <c r="J9469" s="87">
        <v>5248439.4899983201</v>
      </c>
      <c r="K9469" s="87">
        <v>6725420.3497009799</v>
      </c>
      <c r="L9469" s="87">
        <v>608837.49</v>
      </c>
      <c r="M9469" s="87">
        <v>14169896.0212714</v>
      </c>
      <c r="N9469" s="87">
        <v>8018263.2486388702</v>
      </c>
      <c r="O9469" s="87">
        <v>1823388.6299994099</v>
      </c>
      <c r="P9469" s="88">
        <v>254112.168552913</v>
      </c>
      <c r="Q9469" s="89">
        <v>108464183.22575399</v>
      </c>
      <c r="R9469" s="87">
        <v>24874497.558462601</v>
      </c>
      <c r="S9469" s="90">
        <v>1.94091792218387E-3</v>
      </c>
      <c r="T9469" s="88">
        <v>133338680.786157</v>
      </c>
    </row>
    <row r="9470" spans="1:20" x14ac:dyDescent="0.25">
      <c r="A9470" t="s">
        <v>25</v>
      </c>
      <c r="B9470" s="10" t="str">
        <f>VLOOKUP(E9470,'Overview Cluster Days'!B:E,3)</f>
        <v>G</v>
      </c>
      <c r="C9470" s="10" t="str">
        <f>VLOOKUP($E9470,'Overview Cluster Days'!$B:$G,5)</f>
        <v>Interseason</v>
      </c>
      <c r="D9470" s="10" t="str">
        <f>VLOOKUP($E9470,'Overview Cluster Days'!$B:$G,6)</f>
        <v>Weekday</v>
      </c>
      <c r="E9470" s="10">
        <v>20190325</v>
      </c>
      <c r="F9470" s="11">
        <v>13</v>
      </c>
      <c r="G9470" s="55">
        <v>2034141.44</v>
      </c>
      <c r="H9470" s="48">
        <v>74703844.973461106</v>
      </c>
      <c r="I9470" s="48">
        <v>20870239.009463999</v>
      </c>
      <c r="J9470" s="87">
        <v>5207784.99</v>
      </c>
      <c r="K9470" s="87">
        <v>7240039.0865141703</v>
      </c>
      <c r="L9470" s="87">
        <v>753009.37999990105</v>
      </c>
      <c r="M9470" s="87">
        <v>14246572.032281</v>
      </c>
      <c r="N9470" s="87">
        <v>8336257.89086188</v>
      </c>
      <c r="O9470" s="87">
        <v>1912799.66</v>
      </c>
      <c r="P9470" s="88">
        <v>293893.77466430003</v>
      </c>
      <c r="Q9470" s="89">
        <v>110056049.499439</v>
      </c>
      <c r="R9470" s="87">
        <v>25542532.737807099</v>
      </c>
      <c r="S9470" s="90">
        <v>-1.14257815293968E-2</v>
      </c>
      <c r="T9470" s="88">
        <v>135598582.22582099</v>
      </c>
    </row>
    <row r="9471" spans="1:20" x14ac:dyDescent="0.25">
      <c r="A9471" t="s">
        <v>25</v>
      </c>
      <c r="B9471" s="10" t="str">
        <f>VLOOKUP(E9471,'Overview Cluster Days'!B:E,3)</f>
        <v>G</v>
      </c>
      <c r="C9471" s="10" t="str">
        <f>VLOOKUP($E9471,'Overview Cluster Days'!$B:$G,5)</f>
        <v>Interseason</v>
      </c>
      <c r="D9471" s="10" t="str">
        <f>VLOOKUP($E9471,'Overview Cluster Days'!$B:$G,6)</f>
        <v>Weekday</v>
      </c>
      <c r="E9471" s="10">
        <v>20190325</v>
      </c>
      <c r="F9471" s="11">
        <v>14</v>
      </c>
      <c r="G9471" s="55">
        <v>2007179.7099836699</v>
      </c>
      <c r="H9471" s="48">
        <v>72888527.776361793</v>
      </c>
      <c r="I9471" s="48">
        <v>21493130.134672601</v>
      </c>
      <c r="J9471" s="87">
        <v>5051711.62</v>
      </c>
      <c r="K9471" s="87">
        <v>7105158.5715036001</v>
      </c>
      <c r="L9471" s="87">
        <v>738616.88</v>
      </c>
      <c r="M9471" s="87">
        <v>13665519.668880699</v>
      </c>
      <c r="N9471" s="87">
        <v>8602431.85759289</v>
      </c>
      <c r="O9471" s="87">
        <v>1962332.45</v>
      </c>
      <c r="P9471" s="88">
        <v>283017.05037805502</v>
      </c>
      <c r="Q9471" s="89">
        <v>108545707.81252199</v>
      </c>
      <c r="R9471" s="87">
        <v>25251917.906851601</v>
      </c>
      <c r="S9471" s="90">
        <v>-1.171875E-2</v>
      </c>
      <c r="T9471" s="88">
        <v>133797625.707655</v>
      </c>
    </row>
    <row r="9472" spans="1:20" x14ac:dyDescent="0.25">
      <c r="A9472" t="s">
        <v>25</v>
      </c>
      <c r="B9472" s="10" t="str">
        <f>VLOOKUP(E9472,'Overview Cluster Days'!B:E,3)</f>
        <v>G</v>
      </c>
      <c r="C9472" s="10" t="str">
        <f>VLOOKUP($E9472,'Overview Cluster Days'!$B:$G,5)</f>
        <v>Interseason</v>
      </c>
      <c r="D9472" s="10" t="str">
        <f>VLOOKUP($E9472,'Overview Cluster Days'!$B:$G,6)</f>
        <v>Weekday</v>
      </c>
      <c r="E9472" s="10">
        <v>20190325</v>
      </c>
      <c r="F9472" s="11">
        <v>15</v>
      </c>
      <c r="G9472" s="55">
        <v>1995469.84996537</v>
      </c>
      <c r="H9472" s="48">
        <v>64193516.753169097</v>
      </c>
      <c r="I9472" s="48">
        <v>21720828.042138301</v>
      </c>
      <c r="J9472" s="87">
        <v>5191664.07</v>
      </c>
      <c r="K9472" s="87">
        <v>6908078.5878946697</v>
      </c>
      <c r="L9472" s="87">
        <v>710155.50999960396</v>
      </c>
      <c r="M9472" s="87">
        <v>12872500.3521189</v>
      </c>
      <c r="N9472" s="87">
        <v>8561677.7454793993</v>
      </c>
      <c r="O9472" s="87">
        <v>2055472.52</v>
      </c>
      <c r="P9472" s="88">
        <v>314237.27675230103</v>
      </c>
      <c r="Q9472" s="89">
        <v>100009557.303167</v>
      </c>
      <c r="R9472" s="87">
        <v>24514043.404350199</v>
      </c>
      <c r="S9472" s="90">
        <v>3.662109375E-3</v>
      </c>
      <c r="T9472" s="88">
        <v>124523600.71118</v>
      </c>
    </row>
    <row r="9473" spans="1:20" x14ac:dyDescent="0.25">
      <c r="A9473" t="s">
        <v>25</v>
      </c>
      <c r="B9473" s="10" t="str">
        <f>VLOOKUP(E9473,'Overview Cluster Days'!B:E,3)</f>
        <v>G</v>
      </c>
      <c r="C9473" s="10" t="str">
        <f>VLOOKUP($E9473,'Overview Cluster Days'!$B:$G,5)</f>
        <v>Interseason</v>
      </c>
      <c r="D9473" s="10" t="str">
        <f>VLOOKUP($E9473,'Overview Cluster Days'!$B:$G,6)</f>
        <v>Weekday</v>
      </c>
      <c r="E9473" s="10">
        <v>20190325</v>
      </c>
      <c r="F9473" s="11">
        <v>16</v>
      </c>
      <c r="G9473" s="55">
        <v>2047803.1219655999</v>
      </c>
      <c r="H9473" s="48">
        <v>63016306.193511501</v>
      </c>
      <c r="I9473" s="48">
        <v>21521936.024861101</v>
      </c>
      <c r="J9473" s="87">
        <v>5253665.3439998599</v>
      </c>
      <c r="K9473" s="87">
        <v>6840743.7961946297</v>
      </c>
      <c r="L9473" s="87">
        <v>646729.54799944605</v>
      </c>
      <c r="M9473" s="87">
        <v>11918032.1598067</v>
      </c>
      <c r="N9473" s="87">
        <v>8475122.8211848196</v>
      </c>
      <c r="O9473" s="87">
        <v>1968952.62199986</v>
      </c>
      <c r="P9473" s="88">
        <v>305066.33431264601</v>
      </c>
      <c r="Q9473" s="89">
        <v>98680454.480532706</v>
      </c>
      <c r="R9473" s="87">
        <v>23313903.485303499</v>
      </c>
      <c r="S9473" s="90">
        <v>3.6914062220603202E-3</v>
      </c>
      <c r="T9473" s="88">
        <v>121994357.969528</v>
      </c>
    </row>
    <row r="9474" spans="1:20" x14ac:dyDescent="0.25">
      <c r="A9474" t="s">
        <v>25</v>
      </c>
      <c r="B9474" s="10" t="str">
        <f>VLOOKUP(E9474,'Overview Cluster Days'!B:E,3)</f>
        <v>G</v>
      </c>
      <c r="C9474" s="10" t="str">
        <f>VLOOKUP($E9474,'Overview Cluster Days'!$B:$G,5)</f>
        <v>Interseason</v>
      </c>
      <c r="D9474" s="10" t="str">
        <f>VLOOKUP($E9474,'Overview Cluster Days'!$B:$G,6)</f>
        <v>Weekday</v>
      </c>
      <c r="E9474" s="10">
        <v>20190325</v>
      </c>
      <c r="F9474" s="11">
        <v>17</v>
      </c>
      <c r="G9474" s="55">
        <v>2328167.7879656702</v>
      </c>
      <c r="H9474" s="48">
        <v>62279727.049534701</v>
      </c>
      <c r="I9474" s="48">
        <v>21297872.801446602</v>
      </c>
      <c r="J9474" s="87">
        <v>5252074.7399997897</v>
      </c>
      <c r="K9474" s="87">
        <v>6874655.0260557197</v>
      </c>
      <c r="L9474" s="87">
        <v>497110.30599921802</v>
      </c>
      <c r="M9474" s="87">
        <v>10810791.3740403</v>
      </c>
      <c r="N9474" s="87">
        <v>8258048.8681202801</v>
      </c>
      <c r="O9474" s="87">
        <v>1768158.1809997901</v>
      </c>
      <c r="P9474" s="88">
        <v>305264.647661731</v>
      </c>
      <c r="Q9474" s="89">
        <v>98032497.4050024</v>
      </c>
      <c r="R9474" s="87">
        <v>21639373.376821298</v>
      </c>
      <c r="S9474" s="90">
        <v>-9.7123716550413502E-3</v>
      </c>
      <c r="T9474" s="88">
        <v>119671870.772111</v>
      </c>
    </row>
    <row r="9475" spans="1:20" x14ac:dyDescent="0.25">
      <c r="A9475" t="s">
        <v>25</v>
      </c>
      <c r="B9475" s="10" t="str">
        <f>VLOOKUP(E9475,'Overview Cluster Days'!B:E,3)</f>
        <v>G</v>
      </c>
      <c r="C9475" s="10" t="str">
        <f>VLOOKUP($E9475,'Overview Cluster Days'!$B:$G,5)</f>
        <v>Interseason</v>
      </c>
      <c r="D9475" s="10" t="str">
        <f>VLOOKUP($E9475,'Overview Cluster Days'!$B:$G,6)</f>
        <v>Weekday</v>
      </c>
      <c r="E9475" s="10">
        <v>20190325</v>
      </c>
      <c r="F9475" s="11">
        <v>18</v>
      </c>
      <c r="G9475" s="55">
        <v>2902845.9379881499</v>
      </c>
      <c r="H9475" s="48">
        <v>61201633.793844298</v>
      </c>
      <c r="I9475" s="48">
        <v>18719890.398347698</v>
      </c>
      <c r="J9475" s="87">
        <v>5397434.1459990302</v>
      </c>
      <c r="K9475" s="87">
        <v>6752657.5851606103</v>
      </c>
      <c r="L9475" s="87">
        <v>396518.78199902998</v>
      </c>
      <c r="M9475" s="87">
        <v>9253631.5665226802</v>
      </c>
      <c r="N9475" s="87">
        <v>7554857.5042034304</v>
      </c>
      <c r="O9475" s="87">
        <v>1376261.4459995199</v>
      </c>
      <c r="P9475" s="88">
        <v>248345.694456139</v>
      </c>
      <c r="Q9475" s="89">
        <v>94974461.861339793</v>
      </c>
      <c r="R9475" s="87">
        <v>18829614.9931808</v>
      </c>
      <c r="S9475" s="90">
        <v>4.5141601003706499E-3</v>
      </c>
      <c r="T9475" s="88">
        <v>113804076.859035</v>
      </c>
    </row>
    <row r="9476" spans="1:20" x14ac:dyDescent="0.25">
      <c r="A9476" t="s">
        <v>25</v>
      </c>
      <c r="B9476" s="10" t="str">
        <f>VLOOKUP(E9476,'Overview Cluster Days'!B:E,3)</f>
        <v>G</v>
      </c>
      <c r="C9476" s="10" t="str">
        <f>VLOOKUP($E9476,'Overview Cluster Days'!$B:$G,5)</f>
        <v>Interseason</v>
      </c>
      <c r="D9476" s="10" t="str">
        <f>VLOOKUP($E9476,'Overview Cluster Days'!$B:$G,6)</f>
        <v>Weekday</v>
      </c>
      <c r="E9476" s="10">
        <v>20190325</v>
      </c>
      <c r="F9476" s="11">
        <v>19</v>
      </c>
      <c r="G9476" s="55">
        <v>3473095.5240000002</v>
      </c>
      <c r="H9476" s="48">
        <v>64765254.045947298</v>
      </c>
      <c r="I9476" s="48">
        <v>17705055.077225</v>
      </c>
      <c r="J9476" s="87">
        <v>5566954.8760000002</v>
      </c>
      <c r="K9476" s="87">
        <v>6255966.7533851396</v>
      </c>
      <c r="L9476" s="87">
        <v>241255.57699946099</v>
      </c>
      <c r="M9476" s="87">
        <v>8796465.3598964699</v>
      </c>
      <c r="N9476" s="87">
        <v>6659493.3960009497</v>
      </c>
      <c r="O9476" s="87">
        <v>1191612.523</v>
      </c>
      <c r="P9476" s="88">
        <v>234928.90406765</v>
      </c>
      <c r="Q9476" s="89">
        <v>97766326.276557401</v>
      </c>
      <c r="R9476" s="87">
        <v>17123755.7599645</v>
      </c>
      <c r="S9476" s="90">
        <v>-8.4642792062368192E-3</v>
      </c>
      <c r="T9476" s="88">
        <v>114890082.02805801</v>
      </c>
    </row>
    <row r="9477" spans="1:20" x14ac:dyDescent="0.25">
      <c r="A9477" t="s">
        <v>25</v>
      </c>
      <c r="B9477" s="10" t="str">
        <f>VLOOKUP(E9477,'Overview Cluster Days'!B:E,3)</f>
        <v>G</v>
      </c>
      <c r="C9477" s="10" t="str">
        <f>VLOOKUP($E9477,'Overview Cluster Days'!$B:$G,5)</f>
        <v>Interseason</v>
      </c>
      <c r="D9477" s="10" t="str">
        <f>VLOOKUP($E9477,'Overview Cluster Days'!$B:$G,6)</f>
        <v>Weekday</v>
      </c>
      <c r="E9477" s="10">
        <v>20190325</v>
      </c>
      <c r="F9477" s="11">
        <v>20</v>
      </c>
      <c r="G9477" s="55">
        <v>4078537.5559999999</v>
      </c>
      <c r="H9477" s="48">
        <v>67232216.350204393</v>
      </c>
      <c r="I9477" s="48">
        <v>17220576.502415199</v>
      </c>
      <c r="J9477" s="87">
        <v>5552658.7219988704</v>
      </c>
      <c r="K9477" s="87">
        <v>4822096.1160800699</v>
      </c>
      <c r="L9477" s="87">
        <v>185629.916</v>
      </c>
      <c r="M9477" s="87">
        <v>8649139.2499480303</v>
      </c>
      <c r="N9477" s="87">
        <v>6223251.8163365796</v>
      </c>
      <c r="O9477" s="87">
        <v>800594.21799916902</v>
      </c>
      <c r="P9477" s="88">
        <v>273112.11658103898</v>
      </c>
      <c r="Q9477" s="89">
        <v>98906085.246698603</v>
      </c>
      <c r="R9477" s="87">
        <v>16131727.3168648</v>
      </c>
      <c r="S9477" s="90">
        <v>0</v>
      </c>
      <c r="T9477" s="88">
        <v>115037812.563563</v>
      </c>
    </row>
    <row r="9478" spans="1:20" x14ac:dyDescent="0.25">
      <c r="A9478" t="s">
        <v>25</v>
      </c>
      <c r="B9478" s="10" t="str">
        <f>VLOOKUP(E9478,'Overview Cluster Days'!B:E,3)</f>
        <v>G</v>
      </c>
      <c r="C9478" s="10" t="str">
        <f>VLOOKUP($E9478,'Overview Cluster Days'!$B:$G,5)</f>
        <v>Interseason</v>
      </c>
      <c r="D9478" s="10" t="str">
        <f>VLOOKUP($E9478,'Overview Cluster Days'!$B:$G,6)</f>
        <v>Weekday</v>
      </c>
      <c r="E9478" s="10">
        <v>20190325</v>
      </c>
      <c r="F9478" s="11">
        <v>21</v>
      </c>
      <c r="G9478" s="55">
        <v>3254274.7119999998</v>
      </c>
      <c r="H9478" s="48">
        <v>58713480.1626371</v>
      </c>
      <c r="I9478" s="48">
        <v>15232599.853491301</v>
      </c>
      <c r="J9478" s="87">
        <v>4853719.2340000002</v>
      </c>
      <c r="K9478" s="87">
        <v>5774383.8598993002</v>
      </c>
      <c r="L9478" s="87">
        <v>194952.03199770401</v>
      </c>
      <c r="M9478" s="87">
        <v>7835185.9500308102</v>
      </c>
      <c r="N9478" s="87">
        <v>6287999.44244646</v>
      </c>
      <c r="O9478" s="87">
        <v>800336.17</v>
      </c>
      <c r="P9478" s="88">
        <v>216070.50079338899</v>
      </c>
      <c r="Q9478" s="89">
        <v>87828457.822027698</v>
      </c>
      <c r="R9478" s="87">
        <v>15334544.0952684</v>
      </c>
      <c r="S9478" s="90">
        <v>1.23446660581976E-2</v>
      </c>
      <c r="T9478" s="88">
        <v>103163001.92964099</v>
      </c>
    </row>
    <row r="9479" spans="1:20" x14ac:dyDescent="0.25">
      <c r="A9479" t="s">
        <v>25</v>
      </c>
      <c r="B9479" s="10" t="str">
        <f>VLOOKUP(E9479,'Overview Cluster Days'!B:E,3)</f>
        <v>G</v>
      </c>
      <c r="C9479" s="10" t="str">
        <f>VLOOKUP($E9479,'Overview Cluster Days'!$B:$G,5)</f>
        <v>Interseason</v>
      </c>
      <c r="D9479" s="10" t="str">
        <f>VLOOKUP($E9479,'Overview Cluster Days'!$B:$G,6)</f>
        <v>Weekday</v>
      </c>
      <c r="E9479" s="10">
        <v>20190325</v>
      </c>
      <c r="F9479" s="11">
        <v>22</v>
      </c>
      <c r="G9479" s="55">
        <v>2830275.6079919999</v>
      </c>
      <c r="H9479" s="48">
        <v>52222962.450982399</v>
      </c>
      <c r="I9479" s="48">
        <v>13750595.3131814</v>
      </c>
      <c r="J9479" s="87">
        <v>4789194.3380000005</v>
      </c>
      <c r="K9479" s="87">
        <v>5116318.5765298503</v>
      </c>
      <c r="L9479" s="87">
        <v>220114.34</v>
      </c>
      <c r="M9479" s="87">
        <v>7329740.7576091997</v>
      </c>
      <c r="N9479" s="87">
        <v>6081817.0972866202</v>
      </c>
      <c r="O9479" s="87">
        <v>814495.58799999999</v>
      </c>
      <c r="P9479" s="88">
        <v>211538.78311349099</v>
      </c>
      <c r="Q9479" s="89">
        <v>78709346.286685601</v>
      </c>
      <c r="R9479" s="87">
        <v>14657706.5660093</v>
      </c>
      <c r="S9479" s="90">
        <v>-2.3913574405014502E-3</v>
      </c>
      <c r="T9479" s="88">
        <v>93367052.850303501</v>
      </c>
    </row>
    <row r="9480" spans="1:20" x14ac:dyDescent="0.25">
      <c r="A9480" t="s">
        <v>25</v>
      </c>
      <c r="B9480" s="10" t="str">
        <f>VLOOKUP(E9480,'Overview Cluster Days'!B:E,3)</f>
        <v>G</v>
      </c>
      <c r="C9480" s="10" t="str">
        <f>VLOOKUP($E9480,'Overview Cluster Days'!$B:$G,5)</f>
        <v>Interseason</v>
      </c>
      <c r="D9480" s="10" t="str">
        <f>VLOOKUP($E9480,'Overview Cluster Days'!$B:$G,6)</f>
        <v>Weekday</v>
      </c>
      <c r="E9480" s="10">
        <v>20190325</v>
      </c>
      <c r="F9480" s="11">
        <v>23</v>
      </c>
      <c r="G9480" s="55">
        <v>3019738.358</v>
      </c>
      <c r="H9480" s="48">
        <v>48312962.176818296</v>
      </c>
      <c r="I9480" s="48">
        <v>12047629.673862999</v>
      </c>
      <c r="J9480" s="87">
        <v>4583597.3659999203</v>
      </c>
      <c r="K9480" s="87">
        <v>4425231.4383565998</v>
      </c>
      <c r="L9480" s="87">
        <v>153896.17000000001</v>
      </c>
      <c r="M9480" s="87">
        <v>7373626.7118603103</v>
      </c>
      <c r="N9480" s="87">
        <v>5669247.3946762998</v>
      </c>
      <c r="O9480" s="87">
        <v>897091.08199992101</v>
      </c>
      <c r="P9480" s="88">
        <v>199422.243732759</v>
      </c>
      <c r="Q9480" s="89">
        <v>72389159.013037801</v>
      </c>
      <c r="R9480" s="87">
        <v>14293283.602269299</v>
      </c>
      <c r="S9480" s="90">
        <v>8.5278316400945204E-3</v>
      </c>
      <c r="T9480" s="88">
        <v>86682442.623834997</v>
      </c>
    </row>
    <row r="9481" spans="1:20" x14ac:dyDescent="0.25">
      <c r="A9481" t="s">
        <v>25</v>
      </c>
      <c r="B9481" s="10" t="str">
        <f>VLOOKUP(E9481,'Overview Cluster Days'!B:E,3)</f>
        <v>G</v>
      </c>
      <c r="C9481" s="10" t="str">
        <f>VLOOKUP($E9481,'Overview Cluster Days'!$B:$G,5)</f>
        <v>Interseason</v>
      </c>
      <c r="D9481" s="10" t="str">
        <f>VLOOKUP($E9481,'Overview Cluster Days'!$B:$G,6)</f>
        <v>Weekday</v>
      </c>
      <c r="E9481" s="10">
        <v>20190325</v>
      </c>
      <c r="F9481" s="11">
        <v>24</v>
      </c>
      <c r="G9481" s="55">
        <v>3368881.89</v>
      </c>
      <c r="H9481" s="48">
        <v>45650746.0375285</v>
      </c>
      <c r="I9481" s="48">
        <v>12305119.9540837</v>
      </c>
      <c r="J9481" s="87">
        <v>3879184.63</v>
      </c>
      <c r="K9481" s="87">
        <v>4818608.01675425</v>
      </c>
      <c r="L9481" s="87">
        <v>114692.36</v>
      </c>
      <c r="M9481" s="87">
        <v>7898386.5206985604</v>
      </c>
      <c r="N9481" s="87">
        <v>5507535.9489297299</v>
      </c>
      <c r="O9481" s="87">
        <v>983812.77</v>
      </c>
      <c r="P9481" s="88">
        <v>258526.78936834601</v>
      </c>
      <c r="Q9481" s="89">
        <v>70022540.528366506</v>
      </c>
      <c r="R9481" s="87">
        <v>14762954.388996599</v>
      </c>
      <c r="S9481" s="90">
        <v>-9.1552734375E-3</v>
      </c>
      <c r="T9481" s="88">
        <v>84785494.908207804</v>
      </c>
    </row>
    <row r="9482" spans="1:20" x14ac:dyDescent="0.25">
      <c r="A9482" t="s">
        <v>25</v>
      </c>
      <c r="B9482" s="10" t="str">
        <f>VLOOKUP(E9482,'Overview Cluster Days'!B:E,3)</f>
        <v>G</v>
      </c>
      <c r="C9482" s="10" t="str">
        <f>VLOOKUP($E9482,'Overview Cluster Days'!$B:$G,5)</f>
        <v>Interseason</v>
      </c>
      <c r="D9482" s="10" t="str">
        <f>VLOOKUP($E9482,'Overview Cluster Days'!$B:$G,6)</f>
        <v>Weekday</v>
      </c>
      <c r="E9482" s="10">
        <v>20190326</v>
      </c>
      <c r="F9482" s="11">
        <v>1</v>
      </c>
      <c r="G9482" s="55">
        <v>3431791.7539926399</v>
      </c>
      <c r="H9482" s="48">
        <v>44997525.966476299</v>
      </c>
      <c r="I9482" s="48">
        <v>15906500.6275745</v>
      </c>
      <c r="J9482" s="87">
        <v>6383487.0939999996</v>
      </c>
      <c r="K9482" s="87">
        <v>5103195.5717560695</v>
      </c>
      <c r="L9482" s="87">
        <v>236660.743997685</v>
      </c>
      <c r="M9482" s="87">
        <v>8221870.9991471199</v>
      </c>
      <c r="N9482" s="87">
        <v>5343326.94406051</v>
      </c>
      <c r="O9482" s="87">
        <v>1090006.084</v>
      </c>
      <c r="P9482" s="88">
        <v>419801.93902684998</v>
      </c>
      <c r="Q9482" s="89">
        <v>75822501.013799503</v>
      </c>
      <c r="R9482" s="87">
        <v>15311666.7102322</v>
      </c>
      <c r="S9482" s="90">
        <v>-3.97460954263806E-3</v>
      </c>
      <c r="T9482" s="88">
        <v>91134167.7200571</v>
      </c>
    </row>
    <row r="9483" spans="1:20" x14ac:dyDescent="0.25">
      <c r="A9483" t="s">
        <v>25</v>
      </c>
      <c r="B9483" s="10" t="str">
        <f>VLOOKUP(E9483,'Overview Cluster Days'!B:E,3)</f>
        <v>G</v>
      </c>
      <c r="C9483" s="10" t="str">
        <f>VLOOKUP($E9483,'Overview Cluster Days'!$B:$G,5)</f>
        <v>Interseason</v>
      </c>
      <c r="D9483" s="10" t="str">
        <f>VLOOKUP($E9483,'Overview Cluster Days'!$B:$G,6)</f>
        <v>Weekday</v>
      </c>
      <c r="E9483" s="10">
        <v>20190326</v>
      </c>
      <c r="F9483" s="11">
        <v>2</v>
      </c>
      <c r="G9483" s="55">
        <v>2652782.5499996901</v>
      </c>
      <c r="H9483" s="48">
        <v>44975629.255343303</v>
      </c>
      <c r="I9483" s="48">
        <v>14832731.619899601</v>
      </c>
      <c r="J9483" s="87">
        <v>5130161.2860000003</v>
      </c>
      <c r="K9483" s="87">
        <v>5079577.50467599</v>
      </c>
      <c r="L9483" s="87">
        <v>347640.97200000001</v>
      </c>
      <c r="M9483" s="87">
        <v>8634361.9676724803</v>
      </c>
      <c r="N9483" s="87">
        <v>5011600.9124515401</v>
      </c>
      <c r="O9483" s="87">
        <v>1133244.5959999999</v>
      </c>
      <c r="P9483" s="88">
        <v>444053.08179267001</v>
      </c>
      <c r="Q9483" s="89">
        <v>72670882.215918601</v>
      </c>
      <c r="R9483" s="87">
        <v>15570901.5299167</v>
      </c>
      <c r="S9483" s="90">
        <v>0</v>
      </c>
      <c r="T9483" s="88">
        <v>88241783.7458352</v>
      </c>
    </row>
    <row r="9484" spans="1:20" x14ac:dyDescent="0.25">
      <c r="A9484" t="s">
        <v>25</v>
      </c>
      <c r="B9484" s="10" t="str">
        <f>VLOOKUP(E9484,'Overview Cluster Days'!B:E,3)</f>
        <v>G</v>
      </c>
      <c r="C9484" s="10" t="str">
        <f>VLOOKUP($E9484,'Overview Cluster Days'!$B:$G,5)</f>
        <v>Interseason</v>
      </c>
      <c r="D9484" s="10" t="str">
        <f>VLOOKUP($E9484,'Overview Cluster Days'!$B:$G,6)</f>
        <v>Weekday</v>
      </c>
      <c r="E9484" s="10">
        <v>20190326</v>
      </c>
      <c r="F9484" s="11">
        <v>3</v>
      </c>
      <c r="G9484" s="55">
        <v>2762112.4539901898</v>
      </c>
      <c r="H9484" s="48">
        <v>43775478.598920003</v>
      </c>
      <c r="I9484" s="48">
        <v>14630446.283063799</v>
      </c>
      <c r="J9484" s="87">
        <v>5070890.84</v>
      </c>
      <c r="K9484" s="87">
        <v>5405273.3781672502</v>
      </c>
      <c r="L9484" s="87">
        <v>429499.85600000003</v>
      </c>
      <c r="M9484" s="87">
        <v>8291950.4534663502</v>
      </c>
      <c r="N9484" s="87">
        <v>4938152.5367930504</v>
      </c>
      <c r="O9484" s="87">
        <v>1155127.3840000001</v>
      </c>
      <c r="P9484" s="88">
        <v>370439.26919356099</v>
      </c>
      <c r="Q9484" s="89">
        <v>71644201.554141298</v>
      </c>
      <c r="R9484" s="87">
        <v>15185169.499453001</v>
      </c>
      <c r="S9484" s="90">
        <v>3.6718749906867699E-3</v>
      </c>
      <c r="T9484" s="88">
        <v>86829371.057266206</v>
      </c>
    </row>
    <row r="9485" spans="1:20" x14ac:dyDescent="0.25">
      <c r="A9485" t="s">
        <v>25</v>
      </c>
      <c r="B9485" s="10" t="str">
        <f>VLOOKUP(E9485,'Overview Cluster Days'!B:E,3)</f>
        <v>G</v>
      </c>
      <c r="C9485" s="10" t="str">
        <f>VLOOKUP($E9485,'Overview Cluster Days'!$B:$G,5)</f>
        <v>Interseason</v>
      </c>
      <c r="D9485" s="10" t="str">
        <f>VLOOKUP($E9485,'Overview Cluster Days'!$B:$G,6)</f>
        <v>Weekday</v>
      </c>
      <c r="E9485" s="10">
        <v>20190326</v>
      </c>
      <c r="F9485" s="11">
        <v>4</v>
      </c>
      <c r="G9485" s="55">
        <v>3056547.96499936</v>
      </c>
      <c r="H9485" s="48">
        <v>43490085.692209601</v>
      </c>
      <c r="I9485" s="48">
        <v>14693142.126948901</v>
      </c>
      <c r="J9485" s="87">
        <v>5186599.7799998196</v>
      </c>
      <c r="K9485" s="87">
        <v>5769486.1516252104</v>
      </c>
      <c r="L9485" s="87">
        <v>423165.22499999998</v>
      </c>
      <c r="M9485" s="87">
        <v>8272516.0779966498</v>
      </c>
      <c r="N9485" s="87">
        <v>4870871.7246222403</v>
      </c>
      <c r="O9485" s="87">
        <v>1168017.04</v>
      </c>
      <c r="P9485" s="88">
        <v>404979.08393398899</v>
      </c>
      <c r="Q9485" s="89">
        <v>72195861.715783</v>
      </c>
      <c r="R9485" s="87">
        <v>15139549.151552901</v>
      </c>
      <c r="S9485" s="90">
        <v>2834.8907097245101</v>
      </c>
      <c r="T9485" s="88">
        <v>87338245.758045599</v>
      </c>
    </row>
    <row r="9486" spans="1:20" x14ac:dyDescent="0.25">
      <c r="A9486" t="s">
        <v>25</v>
      </c>
      <c r="B9486" s="10" t="str">
        <f>VLOOKUP(E9486,'Overview Cluster Days'!B:E,3)</f>
        <v>G</v>
      </c>
      <c r="C9486" s="10" t="str">
        <f>VLOOKUP($E9486,'Overview Cluster Days'!$B:$G,5)</f>
        <v>Interseason</v>
      </c>
      <c r="D9486" s="10" t="str">
        <f>VLOOKUP($E9486,'Overview Cluster Days'!$B:$G,6)</f>
        <v>Weekday</v>
      </c>
      <c r="E9486" s="10">
        <v>20190326</v>
      </c>
      <c r="F9486" s="11">
        <v>5</v>
      </c>
      <c r="G9486" s="55">
        <v>3252971.7449997901</v>
      </c>
      <c r="H9486" s="48">
        <v>43494100.320577502</v>
      </c>
      <c r="I9486" s="48">
        <v>14766287.434372</v>
      </c>
      <c r="J9486" s="87">
        <v>4826372.88</v>
      </c>
      <c r="K9486" s="87">
        <v>6325163.95544146</v>
      </c>
      <c r="L9486" s="87">
        <v>443189.09</v>
      </c>
      <c r="M9486" s="87">
        <v>8158533.1855212003</v>
      </c>
      <c r="N9486" s="87">
        <v>4817962.6200487697</v>
      </c>
      <c r="O9486" s="87">
        <v>1166493.82</v>
      </c>
      <c r="P9486" s="88">
        <v>476276.99901897198</v>
      </c>
      <c r="Q9486" s="89">
        <v>72664896.335390702</v>
      </c>
      <c r="R9486" s="87">
        <v>15062455.714588899</v>
      </c>
      <c r="S9486" s="90">
        <v>1570.00486152637</v>
      </c>
      <c r="T9486" s="88">
        <v>87728922.054841205</v>
      </c>
    </row>
    <row r="9487" spans="1:20" x14ac:dyDescent="0.25">
      <c r="A9487" t="s">
        <v>25</v>
      </c>
      <c r="B9487" s="10" t="str">
        <f>VLOOKUP(E9487,'Overview Cluster Days'!B:E,3)</f>
        <v>G</v>
      </c>
      <c r="C9487" s="10" t="str">
        <f>VLOOKUP($E9487,'Overview Cluster Days'!$B:$G,5)</f>
        <v>Interseason</v>
      </c>
      <c r="D9487" s="10" t="str">
        <f>VLOOKUP($E9487,'Overview Cluster Days'!$B:$G,6)</f>
        <v>Weekday</v>
      </c>
      <c r="E9487" s="10">
        <v>20190326</v>
      </c>
      <c r="F9487" s="11">
        <v>6</v>
      </c>
      <c r="G9487" s="55">
        <v>3142811.6769876201</v>
      </c>
      <c r="H9487" s="48">
        <v>44768624.647366799</v>
      </c>
      <c r="I9487" s="48">
        <v>15125229.5210892</v>
      </c>
      <c r="J9487" s="87">
        <v>4404672.6159996903</v>
      </c>
      <c r="K9487" s="87">
        <v>5957248.1998517998</v>
      </c>
      <c r="L9487" s="87">
        <v>385019.26399751601</v>
      </c>
      <c r="M9487" s="87">
        <v>7781190.9831212601</v>
      </c>
      <c r="N9487" s="87">
        <v>4440804.4686305998</v>
      </c>
      <c r="O9487" s="87">
        <v>1144617.03999999</v>
      </c>
      <c r="P9487" s="88">
        <v>519606.14027358498</v>
      </c>
      <c r="Q9487" s="89">
        <v>73398586.661295101</v>
      </c>
      <c r="R9487" s="87">
        <v>14271237.896022899</v>
      </c>
      <c r="S9487" s="90">
        <v>9.9151616450399204E-4</v>
      </c>
      <c r="T9487" s="88">
        <v>87669824.5583096</v>
      </c>
    </row>
    <row r="9488" spans="1:20" x14ac:dyDescent="0.25">
      <c r="A9488" t="s">
        <v>25</v>
      </c>
      <c r="B9488" s="10" t="str">
        <f>VLOOKUP(E9488,'Overview Cluster Days'!B:E,3)</f>
        <v>G</v>
      </c>
      <c r="C9488" s="10" t="str">
        <f>VLOOKUP($E9488,'Overview Cluster Days'!$B:$G,5)</f>
        <v>Interseason</v>
      </c>
      <c r="D9488" s="10" t="str">
        <f>VLOOKUP($E9488,'Overview Cluster Days'!$B:$G,6)</f>
        <v>Weekday</v>
      </c>
      <c r="E9488" s="10">
        <v>20190326</v>
      </c>
      <c r="F9488" s="11">
        <v>7</v>
      </c>
      <c r="G9488" s="55">
        <v>3548862.8919960801</v>
      </c>
      <c r="H9488" s="48">
        <v>47414639.140887097</v>
      </c>
      <c r="I9488" s="48">
        <v>17711341.348297399</v>
      </c>
      <c r="J9488" s="87">
        <v>5087947.0379984602</v>
      </c>
      <c r="K9488" s="87">
        <v>5948969.0945191998</v>
      </c>
      <c r="L9488" s="87">
        <v>166009.38599845601</v>
      </c>
      <c r="M9488" s="87">
        <v>7307107.5097446498</v>
      </c>
      <c r="N9488" s="87">
        <v>4738504.7839142596</v>
      </c>
      <c r="O9488" s="87">
        <v>1246793.6379990501</v>
      </c>
      <c r="P9488" s="88">
        <v>459354.82783023099</v>
      </c>
      <c r="Q9488" s="89">
        <v>79711759.513698205</v>
      </c>
      <c r="R9488" s="87">
        <v>13917770.145486601</v>
      </c>
      <c r="S9488" s="90">
        <v>-5.9448240790516103E-3</v>
      </c>
      <c r="T9488" s="88">
        <v>93629529.653239995</v>
      </c>
    </row>
    <row r="9489" spans="1:20" x14ac:dyDescent="0.25">
      <c r="A9489" t="s">
        <v>25</v>
      </c>
      <c r="B9489" s="10" t="str">
        <f>VLOOKUP(E9489,'Overview Cluster Days'!B:E,3)</f>
        <v>G</v>
      </c>
      <c r="C9489" s="10" t="str">
        <f>VLOOKUP($E9489,'Overview Cluster Days'!$B:$G,5)</f>
        <v>Interseason</v>
      </c>
      <c r="D9489" s="10" t="str">
        <f>VLOOKUP($E9489,'Overview Cluster Days'!$B:$G,6)</f>
        <v>Weekday</v>
      </c>
      <c r="E9489" s="10">
        <v>20190326</v>
      </c>
      <c r="F9489" s="11">
        <v>8</v>
      </c>
      <c r="G9489" s="55">
        <v>3869214.3279989501</v>
      </c>
      <c r="H9489" s="48">
        <v>49608351.577444002</v>
      </c>
      <c r="I9489" s="48">
        <v>21252261.258861098</v>
      </c>
      <c r="J9489" s="87">
        <v>5917230.6829991899</v>
      </c>
      <c r="K9489" s="87">
        <v>4647595.6190425502</v>
      </c>
      <c r="L9489" s="87">
        <v>114169.58199895101</v>
      </c>
      <c r="M9489" s="87">
        <v>7375768.4090835797</v>
      </c>
      <c r="N9489" s="87">
        <v>5354872.66505735</v>
      </c>
      <c r="O9489" s="87">
        <v>1215272.0889995999</v>
      </c>
      <c r="P9489" s="88">
        <v>439740.09556003602</v>
      </c>
      <c r="Q9489" s="89">
        <v>85294653.466345802</v>
      </c>
      <c r="R9489" s="87">
        <v>14499822.840699499</v>
      </c>
      <c r="S9489" s="90">
        <v>28329.3791772308</v>
      </c>
      <c r="T9489" s="88">
        <v>99822805.686222494</v>
      </c>
    </row>
    <row r="9490" spans="1:20" x14ac:dyDescent="0.25">
      <c r="A9490" t="s">
        <v>25</v>
      </c>
      <c r="B9490" s="10" t="str">
        <f>VLOOKUP(E9490,'Overview Cluster Days'!B:E,3)</f>
        <v>G</v>
      </c>
      <c r="C9490" s="10" t="str">
        <f>VLOOKUP($E9490,'Overview Cluster Days'!$B:$G,5)</f>
        <v>Interseason</v>
      </c>
      <c r="D9490" s="10" t="str">
        <f>VLOOKUP($E9490,'Overview Cluster Days'!$B:$G,6)</f>
        <v>Weekday</v>
      </c>
      <c r="E9490" s="10">
        <v>20190326</v>
      </c>
      <c r="F9490" s="11">
        <v>9</v>
      </c>
      <c r="G9490" s="55">
        <v>4285739.5159987397</v>
      </c>
      <c r="H9490" s="48">
        <v>53157186.186232202</v>
      </c>
      <c r="I9490" s="48">
        <v>18753092.2683862</v>
      </c>
      <c r="J9490" s="87">
        <v>7392130.5819987599</v>
      </c>
      <c r="K9490" s="87">
        <v>5073778.409709</v>
      </c>
      <c r="L9490" s="87">
        <v>119598.763990835</v>
      </c>
      <c r="M9490" s="87">
        <v>8830331.1473622695</v>
      </c>
      <c r="N9490" s="87">
        <v>5832071.2277784301</v>
      </c>
      <c r="O9490" s="87">
        <v>1174810.9859986501</v>
      </c>
      <c r="P9490" s="88">
        <v>467024.82329630101</v>
      </c>
      <c r="Q9490" s="89">
        <v>88661926.962324902</v>
      </c>
      <c r="R9490" s="87">
        <v>16423836.9484265</v>
      </c>
      <c r="S9490" s="90">
        <v>31429.827681213599</v>
      </c>
      <c r="T9490" s="88">
        <v>105117193.738433</v>
      </c>
    </row>
    <row r="9491" spans="1:20" x14ac:dyDescent="0.25">
      <c r="A9491" t="s">
        <v>25</v>
      </c>
      <c r="B9491" s="10" t="str">
        <f>VLOOKUP(E9491,'Overview Cluster Days'!B:E,3)</f>
        <v>G</v>
      </c>
      <c r="C9491" s="10" t="str">
        <f>VLOOKUP($E9491,'Overview Cluster Days'!$B:$G,5)</f>
        <v>Interseason</v>
      </c>
      <c r="D9491" s="10" t="str">
        <f>VLOOKUP($E9491,'Overview Cluster Days'!$B:$G,6)</f>
        <v>Weekday</v>
      </c>
      <c r="E9491" s="10">
        <v>20190326</v>
      </c>
      <c r="F9491" s="11">
        <v>10</v>
      </c>
      <c r="G9491" s="55">
        <v>4187850.0419984302</v>
      </c>
      <c r="H9491" s="48">
        <v>52684589.336902097</v>
      </c>
      <c r="I9491" s="48">
        <v>18997185.003709901</v>
      </c>
      <c r="J9491" s="87">
        <v>7513212.2099999003</v>
      </c>
      <c r="K9491" s="87">
        <v>6072200.0513100801</v>
      </c>
      <c r="L9491" s="87">
        <v>132621.90199823599</v>
      </c>
      <c r="M9491" s="87">
        <v>10312767.2731841</v>
      </c>
      <c r="N9491" s="87">
        <v>6227717.8593749497</v>
      </c>
      <c r="O9491" s="87">
        <v>1108723.03</v>
      </c>
      <c r="P9491" s="88">
        <v>509401.68210895697</v>
      </c>
      <c r="Q9491" s="89">
        <v>89455036.643920496</v>
      </c>
      <c r="R9491" s="87">
        <v>18291231.7466662</v>
      </c>
      <c r="S9491" s="90">
        <v>42193.013546447699</v>
      </c>
      <c r="T9491" s="88">
        <v>107788461.40413301</v>
      </c>
    </row>
    <row r="9492" spans="1:20" x14ac:dyDescent="0.25">
      <c r="A9492" t="s">
        <v>25</v>
      </c>
      <c r="B9492" s="10" t="str">
        <f>VLOOKUP(E9492,'Overview Cluster Days'!B:E,3)</f>
        <v>G</v>
      </c>
      <c r="C9492" s="10" t="str">
        <f>VLOOKUP($E9492,'Overview Cluster Days'!$B:$G,5)</f>
        <v>Interseason</v>
      </c>
      <c r="D9492" s="10" t="str">
        <f>VLOOKUP($E9492,'Overview Cluster Days'!$B:$G,6)</f>
        <v>Weekday</v>
      </c>
      <c r="E9492" s="10">
        <v>20190326</v>
      </c>
      <c r="F9492" s="11">
        <v>11</v>
      </c>
      <c r="G9492" s="55">
        <v>3888615.8619994302</v>
      </c>
      <c r="H9492" s="48">
        <v>53049306.6191976</v>
      </c>
      <c r="I9492" s="48">
        <v>19396784.348219</v>
      </c>
      <c r="J9492" s="87">
        <v>6974426.0699988902</v>
      </c>
      <c r="K9492" s="87">
        <v>6079316.9252450997</v>
      </c>
      <c r="L9492" s="87">
        <v>126981.20798458401</v>
      </c>
      <c r="M9492" s="87">
        <v>11075810.7544672</v>
      </c>
      <c r="N9492" s="87">
        <v>6561062.8663967503</v>
      </c>
      <c r="O9492" s="87">
        <v>1118313.4140000001</v>
      </c>
      <c r="P9492" s="88">
        <v>468440.19453233999</v>
      </c>
      <c r="Q9492" s="89">
        <v>89388449.824660003</v>
      </c>
      <c r="R9492" s="87">
        <v>19350608.437380899</v>
      </c>
      <c r="S9492" s="90">
        <v>55762.760855957204</v>
      </c>
      <c r="T9492" s="88">
        <v>108794821.02289701</v>
      </c>
    </row>
    <row r="9493" spans="1:20" x14ac:dyDescent="0.25">
      <c r="A9493" t="s">
        <v>25</v>
      </c>
      <c r="B9493" s="10" t="str">
        <f>VLOOKUP(E9493,'Overview Cluster Days'!B:E,3)</f>
        <v>G</v>
      </c>
      <c r="C9493" s="10" t="str">
        <f>VLOOKUP($E9493,'Overview Cluster Days'!$B:$G,5)</f>
        <v>Interseason</v>
      </c>
      <c r="D9493" s="10" t="str">
        <f>VLOOKUP($E9493,'Overview Cluster Days'!$B:$G,6)</f>
        <v>Weekday</v>
      </c>
      <c r="E9493" s="10">
        <v>20190326</v>
      </c>
      <c r="F9493" s="11">
        <v>12</v>
      </c>
      <c r="G9493" s="55">
        <v>3893203.3779998901</v>
      </c>
      <c r="H9493" s="48">
        <v>53464344.065841898</v>
      </c>
      <c r="I9493" s="48">
        <v>19456067.433160599</v>
      </c>
      <c r="J9493" s="87">
        <v>6702007.3499999903</v>
      </c>
      <c r="K9493" s="87">
        <v>6294499.4319899501</v>
      </c>
      <c r="L9493" s="87">
        <v>97621.827999772402</v>
      </c>
      <c r="M9493" s="87">
        <v>11488653.892986899</v>
      </c>
      <c r="N9493" s="87">
        <v>6998361.6468064999</v>
      </c>
      <c r="O9493" s="87">
        <v>1091043.56</v>
      </c>
      <c r="P9493" s="88">
        <v>425857.59476712497</v>
      </c>
      <c r="Q9493" s="89">
        <v>89810121.658992305</v>
      </c>
      <c r="R9493" s="87">
        <v>20101538.522560298</v>
      </c>
      <c r="S9493" s="90">
        <v>6020.5277720335898</v>
      </c>
      <c r="T9493" s="88">
        <v>109917680.709325</v>
      </c>
    </row>
    <row r="9494" spans="1:20" x14ac:dyDescent="0.25">
      <c r="A9494" t="s">
        <v>25</v>
      </c>
      <c r="B9494" s="10" t="str">
        <f>VLOOKUP(E9494,'Overview Cluster Days'!B:E,3)</f>
        <v>G</v>
      </c>
      <c r="C9494" s="10" t="str">
        <f>VLOOKUP($E9494,'Overview Cluster Days'!$B:$G,5)</f>
        <v>Interseason</v>
      </c>
      <c r="D9494" s="10" t="str">
        <f>VLOOKUP($E9494,'Overview Cluster Days'!$B:$G,6)</f>
        <v>Weekday</v>
      </c>
      <c r="E9494" s="10">
        <v>20190326</v>
      </c>
      <c r="F9494" s="11">
        <v>13</v>
      </c>
      <c r="G9494" s="55">
        <v>3642848.1299987398</v>
      </c>
      <c r="H9494" s="48">
        <v>53084330.023400597</v>
      </c>
      <c r="I9494" s="48">
        <v>18902372.725757599</v>
      </c>
      <c r="J9494" s="87">
        <v>6449611.7999999998</v>
      </c>
      <c r="K9494" s="87">
        <v>6276181.2744763996</v>
      </c>
      <c r="L9494" s="87">
        <v>97733.757998743298</v>
      </c>
      <c r="M9494" s="87">
        <v>11538290.985138001</v>
      </c>
      <c r="N9494" s="87">
        <v>7103743.4112461498</v>
      </c>
      <c r="O9494" s="87">
        <v>1117866.7099999499</v>
      </c>
      <c r="P9494" s="88">
        <v>548417.14243313705</v>
      </c>
      <c r="Q9494" s="89">
        <v>88355343.953633294</v>
      </c>
      <c r="R9494" s="87">
        <v>20406052.006816</v>
      </c>
      <c r="S9494" s="90">
        <v>891.09197790548205</v>
      </c>
      <c r="T9494" s="88">
        <v>108762287.05242699</v>
      </c>
    </row>
    <row r="9495" spans="1:20" x14ac:dyDescent="0.25">
      <c r="A9495" t="s">
        <v>25</v>
      </c>
      <c r="B9495" s="10" t="str">
        <f>VLOOKUP(E9495,'Overview Cluster Days'!B:E,3)</f>
        <v>G</v>
      </c>
      <c r="C9495" s="10" t="str">
        <f>VLOOKUP($E9495,'Overview Cluster Days'!$B:$G,5)</f>
        <v>Interseason</v>
      </c>
      <c r="D9495" s="10" t="str">
        <f>VLOOKUP($E9495,'Overview Cluster Days'!$B:$G,6)</f>
        <v>Weekday</v>
      </c>
      <c r="E9495" s="10">
        <v>20190326</v>
      </c>
      <c r="F9495" s="11">
        <v>14</v>
      </c>
      <c r="G9495" s="55">
        <v>3457844.48499894</v>
      </c>
      <c r="H9495" s="48">
        <v>53173961.268369503</v>
      </c>
      <c r="I9495" s="48">
        <v>18787143.686298002</v>
      </c>
      <c r="J9495" s="87">
        <v>6420631.3799997997</v>
      </c>
      <c r="K9495" s="87">
        <v>5748844.2570243003</v>
      </c>
      <c r="L9495" s="87">
        <v>98901.585998941198</v>
      </c>
      <c r="M9495" s="87">
        <v>11075149.838673299</v>
      </c>
      <c r="N9495" s="87">
        <v>7092888.1074110502</v>
      </c>
      <c r="O9495" s="87">
        <v>1177690.0900000001</v>
      </c>
      <c r="P9495" s="88">
        <v>505594.595901692</v>
      </c>
      <c r="Q9495" s="89">
        <v>87588425.076690599</v>
      </c>
      <c r="R9495" s="87">
        <v>19950224.217985</v>
      </c>
      <c r="S9495" s="90">
        <v>5591.9511839905799</v>
      </c>
      <c r="T9495" s="88">
        <v>107544241.24586</v>
      </c>
    </row>
    <row r="9496" spans="1:20" x14ac:dyDescent="0.25">
      <c r="A9496" t="s">
        <v>25</v>
      </c>
      <c r="B9496" s="10" t="str">
        <f>VLOOKUP(E9496,'Overview Cluster Days'!B:E,3)</f>
        <v>G</v>
      </c>
      <c r="C9496" s="10" t="str">
        <f>VLOOKUP($E9496,'Overview Cluster Days'!$B:$G,5)</f>
        <v>Interseason</v>
      </c>
      <c r="D9496" s="10" t="str">
        <f>VLOOKUP($E9496,'Overview Cluster Days'!$B:$G,6)</f>
        <v>Weekday</v>
      </c>
      <c r="E9496" s="10">
        <v>20190326</v>
      </c>
      <c r="F9496" s="11">
        <v>15</v>
      </c>
      <c r="G9496" s="55">
        <v>3315949.3699982199</v>
      </c>
      <c r="H9496" s="48">
        <v>52364325.291878499</v>
      </c>
      <c r="I9496" s="48">
        <v>18736552.0302619</v>
      </c>
      <c r="J9496" s="87">
        <v>6707032.5399997998</v>
      </c>
      <c r="K9496" s="87">
        <v>6131346.5304408101</v>
      </c>
      <c r="L9496" s="87">
        <v>102525.40999821899</v>
      </c>
      <c r="M9496" s="87">
        <v>10513386.9639036</v>
      </c>
      <c r="N9496" s="87">
        <v>7034068.0711698597</v>
      </c>
      <c r="O9496" s="87">
        <v>1170984.24</v>
      </c>
      <c r="P9496" s="88">
        <v>495531.55054624198</v>
      </c>
      <c r="Q9496" s="89">
        <v>87255205.762579203</v>
      </c>
      <c r="R9496" s="87">
        <v>19316496.235617898</v>
      </c>
      <c r="S9496" s="90">
        <v>7943.3733742367504</v>
      </c>
      <c r="T9496" s="88">
        <v>106579645.371571</v>
      </c>
    </row>
    <row r="9497" spans="1:20" x14ac:dyDescent="0.25">
      <c r="A9497" t="s">
        <v>25</v>
      </c>
      <c r="B9497" s="10" t="str">
        <f>VLOOKUP(E9497,'Overview Cluster Days'!B:E,3)</f>
        <v>G</v>
      </c>
      <c r="C9497" s="10" t="str">
        <f>VLOOKUP($E9497,'Overview Cluster Days'!$B:$G,5)</f>
        <v>Interseason</v>
      </c>
      <c r="D9497" s="10" t="str">
        <f>VLOOKUP($E9497,'Overview Cluster Days'!$B:$G,6)</f>
        <v>Weekday</v>
      </c>
      <c r="E9497" s="10">
        <v>20190326</v>
      </c>
      <c r="F9497" s="11">
        <v>16</v>
      </c>
      <c r="G9497" s="55">
        <v>3374277.43</v>
      </c>
      <c r="H9497" s="48">
        <v>52261486.133703098</v>
      </c>
      <c r="I9497" s="48">
        <v>18721817.270472702</v>
      </c>
      <c r="J9497" s="87">
        <v>6918731.5439998303</v>
      </c>
      <c r="K9497" s="87">
        <v>6580337.4770147298</v>
      </c>
      <c r="L9497" s="87">
        <v>103457.33500000001</v>
      </c>
      <c r="M9497" s="87">
        <v>9715483.8556433208</v>
      </c>
      <c r="N9497" s="87">
        <v>7052719.37460839</v>
      </c>
      <c r="O9497" s="87">
        <v>1122969.6259999999</v>
      </c>
      <c r="P9497" s="88">
        <v>533663.95619729301</v>
      </c>
      <c r="Q9497" s="89">
        <v>87856649.855190396</v>
      </c>
      <c r="R9497" s="87">
        <v>18528294.147449002</v>
      </c>
      <c r="S9497" s="90">
        <v>6200.1552796326596</v>
      </c>
      <c r="T9497" s="88">
        <v>106391144.157919</v>
      </c>
    </row>
    <row r="9498" spans="1:20" x14ac:dyDescent="0.25">
      <c r="A9498" t="s">
        <v>25</v>
      </c>
      <c r="B9498" s="10" t="str">
        <f>VLOOKUP(E9498,'Overview Cluster Days'!B:E,3)</f>
        <v>G</v>
      </c>
      <c r="C9498" s="10" t="str">
        <f>VLOOKUP($E9498,'Overview Cluster Days'!$B:$G,5)</f>
        <v>Interseason</v>
      </c>
      <c r="D9498" s="10" t="str">
        <f>VLOOKUP($E9498,'Overview Cluster Days'!$B:$G,6)</f>
        <v>Weekday</v>
      </c>
      <c r="E9498" s="10">
        <v>20190326</v>
      </c>
      <c r="F9498" s="11">
        <v>17</v>
      </c>
      <c r="G9498" s="55">
        <v>3778349.0819966798</v>
      </c>
      <c r="H9498" s="48">
        <v>51325893.828136899</v>
      </c>
      <c r="I9498" s="48">
        <v>18689652.5762791</v>
      </c>
      <c r="J9498" s="87">
        <v>7644580.4019999998</v>
      </c>
      <c r="K9498" s="87">
        <v>6518262.2148457803</v>
      </c>
      <c r="L9498" s="87">
        <v>102503.902</v>
      </c>
      <c r="M9498" s="87">
        <v>8707511.1786464006</v>
      </c>
      <c r="N9498" s="87">
        <v>6888052.6017851699</v>
      </c>
      <c r="O9498" s="87">
        <v>1102701.9580000001</v>
      </c>
      <c r="P9498" s="88">
        <v>464914.20518454397</v>
      </c>
      <c r="Q9498" s="89">
        <v>87956738.103258505</v>
      </c>
      <c r="R9498" s="87">
        <v>17265683.845616098</v>
      </c>
      <c r="S9498" s="90">
        <v>0</v>
      </c>
      <c r="T9498" s="88">
        <v>105222421.948875</v>
      </c>
    </row>
    <row r="9499" spans="1:20" x14ac:dyDescent="0.25">
      <c r="A9499" t="s">
        <v>25</v>
      </c>
      <c r="B9499" s="10" t="str">
        <f>VLOOKUP(E9499,'Overview Cluster Days'!B:E,3)</f>
        <v>G</v>
      </c>
      <c r="C9499" s="10" t="str">
        <f>VLOOKUP($E9499,'Overview Cluster Days'!$B:$G,5)</f>
        <v>Interseason</v>
      </c>
      <c r="D9499" s="10" t="str">
        <f>VLOOKUP($E9499,'Overview Cluster Days'!$B:$G,6)</f>
        <v>Weekday</v>
      </c>
      <c r="E9499" s="10">
        <v>20190326</v>
      </c>
      <c r="F9499" s="11">
        <v>18</v>
      </c>
      <c r="G9499" s="55">
        <v>4404584.8499976797</v>
      </c>
      <c r="H9499" s="48">
        <v>53086676.341418304</v>
      </c>
      <c r="I9499" s="48">
        <v>19621304.702635799</v>
      </c>
      <c r="J9499" s="87">
        <v>8497096.2699999996</v>
      </c>
      <c r="K9499" s="87">
        <v>5152384.1585418601</v>
      </c>
      <c r="L9499" s="87">
        <v>106087.64</v>
      </c>
      <c r="M9499" s="87">
        <v>7454226.9683277197</v>
      </c>
      <c r="N9499" s="87">
        <v>6399658.3104029996</v>
      </c>
      <c r="O9499" s="87">
        <v>1022764.645</v>
      </c>
      <c r="P9499" s="88">
        <v>337497.89027655299</v>
      </c>
      <c r="Q9499" s="89">
        <v>90762046.322593704</v>
      </c>
      <c r="R9499" s="87">
        <v>15320235.4540073</v>
      </c>
      <c r="S9499" s="90">
        <v>-4.852294921875E-3</v>
      </c>
      <c r="T9499" s="88">
        <v>106082281.771749</v>
      </c>
    </row>
    <row r="9500" spans="1:20" x14ac:dyDescent="0.25">
      <c r="A9500" t="s">
        <v>25</v>
      </c>
      <c r="B9500" s="10" t="str">
        <f>VLOOKUP(E9500,'Overview Cluster Days'!B:E,3)</f>
        <v>G</v>
      </c>
      <c r="C9500" s="10" t="str">
        <f>VLOOKUP($E9500,'Overview Cluster Days'!$B:$G,5)</f>
        <v>Interseason</v>
      </c>
      <c r="D9500" s="10" t="str">
        <f>VLOOKUP($E9500,'Overview Cluster Days'!$B:$G,6)</f>
        <v>Weekday</v>
      </c>
      <c r="E9500" s="10">
        <v>20190326</v>
      </c>
      <c r="F9500" s="11">
        <v>19</v>
      </c>
      <c r="G9500" s="55">
        <v>5062942.0199963599</v>
      </c>
      <c r="H9500" s="48">
        <v>54793453.606963903</v>
      </c>
      <c r="I9500" s="48">
        <v>19505626.6567696</v>
      </c>
      <c r="J9500" s="87">
        <v>8261940.1639980404</v>
      </c>
      <c r="K9500" s="87">
        <v>4680079.3341118302</v>
      </c>
      <c r="L9500" s="87">
        <v>113120.72199999999</v>
      </c>
      <c r="M9500" s="87">
        <v>7350957.23948693</v>
      </c>
      <c r="N9500" s="87">
        <v>5676814.3026892096</v>
      </c>
      <c r="O9500" s="87">
        <v>1057666.1819999199</v>
      </c>
      <c r="P9500" s="88">
        <v>318380.048939406</v>
      </c>
      <c r="Q9500" s="89">
        <v>92304041.781839699</v>
      </c>
      <c r="R9500" s="87">
        <v>14516938.4951155</v>
      </c>
      <c r="S9500" s="90">
        <v>2.6196287944912902E-3</v>
      </c>
      <c r="T9500" s="88">
        <v>106820980.27957501</v>
      </c>
    </row>
    <row r="9501" spans="1:20" x14ac:dyDescent="0.25">
      <c r="A9501" t="s">
        <v>25</v>
      </c>
      <c r="B9501" s="10" t="str">
        <f>VLOOKUP(E9501,'Overview Cluster Days'!B:E,3)</f>
        <v>G</v>
      </c>
      <c r="C9501" s="10" t="str">
        <f>VLOOKUP($E9501,'Overview Cluster Days'!$B:$G,5)</f>
        <v>Interseason</v>
      </c>
      <c r="D9501" s="10" t="str">
        <f>VLOOKUP($E9501,'Overview Cluster Days'!$B:$G,6)</f>
        <v>Weekday</v>
      </c>
      <c r="E9501" s="10">
        <v>20190326</v>
      </c>
      <c r="F9501" s="11">
        <v>20</v>
      </c>
      <c r="G9501" s="55">
        <v>5458543.7679995801</v>
      </c>
      <c r="H9501" s="48">
        <v>56628905.627700798</v>
      </c>
      <c r="I9501" s="48">
        <v>18083391.6583382</v>
      </c>
      <c r="J9501" s="87">
        <v>8659988.8839981407</v>
      </c>
      <c r="K9501" s="87">
        <v>4557404.4058282599</v>
      </c>
      <c r="L9501" s="87">
        <v>120854.895999485</v>
      </c>
      <c r="M9501" s="87">
        <v>6873921.9555518301</v>
      </c>
      <c r="N9501" s="87">
        <v>5340135.27787966</v>
      </c>
      <c r="O9501" s="87">
        <v>967595.74399952404</v>
      </c>
      <c r="P9501" s="88">
        <v>435589.05012628698</v>
      </c>
      <c r="Q9501" s="89">
        <v>93388234.343865007</v>
      </c>
      <c r="R9501" s="87">
        <v>13738096.923556799</v>
      </c>
      <c r="S9501" s="90">
        <v>1.2268829232198199E-3</v>
      </c>
      <c r="T9501" s="88">
        <v>107126331.268649</v>
      </c>
    </row>
    <row r="9502" spans="1:20" x14ac:dyDescent="0.25">
      <c r="A9502" t="s">
        <v>25</v>
      </c>
      <c r="B9502" s="10" t="str">
        <f>VLOOKUP(E9502,'Overview Cluster Days'!B:E,3)</f>
        <v>G</v>
      </c>
      <c r="C9502" s="10" t="str">
        <f>VLOOKUP($E9502,'Overview Cluster Days'!$B:$G,5)</f>
        <v>Interseason</v>
      </c>
      <c r="D9502" s="10" t="str">
        <f>VLOOKUP($E9502,'Overview Cluster Days'!$B:$G,6)</f>
        <v>Weekday</v>
      </c>
      <c r="E9502" s="10">
        <v>20190326</v>
      </c>
      <c r="F9502" s="11">
        <v>21</v>
      </c>
      <c r="G9502" s="55">
        <v>4214003.5719999997</v>
      </c>
      <c r="H9502" s="48">
        <v>49740001.688152701</v>
      </c>
      <c r="I9502" s="48">
        <v>18278995.203456901</v>
      </c>
      <c r="J9502" s="87">
        <v>7554209.6720000003</v>
      </c>
      <c r="K9502" s="87">
        <v>4425092.3229414402</v>
      </c>
      <c r="L9502" s="87">
        <v>117786.519995903</v>
      </c>
      <c r="M9502" s="87">
        <v>5159433.0499810698</v>
      </c>
      <c r="N9502" s="87">
        <v>5298205.4712202698</v>
      </c>
      <c r="O9502" s="87">
        <v>909017.24199999997</v>
      </c>
      <c r="P9502" s="88">
        <v>299607.59900569799</v>
      </c>
      <c r="Q9502" s="89">
        <v>84212302.458551094</v>
      </c>
      <c r="R9502" s="87">
        <v>11784049.882202899</v>
      </c>
      <c r="S9502" s="90">
        <v>4.5484924921765897E-3</v>
      </c>
      <c r="T9502" s="88">
        <v>95996352.345302507</v>
      </c>
    </row>
    <row r="9503" spans="1:20" x14ac:dyDescent="0.25">
      <c r="A9503" t="s">
        <v>25</v>
      </c>
      <c r="B9503" s="10" t="str">
        <f>VLOOKUP(E9503,'Overview Cluster Days'!B:E,3)</f>
        <v>G</v>
      </c>
      <c r="C9503" s="10" t="str">
        <f>VLOOKUP($E9503,'Overview Cluster Days'!$B:$G,5)</f>
        <v>Interseason</v>
      </c>
      <c r="D9503" s="10" t="str">
        <f>VLOOKUP($E9503,'Overview Cluster Days'!$B:$G,6)</f>
        <v>Weekday</v>
      </c>
      <c r="E9503" s="10">
        <v>20190326</v>
      </c>
      <c r="F9503" s="11">
        <v>22</v>
      </c>
      <c r="G9503" s="55">
        <v>3619040.852</v>
      </c>
      <c r="H9503" s="48">
        <v>45774020.538962401</v>
      </c>
      <c r="I9503" s="48">
        <v>16981256.558885701</v>
      </c>
      <c r="J9503" s="87">
        <v>7384695.5939999996</v>
      </c>
      <c r="K9503" s="87">
        <v>3834514.4900903902</v>
      </c>
      <c r="L9503" s="87">
        <v>127000.004</v>
      </c>
      <c r="M9503" s="87">
        <v>5059137.1597487098</v>
      </c>
      <c r="N9503" s="87">
        <v>5116250.7148255203</v>
      </c>
      <c r="O9503" s="87">
        <v>1031984.226</v>
      </c>
      <c r="P9503" s="88">
        <v>515203.37418855698</v>
      </c>
      <c r="Q9503" s="89">
        <v>77593528.033938602</v>
      </c>
      <c r="R9503" s="87">
        <v>11849575.4787628</v>
      </c>
      <c r="S9503" s="90">
        <v>-2.6330566033721001E-3</v>
      </c>
      <c r="T9503" s="88">
        <v>89443103.510068297</v>
      </c>
    </row>
    <row r="9504" spans="1:20" x14ac:dyDescent="0.25">
      <c r="A9504" t="s">
        <v>25</v>
      </c>
      <c r="B9504" s="10" t="str">
        <f>VLOOKUP(E9504,'Overview Cluster Days'!B:E,3)</f>
        <v>G</v>
      </c>
      <c r="C9504" s="10" t="str">
        <f>VLOOKUP($E9504,'Overview Cluster Days'!$B:$G,5)</f>
        <v>Interseason</v>
      </c>
      <c r="D9504" s="10" t="str">
        <f>VLOOKUP($E9504,'Overview Cluster Days'!$B:$G,6)</f>
        <v>Weekday</v>
      </c>
      <c r="E9504" s="10">
        <v>20190326</v>
      </c>
      <c r="F9504" s="11">
        <v>23</v>
      </c>
      <c r="G9504" s="55">
        <v>4147868.2549980101</v>
      </c>
      <c r="H9504" s="48">
        <v>45415408.698497303</v>
      </c>
      <c r="I9504" s="48">
        <v>15221716.5137593</v>
      </c>
      <c r="J9504" s="87">
        <v>6550201.3489990197</v>
      </c>
      <c r="K9504" s="87">
        <v>4029783.3363100202</v>
      </c>
      <c r="L9504" s="87">
        <v>138637.896999594</v>
      </c>
      <c r="M9504" s="87">
        <v>5427946.9891937096</v>
      </c>
      <c r="N9504" s="87">
        <v>4662378.5701655596</v>
      </c>
      <c r="O9504" s="87">
        <v>1198164.96299902</v>
      </c>
      <c r="P9504" s="88">
        <v>489101.96282728598</v>
      </c>
      <c r="Q9504" s="89">
        <v>75364978.152563706</v>
      </c>
      <c r="R9504" s="87">
        <v>11916230.3821852</v>
      </c>
      <c r="S9504" s="90">
        <v>-1.92214973503724E-3</v>
      </c>
      <c r="T9504" s="88">
        <v>87281208.532826707</v>
      </c>
    </row>
    <row r="9505" spans="1:20" x14ac:dyDescent="0.25">
      <c r="A9505" t="s">
        <v>25</v>
      </c>
      <c r="B9505" s="10" t="str">
        <f>VLOOKUP(E9505,'Overview Cluster Days'!B:E,3)</f>
        <v>G</v>
      </c>
      <c r="C9505" s="10" t="str">
        <f>VLOOKUP($E9505,'Overview Cluster Days'!$B:$G,5)</f>
        <v>Interseason</v>
      </c>
      <c r="D9505" s="10" t="str">
        <f>VLOOKUP($E9505,'Overview Cluster Days'!$B:$G,6)</f>
        <v>Weekday</v>
      </c>
      <c r="E9505" s="10">
        <v>20190326</v>
      </c>
      <c r="F9505" s="11">
        <v>24</v>
      </c>
      <c r="G9505" s="55">
        <v>3833140.5429968401</v>
      </c>
      <c r="H9505" s="48">
        <v>43424159.857048497</v>
      </c>
      <c r="I9505" s="48">
        <v>15339424.872170901</v>
      </c>
      <c r="J9505" s="87">
        <v>5578043.18999922</v>
      </c>
      <c r="K9505" s="87">
        <v>4488370.6997119701</v>
      </c>
      <c r="L9505" s="87">
        <v>176581.12699921799</v>
      </c>
      <c r="M9505" s="87">
        <v>5930076.1381913396</v>
      </c>
      <c r="N9505" s="87">
        <v>4423468.5962150004</v>
      </c>
      <c r="O9505" s="87">
        <v>1370150.16799991</v>
      </c>
      <c r="P9505" s="88">
        <v>602488.20221333602</v>
      </c>
      <c r="Q9505" s="89">
        <v>72663139.161927402</v>
      </c>
      <c r="R9505" s="87">
        <v>12502764.231618799</v>
      </c>
      <c r="S9505" s="90">
        <v>-3.4963988000526998E-3</v>
      </c>
      <c r="T9505" s="88">
        <v>85165903.3900498</v>
      </c>
    </row>
    <row r="9506" spans="1:20" x14ac:dyDescent="0.25">
      <c r="A9506" t="s">
        <v>25</v>
      </c>
      <c r="B9506" s="10" t="str">
        <f>VLOOKUP(E9506,'Overview Cluster Days'!B:E,3)</f>
        <v>G</v>
      </c>
      <c r="C9506" s="10" t="str">
        <f>VLOOKUP($E9506,'Overview Cluster Days'!$B:$G,5)</f>
        <v>Interseason</v>
      </c>
      <c r="D9506" s="10" t="str">
        <f>VLOOKUP($E9506,'Overview Cluster Days'!$B:$G,6)</f>
        <v>Weekday</v>
      </c>
      <c r="E9506" s="10">
        <v>20190327</v>
      </c>
      <c r="F9506" s="11">
        <v>1</v>
      </c>
      <c r="G9506" s="55">
        <v>3607211.5279966202</v>
      </c>
      <c r="H9506" s="48">
        <v>42846944.365656398</v>
      </c>
      <c r="I9506" s="48">
        <v>12437977.333593501</v>
      </c>
      <c r="J9506" s="87">
        <v>5205820.12</v>
      </c>
      <c r="K9506" s="87">
        <v>4105249.9902717802</v>
      </c>
      <c r="L9506" s="87">
        <v>99730.463999188607</v>
      </c>
      <c r="M9506" s="87">
        <v>6215173.8678765995</v>
      </c>
      <c r="N9506" s="87">
        <v>4210389.5112025803</v>
      </c>
      <c r="O9506" s="87">
        <v>1503129.584</v>
      </c>
      <c r="P9506" s="88">
        <v>693976.95250755595</v>
      </c>
      <c r="Q9506" s="89">
        <v>68203203.337518305</v>
      </c>
      <c r="R9506" s="87">
        <v>12722400.379585899</v>
      </c>
      <c r="S9506" s="90">
        <v>-3.1396867416333398E-3</v>
      </c>
      <c r="T9506" s="88">
        <v>80925603.713964507</v>
      </c>
    </row>
    <row r="9507" spans="1:20" x14ac:dyDescent="0.25">
      <c r="A9507" t="s">
        <v>25</v>
      </c>
      <c r="B9507" s="10" t="str">
        <f>VLOOKUP(E9507,'Overview Cluster Days'!B:E,3)</f>
        <v>G</v>
      </c>
      <c r="C9507" s="10" t="str">
        <f>VLOOKUP($E9507,'Overview Cluster Days'!$B:$G,5)</f>
        <v>Interseason</v>
      </c>
      <c r="D9507" s="10" t="str">
        <f>VLOOKUP($E9507,'Overview Cluster Days'!$B:$G,6)</f>
        <v>Weekday</v>
      </c>
      <c r="E9507" s="10">
        <v>20190327</v>
      </c>
      <c r="F9507" s="11">
        <v>2</v>
      </c>
      <c r="G9507" s="55">
        <v>3124283.4309997298</v>
      </c>
      <c r="H9507" s="48">
        <v>42541024.093783103</v>
      </c>
      <c r="I9507" s="48">
        <v>11081321.887848699</v>
      </c>
      <c r="J9507" s="87">
        <v>4937830.7529997304</v>
      </c>
      <c r="K9507" s="87">
        <v>4193558.43244986</v>
      </c>
      <c r="L9507" s="87">
        <v>112196.215999832</v>
      </c>
      <c r="M9507" s="87">
        <v>6372622.0331025599</v>
      </c>
      <c r="N9507" s="87">
        <v>4013204.3119703098</v>
      </c>
      <c r="O9507" s="87">
        <v>1777763.31199983</v>
      </c>
      <c r="P9507" s="88">
        <v>748851.19402223395</v>
      </c>
      <c r="Q9507" s="89">
        <v>65878018.598081201</v>
      </c>
      <c r="R9507" s="87">
        <v>13024637.067094799</v>
      </c>
      <c r="S9507" s="90">
        <v>6.35925284586847E-3</v>
      </c>
      <c r="T9507" s="88">
        <v>78902655.671535194</v>
      </c>
    </row>
    <row r="9508" spans="1:20" x14ac:dyDescent="0.25">
      <c r="A9508" t="s">
        <v>25</v>
      </c>
      <c r="B9508" s="10" t="str">
        <f>VLOOKUP(E9508,'Overview Cluster Days'!B:E,3)</f>
        <v>G</v>
      </c>
      <c r="C9508" s="10" t="str">
        <f>VLOOKUP($E9508,'Overview Cluster Days'!$B:$G,5)</f>
        <v>Interseason</v>
      </c>
      <c r="D9508" s="10" t="str">
        <f>VLOOKUP($E9508,'Overview Cluster Days'!$B:$G,6)</f>
        <v>Weekday</v>
      </c>
      <c r="E9508" s="10">
        <v>20190327</v>
      </c>
      <c r="F9508" s="11">
        <v>3</v>
      </c>
      <c r="G9508" s="55">
        <v>3019211.2389943502</v>
      </c>
      <c r="H9508" s="48">
        <v>42409025.641935199</v>
      </c>
      <c r="I9508" s="48">
        <v>10914328.0396001</v>
      </c>
      <c r="J9508" s="87">
        <v>4614185.9069993999</v>
      </c>
      <c r="K9508" s="87">
        <v>4672170.8821184998</v>
      </c>
      <c r="L9508" s="87">
        <v>193009.11999929699</v>
      </c>
      <c r="M9508" s="87">
        <v>6470765.7992310002</v>
      </c>
      <c r="N9508" s="87">
        <v>3992694.0019839401</v>
      </c>
      <c r="O9508" s="87">
        <v>1817222.068</v>
      </c>
      <c r="P9508" s="88">
        <v>741073.45574870298</v>
      </c>
      <c r="Q9508" s="89">
        <v>65628921.709647603</v>
      </c>
      <c r="R9508" s="87">
        <v>13214764.4449629</v>
      </c>
      <c r="S9508" s="90">
        <v>-1.0464477818459301E-3</v>
      </c>
      <c r="T9508" s="88">
        <v>78843686.153564095</v>
      </c>
    </row>
    <row r="9509" spans="1:20" x14ac:dyDescent="0.25">
      <c r="A9509" t="s">
        <v>25</v>
      </c>
      <c r="B9509" s="10" t="str">
        <f>VLOOKUP(E9509,'Overview Cluster Days'!B:E,3)</f>
        <v>G</v>
      </c>
      <c r="C9509" s="10" t="str">
        <f>VLOOKUP($E9509,'Overview Cluster Days'!$B:$G,5)</f>
        <v>Interseason</v>
      </c>
      <c r="D9509" s="10" t="str">
        <f>VLOOKUP($E9509,'Overview Cluster Days'!$B:$G,6)</f>
        <v>Weekday</v>
      </c>
      <c r="E9509" s="10">
        <v>20190327</v>
      </c>
      <c r="F9509" s="11">
        <v>4</v>
      </c>
      <c r="G9509" s="55">
        <v>2764078.9039997398</v>
      </c>
      <c r="H9509" s="48">
        <v>42244422.466080897</v>
      </c>
      <c r="I9509" s="48">
        <v>10756230.5611021</v>
      </c>
      <c r="J9509" s="87">
        <v>4424111.1959983604</v>
      </c>
      <c r="K9509" s="87">
        <v>5121694.0845895298</v>
      </c>
      <c r="L9509" s="87">
        <v>211163.88999835699</v>
      </c>
      <c r="M9509" s="87">
        <v>6302397.1326714102</v>
      </c>
      <c r="N9509" s="87">
        <v>4084199.5647652098</v>
      </c>
      <c r="O9509" s="87">
        <v>1830580.3839992499</v>
      </c>
      <c r="P9509" s="88">
        <v>650748.151635997</v>
      </c>
      <c r="Q9509" s="89">
        <v>65310537.211770602</v>
      </c>
      <c r="R9509" s="87">
        <v>13079089.123070201</v>
      </c>
      <c r="S9509" s="90">
        <v>0</v>
      </c>
      <c r="T9509" s="88">
        <v>78389626.334840894</v>
      </c>
    </row>
    <row r="9510" spans="1:20" x14ac:dyDescent="0.25">
      <c r="A9510" t="s">
        <v>25</v>
      </c>
      <c r="B9510" s="10" t="str">
        <f>VLOOKUP(E9510,'Overview Cluster Days'!B:E,3)</f>
        <v>G</v>
      </c>
      <c r="C9510" s="10" t="str">
        <f>VLOOKUP($E9510,'Overview Cluster Days'!$B:$G,5)</f>
        <v>Interseason</v>
      </c>
      <c r="D9510" s="10" t="str">
        <f>VLOOKUP($E9510,'Overview Cluster Days'!$B:$G,6)</f>
        <v>Weekday</v>
      </c>
      <c r="E9510" s="10">
        <v>20190327</v>
      </c>
      <c r="F9510" s="11">
        <v>5</v>
      </c>
      <c r="G9510" s="55">
        <v>2771054.1199995098</v>
      </c>
      <c r="H9510" s="48">
        <v>42502156.723705903</v>
      </c>
      <c r="I9510" s="48">
        <v>10718518.9319389</v>
      </c>
      <c r="J9510" s="87">
        <v>4486409.1900000004</v>
      </c>
      <c r="K9510" s="87">
        <v>4666737.0031470703</v>
      </c>
      <c r="L9510" s="87">
        <v>254226.18999910899</v>
      </c>
      <c r="M9510" s="87">
        <v>6464984.8025386799</v>
      </c>
      <c r="N9510" s="87">
        <v>4008091.3570682998</v>
      </c>
      <c r="O9510" s="87">
        <v>1819553.17</v>
      </c>
      <c r="P9510" s="88">
        <v>586961.61366891698</v>
      </c>
      <c r="Q9510" s="89">
        <v>65144875.9687915</v>
      </c>
      <c r="R9510" s="87">
        <v>13133817.133275</v>
      </c>
      <c r="S9510" s="90">
        <v>7.8048702562227802E-4</v>
      </c>
      <c r="T9510" s="88">
        <v>78278693.102846995</v>
      </c>
    </row>
    <row r="9511" spans="1:20" x14ac:dyDescent="0.25">
      <c r="A9511" t="s">
        <v>25</v>
      </c>
      <c r="B9511" s="10" t="str">
        <f>VLOOKUP(E9511,'Overview Cluster Days'!B:E,3)</f>
        <v>G</v>
      </c>
      <c r="C9511" s="10" t="str">
        <f>VLOOKUP($E9511,'Overview Cluster Days'!$B:$G,5)</f>
        <v>Interseason</v>
      </c>
      <c r="D9511" s="10" t="str">
        <f>VLOOKUP($E9511,'Overview Cluster Days'!$B:$G,6)</f>
        <v>Weekday</v>
      </c>
      <c r="E9511" s="10">
        <v>20190327</v>
      </c>
      <c r="F9511" s="11">
        <v>6</v>
      </c>
      <c r="G9511" s="55">
        <v>3039920.1619981001</v>
      </c>
      <c r="H9511" s="48">
        <v>44301122.469479598</v>
      </c>
      <c r="I9511" s="48">
        <v>10866169.5740625</v>
      </c>
      <c r="J9511" s="87">
        <v>4677273.1119980998</v>
      </c>
      <c r="K9511" s="87">
        <v>5060912.6579861604</v>
      </c>
      <c r="L9511" s="87">
        <v>264646.38199810003</v>
      </c>
      <c r="M9511" s="87">
        <v>6574439.8342546597</v>
      </c>
      <c r="N9511" s="87">
        <v>3927227.9534304002</v>
      </c>
      <c r="O9511" s="87">
        <v>1755483.6139996799</v>
      </c>
      <c r="P9511" s="88">
        <v>494413.08385460603</v>
      </c>
      <c r="Q9511" s="89">
        <v>67945397.975524396</v>
      </c>
      <c r="R9511" s="87">
        <v>13016210.8675374</v>
      </c>
      <c r="S9511" s="90">
        <v>-3.38012678548694E-3</v>
      </c>
      <c r="T9511" s="88">
        <v>80961608.8396817</v>
      </c>
    </row>
    <row r="9512" spans="1:20" x14ac:dyDescent="0.25">
      <c r="A9512" t="s">
        <v>25</v>
      </c>
      <c r="B9512" s="10" t="str">
        <f>VLOOKUP(E9512,'Overview Cluster Days'!B:E,3)</f>
        <v>G</v>
      </c>
      <c r="C9512" s="10" t="str">
        <f>VLOOKUP($E9512,'Overview Cluster Days'!$B:$G,5)</f>
        <v>Interseason</v>
      </c>
      <c r="D9512" s="10" t="str">
        <f>VLOOKUP($E9512,'Overview Cluster Days'!$B:$G,6)</f>
        <v>Weekday</v>
      </c>
      <c r="E9512" s="10">
        <v>20190327</v>
      </c>
      <c r="F9512" s="11">
        <v>7</v>
      </c>
      <c r="G9512" s="55">
        <v>3441639.4149984899</v>
      </c>
      <c r="H9512" s="48">
        <v>50104503.3515485</v>
      </c>
      <c r="I9512" s="48">
        <v>12592785.986965399</v>
      </c>
      <c r="J9512" s="87">
        <v>5841573.3319995403</v>
      </c>
      <c r="K9512" s="87">
        <v>5483974.2188871298</v>
      </c>
      <c r="L9512" s="87">
        <v>126633.297997002</v>
      </c>
      <c r="M9512" s="87">
        <v>6176753.6738004899</v>
      </c>
      <c r="N9512" s="87">
        <v>4066396.5086467201</v>
      </c>
      <c r="O9512" s="87">
        <v>1747562.6139990401</v>
      </c>
      <c r="P9512" s="88">
        <v>362636.597565011</v>
      </c>
      <c r="Q9512" s="89">
        <v>77464476.304398999</v>
      </c>
      <c r="R9512" s="87">
        <v>12479982.6920083</v>
      </c>
      <c r="S9512" s="90">
        <v>5.1232911646366102E-3</v>
      </c>
      <c r="T9512" s="88">
        <v>89944459.001530603</v>
      </c>
    </row>
    <row r="9513" spans="1:20" x14ac:dyDescent="0.25">
      <c r="A9513" t="s">
        <v>25</v>
      </c>
      <c r="B9513" s="10" t="str">
        <f>VLOOKUP(E9513,'Overview Cluster Days'!B:E,3)</f>
        <v>G</v>
      </c>
      <c r="C9513" s="10" t="str">
        <f>VLOOKUP($E9513,'Overview Cluster Days'!$B:$G,5)</f>
        <v>Interseason</v>
      </c>
      <c r="D9513" s="10" t="str">
        <f>VLOOKUP($E9513,'Overview Cluster Days'!$B:$G,6)</f>
        <v>Weekday</v>
      </c>
      <c r="E9513" s="10">
        <v>20190327</v>
      </c>
      <c r="F9513" s="11">
        <v>8</v>
      </c>
      <c r="G9513" s="55">
        <v>4478297.9799950495</v>
      </c>
      <c r="H9513" s="48">
        <v>55210836.678160504</v>
      </c>
      <c r="I9513" s="48">
        <v>16980126.628505498</v>
      </c>
      <c r="J9513" s="87">
        <v>6328401.75</v>
      </c>
      <c r="K9513" s="87">
        <v>4577390.6860187603</v>
      </c>
      <c r="L9513" s="87">
        <v>139976.07999851601</v>
      </c>
      <c r="M9513" s="87">
        <v>6376166.0765373297</v>
      </c>
      <c r="N9513" s="87">
        <v>5026647.4701153999</v>
      </c>
      <c r="O9513" s="87">
        <v>1473891.88</v>
      </c>
      <c r="P9513" s="88">
        <v>440920.52473745</v>
      </c>
      <c r="Q9513" s="89">
        <v>87575053.722679794</v>
      </c>
      <c r="R9513" s="87">
        <v>13457602.0313887</v>
      </c>
      <c r="S9513" s="90">
        <v>2.74658203125E-3</v>
      </c>
      <c r="T9513" s="88">
        <v>101032655.756815</v>
      </c>
    </row>
    <row r="9514" spans="1:20" x14ac:dyDescent="0.25">
      <c r="A9514" t="s">
        <v>25</v>
      </c>
      <c r="B9514" s="10" t="str">
        <f>VLOOKUP(E9514,'Overview Cluster Days'!B:E,3)</f>
        <v>G</v>
      </c>
      <c r="C9514" s="10" t="str">
        <f>VLOOKUP($E9514,'Overview Cluster Days'!$B:$G,5)</f>
        <v>Interseason</v>
      </c>
      <c r="D9514" s="10" t="str">
        <f>VLOOKUP($E9514,'Overview Cluster Days'!$B:$G,6)</f>
        <v>Weekday</v>
      </c>
      <c r="E9514" s="10">
        <v>20190327</v>
      </c>
      <c r="F9514" s="11">
        <v>9</v>
      </c>
      <c r="G9514" s="55">
        <v>4887302.3299957402</v>
      </c>
      <c r="H9514" s="48">
        <v>61215075.000543199</v>
      </c>
      <c r="I9514" s="48">
        <v>14842962.468795</v>
      </c>
      <c r="J9514" s="87">
        <v>7512809.1899983203</v>
      </c>
      <c r="K9514" s="87">
        <v>4814271.6446825797</v>
      </c>
      <c r="L9514" s="87">
        <v>142585.819999208</v>
      </c>
      <c r="M9514" s="87">
        <v>7746048.5985786105</v>
      </c>
      <c r="N9514" s="87">
        <v>5611506.6262899097</v>
      </c>
      <c r="O9514" s="87">
        <v>1215652.1499997</v>
      </c>
      <c r="P9514" s="88">
        <v>431661.27850763698</v>
      </c>
      <c r="Q9514" s="89">
        <v>93272420.634014904</v>
      </c>
      <c r="R9514" s="87">
        <v>15147454.473375101</v>
      </c>
      <c r="S9514" s="90">
        <v>-2.78930668719113E-3</v>
      </c>
      <c r="T9514" s="88">
        <v>108419875.104601</v>
      </c>
    </row>
    <row r="9515" spans="1:20" x14ac:dyDescent="0.25">
      <c r="A9515" t="s">
        <v>25</v>
      </c>
      <c r="B9515" s="10" t="str">
        <f>VLOOKUP(E9515,'Overview Cluster Days'!B:E,3)</f>
        <v>G</v>
      </c>
      <c r="C9515" s="10" t="str">
        <f>VLOOKUP($E9515,'Overview Cluster Days'!$B:$G,5)</f>
        <v>Interseason</v>
      </c>
      <c r="D9515" s="10" t="str">
        <f>VLOOKUP($E9515,'Overview Cluster Days'!$B:$G,6)</f>
        <v>Weekday</v>
      </c>
      <c r="E9515" s="10">
        <v>20190327</v>
      </c>
      <c r="F9515" s="11">
        <v>10</v>
      </c>
      <c r="G9515" s="55">
        <v>4491330.6099976301</v>
      </c>
      <c r="H9515" s="48">
        <v>60289984.119937897</v>
      </c>
      <c r="I9515" s="48">
        <v>14175683.390698301</v>
      </c>
      <c r="J9515" s="87">
        <v>7253632.0399995996</v>
      </c>
      <c r="K9515" s="87">
        <v>5521438.36650356</v>
      </c>
      <c r="L9515" s="87">
        <v>139702.64999713001</v>
      </c>
      <c r="M9515" s="87">
        <v>8431157.8496116493</v>
      </c>
      <c r="N9515" s="87">
        <v>6318594.6392834503</v>
      </c>
      <c r="O9515" s="87">
        <v>1138570.2699996</v>
      </c>
      <c r="P9515" s="88">
        <v>339965.550677703</v>
      </c>
      <c r="Q9515" s="89">
        <v>91732068.527136996</v>
      </c>
      <c r="R9515" s="87">
        <v>16367990.959569501</v>
      </c>
      <c r="S9515" s="90">
        <v>1.33056635968387E-3</v>
      </c>
      <c r="T9515" s="88">
        <v>108100059.48803701</v>
      </c>
    </row>
    <row r="9516" spans="1:20" x14ac:dyDescent="0.25">
      <c r="A9516" t="s">
        <v>25</v>
      </c>
      <c r="B9516" s="10" t="str">
        <f>VLOOKUP(E9516,'Overview Cluster Days'!B:E,3)</f>
        <v>G</v>
      </c>
      <c r="C9516" s="10" t="str">
        <f>VLOOKUP($E9516,'Overview Cluster Days'!$B:$G,5)</f>
        <v>Interseason</v>
      </c>
      <c r="D9516" s="10" t="str">
        <f>VLOOKUP($E9516,'Overview Cluster Days'!$B:$G,6)</f>
        <v>Weekday</v>
      </c>
      <c r="E9516" s="10">
        <v>20190327</v>
      </c>
      <c r="F9516" s="11">
        <v>11</v>
      </c>
      <c r="G9516" s="55">
        <v>4070812.31599868</v>
      </c>
      <c r="H9516" s="48">
        <v>59588128.490886196</v>
      </c>
      <c r="I9516" s="48">
        <v>14676463.2669682</v>
      </c>
      <c r="J9516" s="87">
        <v>6685328.7429990796</v>
      </c>
      <c r="K9516" s="87">
        <v>5929227.1613357598</v>
      </c>
      <c r="L9516" s="87">
        <v>135583.85799868399</v>
      </c>
      <c r="M9516" s="87">
        <v>8746184.1590948608</v>
      </c>
      <c r="N9516" s="87">
        <v>6702955.7286266703</v>
      </c>
      <c r="O9516" s="87">
        <v>1168354.70399908</v>
      </c>
      <c r="P9516" s="88">
        <v>254834.75197642</v>
      </c>
      <c r="Q9516" s="89">
        <v>90949959.978187799</v>
      </c>
      <c r="R9516" s="87">
        <v>17007913.201695699</v>
      </c>
      <c r="S9516" s="90">
        <v>1.2533569242805199E-3</v>
      </c>
      <c r="T9516" s="88">
        <v>107957873.181137</v>
      </c>
    </row>
    <row r="9517" spans="1:20" x14ac:dyDescent="0.25">
      <c r="A9517" t="s">
        <v>25</v>
      </c>
      <c r="B9517" s="10" t="str">
        <f>VLOOKUP(E9517,'Overview Cluster Days'!B:E,3)</f>
        <v>G</v>
      </c>
      <c r="C9517" s="10" t="str">
        <f>VLOOKUP($E9517,'Overview Cluster Days'!$B:$G,5)</f>
        <v>Interseason</v>
      </c>
      <c r="D9517" s="10" t="str">
        <f>VLOOKUP($E9517,'Overview Cluster Days'!$B:$G,6)</f>
        <v>Weekday</v>
      </c>
      <c r="E9517" s="10">
        <v>20190327</v>
      </c>
      <c r="F9517" s="11">
        <v>12</v>
      </c>
      <c r="G9517" s="55">
        <v>4120666.26</v>
      </c>
      <c r="H9517" s="48">
        <v>59286720.962818198</v>
      </c>
      <c r="I9517" s="48">
        <v>14598631.5638359</v>
      </c>
      <c r="J9517" s="87">
        <v>6251551.0300000003</v>
      </c>
      <c r="K9517" s="87">
        <v>6313135.7302167499</v>
      </c>
      <c r="L9517" s="87">
        <v>327160.84999999998</v>
      </c>
      <c r="M9517" s="87">
        <v>9023176.2148390394</v>
      </c>
      <c r="N9517" s="87">
        <v>7242775.0844551604</v>
      </c>
      <c r="O9517" s="87">
        <v>1206803.1599999999</v>
      </c>
      <c r="P9517" s="88">
        <v>235549.35796575699</v>
      </c>
      <c r="Q9517" s="89">
        <v>90570705.546870798</v>
      </c>
      <c r="R9517" s="87">
        <v>18035464.667259999</v>
      </c>
      <c r="S9517" s="90">
        <v>-4.93652326986194E-3</v>
      </c>
      <c r="T9517" s="88">
        <v>108606170.209194</v>
      </c>
    </row>
    <row r="9518" spans="1:20" x14ac:dyDescent="0.25">
      <c r="A9518" t="s">
        <v>25</v>
      </c>
      <c r="B9518" s="10" t="str">
        <f>VLOOKUP(E9518,'Overview Cluster Days'!B:E,3)</f>
        <v>G</v>
      </c>
      <c r="C9518" s="10" t="str">
        <f>VLOOKUP($E9518,'Overview Cluster Days'!$B:$G,5)</f>
        <v>Interseason</v>
      </c>
      <c r="D9518" s="10" t="str">
        <f>VLOOKUP($E9518,'Overview Cluster Days'!$B:$G,6)</f>
        <v>Weekday</v>
      </c>
      <c r="E9518" s="10">
        <v>20190327</v>
      </c>
      <c r="F9518" s="11">
        <v>13</v>
      </c>
      <c r="G9518" s="55">
        <v>3657281.9079952301</v>
      </c>
      <c r="H9518" s="48">
        <v>59689988.088619202</v>
      </c>
      <c r="I9518" s="48">
        <v>14861452.7034411</v>
      </c>
      <c r="J9518" s="87">
        <v>5988017.5599991903</v>
      </c>
      <c r="K9518" s="87">
        <v>6571538.5243864004</v>
      </c>
      <c r="L9518" s="87">
        <v>175059.41599760501</v>
      </c>
      <c r="M9518" s="87">
        <v>9351543.26734633</v>
      </c>
      <c r="N9518" s="87">
        <v>7398252.4455298102</v>
      </c>
      <c r="O9518" s="87">
        <v>1253887.2359996799</v>
      </c>
      <c r="P9518" s="88">
        <v>266954.01712423301</v>
      </c>
      <c r="Q9518" s="89">
        <v>90768278.784441203</v>
      </c>
      <c r="R9518" s="87">
        <v>18445696.381997701</v>
      </c>
      <c r="S9518" s="90">
        <v>-7.2912597097456499E-3</v>
      </c>
      <c r="T9518" s="88">
        <v>109213975.15914799</v>
      </c>
    </row>
    <row r="9519" spans="1:20" x14ac:dyDescent="0.25">
      <c r="A9519" t="s">
        <v>25</v>
      </c>
      <c r="B9519" s="10" t="str">
        <f>VLOOKUP(E9519,'Overview Cluster Days'!B:E,3)</f>
        <v>G</v>
      </c>
      <c r="C9519" s="10" t="str">
        <f>VLOOKUP($E9519,'Overview Cluster Days'!$B:$G,5)</f>
        <v>Interseason</v>
      </c>
      <c r="D9519" s="10" t="str">
        <f>VLOOKUP($E9519,'Overview Cluster Days'!$B:$G,6)</f>
        <v>Weekday</v>
      </c>
      <c r="E9519" s="10">
        <v>20190327</v>
      </c>
      <c r="F9519" s="11">
        <v>14</v>
      </c>
      <c r="G9519" s="55">
        <v>3955214.36699552</v>
      </c>
      <c r="H9519" s="48">
        <v>59162224.801977903</v>
      </c>
      <c r="I9519" s="48">
        <v>15006288.088541901</v>
      </c>
      <c r="J9519" s="87">
        <v>6079154.6179984799</v>
      </c>
      <c r="K9519" s="87">
        <v>6795625.4780873796</v>
      </c>
      <c r="L9519" s="87">
        <v>115423.77199789201</v>
      </c>
      <c r="M9519" s="87">
        <v>9174741.0239735506</v>
      </c>
      <c r="N9519" s="87">
        <v>7657090.2828100696</v>
      </c>
      <c r="O9519" s="87">
        <v>1243422.74599997</v>
      </c>
      <c r="P9519" s="88">
        <v>242410.46231954399</v>
      </c>
      <c r="Q9519" s="89">
        <v>90998507.353601202</v>
      </c>
      <c r="R9519" s="87">
        <v>18433088.287101001</v>
      </c>
      <c r="S9519" s="90">
        <v>7.2381589561700804E-3</v>
      </c>
      <c r="T9519" s="88">
        <v>109431595.64793999</v>
      </c>
    </row>
    <row r="9520" spans="1:20" x14ac:dyDescent="0.25">
      <c r="A9520" t="s">
        <v>25</v>
      </c>
      <c r="B9520" s="10" t="str">
        <f>VLOOKUP(E9520,'Overview Cluster Days'!B:E,3)</f>
        <v>G</v>
      </c>
      <c r="C9520" s="10" t="str">
        <f>VLOOKUP($E9520,'Overview Cluster Days'!$B:$G,5)</f>
        <v>Interseason</v>
      </c>
      <c r="D9520" s="10" t="str">
        <f>VLOOKUP($E9520,'Overview Cluster Days'!$B:$G,6)</f>
        <v>Weekday</v>
      </c>
      <c r="E9520" s="10">
        <v>20190327</v>
      </c>
      <c r="F9520" s="11">
        <v>15</v>
      </c>
      <c r="G9520" s="55">
        <v>3763070.9989964501</v>
      </c>
      <c r="H9520" s="48">
        <v>58718043.664254896</v>
      </c>
      <c r="I9520" s="48">
        <v>15277365.124671901</v>
      </c>
      <c r="J9520" s="87">
        <v>6320925.23599941</v>
      </c>
      <c r="K9520" s="87">
        <v>7158000.2594031999</v>
      </c>
      <c r="L9520" s="87">
        <v>111133.36399882199</v>
      </c>
      <c r="M9520" s="87">
        <v>8793962.9856206998</v>
      </c>
      <c r="N9520" s="87">
        <v>7639629.9358217698</v>
      </c>
      <c r="O9520" s="87">
        <v>1272731.8169996201</v>
      </c>
      <c r="P9520" s="88">
        <v>275883.47307892703</v>
      </c>
      <c r="Q9520" s="89">
        <v>91237405.283325896</v>
      </c>
      <c r="R9520" s="87">
        <v>18093341.5755198</v>
      </c>
      <c r="S9520" s="90">
        <v>-4.7106933780014498E-3</v>
      </c>
      <c r="T9520" s="88">
        <v>109330746.85413501</v>
      </c>
    </row>
    <row r="9521" spans="1:20" x14ac:dyDescent="0.25">
      <c r="A9521" t="s">
        <v>25</v>
      </c>
      <c r="B9521" s="10" t="str">
        <f>VLOOKUP(E9521,'Overview Cluster Days'!B:E,3)</f>
        <v>G</v>
      </c>
      <c r="C9521" s="10" t="str">
        <f>VLOOKUP($E9521,'Overview Cluster Days'!$B:$G,5)</f>
        <v>Interseason</v>
      </c>
      <c r="D9521" s="10" t="str">
        <f>VLOOKUP($E9521,'Overview Cluster Days'!$B:$G,6)</f>
        <v>Weekday</v>
      </c>
      <c r="E9521" s="10">
        <v>20190327</v>
      </c>
      <c r="F9521" s="11">
        <v>16</v>
      </c>
      <c r="G9521" s="55">
        <v>3839083.9409969598</v>
      </c>
      <c r="H9521" s="48">
        <v>58683569.133238398</v>
      </c>
      <c r="I9521" s="48">
        <v>14928792.8908407</v>
      </c>
      <c r="J9521" s="87">
        <v>5924348.33999993</v>
      </c>
      <c r="K9521" s="87">
        <v>6971714.6255159099</v>
      </c>
      <c r="L9521" s="87">
        <v>104953.44099933701</v>
      </c>
      <c r="M9521" s="87">
        <v>8310140.5708363103</v>
      </c>
      <c r="N9521" s="87">
        <v>7490500.7570681097</v>
      </c>
      <c r="O9521" s="87">
        <v>1240518.412</v>
      </c>
      <c r="P9521" s="88">
        <v>267603.12085392303</v>
      </c>
      <c r="Q9521" s="89">
        <v>90347508.930591896</v>
      </c>
      <c r="R9521" s="87">
        <v>17413716.301757701</v>
      </c>
      <c r="S9521" s="90">
        <v>-5.6274890448548796E-3</v>
      </c>
      <c r="T9521" s="88">
        <v>107761225.226722</v>
      </c>
    </row>
    <row r="9522" spans="1:20" x14ac:dyDescent="0.25">
      <c r="A9522" t="s">
        <v>25</v>
      </c>
      <c r="B9522" s="10" t="str">
        <f>VLOOKUP(E9522,'Overview Cluster Days'!B:E,3)</f>
        <v>G</v>
      </c>
      <c r="C9522" s="10" t="str">
        <f>VLOOKUP($E9522,'Overview Cluster Days'!$B:$G,5)</f>
        <v>Interseason</v>
      </c>
      <c r="D9522" s="10" t="str">
        <f>VLOOKUP($E9522,'Overview Cluster Days'!$B:$G,6)</f>
        <v>Weekday</v>
      </c>
      <c r="E9522" s="10">
        <v>20190327</v>
      </c>
      <c r="F9522" s="11">
        <v>17</v>
      </c>
      <c r="G9522" s="55">
        <v>4090331.6059981398</v>
      </c>
      <c r="H9522" s="48">
        <v>57122366.182534397</v>
      </c>
      <c r="I9522" s="48">
        <v>15383570.2266079</v>
      </c>
      <c r="J9522" s="87">
        <v>6432448.6909999996</v>
      </c>
      <c r="K9522" s="87">
        <v>6174107.6861998802</v>
      </c>
      <c r="L9522" s="87">
        <v>99561.685998139699</v>
      </c>
      <c r="M9522" s="87">
        <v>7472478.1436732998</v>
      </c>
      <c r="N9522" s="87">
        <v>7195291.6620978704</v>
      </c>
      <c r="O9522" s="87">
        <v>1192790.7049994001</v>
      </c>
      <c r="P9522" s="88">
        <v>273546.16656351398</v>
      </c>
      <c r="Q9522" s="89">
        <v>89202824.392340302</v>
      </c>
      <c r="R9522" s="87">
        <v>16233668.363332201</v>
      </c>
      <c r="S9522" s="90">
        <v>18921.610441070501</v>
      </c>
      <c r="T9522" s="88">
        <v>105455414.36611401</v>
      </c>
    </row>
    <row r="9523" spans="1:20" x14ac:dyDescent="0.25">
      <c r="A9523" t="s">
        <v>25</v>
      </c>
      <c r="B9523" s="10" t="str">
        <f>VLOOKUP(E9523,'Overview Cluster Days'!B:E,3)</f>
        <v>G</v>
      </c>
      <c r="C9523" s="10" t="str">
        <f>VLOOKUP($E9523,'Overview Cluster Days'!$B:$G,5)</f>
        <v>Interseason</v>
      </c>
      <c r="D9523" s="10" t="str">
        <f>VLOOKUP($E9523,'Overview Cluster Days'!$B:$G,6)</f>
        <v>Weekday</v>
      </c>
      <c r="E9523" s="10">
        <v>20190327</v>
      </c>
      <c r="F9523" s="11">
        <v>18</v>
      </c>
      <c r="G9523" s="55">
        <v>4480097.43</v>
      </c>
      <c r="H9523" s="48">
        <v>58683366.259875201</v>
      </c>
      <c r="I9523" s="48">
        <v>15079505.1028866</v>
      </c>
      <c r="J9523" s="87">
        <v>6950162.7339999899</v>
      </c>
      <c r="K9523" s="87">
        <v>5463945.1077524303</v>
      </c>
      <c r="L9523" s="87">
        <v>369985.96999772399</v>
      </c>
      <c r="M9523" s="87">
        <v>6642356.9707483603</v>
      </c>
      <c r="N9523" s="87">
        <v>6618786.0199462101</v>
      </c>
      <c r="O9523" s="87">
        <v>1121846.7420000001</v>
      </c>
      <c r="P9523" s="88">
        <v>282852.63399198599</v>
      </c>
      <c r="Q9523" s="89">
        <v>90657076.634514198</v>
      </c>
      <c r="R9523" s="87">
        <v>15035828.3366843</v>
      </c>
      <c r="S9523" s="90">
        <v>11662.6577050628</v>
      </c>
      <c r="T9523" s="88">
        <v>105704567.628904</v>
      </c>
    </row>
    <row r="9524" spans="1:20" x14ac:dyDescent="0.25">
      <c r="A9524" t="s">
        <v>25</v>
      </c>
      <c r="B9524" s="10" t="str">
        <f>VLOOKUP(E9524,'Overview Cluster Days'!B:E,3)</f>
        <v>G</v>
      </c>
      <c r="C9524" s="10" t="str">
        <f>VLOOKUP($E9524,'Overview Cluster Days'!$B:$G,5)</f>
        <v>Interseason</v>
      </c>
      <c r="D9524" s="10" t="str">
        <f>VLOOKUP($E9524,'Overview Cluster Days'!$B:$G,6)</f>
        <v>Weekday</v>
      </c>
      <c r="E9524" s="10">
        <v>20190327</v>
      </c>
      <c r="F9524" s="11">
        <v>19</v>
      </c>
      <c r="G9524" s="55">
        <v>4988834.2319974601</v>
      </c>
      <c r="H9524" s="48">
        <v>59239101.758804597</v>
      </c>
      <c r="I9524" s="48">
        <v>14210896.3642503</v>
      </c>
      <c r="J9524" s="87">
        <v>6684222.2049990399</v>
      </c>
      <c r="K9524" s="87">
        <v>4514019.2570923604</v>
      </c>
      <c r="L9524" s="87">
        <v>299433.34600000002</v>
      </c>
      <c r="M9524" s="87">
        <v>6187311.1665550098</v>
      </c>
      <c r="N9524" s="87">
        <v>5858587.7899166998</v>
      </c>
      <c r="O9524" s="87">
        <v>1177849.9909999999</v>
      </c>
      <c r="P9524" s="88">
        <v>201408.61554831601</v>
      </c>
      <c r="Q9524" s="89">
        <v>89637073.817143694</v>
      </c>
      <c r="R9524" s="87">
        <v>13724590.909019999</v>
      </c>
      <c r="S9524" s="90">
        <v>0</v>
      </c>
      <c r="T9524" s="88">
        <v>103361664.726164</v>
      </c>
    </row>
    <row r="9525" spans="1:20" x14ac:dyDescent="0.25">
      <c r="A9525" t="s">
        <v>25</v>
      </c>
      <c r="B9525" s="10" t="str">
        <f>VLOOKUP(E9525,'Overview Cluster Days'!B:E,3)</f>
        <v>G</v>
      </c>
      <c r="C9525" s="10" t="str">
        <f>VLOOKUP($E9525,'Overview Cluster Days'!$B:$G,5)</f>
        <v>Interseason</v>
      </c>
      <c r="D9525" s="10" t="str">
        <f>VLOOKUP($E9525,'Overview Cluster Days'!$B:$G,6)</f>
        <v>Weekday</v>
      </c>
      <c r="E9525" s="10">
        <v>20190327</v>
      </c>
      <c r="F9525" s="11">
        <v>20</v>
      </c>
      <c r="G9525" s="55">
        <v>5617073.57199765</v>
      </c>
      <c r="H9525" s="48">
        <v>61929902.873801798</v>
      </c>
      <c r="I9525" s="48">
        <v>13747615.301835001</v>
      </c>
      <c r="J9525" s="87">
        <v>7244049.7679999201</v>
      </c>
      <c r="K9525" s="87">
        <v>4459671.5563992597</v>
      </c>
      <c r="L9525" s="87">
        <v>381188.39599754597</v>
      </c>
      <c r="M9525" s="87">
        <v>6399633.6319931503</v>
      </c>
      <c r="N9525" s="87">
        <v>5358416.7668214096</v>
      </c>
      <c r="O9525" s="87">
        <v>1170842.8319995301</v>
      </c>
      <c r="P9525" s="88">
        <v>402177.61570994201</v>
      </c>
      <c r="Q9525" s="89">
        <v>92998313.072033599</v>
      </c>
      <c r="R9525" s="87">
        <v>13712259.242521601</v>
      </c>
      <c r="S9525" s="90">
        <v>0</v>
      </c>
      <c r="T9525" s="88">
        <v>106710572.314555</v>
      </c>
    </row>
    <row r="9526" spans="1:20" x14ac:dyDescent="0.25">
      <c r="A9526" t="s">
        <v>25</v>
      </c>
      <c r="B9526" s="10" t="str">
        <f>VLOOKUP(E9526,'Overview Cluster Days'!B:E,3)</f>
        <v>G</v>
      </c>
      <c r="C9526" s="10" t="str">
        <f>VLOOKUP($E9526,'Overview Cluster Days'!$B:$G,5)</f>
        <v>Interseason</v>
      </c>
      <c r="D9526" s="10" t="str">
        <f>VLOOKUP($E9526,'Overview Cluster Days'!$B:$G,6)</f>
        <v>Weekday</v>
      </c>
      <c r="E9526" s="10">
        <v>20190327</v>
      </c>
      <c r="F9526" s="11">
        <v>21</v>
      </c>
      <c r="G9526" s="55">
        <v>4588855.3749959497</v>
      </c>
      <c r="H9526" s="48">
        <v>50725408.237424903</v>
      </c>
      <c r="I9526" s="48">
        <v>15089078.510423301</v>
      </c>
      <c r="J9526" s="87">
        <v>6649870.6490000002</v>
      </c>
      <c r="K9526" s="87">
        <v>4311852.52621736</v>
      </c>
      <c r="L9526" s="87">
        <v>440654.82299901999</v>
      </c>
      <c r="M9526" s="87">
        <v>5151529.5558668803</v>
      </c>
      <c r="N9526" s="87">
        <v>5364543.9447853304</v>
      </c>
      <c r="O9526" s="87">
        <v>1292998.669</v>
      </c>
      <c r="P9526" s="88">
        <v>437569.80131793302</v>
      </c>
      <c r="Q9526" s="89">
        <v>81365065.298061505</v>
      </c>
      <c r="R9526" s="87">
        <v>12687296.793969201</v>
      </c>
      <c r="S9526" s="90">
        <v>0</v>
      </c>
      <c r="T9526" s="88">
        <v>94052362.092030704</v>
      </c>
    </row>
    <row r="9527" spans="1:20" x14ac:dyDescent="0.25">
      <c r="A9527" t="s">
        <v>25</v>
      </c>
      <c r="B9527" s="10" t="str">
        <f>VLOOKUP(E9527,'Overview Cluster Days'!B:E,3)</f>
        <v>G</v>
      </c>
      <c r="C9527" s="10" t="str">
        <f>VLOOKUP($E9527,'Overview Cluster Days'!$B:$G,5)</f>
        <v>Interseason</v>
      </c>
      <c r="D9527" s="10" t="str">
        <f>VLOOKUP($E9527,'Overview Cluster Days'!$B:$G,6)</f>
        <v>Weekday</v>
      </c>
      <c r="E9527" s="10">
        <v>20190327</v>
      </c>
      <c r="F9527" s="11">
        <v>22</v>
      </c>
      <c r="G9527" s="55">
        <v>3340998.55999798</v>
      </c>
      <c r="H9527" s="48">
        <v>46681334.937234901</v>
      </c>
      <c r="I9527" s="48">
        <v>13439691.2027441</v>
      </c>
      <c r="J9527" s="87">
        <v>6747348.4479999598</v>
      </c>
      <c r="K9527" s="87">
        <v>3851537.7142991899</v>
      </c>
      <c r="L9527" s="87">
        <v>295652.805998575</v>
      </c>
      <c r="M9527" s="87">
        <v>5318697.4829228502</v>
      </c>
      <c r="N9527" s="87">
        <v>5270403.0318558402</v>
      </c>
      <c r="O9527" s="87">
        <v>1372142.54999996</v>
      </c>
      <c r="P9527" s="88">
        <v>398764.973331418</v>
      </c>
      <c r="Q9527" s="89">
        <v>74060910.862276196</v>
      </c>
      <c r="R9527" s="87">
        <v>12655660.8441086</v>
      </c>
      <c r="S9527" s="90">
        <v>-2.4999999441206499E-3</v>
      </c>
      <c r="T9527" s="88">
        <v>86716571.703884795</v>
      </c>
    </row>
    <row r="9528" spans="1:20" x14ac:dyDescent="0.25">
      <c r="A9528" t="s">
        <v>25</v>
      </c>
      <c r="B9528" s="10" t="str">
        <f>VLOOKUP(E9528,'Overview Cluster Days'!B:E,3)</f>
        <v>G</v>
      </c>
      <c r="C9528" s="10" t="str">
        <f>VLOOKUP($E9528,'Overview Cluster Days'!$B:$G,5)</f>
        <v>Interseason</v>
      </c>
      <c r="D9528" s="10" t="str">
        <f>VLOOKUP($E9528,'Overview Cluster Days'!$B:$G,6)</f>
        <v>Weekday</v>
      </c>
      <c r="E9528" s="10">
        <v>20190327</v>
      </c>
      <c r="F9528" s="11">
        <v>23</v>
      </c>
      <c r="G9528" s="55">
        <v>4238679.5639966903</v>
      </c>
      <c r="H9528" s="48">
        <v>44657250.650973998</v>
      </c>
      <c r="I9528" s="48">
        <v>11965583.3254117</v>
      </c>
      <c r="J9528" s="87">
        <v>5941958.2860000003</v>
      </c>
      <c r="K9528" s="87">
        <v>4283438.43037974</v>
      </c>
      <c r="L9528" s="87">
        <v>139287.75999827799</v>
      </c>
      <c r="M9528" s="87">
        <v>5526365.1949793296</v>
      </c>
      <c r="N9528" s="87">
        <v>4917566.66672765</v>
      </c>
      <c r="O9528" s="87">
        <v>1511361.8759999999</v>
      </c>
      <c r="P9528" s="88">
        <v>305502.41099437902</v>
      </c>
      <c r="Q9528" s="89">
        <v>71086910.256762102</v>
      </c>
      <c r="R9528" s="87">
        <v>12400083.9086996</v>
      </c>
      <c r="S9528" s="90">
        <v>2.4816894438117699E-3</v>
      </c>
      <c r="T9528" s="88">
        <v>83486994.167943507</v>
      </c>
    </row>
    <row r="9529" spans="1:20" x14ac:dyDescent="0.25">
      <c r="A9529" t="s">
        <v>25</v>
      </c>
      <c r="B9529" s="10" t="str">
        <f>VLOOKUP(E9529,'Overview Cluster Days'!B:E,3)</f>
        <v>G</v>
      </c>
      <c r="C9529" s="10" t="str">
        <f>VLOOKUP($E9529,'Overview Cluster Days'!$B:$G,5)</f>
        <v>Interseason</v>
      </c>
      <c r="D9529" s="10" t="str">
        <f>VLOOKUP($E9529,'Overview Cluster Days'!$B:$G,6)</f>
        <v>Weekday</v>
      </c>
      <c r="E9529" s="10">
        <v>20190327</v>
      </c>
      <c r="F9529" s="11">
        <v>24</v>
      </c>
      <c r="G9529" s="55">
        <v>3788239.7790000001</v>
      </c>
      <c r="H9529" s="48">
        <v>42478927.974363901</v>
      </c>
      <c r="I9529" s="48">
        <v>11910659.3079216</v>
      </c>
      <c r="J9529" s="87">
        <v>5395396.4139987202</v>
      </c>
      <c r="K9529" s="87">
        <v>4134051.7553240499</v>
      </c>
      <c r="L9529" s="87">
        <v>178116.91200000001</v>
      </c>
      <c r="M9529" s="87">
        <v>6023785.6323705204</v>
      </c>
      <c r="N9529" s="87">
        <v>4856956.4204007396</v>
      </c>
      <c r="O9529" s="87">
        <v>1587857.321</v>
      </c>
      <c r="P9529" s="88">
        <v>330836.86555577302</v>
      </c>
      <c r="Q9529" s="89">
        <v>67707275.230608195</v>
      </c>
      <c r="R9529" s="87">
        <v>12977553.151327001</v>
      </c>
      <c r="S9529" s="90">
        <v>4.5153810642659699E-3</v>
      </c>
      <c r="T9529" s="88">
        <v>80684828.386450604</v>
      </c>
    </row>
    <row r="9530" spans="1:20" x14ac:dyDescent="0.25">
      <c r="A9530" t="s">
        <v>25</v>
      </c>
      <c r="B9530" s="10" t="str">
        <f>VLOOKUP(E9530,'Overview Cluster Days'!B:E,3)</f>
        <v>G</v>
      </c>
      <c r="C9530" s="10" t="str">
        <f>VLOOKUP($E9530,'Overview Cluster Days'!$B:$G,5)</f>
        <v>Interseason</v>
      </c>
      <c r="D9530" s="10" t="str">
        <f>VLOOKUP($E9530,'Overview Cluster Days'!$B:$G,6)</f>
        <v>Weekday</v>
      </c>
      <c r="E9530" s="10">
        <v>20190328</v>
      </c>
      <c r="F9530" s="11">
        <v>1</v>
      </c>
      <c r="G9530" s="55">
        <v>4133196.5949992598</v>
      </c>
      <c r="H9530" s="48">
        <v>44268716.020991601</v>
      </c>
      <c r="I9530" s="48">
        <v>9969283.7286687903</v>
      </c>
      <c r="J9530" s="87">
        <v>5224802.6599975796</v>
      </c>
      <c r="K9530" s="87">
        <v>4248163.4458510503</v>
      </c>
      <c r="L9530" s="87">
        <v>96653.129999257799</v>
      </c>
      <c r="M9530" s="87">
        <v>7388777.3953424999</v>
      </c>
      <c r="N9530" s="87">
        <v>4532894.3309335103</v>
      </c>
      <c r="O9530" s="87">
        <v>1608401.4599999499</v>
      </c>
      <c r="P9530" s="88">
        <v>451182.98641580599</v>
      </c>
      <c r="Q9530" s="89">
        <v>67844162.450508296</v>
      </c>
      <c r="R9530" s="87">
        <v>14077909.302691</v>
      </c>
      <c r="S9530" s="90">
        <v>-1.98059086687863E-3</v>
      </c>
      <c r="T9530" s="88">
        <v>81922071.751218706</v>
      </c>
    </row>
    <row r="9531" spans="1:20" x14ac:dyDescent="0.25">
      <c r="A9531" t="s">
        <v>25</v>
      </c>
      <c r="B9531" s="10" t="str">
        <f>VLOOKUP(E9531,'Overview Cluster Days'!B:E,3)</f>
        <v>G</v>
      </c>
      <c r="C9531" s="10" t="str">
        <f>VLOOKUP($E9531,'Overview Cluster Days'!$B:$G,5)</f>
        <v>Interseason</v>
      </c>
      <c r="D9531" s="10" t="str">
        <f>VLOOKUP($E9531,'Overview Cluster Days'!$B:$G,6)</f>
        <v>Weekday</v>
      </c>
      <c r="E9531" s="10">
        <v>20190328</v>
      </c>
      <c r="F9531" s="11">
        <v>2</v>
      </c>
      <c r="G9531" s="55">
        <v>3053333.156</v>
      </c>
      <c r="H9531" s="48">
        <v>44857494.363490999</v>
      </c>
      <c r="I9531" s="48">
        <v>9876807.8662737794</v>
      </c>
      <c r="J9531" s="87">
        <v>5195341.9059987599</v>
      </c>
      <c r="K9531" s="87">
        <v>5014929.9001801498</v>
      </c>
      <c r="L9531" s="87">
        <v>173113.02799999999</v>
      </c>
      <c r="M9531" s="87">
        <v>7179134.3797212001</v>
      </c>
      <c r="N9531" s="87">
        <v>4685261.3623858904</v>
      </c>
      <c r="O9531" s="87">
        <v>1810566.07199964</v>
      </c>
      <c r="P9531" s="88">
        <v>547539.914580827</v>
      </c>
      <c r="Q9531" s="89">
        <v>67997907.191943705</v>
      </c>
      <c r="R9531" s="87">
        <v>14395614.7566876</v>
      </c>
      <c r="S9531" s="90">
        <v>-6.1596678569912902E-3</v>
      </c>
      <c r="T9531" s="88">
        <v>82393521.942471504</v>
      </c>
    </row>
    <row r="9532" spans="1:20" x14ac:dyDescent="0.25">
      <c r="A9532" t="s">
        <v>25</v>
      </c>
      <c r="B9532" s="10" t="str">
        <f>VLOOKUP(E9532,'Overview Cluster Days'!B:E,3)</f>
        <v>G</v>
      </c>
      <c r="C9532" s="10" t="str">
        <f>VLOOKUP($E9532,'Overview Cluster Days'!$B:$G,5)</f>
        <v>Interseason</v>
      </c>
      <c r="D9532" s="10" t="str">
        <f>VLOOKUP($E9532,'Overview Cluster Days'!$B:$G,6)</f>
        <v>Weekday</v>
      </c>
      <c r="E9532" s="10">
        <v>20190328</v>
      </c>
      <c r="F9532" s="11">
        <v>3</v>
      </c>
      <c r="G9532" s="55">
        <v>2768635.73099314</v>
      </c>
      <c r="H9532" s="48">
        <v>45014254.236686699</v>
      </c>
      <c r="I9532" s="48">
        <v>9908090.88786266</v>
      </c>
      <c r="J9532" s="87">
        <v>5038520.6359981904</v>
      </c>
      <c r="K9532" s="87">
        <v>5111433.3150472501</v>
      </c>
      <c r="L9532" s="87">
        <v>174807.066998189</v>
      </c>
      <c r="M9532" s="87">
        <v>7209806.8559683003</v>
      </c>
      <c r="N9532" s="87">
        <v>4610955.7769169798</v>
      </c>
      <c r="O9532" s="87">
        <v>1726832.6159999699</v>
      </c>
      <c r="P9532" s="88">
        <v>547984.49160532595</v>
      </c>
      <c r="Q9532" s="89">
        <v>67840934.806587905</v>
      </c>
      <c r="R9532" s="87">
        <v>14270386.807488799</v>
      </c>
      <c r="S9532" s="90">
        <v>-1.76612852374092E-3</v>
      </c>
      <c r="T9532" s="88">
        <v>82111321.612310499</v>
      </c>
    </row>
    <row r="9533" spans="1:20" x14ac:dyDescent="0.25">
      <c r="A9533" t="s">
        <v>25</v>
      </c>
      <c r="B9533" s="10" t="str">
        <f>VLOOKUP(E9533,'Overview Cluster Days'!B:E,3)</f>
        <v>G</v>
      </c>
      <c r="C9533" s="10" t="str">
        <f>VLOOKUP($E9533,'Overview Cluster Days'!$B:$G,5)</f>
        <v>Interseason</v>
      </c>
      <c r="D9533" s="10" t="str">
        <f>VLOOKUP($E9533,'Overview Cluster Days'!$B:$G,6)</f>
        <v>Weekday</v>
      </c>
      <c r="E9533" s="10">
        <v>20190328</v>
      </c>
      <c r="F9533" s="11">
        <v>4</v>
      </c>
      <c r="G9533" s="55">
        <v>2824915.03499312</v>
      </c>
      <c r="H9533" s="48">
        <v>45268448.218380101</v>
      </c>
      <c r="I9533" s="48">
        <v>9613054.7029953897</v>
      </c>
      <c r="J9533" s="87">
        <v>5007422.8849999998</v>
      </c>
      <c r="K9533" s="87">
        <v>5557740.0624447297</v>
      </c>
      <c r="L9533" s="87">
        <v>216044.19499816999</v>
      </c>
      <c r="M9533" s="87">
        <v>7058873.4277645601</v>
      </c>
      <c r="N9533" s="87">
        <v>4761458.3154199403</v>
      </c>
      <c r="O9533" s="87">
        <v>1754621.7399999499</v>
      </c>
      <c r="P9533" s="88">
        <v>521337.13890291599</v>
      </c>
      <c r="Q9533" s="89">
        <v>68271580.903813303</v>
      </c>
      <c r="R9533" s="87">
        <v>14312334.817085501</v>
      </c>
      <c r="S9533" s="90">
        <v>1.6389846423407999E-3</v>
      </c>
      <c r="T9533" s="88">
        <v>82583915.722537905</v>
      </c>
    </row>
    <row r="9534" spans="1:20" x14ac:dyDescent="0.25">
      <c r="A9534" t="s">
        <v>25</v>
      </c>
      <c r="B9534" s="10" t="str">
        <f>VLOOKUP(E9534,'Overview Cluster Days'!B:E,3)</f>
        <v>G</v>
      </c>
      <c r="C9534" s="10" t="str">
        <f>VLOOKUP($E9534,'Overview Cluster Days'!$B:$G,5)</f>
        <v>Interseason</v>
      </c>
      <c r="D9534" s="10" t="str">
        <f>VLOOKUP($E9534,'Overview Cluster Days'!$B:$G,6)</f>
        <v>Weekday</v>
      </c>
      <c r="E9534" s="10">
        <v>20190328</v>
      </c>
      <c r="F9534" s="11">
        <v>5</v>
      </c>
      <c r="G9534" s="55">
        <v>2880424.0959999999</v>
      </c>
      <c r="H9534" s="48">
        <v>46164143.945554197</v>
      </c>
      <c r="I9534" s="48">
        <v>9628218.2648189794</v>
      </c>
      <c r="J9534" s="87">
        <v>5065510.121998</v>
      </c>
      <c r="K9534" s="87">
        <v>5660508.8680477496</v>
      </c>
      <c r="L9534" s="87">
        <v>169182.60399999999</v>
      </c>
      <c r="M9534" s="87">
        <v>7371354.0750528602</v>
      </c>
      <c r="N9534" s="87">
        <v>4761345.3707454102</v>
      </c>
      <c r="O9534" s="87">
        <v>1895250.37</v>
      </c>
      <c r="P9534" s="88">
        <v>511359.92394538299</v>
      </c>
      <c r="Q9534" s="89">
        <v>69398805.296418905</v>
      </c>
      <c r="R9534" s="87">
        <v>14708492.343743701</v>
      </c>
      <c r="S9534" s="90">
        <v>-1.25808714074083E-3</v>
      </c>
      <c r="T9534" s="88">
        <v>84107297.638904497</v>
      </c>
    </row>
    <row r="9535" spans="1:20" x14ac:dyDescent="0.25">
      <c r="A9535" t="s">
        <v>25</v>
      </c>
      <c r="B9535" s="10" t="str">
        <f>VLOOKUP(E9535,'Overview Cluster Days'!B:E,3)</f>
        <v>G</v>
      </c>
      <c r="C9535" s="10" t="str">
        <f>VLOOKUP($E9535,'Overview Cluster Days'!$B:$G,5)</f>
        <v>Interseason</v>
      </c>
      <c r="D9535" s="10" t="str">
        <f>VLOOKUP($E9535,'Overview Cluster Days'!$B:$G,6)</f>
        <v>Weekday</v>
      </c>
      <c r="E9535" s="10">
        <v>20190328</v>
      </c>
      <c r="F9535" s="11">
        <v>6</v>
      </c>
      <c r="G9535" s="55">
        <v>3290034.7199991201</v>
      </c>
      <c r="H9535" s="48">
        <v>47547115.7825583</v>
      </c>
      <c r="I9535" s="48">
        <v>9939603.1166387405</v>
      </c>
      <c r="J9535" s="87">
        <v>5149450.0089999996</v>
      </c>
      <c r="K9535" s="87">
        <v>5694012.8589486303</v>
      </c>
      <c r="L9535" s="87">
        <v>144101.061999119</v>
      </c>
      <c r="M9535" s="87">
        <v>6888281.0404905602</v>
      </c>
      <c r="N9535" s="87">
        <v>4490484.7969479105</v>
      </c>
      <c r="O9535" s="87">
        <v>1881123.5389995901</v>
      </c>
      <c r="P9535" s="88">
        <v>383811.32447237999</v>
      </c>
      <c r="Q9535" s="89">
        <v>71620216.487144798</v>
      </c>
      <c r="R9535" s="87">
        <v>13787801.762909601</v>
      </c>
      <c r="S9535" s="90">
        <v>-2.2283934522420198E-3</v>
      </c>
      <c r="T9535" s="88">
        <v>85408018.247825995</v>
      </c>
    </row>
    <row r="9536" spans="1:20" x14ac:dyDescent="0.25">
      <c r="A9536" t="s">
        <v>25</v>
      </c>
      <c r="B9536" s="10" t="str">
        <f>VLOOKUP(E9536,'Overview Cluster Days'!B:E,3)</f>
        <v>G</v>
      </c>
      <c r="C9536" s="10" t="str">
        <f>VLOOKUP($E9536,'Overview Cluster Days'!$B:$G,5)</f>
        <v>Interseason</v>
      </c>
      <c r="D9536" s="10" t="str">
        <f>VLOOKUP($E9536,'Overview Cluster Days'!$B:$G,6)</f>
        <v>Weekday</v>
      </c>
      <c r="E9536" s="10">
        <v>20190328</v>
      </c>
      <c r="F9536" s="11">
        <v>7</v>
      </c>
      <c r="G9536" s="55">
        <v>4664049.0199973201</v>
      </c>
      <c r="H9536" s="48">
        <v>52970854.823573202</v>
      </c>
      <c r="I9536" s="48">
        <v>12116450.800248699</v>
      </c>
      <c r="J9536" s="87">
        <v>6579769.5</v>
      </c>
      <c r="K9536" s="87">
        <v>5653528.4958571196</v>
      </c>
      <c r="L9536" s="87">
        <v>103545.935</v>
      </c>
      <c r="M9536" s="87">
        <v>5982501.4423088096</v>
      </c>
      <c r="N9536" s="87">
        <v>4245201.7274029003</v>
      </c>
      <c r="O9536" s="87">
        <v>1898450.5449999999</v>
      </c>
      <c r="P9536" s="88">
        <v>259722.7551949</v>
      </c>
      <c r="Q9536" s="89">
        <v>81984652.639676198</v>
      </c>
      <c r="R9536" s="87">
        <v>12489422.404906601</v>
      </c>
      <c r="S9536" s="90">
        <v>-1.34735112078488E-3</v>
      </c>
      <c r="T9536" s="88">
        <v>94474075.043235496</v>
      </c>
    </row>
    <row r="9537" spans="1:20" x14ac:dyDescent="0.25">
      <c r="A9537" t="s">
        <v>25</v>
      </c>
      <c r="B9537" s="10" t="str">
        <f>VLOOKUP(E9537,'Overview Cluster Days'!B:E,3)</f>
        <v>G</v>
      </c>
      <c r="C9537" s="10" t="str">
        <f>VLOOKUP($E9537,'Overview Cluster Days'!$B:$G,5)</f>
        <v>Interseason</v>
      </c>
      <c r="D9537" s="10" t="str">
        <f>VLOOKUP($E9537,'Overview Cluster Days'!$B:$G,6)</f>
        <v>Weekday</v>
      </c>
      <c r="E9537" s="10">
        <v>20190328</v>
      </c>
      <c r="F9537" s="11">
        <v>8</v>
      </c>
      <c r="G9537" s="55">
        <v>5273610.4149986003</v>
      </c>
      <c r="H9537" s="48">
        <v>56691456.958563402</v>
      </c>
      <c r="I9537" s="48">
        <v>15869939.8662243</v>
      </c>
      <c r="J9537" s="87">
        <v>7094700.6869999999</v>
      </c>
      <c r="K9537" s="87">
        <v>5515688.49202694</v>
      </c>
      <c r="L9537" s="87">
        <v>124238.897998605</v>
      </c>
      <c r="M9537" s="87">
        <v>6298719.6931133699</v>
      </c>
      <c r="N9537" s="87">
        <v>4603388.3944017896</v>
      </c>
      <c r="O9537" s="87">
        <v>1813627.172</v>
      </c>
      <c r="P9537" s="88">
        <v>249050.85238223299</v>
      </c>
      <c r="Q9537" s="89">
        <v>90445396.418813303</v>
      </c>
      <c r="R9537" s="87">
        <v>13089025.009896001</v>
      </c>
      <c r="S9537" s="90">
        <v>-2.9656982515007301E-3</v>
      </c>
      <c r="T9537" s="88">
        <v>103534421.425744</v>
      </c>
    </row>
    <row r="9538" spans="1:20" x14ac:dyDescent="0.25">
      <c r="A9538" t="s">
        <v>25</v>
      </c>
      <c r="B9538" s="10" t="str">
        <f>VLOOKUP(E9538,'Overview Cluster Days'!B:E,3)</f>
        <v>G</v>
      </c>
      <c r="C9538" s="10" t="str">
        <f>VLOOKUP($E9538,'Overview Cluster Days'!$B:$G,5)</f>
        <v>Interseason</v>
      </c>
      <c r="D9538" s="10" t="str">
        <f>VLOOKUP($E9538,'Overview Cluster Days'!$B:$G,6)</f>
        <v>Weekday</v>
      </c>
      <c r="E9538" s="10">
        <v>20190328</v>
      </c>
      <c r="F9538" s="11">
        <v>9</v>
      </c>
      <c r="G9538" s="55">
        <v>5681424.4979981901</v>
      </c>
      <c r="H9538" s="48">
        <v>62543619.703252196</v>
      </c>
      <c r="I9538" s="48">
        <v>15797692.9458976</v>
      </c>
      <c r="J9538" s="87">
        <v>8307842.5480000004</v>
      </c>
      <c r="K9538" s="87">
        <v>4973604.4599995697</v>
      </c>
      <c r="L9538" s="87">
        <v>139705.077978399</v>
      </c>
      <c r="M9538" s="87">
        <v>8038165.0387555398</v>
      </c>
      <c r="N9538" s="87">
        <v>5730737.9850535896</v>
      </c>
      <c r="O9538" s="87">
        <v>1547861.175</v>
      </c>
      <c r="P9538" s="88">
        <v>209732.191188895</v>
      </c>
      <c r="Q9538" s="89">
        <v>97304184.155147597</v>
      </c>
      <c r="R9538" s="87">
        <v>15666201.467976401</v>
      </c>
      <c r="S9538" s="90">
        <v>-2.9400633648037902E-3</v>
      </c>
      <c r="T9538" s="88">
        <v>112970385.620184</v>
      </c>
    </row>
    <row r="9539" spans="1:20" x14ac:dyDescent="0.25">
      <c r="A9539" t="s">
        <v>25</v>
      </c>
      <c r="B9539" s="10" t="str">
        <f>VLOOKUP(E9539,'Overview Cluster Days'!B:E,3)</f>
        <v>G</v>
      </c>
      <c r="C9539" s="10" t="str">
        <f>VLOOKUP($E9539,'Overview Cluster Days'!$B:$G,5)</f>
        <v>Interseason</v>
      </c>
      <c r="D9539" s="10" t="str">
        <f>VLOOKUP($E9539,'Overview Cluster Days'!$B:$G,6)</f>
        <v>Weekday</v>
      </c>
      <c r="E9539" s="10">
        <v>20190328</v>
      </c>
      <c r="F9539" s="11">
        <v>10</v>
      </c>
      <c r="G9539" s="55">
        <v>5501068.1999984998</v>
      </c>
      <c r="H9539" s="48">
        <v>62999965.095682301</v>
      </c>
      <c r="I9539" s="48">
        <v>15620659.901994601</v>
      </c>
      <c r="J9539" s="87">
        <v>8090946.5360000003</v>
      </c>
      <c r="K9539" s="87">
        <v>5783156.0278035998</v>
      </c>
      <c r="L9539" s="87">
        <v>130088.221998496</v>
      </c>
      <c r="M9539" s="87">
        <v>8754545.8326133601</v>
      </c>
      <c r="N9539" s="87">
        <v>6349400.0401971797</v>
      </c>
      <c r="O9539" s="87">
        <v>1391642.5379999999</v>
      </c>
      <c r="P9539" s="88">
        <v>166549.171955489</v>
      </c>
      <c r="Q9539" s="89">
        <v>97995795.761479005</v>
      </c>
      <c r="R9539" s="87">
        <v>16792225.804764502</v>
      </c>
      <c r="S9539" s="90">
        <v>-3.5156251396983901E-3</v>
      </c>
      <c r="T9539" s="88">
        <v>114788021.562728</v>
      </c>
    </row>
    <row r="9540" spans="1:20" x14ac:dyDescent="0.25">
      <c r="A9540" t="s">
        <v>25</v>
      </c>
      <c r="B9540" s="10" t="str">
        <f>VLOOKUP(E9540,'Overview Cluster Days'!B:E,3)</f>
        <v>G</v>
      </c>
      <c r="C9540" s="10" t="str">
        <f>VLOOKUP($E9540,'Overview Cluster Days'!$B:$G,5)</f>
        <v>Interseason</v>
      </c>
      <c r="D9540" s="10" t="str">
        <f>VLOOKUP($E9540,'Overview Cluster Days'!$B:$G,6)</f>
        <v>Weekday</v>
      </c>
      <c r="E9540" s="10">
        <v>20190328</v>
      </c>
      <c r="F9540" s="11">
        <v>11</v>
      </c>
      <c r="G9540" s="55">
        <v>5150130.7110000001</v>
      </c>
      <c r="H9540" s="48">
        <v>62725207.277162999</v>
      </c>
      <c r="I9540" s="48">
        <v>15568897.4311992</v>
      </c>
      <c r="J9540" s="87">
        <v>7778157.0389999999</v>
      </c>
      <c r="K9540" s="87">
        <v>5740584.4842641903</v>
      </c>
      <c r="L9540" s="87">
        <v>125750.823</v>
      </c>
      <c r="M9540" s="87">
        <v>9030643.1042150203</v>
      </c>
      <c r="N9540" s="87">
        <v>6787563.6504078703</v>
      </c>
      <c r="O9540" s="87">
        <v>1400774.18999922</v>
      </c>
      <c r="P9540" s="88">
        <v>170921.23441948401</v>
      </c>
      <c r="Q9540" s="89">
        <v>96962976.942626402</v>
      </c>
      <c r="R9540" s="87">
        <v>17515653.002041601</v>
      </c>
      <c r="S9540" s="90">
        <v>-2.6837158948183099E-3</v>
      </c>
      <c r="T9540" s="88">
        <v>114478629.941984</v>
      </c>
    </row>
    <row r="9541" spans="1:20" x14ac:dyDescent="0.25">
      <c r="A9541" t="s">
        <v>25</v>
      </c>
      <c r="B9541" s="10" t="str">
        <f>VLOOKUP(E9541,'Overview Cluster Days'!B:E,3)</f>
        <v>G</v>
      </c>
      <c r="C9541" s="10" t="str">
        <f>VLOOKUP($E9541,'Overview Cluster Days'!$B:$G,5)</f>
        <v>Interseason</v>
      </c>
      <c r="D9541" s="10" t="str">
        <f>VLOOKUP($E9541,'Overview Cluster Days'!$B:$G,6)</f>
        <v>Weekday</v>
      </c>
      <c r="E9541" s="10">
        <v>20190328</v>
      </c>
      <c r="F9541" s="11">
        <v>12</v>
      </c>
      <c r="G9541" s="55">
        <v>5085267.4239982599</v>
      </c>
      <c r="H9541" s="48">
        <v>62579154.718110099</v>
      </c>
      <c r="I9541" s="48">
        <v>15282545.1946373</v>
      </c>
      <c r="J9541" s="87">
        <v>7537370.4119983604</v>
      </c>
      <c r="K9541" s="87">
        <v>6494271.45893142</v>
      </c>
      <c r="L9541" s="87">
        <v>109892.571998258</v>
      </c>
      <c r="M9541" s="87">
        <v>9093483.2717331909</v>
      </c>
      <c r="N9541" s="87">
        <v>7297089.6596623603</v>
      </c>
      <c r="O9541" s="87">
        <v>1409097.7759992499</v>
      </c>
      <c r="P9541" s="88">
        <v>178967.77603230099</v>
      </c>
      <c r="Q9541" s="89">
        <v>96978609.207675502</v>
      </c>
      <c r="R9541" s="87">
        <v>18088531.055425402</v>
      </c>
      <c r="S9541" s="90">
        <v>-2.6391602586954802E-3</v>
      </c>
      <c r="T9541" s="88">
        <v>115067140.260462</v>
      </c>
    </row>
    <row r="9542" spans="1:20" x14ac:dyDescent="0.25">
      <c r="A9542" t="s">
        <v>25</v>
      </c>
      <c r="B9542" s="10" t="str">
        <f>VLOOKUP(E9542,'Overview Cluster Days'!B:E,3)</f>
        <v>G</v>
      </c>
      <c r="C9542" s="10" t="str">
        <f>VLOOKUP($E9542,'Overview Cluster Days'!$B:$G,5)</f>
        <v>Interseason</v>
      </c>
      <c r="D9542" s="10" t="str">
        <f>VLOOKUP($E9542,'Overview Cluster Days'!$B:$G,6)</f>
        <v>Weekday</v>
      </c>
      <c r="E9542" s="10">
        <v>20190328</v>
      </c>
      <c r="F9542" s="11">
        <v>13</v>
      </c>
      <c r="G9542" s="55">
        <v>4827867.3099971302</v>
      </c>
      <c r="H9542" s="48">
        <v>62832797.052525699</v>
      </c>
      <c r="I9542" s="48">
        <v>14959420.5174444</v>
      </c>
      <c r="J9542" s="87">
        <v>7260387.7399997003</v>
      </c>
      <c r="K9542" s="87">
        <v>6233940.6978611099</v>
      </c>
      <c r="L9542" s="87">
        <v>114546.80999970299</v>
      </c>
      <c r="M9542" s="87">
        <v>9112026.1848811507</v>
      </c>
      <c r="N9542" s="87">
        <v>7658768.4925642302</v>
      </c>
      <c r="O9542" s="87">
        <v>1338592.4499997001</v>
      </c>
      <c r="P9542" s="88">
        <v>173138.64315015299</v>
      </c>
      <c r="Q9542" s="89">
        <v>96114413.317828</v>
      </c>
      <c r="R9542" s="87">
        <v>18397072.580594901</v>
      </c>
      <c r="S9542" s="90">
        <v>7.7087399549782302E-3</v>
      </c>
      <c r="T9542" s="88">
        <v>114511485.906132</v>
      </c>
    </row>
    <row r="9543" spans="1:20" x14ac:dyDescent="0.25">
      <c r="A9543" t="s">
        <v>25</v>
      </c>
      <c r="B9543" s="10" t="str">
        <f>VLOOKUP(E9543,'Overview Cluster Days'!B:E,3)</f>
        <v>G</v>
      </c>
      <c r="C9543" s="10" t="str">
        <f>VLOOKUP($E9543,'Overview Cluster Days'!$B:$G,5)</f>
        <v>Interseason</v>
      </c>
      <c r="D9543" s="10" t="str">
        <f>VLOOKUP($E9543,'Overview Cluster Days'!$B:$G,6)</f>
        <v>Weekday</v>
      </c>
      <c r="E9543" s="10">
        <v>20190328</v>
      </c>
      <c r="F9543" s="11">
        <v>14</v>
      </c>
      <c r="G9543" s="55">
        <v>4791131.9139965996</v>
      </c>
      <c r="H9543" s="48">
        <v>62670058.123614103</v>
      </c>
      <c r="I9543" s="48">
        <v>14992713.760681801</v>
      </c>
      <c r="J9543" s="87">
        <v>7251600.7139991699</v>
      </c>
      <c r="K9543" s="87">
        <v>6274443.1604739605</v>
      </c>
      <c r="L9543" s="87">
        <v>112432.169999169</v>
      </c>
      <c r="M9543" s="87">
        <v>8671226.1889681797</v>
      </c>
      <c r="N9543" s="87">
        <v>7785810.6930981297</v>
      </c>
      <c r="O9543" s="87">
        <v>1375093.2139999999</v>
      </c>
      <c r="P9543" s="88">
        <v>219399.16807478099</v>
      </c>
      <c r="Q9543" s="89">
        <v>95979947.672765598</v>
      </c>
      <c r="R9543" s="87">
        <v>18163961.434140299</v>
      </c>
      <c r="S9543" s="90">
        <v>5.07324235513806E-3</v>
      </c>
      <c r="T9543" s="88">
        <v>114143909.11197899</v>
      </c>
    </row>
    <row r="9544" spans="1:20" x14ac:dyDescent="0.25">
      <c r="A9544" t="s">
        <v>25</v>
      </c>
      <c r="B9544" s="10" t="str">
        <f>VLOOKUP(E9544,'Overview Cluster Days'!B:E,3)</f>
        <v>G</v>
      </c>
      <c r="C9544" s="10" t="str">
        <f>VLOOKUP($E9544,'Overview Cluster Days'!$B:$G,5)</f>
        <v>Interseason</v>
      </c>
      <c r="D9544" s="10" t="str">
        <f>VLOOKUP($E9544,'Overview Cluster Days'!$B:$G,6)</f>
        <v>Weekday</v>
      </c>
      <c r="E9544" s="10">
        <v>20190328</v>
      </c>
      <c r="F9544" s="11">
        <v>15</v>
      </c>
      <c r="G9544" s="55">
        <v>4728770.3079993296</v>
      </c>
      <c r="H9544" s="48">
        <v>61733844.845565997</v>
      </c>
      <c r="I9544" s="48">
        <v>14992442.773688201</v>
      </c>
      <c r="J9544" s="87">
        <v>7314889.4160000002</v>
      </c>
      <c r="K9544" s="87">
        <v>6667260.4964163601</v>
      </c>
      <c r="L9544" s="87">
        <v>104317.401999327</v>
      </c>
      <c r="M9544" s="87">
        <v>8180892.6117719403</v>
      </c>
      <c r="N9544" s="87">
        <v>7619573.6255657896</v>
      </c>
      <c r="O9544" s="87">
        <v>1356701.423</v>
      </c>
      <c r="P9544" s="88">
        <v>233150.841437177</v>
      </c>
      <c r="Q9544" s="89">
        <v>95437207.839669794</v>
      </c>
      <c r="R9544" s="87">
        <v>17494635.903774198</v>
      </c>
      <c r="S9544" s="90">
        <v>25384.727971756001</v>
      </c>
      <c r="T9544" s="88">
        <v>112957228.471416</v>
      </c>
    </row>
    <row r="9545" spans="1:20" x14ac:dyDescent="0.25">
      <c r="A9545" t="s">
        <v>25</v>
      </c>
      <c r="B9545" s="10" t="str">
        <f>VLOOKUP(E9545,'Overview Cluster Days'!B:E,3)</f>
        <v>G</v>
      </c>
      <c r="C9545" s="10" t="str">
        <f>VLOOKUP($E9545,'Overview Cluster Days'!$B:$G,5)</f>
        <v>Interseason</v>
      </c>
      <c r="D9545" s="10" t="str">
        <f>VLOOKUP($E9545,'Overview Cluster Days'!$B:$G,6)</f>
        <v>Weekday</v>
      </c>
      <c r="E9545" s="10">
        <v>20190328</v>
      </c>
      <c r="F9545" s="11">
        <v>16</v>
      </c>
      <c r="G9545" s="55">
        <v>4851514.4379988499</v>
      </c>
      <c r="H9545" s="48">
        <v>61891293.997787498</v>
      </c>
      <c r="I9545" s="48">
        <v>14943429.7310383</v>
      </c>
      <c r="J9545" s="87">
        <v>7538857.2099997997</v>
      </c>
      <c r="K9545" s="87">
        <v>6863841.3242136296</v>
      </c>
      <c r="L9545" s="87">
        <v>102626.037998951</v>
      </c>
      <c r="M9545" s="87">
        <v>7505425.5907617398</v>
      </c>
      <c r="N9545" s="87">
        <v>7386111.9196268702</v>
      </c>
      <c r="O9545" s="87">
        <v>1335542.5499996999</v>
      </c>
      <c r="P9545" s="88">
        <v>243513.033162912</v>
      </c>
      <c r="Q9545" s="89">
        <v>96088936.701038003</v>
      </c>
      <c r="R9545" s="87">
        <v>16573219.1315502</v>
      </c>
      <c r="S9545" s="90">
        <v>33958.002077728299</v>
      </c>
      <c r="T9545" s="88">
        <v>112696113.834666</v>
      </c>
    </row>
    <row r="9546" spans="1:20" x14ac:dyDescent="0.25">
      <c r="A9546" t="s">
        <v>25</v>
      </c>
      <c r="B9546" s="10" t="str">
        <f>VLOOKUP(E9546,'Overview Cluster Days'!B:E,3)</f>
        <v>G</v>
      </c>
      <c r="C9546" s="10" t="str">
        <f>VLOOKUP($E9546,'Overview Cluster Days'!$B:$G,5)</f>
        <v>Interseason</v>
      </c>
      <c r="D9546" s="10" t="str">
        <f>VLOOKUP($E9546,'Overview Cluster Days'!$B:$G,6)</f>
        <v>Weekday</v>
      </c>
      <c r="E9546" s="10">
        <v>20190328</v>
      </c>
      <c r="F9546" s="11">
        <v>17</v>
      </c>
      <c r="G9546" s="55">
        <v>5127901.1499983203</v>
      </c>
      <c r="H9546" s="48">
        <v>61112293.840567298</v>
      </c>
      <c r="I9546" s="48">
        <v>14502148.307359099</v>
      </c>
      <c r="J9546" s="87">
        <v>7896320.7359985104</v>
      </c>
      <c r="K9546" s="87">
        <v>6211509.0748988399</v>
      </c>
      <c r="L9546" s="87">
        <v>99444.019998317803</v>
      </c>
      <c r="M9546" s="87">
        <v>6745020.5765194297</v>
      </c>
      <c r="N9546" s="87">
        <v>6910271.67187858</v>
      </c>
      <c r="O9546" s="87">
        <v>1334897.7659996899</v>
      </c>
      <c r="P9546" s="88">
        <v>261885.74289335599</v>
      </c>
      <c r="Q9546" s="89">
        <v>94850173.108822107</v>
      </c>
      <c r="R9546" s="87">
        <v>15351519.7772894</v>
      </c>
      <c r="S9546" s="90">
        <v>39304.643517288103</v>
      </c>
      <c r="T9546" s="88">
        <v>110240997.52962901</v>
      </c>
    </row>
    <row r="9547" spans="1:20" x14ac:dyDescent="0.25">
      <c r="A9547" t="s">
        <v>25</v>
      </c>
      <c r="B9547" s="10" t="str">
        <f>VLOOKUP(E9547,'Overview Cluster Days'!B:E,3)</f>
        <v>G</v>
      </c>
      <c r="C9547" s="10" t="str">
        <f>VLOOKUP($E9547,'Overview Cluster Days'!$B:$G,5)</f>
        <v>Interseason</v>
      </c>
      <c r="D9547" s="10" t="str">
        <f>VLOOKUP($E9547,'Overview Cluster Days'!$B:$G,6)</f>
        <v>Weekday</v>
      </c>
      <c r="E9547" s="10">
        <v>20190328</v>
      </c>
      <c r="F9547" s="11">
        <v>18</v>
      </c>
      <c r="G9547" s="55">
        <v>5636415.0749987802</v>
      </c>
      <c r="H9547" s="48">
        <v>61800399.756855696</v>
      </c>
      <c r="I9547" s="48">
        <v>14914607.7214422</v>
      </c>
      <c r="J9547" s="87">
        <v>8377839.3859999999</v>
      </c>
      <c r="K9547" s="87">
        <v>5554878.8939843997</v>
      </c>
      <c r="L9547" s="87">
        <v>406404.12199925201</v>
      </c>
      <c r="M9547" s="87">
        <v>5718210.8502652599</v>
      </c>
      <c r="N9547" s="87">
        <v>6230766.8361418098</v>
      </c>
      <c r="O9547" s="87">
        <v>1272323.4099999999</v>
      </c>
      <c r="P9547" s="88">
        <v>239699.05656119101</v>
      </c>
      <c r="Q9547" s="89">
        <v>96284140.833280995</v>
      </c>
      <c r="R9547" s="87">
        <v>13867404.274967499</v>
      </c>
      <c r="S9547" s="90">
        <v>38439.846304016202</v>
      </c>
      <c r="T9547" s="88">
        <v>110189984.95455299</v>
      </c>
    </row>
    <row r="9548" spans="1:20" x14ac:dyDescent="0.25">
      <c r="A9548" t="s">
        <v>25</v>
      </c>
      <c r="B9548" s="10" t="str">
        <f>VLOOKUP(E9548,'Overview Cluster Days'!B:E,3)</f>
        <v>G</v>
      </c>
      <c r="C9548" s="10" t="str">
        <f>VLOOKUP($E9548,'Overview Cluster Days'!$B:$G,5)</f>
        <v>Interseason</v>
      </c>
      <c r="D9548" s="10" t="str">
        <f>VLOOKUP($E9548,'Overview Cluster Days'!$B:$G,6)</f>
        <v>Weekday</v>
      </c>
      <c r="E9548" s="10">
        <v>20190328</v>
      </c>
      <c r="F9548" s="11">
        <v>19</v>
      </c>
      <c r="G9548" s="55">
        <v>6210490.9929979499</v>
      </c>
      <c r="H9548" s="48">
        <v>62826559.943942301</v>
      </c>
      <c r="I9548" s="48">
        <v>14485948.0804218</v>
      </c>
      <c r="J9548" s="87">
        <v>8466394.7409997992</v>
      </c>
      <c r="K9548" s="87">
        <v>5128259.0650167502</v>
      </c>
      <c r="L9548" s="87">
        <v>411135.41499999998</v>
      </c>
      <c r="M9548" s="87">
        <v>5662752.2095544301</v>
      </c>
      <c r="N9548" s="87">
        <v>5653494.9115625098</v>
      </c>
      <c r="O9548" s="87">
        <v>1320549.561</v>
      </c>
      <c r="P9548" s="88">
        <v>262687.14008692099</v>
      </c>
      <c r="Q9548" s="89">
        <v>97117652.823378503</v>
      </c>
      <c r="R9548" s="87">
        <v>13310619.2372039</v>
      </c>
      <c r="S9548" s="90">
        <v>15359.729755935799</v>
      </c>
      <c r="T9548" s="88">
        <v>110443631.79033799</v>
      </c>
    </row>
    <row r="9549" spans="1:20" x14ac:dyDescent="0.25">
      <c r="A9549" t="s">
        <v>25</v>
      </c>
      <c r="B9549" s="10" t="str">
        <f>VLOOKUP(E9549,'Overview Cluster Days'!B:E,3)</f>
        <v>G</v>
      </c>
      <c r="C9549" s="10" t="str">
        <f>VLOOKUP($E9549,'Overview Cluster Days'!$B:$G,5)</f>
        <v>Interseason</v>
      </c>
      <c r="D9549" s="10" t="str">
        <f>VLOOKUP($E9549,'Overview Cluster Days'!$B:$G,6)</f>
        <v>Weekday</v>
      </c>
      <c r="E9549" s="10">
        <v>20190328</v>
      </c>
      <c r="F9549" s="11">
        <v>20</v>
      </c>
      <c r="G9549" s="55">
        <v>6657452.0130000003</v>
      </c>
      <c r="H9549" s="48">
        <v>63911818.799968198</v>
      </c>
      <c r="I9549" s="48">
        <v>14511168.926326601</v>
      </c>
      <c r="J9549" s="87">
        <v>8967986.0179999992</v>
      </c>
      <c r="K9549" s="87">
        <v>4977125.8099044999</v>
      </c>
      <c r="L9549" s="87">
        <v>438607.57199999999</v>
      </c>
      <c r="M9549" s="87">
        <v>5581622.8026261004</v>
      </c>
      <c r="N9549" s="87">
        <v>5306780.4754186403</v>
      </c>
      <c r="O9549" s="87">
        <v>1410862.4240000001</v>
      </c>
      <c r="P9549" s="88">
        <v>440612.42646142701</v>
      </c>
      <c r="Q9549" s="89">
        <v>99025551.567199305</v>
      </c>
      <c r="R9549" s="87">
        <v>13178485.700506199</v>
      </c>
      <c r="S9549" s="90">
        <v>-2.40280159050599E-3</v>
      </c>
      <c r="T9549" s="88">
        <v>112204037.265303</v>
      </c>
    </row>
    <row r="9550" spans="1:20" x14ac:dyDescent="0.25">
      <c r="A9550" t="s">
        <v>25</v>
      </c>
      <c r="B9550" s="10" t="str">
        <f>VLOOKUP(E9550,'Overview Cluster Days'!B:E,3)</f>
        <v>G</v>
      </c>
      <c r="C9550" s="10" t="str">
        <f>VLOOKUP($E9550,'Overview Cluster Days'!$B:$G,5)</f>
        <v>Interseason</v>
      </c>
      <c r="D9550" s="10" t="str">
        <f>VLOOKUP($E9550,'Overview Cluster Days'!$B:$G,6)</f>
        <v>Weekday</v>
      </c>
      <c r="E9550" s="10">
        <v>20190328</v>
      </c>
      <c r="F9550" s="11">
        <v>21</v>
      </c>
      <c r="G9550" s="55">
        <v>5268514.78</v>
      </c>
      <c r="H9550" s="48">
        <v>54952968.096170597</v>
      </c>
      <c r="I9550" s="48">
        <v>14469343.914999999</v>
      </c>
      <c r="J9550" s="87">
        <v>7728069.3449999997</v>
      </c>
      <c r="K9550" s="87">
        <v>4608781.9694339503</v>
      </c>
      <c r="L9550" s="87">
        <v>401234.04499999998</v>
      </c>
      <c r="M9550" s="87">
        <v>4904307.3550688699</v>
      </c>
      <c r="N9550" s="87">
        <v>5031915.5117340004</v>
      </c>
      <c r="O9550" s="87">
        <v>1406543.57</v>
      </c>
      <c r="P9550" s="88">
        <v>277176.79706116702</v>
      </c>
      <c r="Q9550" s="89">
        <v>87027678.1056045</v>
      </c>
      <c r="R9550" s="87">
        <v>12021177.278864</v>
      </c>
      <c r="S9550" s="90">
        <v>-8.4136964287608897E-3</v>
      </c>
      <c r="T9550" s="88">
        <v>99048855.376054898</v>
      </c>
    </row>
    <row r="9551" spans="1:20" x14ac:dyDescent="0.25">
      <c r="A9551" t="s">
        <v>25</v>
      </c>
      <c r="B9551" s="10" t="str">
        <f>VLOOKUP(E9551,'Overview Cluster Days'!B:E,3)</f>
        <v>G</v>
      </c>
      <c r="C9551" s="10" t="str">
        <f>VLOOKUP($E9551,'Overview Cluster Days'!$B:$G,5)</f>
        <v>Interseason</v>
      </c>
      <c r="D9551" s="10" t="str">
        <f>VLOOKUP($E9551,'Overview Cluster Days'!$B:$G,6)</f>
        <v>Weekday</v>
      </c>
      <c r="E9551" s="10">
        <v>20190328</v>
      </c>
      <c r="F9551" s="11">
        <v>22</v>
      </c>
      <c r="G9551" s="55">
        <v>4484899.99999981</v>
      </c>
      <c r="H9551" s="48">
        <v>51928710.800693303</v>
      </c>
      <c r="I9551" s="48">
        <v>12435885.786867401</v>
      </c>
      <c r="J9551" s="87">
        <v>7331598.36599907</v>
      </c>
      <c r="K9551" s="87">
        <v>4318024.9606025498</v>
      </c>
      <c r="L9551" s="87">
        <v>99532.028000000006</v>
      </c>
      <c r="M9551" s="87">
        <v>4751449.9657298997</v>
      </c>
      <c r="N9551" s="87">
        <v>5425951.2150179502</v>
      </c>
      <c r="O9551" s="87">
        <v>1510315.9059991699</v>
      </c>
      <c r="P9551" s="88">
        <v>394101.65905331098</v>
      </c>
      <c r="Q9551" s="89">
        <v>80499119.914162204</v>
      </c>
      <c r="R9551" s="87">
        <v>12181350.7738003</v>
      </c>
      <c r="S9551" s="90">
        <v>5770.5895206145897</v>
      </c>
      <c r="T9551" s="88">
        <v>92686241.277483106</v>
      </c>
    </row>
    <row r="9552" spans="1:20" x14ac:dyDescent="0.25">
      <c r="A9552" t="s">
        <v>25</v>
      </c>
      <c r="B9552" s="10" t="str">
        <f>VLOOKUP(E9552,'Overview Cluster Days'!B:E,3)</f>
        <v>G</v>
      </c>
      <c r="C9552" s="10" t="str">
        <f>VLOOKUP($E9552,'Overview Cluster Days'!$B:$G,5)</f>
        <v>Interseason</v>
      </c>
      <c r="D9552" s="10" t="str">
        <f>VLOOKUP($E9552,'Overview Cluster Days'!$B:$G,6)</f>
        <v>Weekday</v>
      </c>
      <c r="E9552" s="10">
        <v>20190328</v>
      </c>
      <c r="F9552" s="11">
        <v>23</v>
      </c>
      <c r="G9552" s="55">
        <v>4753859.2799984198</v>
      </c>
      <c r="H9552" s="48">
        <v>51123432.750768103</v>
      </c>
      <c r="I9552" s="48">
        <v>10757868.415921399</v>
      </c>
      <c r="J9552" s="87">
        <v>6487780.8499999996</v>
      </c>
      <c r="K9552" s="87">
        <v>4739325.6464553997</v>
      </c>
      <c r="L9552" s="87">
        <v>99847.149997526198</v>
      </c>
      <c r="M9552" s="87">
        <v>5526225.2609326905</v>
      </c>
      <c r="N9552" s="87">
        <v>5088430.5888302103</v>
      </c>
      <c r="O9552" s="87">
        <v>1567824.1199999</v>
      </c>
      <c r="P9552" s="88">
        <v>341208.83999155002</v>
      </c>
      <c r="Q9552" s="89">
        <v>77862266.943143293</v>
      </c>
      <c r="R9552" s="87">
        <v>12623535.9597519</v>
      </c>
      <c r="S9552" s="90">
        <v>2.5878907181322601E-3</v>
      </c>
      <c r="T9552" s="88">
        <v>90485802.905483097</v>
      </c>
    </row>
    <row r="9553" spans="1:20" x14ac:dyDescent="0.25">
      <c r="A9553" t="s">
        <v>25</v>
      </c>
      <c r="B9553" s="10" t="str">
        <f>VLOOKUP(E9553,'Overview Cluster Days'!B:E,3)</f>
        <v>G</v>
      </c>
      <c r="C9553" s="10" t="str">
        <f>VLOOKUP($E9553,'Overview Cluster Days'!$B:$G,5)</f>
        <v>Interseason</v>
      </c>
      <c r="D9553" s="10" t="str">
        <f>VLOOKUP($E9553,'Overview Cluster Days'!$B:$G,6)</f>
        <v>Weekday</v>
      </c>
      <c r="E9553" s="10">
        <v>20190328</v>
      </c>
      <c r="F9553" s="11">
        <v>24</v>
      </c>
      <c r="G9553" s="55">
        <v>4129322.23</v>
      </c>
      <c r="H9553" s="48">
        <v>49037359.354269497</v>
      </c>
      <c r="I9553" s="48">
        <v>11100590.263545999</v>
      </c>
      <c r="J9553" s="87">
        <v>6014856.4900000002</v>
      </c>
      <c r="K9553" s="87">
        <v>4666365.5217214497</v>
      </c>
      <c r="L9553" s="87">
        <v>97993.98</v>
      </c>
      <c r="M9553" s="87">
        <v>5617850.43620604</v>
      </c>
      <c r="N9553" s="87">
        <v>5050962.6765908599</v>
      </c>
      <c r="O9553" s="87">
        <v>1748873.05</v>
      </c>
      <c r="P9553" s="88">
        <v>270984.66684600199</v>
      </c>
      <c r="Q9553" s="89">
        <v>74948493.859536901</v>
      </c>
      <c r="R9553" s="87">
        <v>12786664.8096429</v>
      </c>
      <c r="S9553" s="90">
        <v>4.7973631881177399E-3</v>
      </c>
      <c r="T9553" s="88">
        <v>87735158.673977196</v>
      </c>
    </row>
    <row r="9554" spans="1:20" x14ac:dyDescent="0.25">
      <c r="A9554" t="s">
        <v>25</v>
      </c>
      <c r="B9554" s="10" t="str">
        <f>VLOOKUP(E9554,'Overview Cluster Days'!B:E,3)</f>
        <v>G</v>
      </c>
      <c r="C9554" s="10" t="str">
        <f>VLOOKUP($E9554,'Overview Cluster Days'!$B:$G,5)</f>
        <v>Interseason</v>
      </c>
      <c r="D9554" s="10" t="str">
        <f>VLOOKUP($E9554,'Overview Cluster Days'!$B:$G,6)</f>
        <v>Weekday</v>
      </c>
      <c r="E9554" s="10">
        <v>20190329</v>
      </c>
      <c r="F9554" s="11">
        <v>1</v>
      </c>
      <c r="G9554" s="55">
        <v>3136729.60499922</v>
      </c>
      <c r="H9554" s="48">
        <v>48413641.005522601</v>
      </c>
      <c r="I9554" s="48">
        <v>11460369.771495299</v>
      </c>
      <c r="J9554" s="87">
        <v>7050684.1009982098</v>
      </c>
      <c r="K9554" s="87">
        <v>4605010.2293442003</v>
      </c>
      <c r="L9554" s="87">
        <v>123494.944999218</v>
      </c>
      <c r="M9554" s="87">
        <v>7265790.3074453603</v>
      </c>
      <c r="N9554" s="87">
        <v>4806357.6337874299</v>
      </c>
      <c r="O9554" s="87">
        <v>1453888.6939997899</v>
      </c>
      <c r="P9554" s="88">
        <v>360555.768079551</v>
      </c>
      <c r="Q9554" s="89">
        <v>74666434.712359607</v>
      </c>
      <c r="R9554" s="87">
        <v>14010087.348311299</v>
      </c>
      <c r="S9554" s="90">
        <v>-1.1965942103415699E-3</v>
      </c>
      <c r="T9554" s="88">
        <v>88676522.059474394</v>
      </c>
    </row>
    <row r="9555" spans="1:20" x14ac:dyDescent="0.25">
      <c r="A9555" t="s">
        <v>25</v>
      </c>
      <c r="B9555" s="10" t="str">
        <f>VLOOKUP(E9555,'Overview Cluster Days'!B:E,3)</f>
        <v>G</v>
      </c>
      <c r="C9555" s="10" t="str">
        <f>VLOOKUP($E9555,'Overview Cluster Days'!$B:$G,5)</f>
        <v>Interseason</v>
      </c>
      <c r="D9555" s="10" t="str">
        <f>VLOOKUP($E9555,'Overview Cluster Days'!$B:$G,6)</f>
        <v>Weekday</v>
      </c>
      <c r="E9555" s="10">
        <v>20190329</v>
      </c>
      <c r="F9555" s="11">
        <v>2</v>
      </c>
      <c r="G9555" s="55">
        <v>2755328.5619999999</v>
      </c>
      <c r="H9555" s="48">
        <v>48470213.498373501</v>
      </c>
      <c r="I9555" s="48">
        <v>11126876.6032799</v>
      </c>
      <c r="J9555" s="87">
        <v>6896865.5599999996</v>
      </c>
      <c r="K9555" s="87">
        <v>4714361.85356443</v>
      </c>
      <c r="L9555" s="87">
        <v>205913.038</v>
      </c>
      <c r="M9555" s="87">
        <v>7988969.0059446301</v>
      </c>
      <c r="N9555" s="87">
        <v>5017177.2101830104</v>
      </c>
      <c r="O9555" s="87">
        <v>1452071.466</v>
      </c>
      <c r="P9555" s="88">
        <v>364462.01036746299</v>
      </c>
      <c r="Q9555" s="89">
        <v>73963646.077217907</v>
      </c>
      <c r="R9555" s="87">
        <v>15028592.730495101</v>
      </c>
      <c r="S9555" s="90">
        <v>-2.0764160435646798E-3</v>
      </c>
      <c r="T9555" s="88">
        <v>88992238.8056366</v>
      </c>
    </row>
    <row r="9556" spans="1:20" x14ac:dyDescent="0.25">
      <c r="A9556" t="s">
        <v>25</v>
      </c>
      <c r="B9556" s="10" t="str">
        <f>VLOOKUP(E9556,'Overview Cluster Days'!B:E,3)</f>
        <v>G</v>
      </c>
      <c r="C9556" s="10" t="str">
        <f>VLOOKUP($E9556,'Overview Cluster Days'!$B:$G,5)</f>
        <v>Interseason</v>
      </c>
      <c r="D9556" s="10" t="str">
        <f>VLOOKUP($E9556,'Overview Cluster Days'!$B:$G,6)</f>
        <v>Weekday</v>
      </c>
      <c r="E9556" s="10">
        <v>20190329</v>
      </c>
      <c r="F9556" s="11">
        <v>3</v>
      </c>
      <c r="G9556" s="55">
        <v>2718924.7540000002</v>
      </c>
      <c r="H9556" s="48">
        <v>48671155.570630804</v>
      </c>
      <c r="I9556" s="48">
        <v>11020508.4931712</v>
      </c>
      <c r="J9556" s="87">
        <v>7265686.8550000004</v>
      </c>
      <c r="K9556" s="87">
        <v>4917261.5361432396</v>
      </c>
      <c r="L9556" s="87">
        <v>251356.08799999999</v>
      </c>
      <c r="M9556" s="87">
        <v>8078904.6026919698</v>
      </c>
      <c r="N9556" s="87">
        <v>4929526.2414649799</v>
      </c>
      <c r="O9556" s="87">
        <v>1607447.473</v>
      </c>
      <c r="P9556" s="88">
        <v>372415.767845086</v>
      </c>
      <c r="Q9556" s="89">
        <v>74593537.2089452</v>
      </c>
      <c r="R9556" s="87">
        <v>15239650.173002001</v>
      </c>
      <c r="S9556" s="90">
        <v>0</v>
      </c>
      <c r="T9556" s="88">
        <v>89833187.381947294</v>
      </c>
    </row>
    <row r="9557" spans="1:20" x14ac:dyDescent="0.25">
      <c r="A9557" t="s">
        <v>25</v>
      </c>
      <c r="B9557" s="10" t="str">
        <f>VLOOKUP(E9557,'Overview Cluster Days'!B:E,3)</f>
        <v>G</v>
      </c>
      <c r="C9557" s="10" t="str">
        <f>VLOOKUP($E9557,'Overview Cluster Days'!$B:$G,5)</f>
        <v>Interseason</v>
      </c>
      <c r="D9557" s="10" t="str">
        <f>VLOOKUP($E9557,'Overview Cluster Days'!$B:$G,6)</f>
        <v>Weekday</v>
      </c>
      <c r="E9557" s="10">
        <v>20190329</v>
      </c>
      <c r="F9557" s="11">
        <v>4</v>
      </c>
      <c r="G9557" s="55">
        <v>2674021.858</v>
      </c>
      <c r="H9557" s="48">
        <v>48866546.073099799</v>
      </c>
      <c r="I9557" s="48">
        <v>11301015.060869901</v>
      </c>
      <c r="J9557" s="87">
        <v>7579940.6330000004</v>
      </c>
      <c r="K9557" s="87">
        <v>4992450.56743412</v>
      </c>
      <c r="L9557" s="87">
        <v>300107.72799844702</v>
      </c>
      <c r="M9557" s="87">
        <v>7504854.79857409</v>
      </c>
      <c r="N9557" s="87">
        <v>4993504.2333178204</v>
      </c>
      <c r="O9557" s="87">
        <v>1637196.004</v>
      </c>
      <c r="P9557" s="88">
        <v>415824.49004509801</v>
      </c>
      <c r="Q9557" s="89">
        <v>75413974.192403793</v>
      </c>
      <c r="R9557" s="87">
        <v>14851487.253935499</v>
      </c>
      <c r="S9557" s="90">
        <v>2.0916748326271798E-3</v>
      </c>
      <c r="T9557" s="88">
        <v>90265461.448430896</v>
      </c>
    </row>
    <row r="9558" spans="1:20" x14ac:dyDescent="0.25">
      <c r="A9558" t="s">
        <v>25</v>
      </c>
      <c r="B9558" s="10" t="str">
        <f>VLOOKUP(E9558,'Overview Cluster Days'!B:E,3)</f>
        <v>G</v>
      </c>
      <c r="C9558" s="10" t="str">
        <f>VLOOKUP($E9558,'Overview Cluster Days'!$B:$G,5)</f>
        <v>Interseason</v>
      </c>
      <c r="D9558" s="10" t="str">
        <f>VLOOKUP($E9558,'Overview Cluster Days'!$B:$G,6)</f>
        <v>Weekday</v>
      </c>
      <c r="E9558" s="10">
        <v>20190329</v>
      </c>
      <c r="F9558" s="11">
        <v>5</v>
      </c>
      <c r="G9558" s="55">
        <v>2905266.4139999999</v>
      </c>
      <c r="H9558" s="48">
        <v>50191839.049310602</v>
      </c>
      <c r="I9558" s="48">
        <v>11286225.4532586</v>
      </c>
      <c r="J9558" s="87">
        <v>7496227.7439999999</v>
      </c>
      <c r="K9558" s="87">
        <v>5012219.4757610001</v>
      </c>
      <c r="L9558" s="87">
        <v>280057.92</v>
      </c>
      <c r="M9558" s="87">
        <v>7392424.2496346096</v>
      </c>
      <c r="N9558" s="87">
        <v>4943583.0112334797</v>
      </c>
      <c r="O9558" s="87">
        <v>1635699.73799909</v>
      </c>
      <c r="P9558" s="88">
        <v>392811.753286266</v>
      </c>
      <c r="Q9558" s="89">
        <v>76891778.136330202</v>
      </c>
      <c r="R9558" s="87">
        <v>14644576.6721534</v>
      </c>
      <c r="S9558" s="90">
        <v>0</v>
      </c>
      <c r="T9558" s="88">
        <v>91536354.808483601</v>
      </c>
    </row>
    <row r="9559" spans="1:20" x14ac:dyDescent="0.25">
      <c r="A9559" t="s">
        <v>25</v>
      </c>
      <c r="B9559" s="10" t="str">
        <f>VLOOKUP(E9559,'Overview Cluster Days'!B:E,3)</f>
        <v>G</v>
      </c>
      <c r="C9559" s="10" t="str">
        <f>VLOOKUP($E9559,'Overview Cluster Days'!$B:$G,5)</f>
        <v>Interseason</v>
      </c>
      <c r="D9559" s="10" t="str">
        <f>VLOOKUP($E9559,'Overview Cluster Days'!$B:$G,6)</f>
        <v>Weekday</v>
      </c>
      <c r="E9559" s="10">
        <v>20190329</v>
      </c>
      <c r="F9559" s="11">
        <v>6</v>
      </c>
      <c r="G9559" s="55">
        <v>3006037.5</v>
      </c>
      <c r="H9559" s="48">
        <v>49669828.9826985</v>
      </c>
      <c r="I9559" s="48">
        <v>11526566.483182</v>
      </c>
      <c r="J9559" s="87">
        <v>6758682.6249996498</v>
      </c>
      <c r="K9559" s="87">
        <v>4862995.2052404704</v>
      </c>
      <c r="L9559" s="87">
        <v>167301.70000000001</v>
      </c>
      <c r="M9559" s="87">
        <v>7197780.8578736996</v>
      </c>
      <c r="N9559" s="87">
        <v>4695986.3854967998</v>
      </c>
      <c r="O9559" s="87">
        <v>1532636.97999985</v>
      </c>
      <c r="P9559" s="88">
        <v>304856.450160607</v>
      </c>
      <c r="Q9559" s="89">
        <v>75824110.796120599</v>
      </c>
      <c r="R9559" s="87">
        <v>13898562.373531001</v>
      </c>
      <c r="S9559" s="90">
        <v>0</v>
      </c>
      <c r="T9559" s="88">
        <v>89722673.169651598</v>
      </c>
    </row>
    <row r="9560" spans="1:20" x14ac:dyDescent="0.25">
      <c r="A9560" t="s">
        <v>25</v>
      </c>
      <c r="B9560" s="10" t="str">
        <f>VLOOKUP(E9560,'Overview Cluster Days'!B:E,3)</f>
        <v>G</v>
      </c>
      <c r="C9560" s="10" t="str">
        <f>VLOOKUP($E9560,'Overview Cluster Days'!$B:$G,5)</f>
        <v>Interseason</v>
      </c>
      <c r="D9560" s="10" t="str">
        <f>VLOOKUP($E9560,'Overview Cluster Days'!$B:$G,6)</f>
        <v>Weekday</v>
      </c>
      <c r="E9560" s="10">
        <v>20190329</v>
      </c>
      <c r="F9560" s="11">
        <v>7</v>
      </c>
      <c r="G9560" s="55">
        <v>4187578.9399955501</v>
      </c>
      <c r="H9560" s="48">
        <v>52460545.934782699</v>
      </c>
      <c r="I9560" s="48">
        <v>14021926.9169685</v>
      </c>
      <c r="J9560" s="87">
        <v>7456069.3699995102</v>
      </c>
      <c r="K9560" s="87">
        <v>5585881.2343196096</v>
      </c>
      <c r="L9560" s="87">
        <v>326568.59999999998</v>
      </c>
      <c r="M9560" s="87">
        <v>6654679.1262724902</v>
      </c>
      <c r="N9560" s="87">
        <v>4695498.2391563496</v>
      </c>
      <c r="O9560" s="87">
        <v>1494296.4299995999</v>
      </c>
      <c r="P9560" s="88">
        <v>218172.42266154799</v>
      </c>
      <c r="Q9560" s="89">
        <v>83712002.396065906</v>
      </c>
      <c r="R9560" s="87">
        <v>13389214.818089999</v>
      </c>
      <c r="S9560" s="90">
        <v>-2.777099609375E-3</v>
      </c>
      <c r="T9560" s="88">
        <v>97101217.211378798</v>
      </c>
    </row>
    <row r="9561" spans="1:20" x14ac:dyDescent="0.25">
      <c r="A9561" t="s">
        <v>25</v>
      </c>
      <c r="B9561" s="10" t="str">
        <f>VLOOKUP(E9561,'Overview Cluster Days'!B:E,3)</f>
        <v>G</v>
      </c>
      <c r="C9561" s="10" t="str">
        <f>VLOOKUP($E9561,'Overview Cluster Days'!$B:$G,5)</f>
        <v>Interseason</v>
      </c>
      <c r="D9561" s="10" t="str">
        <f>VLOOKUP($E9561,'Overview Cluster Days'!$B:$G,6)</f>
        <v>Weekday</v>
      </c>
      <c r="E9561" s="10">
        <v>20190329</v>
      </c>
      <c r="F9561" s="11">
        <v>8</v>
      </c>
      <c r="G9561" s="55">
        <v>4685956.5350000001</v>
      </c>
      <c r="H9561" s="48">
        <v>57325038.191748001</v>
      </c>
      <c r="I9561" s="48">
        <v>19667020.559999999</v>
      </c>
      <c r="J9561" s="87">
        <v>8242699.8250000002</v>
      </c>
      <c r="K9561" s="87">
        <v>4825739.5304413997</v>
      </c>
      <c r="L9561" s="87">
        <v>139668.595</v>
      </c>
      <c r="M9561" s="87">
        <v>7746679.3690771302</v>
      </c>
      <c r="N9561" s="87">
        <v>5236675.1390217301</v>
      </c>
      <c r="O9561" s="87">
        <v>1347224.085</v>
      </c>
      <c r="P9561" s="88">
        <v>351521.52521424199</v>
      </c>
      <c r="Q9561" s="89">
        <v>94746454.642189398</v>
      </c>
      <c r="R9561" s="87">
        <v>14821768.713313101</v>
      </c>
      <c r="S9561" s="90">
        <v>0</v>
      </c>
      <c r="T9561" s="88">
        <v>109568223.35550299</v>
      </c>
    </row>
    <row r="9562" spans="1:20" x14ac:dyDescent="0.25">
      <c r="A9562" t="s">
        <v>25</v>
      </c>
      <c r="B9562" s="10" t="str">
        <f>VLOOKUP(E9562,'Overview Cluster Days'!B:E,3)</f>
        <v>G</v>
      </c>
      <c r="C9562" s="10" t="str">
        <f>VLOOKUP($E9562,'Overview Cluster Days'!$B:$G,5)</f>
        <v>Interseason</v>
      </c>
      <c r="D9562" s="10" t="str">
        <f>VLOOKUP($E9562,'Overview Cluster Days'!$B:$G,6)</f>
        <v>Weekday</v>
      </c>
      <c r="E9562" s="10">
        <v>20190329</v>
      </c>
      <c r="F9562" s="11">
        <v>9</v>
      </c>
      <c r="G9562" s="55">
        <v>4942176.2999986</v>
      </c>
      <c r="H9562" s="48">
        <v>66454268.034540698</v>
      </c>
      <c r="I9562" s="48">
        <v>18107509.138638001</v>
      </c>
      <c r="J9562" s="87">
        <v>9628775.6330000106</v>
      </c>
      <c r="K9562" s="87">
        <v>5014725.3072349904</v>
      </c>
      <c r="L9562" s="87">
        <v>158550.41199860501</v>
      </c>
      <c r="M9562" s="87">
        <v>10139692.4780067</v>
      </c>
      <c r="N9562" s="87">
        <v>5706501.4265989801</v>
      </c>
      <c r="O9562" s="87">
        <v>1271395.31999912</v>
      </c>
      <c r="P9562" s="88">
        <v>309788.672317038</v>
      </c>
      <c r="Q9562" s="89">
        <v>104147454.413412</v>
      </c>
      <c r="R9562" s="87">
        <v>17585928.308920398</v>
      </c>
      <c r="S9562" s="90">
        <v>5.6140138767659699E-3</v>
      </c>
      <c r="T9562" s="88">
        <v>121733382.727947</v>
      </c>
    </row>
    <row r="9563" spans="1:20" x14ac:dyDescent="0.25">
      <c r="A9563" t="s">
        <v>25</v>
      </c>
      <c r="B9563" s="10" t="str">
        <f>VLOOKUP(E9563,'Overview Cluster Days'!B:E,3)</f>
        <v>G</v>
      </c>
      <c r="C9563" s="10" t="str">
        <f>VLOOKUP($E9563,'Overview Cluster Days'!$B:$G,5)</f>
        <v>Interseason</v>
      </c>
      <c r="D9563" s="10" t="str">
        <f>VLOOKUP($E9563,'Overview Cluster Days'!$B:$G,6)</f>
        <v>Weekday</v>
      </c>
      <c r="E9563" s="10">
        <v>20190329</v>
      </c>
      <c r="F9563" s="11">
        <v>10</v>
      </c>
      <c r="G9563" s="55">
        <v>4414576.2060000002</v>
      </c>
      <c r="H9563" s="48">
        <v>65160310.417300798</v>
      </c>
      <c r="I9563" s="48">
        <v>15617867.988347501</v>
      </c>
      <c r="J9563" s="87">
        <v>9342371.2860000003</v>
      </c>
      <c r="K9563" s="87">
        <v>4978329.4623708799</v>
      </c>
      <c r="L9563" s="87">
        <v>175300.22399999999</v>
      </c>
      <c r="M9563" s="87">
        <v>12131440.1262</v>
      </c>
      <c r="N9563" s="87">
        <v>6224736.9671348501</v>
      </c>
      <c r="O9563" s="87">
        <v>1283483.6399999999</v>
      </c>
      <c r="P9563" s="88">
        <v>207276.73328340001</v>
      </c>
      <c r="Q9563" s="89">
        <v>99513455.360019207</v>
      </c>
      <c r="R9563" s="87">
        <v>20022237.690618198</v>
      </c>
      <c r="S9563" s="90">
        <v>5.2441405132412902E-3</v>
      </c>
      <c r="T9563" s="88">
        <v>119535693.05588201</v>
      </c>
    </row>
    <row r="9564" spans="1:20" x14ac:dyDescent="0.25">
      <c r="A9564" t="s">
        <v>25</v>
      </c>
      <c r="B9564" s="10" t="str">
        <f>VLOOKUP(E9564,'Overview Cluster Days'!B:E,3)</f>
        <v>G</v>
      </c>
      <c r="C9564" s="10" t="str">
        <f>VLOOKUP($E9564,'Overview Cluster Days'!$B:$G,5)</f>
        <v>Interseason</v>
      </c>
      <c r="D9564" s="10" t="str">
        <f>VLOOKUP($E9564,'Overview Cluster Days'!$B:$G,6)</f>
        <v>Weekday</v>
      </c>
      <c r="E9564" s="10">
        <v>20190329</v>
      </c>
      <c r="F9564" s="11">
        <v>11</v>
      </c>
      <c r="G9564" s="55">
        <v>3800171.33</v>
      </c>
      <c r="H9564" s="48">
        <v>64506136.925871402</v>
      </c>
      <c r="I9564" s="48">
        <v>15297554.6703349</v>
      </c>
      <c r="J9564" s="87">
        <v>8788238.8959997501</v>
      </c>
      <c r="K9564" s="87">
        <v>6616277.6805018596</v>
      </c>
      <c r="L9564" s="87">
        <v>362636.804</v>
      </c>
      <c r="M9564" s="87">
        <v>13550934.543594699</v>
      </c>
      <c r="N9564" s="87">
        <v>6470034.9231164996</v>
      </c>
      <c r="O9564" s="87">
        <v>1416788.3719993499</v>
      </c>
      <c r="P9564" s="88">
        <v>178650.217383271</v>
      </c>
      <c r="Q9564" s="89">
        <v>99008379.502707899</v>
      </c>
      <c r="R9564" s="87">
        <v>21979044.860093798</v>
      </c>
      <c r="S9564" s="90">
        <v>-4.6679689548909699E-3</v>
      </c>
      <c r="T9564" s="88">
        <v>120987424.358134</v>
      </c>
    </row>
    <row r="9565" spans="1:20" x14ac:dyDescent="0.25">
      <c r="A9565" t="s">
        <v>25</v>
      </c>
      <c r="B9565" s="10" t="str">
        <f>VLOOKUP(E9565,'Overview Cluster Days'!B:E,3)</f>
        <v>G</v>
      </c>
      <c r="C9565" s="10" t="str">
        <f>VLOOKUP($E9565,'Overview Cluster Days'!$B:$G,5)</f>
        <v>Interseason</v>
      </c>
      <c r="D9565" s="10" t="str">
        <f>VLOOKUP($E9565,'Overview Cluster Days'!$B:$G,6)</f>
        <v>Weekday</v>
      </c>
      <c r="E9565" s="10">
        <v>20190329</v>
      </c>
      <c r="F9565" s="11">
        <v>12</v>
      </c>
      <c r="G9565" s="55">
        <v>3467522.3799948501</v>
      </c>
      <c r="H9565" s="48">
        <v>65148023.911269099</v>
      </c>
      <c r="I9565" s="48">
        <v>15300086.6502044</v>
      </c>
      <c r="J9565" s="87">
        <v>8067311.1200000001</v>
      </c>
      <c r="K9565" s="87">
        <v>6532587.66457773</v>
      </c>
      <c r="L9565" s="87">
        <v>149252.00999980199</v>
      </c>
      <c r="M9565" s="87">
        <v>14433502.842383901</v>
      </c>
      <c r="N9565" s="87">
        <v>6879280.4719676804</v>
      </c>
      <c r="O9565" s="87">
        <v>1488087.7499999099</v>
      </c>
      <c r="P9565" s="88">
        <v>178907.65483854499</v>
      </c>
      <c r="Q9565" s="89">
        <v>98515531.7260461</v>
      </c>
      <c r="R9565" s="87">
        <v>23129030.729189798</v>
      </c>
      <c r="S9565" s="90">
        <v>4.2480467818677399E-3</v>
      </c>
      <c r="T9565" s="88">
        <v>121644562.459484</v>
      </c>
    </row>
    <row r="9566" spans="1:20" x14ac:dyDescent="0.25">
      <c r="A9566" t="s">
        <v>25</v>
      </c>
      <c r="B9566" s="10" t="str">
        <f>VLOOKUP(E9566,'Overview Cluster Days'!B:E,3)</f>
        <v>G</v>
      </c>
      <c r="C9566" s="10" t="str">
        <f>VLOOKUP($E9566,'Overview Cluster Days'!$B:$G,5)</f>
        <v>Interseason</v>
      </c>
      <c r="D9566" s="10" t="str">
        <f>VLOOKUP($E9566,'Overview Cluster Days'!$B:$G,6)</f>
        <v>Weekday</v>
      </c>
      <c r="E9566" s="10">
        <v>20190329</v>
      </c>
      <c r="F9566" s="11">
        <v>13</v>
      </c>
      <c r="G9566" s="55">
        <v>3265295.7399938698</v>
      </c>
      <c r="H9566" s="48">
        <v>65438859.4345368</v>
      </c>
      <c r="I9566" s="48">
        <v>15278509.3208327</v>
      </c>
      <c r="J9566" s="87">
        <v>7819748.5599999996</v>
      </c>
      <c r="K9566" s="87">
        <v>6217444.1670418</v>
      </c>
      <c r="L9566" s="87">
        <v>230344.14999881299</v>
      </c>
      <c r="M9566" s="87">
        <v>14715797.7513275</v>
      </c>
      <c r="N9566" s="87">
        <v>7051322.77936053</v>
      </c>
      <c r="O9566" s="87">
        <v>1528835.13</v>
      </c>
      <c r="P9566" s="88">
        <v>221832.63445892101</v>
      </c>
      <c r="Q9566" s="89">
        <v>98019857.222405195</v>
      </c>
      <c r="R9566" s="87">
        <v>23748132.445145801</v>
      </c>
      <c r="S9566" s="90">
        <v>-1.6439437495137099E-3</v>
      </c>
      <c r="T9566" s="88">
        <v>121767989.665907</v>
      </c>
    </row>
    <row r="9567" spans="1:20" x14ac:dyDescent="0.25">
      <c r="A9567" t="s">
        <v>25</v>
      </c>
      <c r="B9567" s="10" t="str">
        <f>VLOOKUP(E9567,'Overview Cluster Days'!B:E,3)</f>
        <v>G</v>
      </c>
      <c r="C9567" s="10" t="str">
        <f>VLOOKUP($E9567,'Overview Cluster Days'!$B:$G,5)</f>
        <v>Interseason</v>
      </c>
      <c r="D9567" s="10" t="str">
        <f>VLOOKUP($E9567,'Overview Cluster Days'!$B:$G,6)</f>
        <v>Weekday</v>
      </c>
      <c r="E9567" s="10">
        <v>20190329</v>
      </c>
      <c r="F9567" s="11">
        <v>14</v>
      </c>
      <c r="G9567" s="55">
        <v>3231325.31</v>
      </c>
      <c r="H9567" s="48">
        <v>65030461.607201397</v>
      </c>
      <c r="I9567" s="48">
        <v>15175907.725832401</v>
      </c>
      <c r="J9567" s="87">
        <v>7541849.1239992203</v>
      </c>
      <c r="K9567" s="87">
        <v>6353151.0671567405</v>
      </c>
      <c r="L9567" s="87">
        <v>244404.092</v>
      </c>
      <c r="M9567" s="87">
        <v>14534617.0330805</v>
      </c>
      <c r="N9567" s="87">
        <v>7200409.38778577</v>
      </c>
      <c r="O9567" s="87">
        <v>1544681.43399991</v>
      </c>
      <c r="P9567" s="88">
        <v>180506.94466771299</v>
      </c>
      <c r="Q9567" s="89">
        <v>97332694.834189802</v>
      </c>
      <c r="R9567" s="87">
        <v>23704618.8915339</v>
      </c>
      <c r="S9567" s="90">
        <v>3.04046622477472E-3</v>
      </c>
      <c r="T9567" s="88">
        <v>121037313.728764</v>
      </c>
    </row>
    <row r="9568" spans="1:20" x14ac:dyDescent="0.25">
      <c r="A9568" t="s">
        <v>25</v>
      </c>
      <c r="B9568" s="10" t="str">
        <f>VLOOKUP(E9568,'Overview Cluster Days'!B:E,3)</f>
        <v>G</v>
      </c>
      <c r="C9568" s="10" t="str">
        <f>VLOOKUP($E9568,'Overview Cluster Days'!$B:$G,5)</f>
        <v>Interseason</v>
      </c>
      <c r="D9568" s="10" t="str">
        <f>VLOOKUP($E9568,'Overview Cluster Days'!$B:$G,6)</f>
        <v>Weekday</v>
      </c>
      <c r="E9568" s="10">
        <v>20190329</v>
      </c>
      <c r="F9568" s="11">
        <v>15</v>
      </c>
      <c r="G9568" s="55">
        <v>3692902.3399952999</v>
      </c>
      <c r="H9568" s="48">
        <v>65235906.3230711</v>
      </c>
      <c r="I9568" s="48">
        <v>15522448.4093122</v>
      </c>
      <c r="J9568" s="87">
        <v>7681670.8650000002</v>
      </c>
      <c r="K9568" s="87">
        <v>6774341.3820100101</v>
      </c>
      <c r="L9568" s="87">
        <v>245380.419997675</v>
      </c>
      <c r="M9568" s="87">
        <v>13829196.189872</v>
      </c>
      <c r="N9568" s="87">
        <v>6972829.5624987297</v>
      </c>
      <c r="O9568" s="87">
        <v>1547852.89</v>
      </c>
      <c r="P9568" s="88">
        <v>181910.62049292601</v>
      </c>
      <c r="Q9568" s="89">
        <v>98907269.319388598</v>
      </c>
      <c r="R9568" s="87">
        <v>22777169.682861298</v>
      </c>
      <c r="S9568" s="90">
        <v>1.9927979446947601E-3</v>
      </c>
      <c r="T9568" s="88">
        <v>121684439.004243</v>
      </c>
    </row>
    <row r="9569" spans="1:20" x14ac:dyDescent="0.25">
      <c r="A9569" t="s">
        <v>25</v>
      </c>
      <c r="B9569" s="10" t="str">
        <f>VLOOKUP(E9569,'Overview Cluster Days'!B:E,3)</f>
        <v>G</v>
      </c>
      <c r="C9569" s="10" t="str">
        <f>VLOOKUP($E9569,'Overview Cluster Days'!$B:$G,5)</f>
        <v>Interseason</v>
      </c>
      <c r="D9569" s="10" t="str">
        <f>VLOOKUP($E9569,'Overview Cluster Days'!$B:$G,6)</f>
        <v>Weekday</v>
      </c>
      <c r="E9569" s="10">
        <v>20190329</v>
      </c>
      <c r="F9569" s="11">
        <v>16</v>
      </c>
      <c r="G9569" s="55">
        <v>3976830.2849959899</v>
      </c>
      <c r="H9569" s="48">
        <v>65551473.243011497</v>
      </c>
      <c r="I9569" s="48">
        <v>15449846.306933001</v>
      </c>
      <c r="J9569" s="87">
        <v>8221571.5300000003</v>
      </c>
      <c r="K9569" s="87">
        <v>6235987.4485816704</v>
      </c>
      <c r="L9569" s="87">
        <v>237658.1</v>
      </c>
      <c r="M9569" s="87">
        <v>12555124.9041231</v>
      </c>
      <c r="N9569" s="87">
        <v>6886500.7404913697</v>
      </c>
      <c r="O9569" s="87">
        <v>1509558.4750000001</v>
      </c>
      <c r="P9569" s="88">
        <v>200422.16671645001</v>
      </c>
      <c r="Q9569" s="89">
        <v>99435708.8135221</v>
      </c>
      <c r="R9569" s="87">
        <v>21389264.386330899</v>
      </c>
      <c r="S9569" s="90">
        <v>-5.0888059195131098E-3</v>
      </c>
      <c r="T9569" s="88">
        <v>120824973.194764</v>
      </c>
    </row>
    <row r="9570" spans="1:20" x14ac:dyDescent="0.25">
      <c r="A9570" t="s">
        <v>25</v>
      </c>
      <c r="B9570" s="10" t="str">
        <f>VLOOKUP(E9570,'Overview Cluster Days'!B:E,3)</f>
        <v>G</v>
      </c>
      <c r="C9570" s="10" t="str">
        <f>VLOOKUP($E9570,'Overview Cluster Days'!$B:$G,5)</f>
        <v>Interseason</v>
      </c>
      <c r="D9570" s="10" t="str">
        <f>VLOOKUP($E9570,'Overview Cluster Days'!$B:$G,6)</f>
        <v>Weekday</v>
      </c>
      <c r="E9570" s="10">
        <v>20190329</v>
      </c>
      <c r="F9570" s="11">
        <v>17</v>
      </c>
      <c r="G9570" s="55">
        <v>3942807.4039957402</v>
      </c>
      <c r="H9570" s="48">
        <v>66870710.110996</v>
      </c>
      <c r="I9570" s="48">
        <v>15675107.755392499</v>
      </c>
      <c r="J9570" s="87">
        <v>8676550.0429999903</v>
      </c>
      <c r="K9570" s="87">
        <v>6734705.7373627601</v>
      </c>
      <c r="L9570" s="87">
        <v>180301.626998308</v>
      </c>
      <c r="M9570" s="87">
        <v>10362537.5613495</v>
      </c>
      <c r="N9570" s="87">
        <v>6821130.6077370001</v>
      </c>
      <c r="O9570" s="87">
        <v>1420829.8379998901</v>
      </c>
      <c r="P9570" s="88">
        <v>212258.622766135</v>
      </c>
      <c r="Q9570" s="89">
        <v>101899881.05074701</v>
      </c>
      <c r="R9570" s="87">
        <v>18997058.256850898</v>
      </c>
      <c r="S9570" s="90">
        <v>-5.6015013251453603E-3</v>
      </c>
      <c r="T9570" s="88">
        <v>120896939.30199599</v>
      </c>
    </row>
    <row r="9571" spans="1:20" x14ac:dyDescent="0.25">
      <c r="A9571" t="s">
        <v>25</v>
      </c>
      <c r="B9571" s="10" t="str">
        <f>VLOOKUP(E9571,'Overview Cluster Days'!B:E,3)</f>
        <v>G</v>
      </c>
      <c r="C9571" s="10" t="str">
        <f>VLOOKUP($E9571,'Overview Cluster Days'!$B:$G,5)</f>
        <v>Interseason</v>
      </c>
      <c r="D9571" s="10" t="str">
        <f>VLOOKUP($E9571,'Overview Cluster Days'!$B:$G,6)</f>
        <v>Weekday</v>
      </c>
      <c r="E9571" s="10">
        <v>20190329</v>
      </c>
      <c r="F9571" s="11">
        <v>18</v>
      </c>
      <c r="G9571" s="55">
        <v>4667446.9219996296</v>
      </c>
      <c r="H9571" s="48">
        <v>65572261.835933097</v>
      </c>
      <c r="I9571" s="48">
        <v>15915093.6548339</v>
      </c>
      <c r="J9571" s="87">
        <v>8905641.8719999399</v>
      </c>
      <c r="K9571" s="87">
        <v>4978599.6712386999</v>
      </c>
      <c r="L9571" s="87">
        <v>334067.01099963399</v>
      </c>
      <c r="M9571" s="87">
        <v>7698906.9083081698</v>
      </c>
      <c r="N9571" s="87">
        <v>6284126.94980036</v>
      </c>
      <c r="O9571" s="87">
        <v>1205223.50699983</v>
      </c>
      <c r="P9571" s="88">
        <v>220268.218286886</v>
      </c>
      <c r="Q9571" s="89">
        <v>100039043.95600501</v>
      </c>
      <c r="R9571" s="87">
        <v>15742592.5943949</v>
      </c>
      <c r="S9571" s="90">
        <v>1.3052368303760899E-3</v>
      </c>
      <c r="T9571" s="88">
        <v>115781636.551705</v>
      </c>
    </row>
    <row r="9572" spans="1:20" x14ac:dyDescent="0.25">
      <c r="A9572" t="s">
        <v>25</v>
      </c>
      <c r="B9572" s="10" t="str">
        <f>VLOOKUP(E9572,'Overview Cluster Days'!B:E,3)</f>
        <v>G</v>
      </c>
      <c r="C9572" s="10" t="str">
        <f>VLOOKUP($E9572,'Overview Cluster Days'!$B:$G,5)</f>
        <v>Interseason</v>
      </c>
      <c r="D9572" s="10" t="str">
        <f>VLOOKUP($E9572,'Overview Cluster Days'!$B:$G,6)</f>
        <v>Weekday</v>
      </c>
      <c r="E9572" s="10">
        <v>20190329</v>
      </c>
      <c r="F9572" s="11">
        <v>19</v>
      </c>
      <c r="G9572" s="55">
        <v>5240682.4559965497</v>
      </c>
      <c r="H9572" s="48">
        <v>65926362.604899697</v>
      </c>
      <c r="I9572" s="48">
        <v>15691951.510601001</v>
      </c>
      <c r="J9572" s="87">
        <v>8982260.8739985097</v>
      </c>
      <c r="K9572" s="87">
        <v>4830786.4441177398</v>
      </c>
      <c r="L9572" s="87">
        <v>342480.75899911899</v>
      </c>
      <c r="M9572" s="87">
        <v>6120784.6415146496</v>
      </c>
      <c r="N9572" s="87">
        <v>5554577.6789079104</v>
      </c>
      <c r="O9572" s="87">
        <v>1174382.148</v>
      </c>
      <c r="P9572" s="88">
        <v>263559.49579031498</v>
      </c>
      <c r="Q9572" s="89">
        <v>100672043.889614</v>
      </c>
      <c r="R9572" s="87">
        <v>13455784.723212</v>
      </c>
      <c r="S9572" s="90">
        <v>0</v>
      </c>
      <c r="T9572" s="88">
        <v>114127828.612826</v>
      </c>
    </row>
    <row r="9573" spans="1:20" x14ac:dyDescent="0.25">
      <c r="A9573" t="s">
        <v>25</v>
      </c>
      <c r="B9573" s="10" t="str">
        <f>VLOOKUP(E9573,'Overview Cluster Days'!B:E,3)</f>
        <v>G</v>
      </c>
      <c r="C9573" s="10" t="str">
        <f>VLOOKUP($E9573,'Overview Cluster Days'!$B:$G,5)</f>
        <v>Interseason</v>
      </c>
      <c r="D9573" s="10" t="str">
        <f>VLOOKUP($E9573,'Overview Cluster Days'!$B:$G,6)</f>
        <v>Weekday</v>
      </c>
      <c r="E9573" s="10">
        <v>20190329</v>
      </c>
      <c r="F9573" s="11">
        <v>20</v>
      </c>
      <c r="G9573" s="55">
        <v>5725757.3599990103</v>
      </c>
      <c r="H9573" s="48">
        <v>68465862.634980798</v>
      </c>
      <c r="I9573" s="48">
        <v>16004566.7232781</v>
      </c>
      <c r="J9573" s="87">
        <v>9577514.5299992003</v>
      </c>
      <c r="K9573" s="87">
        <v>5592764.4712354904</v>
      </c>
      <c r="L9573" s="87">
        <v>440791.2</v>
      </c>
      <c r="M9573" s="87">
        <v>6421259.3901347602</v>
      </c>
      <c r="N9573" s="87">
        <v>5011670.4776614802</v>
      </c>
      <c r="O9573" s="87">
        <v>1106240.3899995999</v>
      </c>
      <c r="P9573" s="88">
        <v>472643.42559142498</v>
      </c>
      <c r="Q9573" s="89">
        <v>105366465.719493</v>
      </c>
      <c r="R9573" s="87">
        <v>13452604.883387299</v>
      </c>
      <c r="S9573" s="90">
        <v>-2.9846192337572601E-3</v>
      </c>
      <c r="T9573" s="88">
        <v>118819070.599895</v>
      </c>
    </row>
    <row r="9574" spans="1:20" x14ac:dyDescent="0.25">
      <c r="A9574" t="s">
        <v>25</v>
      </c>
      <c r="B9574" s="10" t="str">
        <f>VLOOKUP(E9574,'Overview Cluster Days'!B:E,3)</f>
        <v>G</v>
      </c>
      <c r="C9574" s="10" t="str">
        <f>VLOOKUP($E9574,'Overview Cluster Days'!$B:$G,5)</f>
        <v>Interseason</v>
      </c>
      <c r="D9574" s="10" t="str">
        <f>VLOOKUP($E9574,'Overview Cluster Days'!$B:$G,6)</f>
        <v>Weekday</v>
      </c>
      <c r="E9574" s="10">
        <v>20190329</v>
      </c>
      <c r="F9574" s="11">
        <v>21</v>
      </c>
      <c r="G9574" s="55">
        <v>4378344.5419979598</v>
      </c>
      <c r="H9574" s="48">
        <v>54268233.278309099</v>
      </c>
      <c r="I9574" s="48">
        <v>14958464.9052356</v>
      </c>
      <c r="J9574" s="87">
        <v>8567794.3779979497</v>
      </c>
      <c r="K9574" s="87">
        <v>5222722.0361467702</v>
      </c>
      <c r="L9574" s="87">
        <v>465626.25999796198</v>
      </c>
      <c r="M9574" s="87">
        <v>5539077.29522557</v>
      </c>
      <c r="N9574" s="87">
        <v>5094031.9732825104</v>
      </c>
      <c r="O9574" s="87">
        <v>1122694.7499990501</v>
      </c>
      <c r="P9574" s="88">
        <v>225003.417948496</v>
      </c>
      <c r="Q9574" s="89">
        <v>87395559.139687404</v>
      </c>
      <c r="R9574" s="87">
        <v>12446433.696453599</v>
      </c>
      <c r="S9574" s="90">
        <v>-5.74462907388806E-3</v>
      </c>
      <c r="T9574" s="88">
        <v>99841992.830396399</v>
      </c>
    </row>
    <row r="9575" spans="1:20" x14ac:dyDescent="0.25">
      <c r="A9575" t="s">
        <v>25</v>
      </c>
      <c r="B9575" s="10" t="str">
        <f>VLOOKUP(E9575,'Overview Cluster Days'!B:E,3)</f>
        <v>G</v>
      </c>
      <c r="C9575" s="10" t="str">
        <f>VLOOKUP($E9575,'Overview Cluster Days'!$B:$G,5)</f>
        <v>Interseason</v>
      </c>
      <c r="D9575" s="10" t="str">
        <f>VLOOKUP($E9575,'Overview Cluster Days'!$B:$G,6)</f>
        <v>Weekday</v>
      </c>
      <c r="E9575" s="10">
        <v>20190329</v>
      </c>
      <c r="F9575" s="11">
        <v>22</v>
      </c>
      <c r="G9575" s="55">
        <v>3564639.1319971001</v>
      </c>
      <c r="H9575" s="48">
        <v>50886984.415575497</v>
      </c>
      <c r="I9575" s="48">
        <v>13602160.2607277</v>
      </c>
      <c r="J9575" s="87">
        <v>7989903.4489994803</v>
      </c>
      <c r="K9575" s="87">
        <v>4233263.08838135</v>
      </c>
      <c r="L9575" s="87">
        <v>271441.33599947602</v>
      </c>
      <c r="M9575" s="87">
        <v>5441082.1254050899</v>
      </c>
      <c r="N9575" s="87">
        <v>5325137.5837411899</v>
      </c>
      <c r="O9575" s="87">
        <v>1213468.75999957</v>
      </c>
      <c r="P9575" s="88">
        <v>343652.88021419698</v>
      </c>
      <c r="Q9575" s="89">
        <v>80276950.345681101</v>
      </c>
      <c r="R9575" s="87">
        <v>12594782.6853595</v>
      </c>
      <c r="S9575" s="90">
        <v>0</v>
      </c>
      <c r="T9575" s="88">
        <v>92871733.031040594</v>
      </c>
    </row>
    <row r="9576" spans="1:20" x14ac:dyDescent="0.25">
      <c r="A9576" t="s">
        <v>25</v>
      </c>
      <c r="B9576" s="10" t="str">
        <f>VLOOKUP(E9576,'Overview Cluster Days'!B:E,3)</f>
        <v>G</v>
      </c>
      <c r="C9576" s="10" t="str">
        <f>VLOOKUP($E9576,'Overview Cluster Days'!$B:$G,5)</f>
        <v>Interseason</v>
      </c>
      <c r="D9576" s="10" t="str">
        <f>VLOOKUP($E9576,'Overview Cluster Days'!$B:$G,6)</f>
        <v>Weekday</v>
      </c>
      <c r="E9576" s="10">
        <v>20190329</v>
      </c>
      <c r="F9576" s="11">
        <v>23</v>
      </c>
      <c r="G9576" s="55">
        <v>3689362.108</v>
      </c>
      <c r="H9576" s="48">
        <v>48193736.356600903</v>
      </c>
      <c r="I9576" s="48">
        <v>12286281.264416801</v>
      </c>
      <c r="J9576" s="87">
        <v>7985341.2690000003</v>
      </c>
      <c r="K9576" s="87">
        <v>4258350.7023130702</v>
      </c>
      <c r="L9576" s="87">
        <v>271019.08399999997</v>
      </c>
      <c r="M9576" s="87">
        <v>5938735.2519797804</v>
      </c>
      <c r="N9576" s="87">
        <v>5028270.7438954199</v>
      </c>
      <c r="O9576" s="87">
        <v>1339029.7120000001</v>
      </c>
      <c r="P9576" s="88">
        <v>265010.74300292</v>
      </c>
      <c r="Q9576" s="89">
        <v>76413071.700330794</v>
      </c>
      <c r="R9576" s="87">
        <v>12842065.534878099</v>
      </c>
      <c r="S9576" s="90">
        <v>0</v>
      </c>
      <c r="T9576" s="88">
        <v>89255137.235208899</v>
      </c>
    </row>
    <row r="9577" spans="1:20" x14ac:dyDescent="0.25">
      <c r="A9577" t="s">
        <v>25</v>
      </c>
      <c r="B9577" s="10" t="str">
        <f>VLOOKUP(E9577,'Overview Cluster Days'!B:E,3)</f>
        <v>G</v>
      </c>
      <c r="C9577" s="10" t="str">
        <f>VLOOKUP($E9577,'Overview Cluster Days'!$B:$G,5)</f>
        <v>Interseason</v>
      </c>
      <c r="D9577" s="10" t="str">
        <f>VLOOKUP($E9577,'Overview Cluster Days'!$B:$G,6)</f>
        <v>Weekday</v>
      </c>
      <c r="E9577" s="10">
        <v>20190329</v>
      </c>
      <c r="F9577" s="11">
        <v>24</v>
      </c>
      <c r="G9577" s="55">
        <v>3321696.3999993801</v>
      </c>
      <c r="H9577" s="48">
        <v>47301920.268340804</v>
      </c>
      <c r="I9577" s="48">
        <v>12109811.8820087</v>
      </c>
      <c r="J9577" s="87">
        <v>7989693.6359999999</v>
      </c>
      <c r="K9577" s="87">
        <v>4897284.7995857596</v>
      </c>
      <c r="L9577" s="87">
        <v>217025.946999476</v>
      </c>
      <c r="M9577" s="87">
        <v>6327860.8660039697</v>
      </c>
      <c r="N9577" s="87">
        <v>4753592.7646344798</v>
      </c>
      <c r="O9577" s="87">
        <v>1395757.4140000001</v>
      </c>
      <c r="P9577" s="88">
        <v>217192.81518541501</v>
      </c>
      <c r="Q9577" s="89">
        <v>75620406.985934705</v>
      </c>
      <c r="R9577" s="87">
        <v>12911429.8068233</v>
      </c>
      <c r="S9577" s="90">
        <v>2.4029540363699202E-3</v>
      </c>
      <c r="T9577" s="88">
        <v>88531836.795160994</v>
      </c>
    </row>
    <row r="9578" spans="1:20" x14ac:dyDescent="0.25">
      <c r="A9578" t="s">
        <v>25</v>
      </c>
      <c r="B9578" s="10" t="str">
        <f>VLOOKUP(E9578,'Overview Cluster Days'!B:E,3)</f>
        <v>H</v>
      </c>
      <c r="C9578" s="10" t="str">
        <f>VLOOKUP($E9578,'Overview Cluster Days'!$B:$G,5)</f>
        <v>Interseason</v>
      </c>
      <c r="D9578" s="10" t="str">
        <f>VLOOKUP($E9578,'Overview Cluster Days'!$B:$G,6)</f>
        <v>Weekend</v>
      </c>
      <c r="E9578" s="10">
        <v>20190330</v>
      </c>
      <c r="F9578" s="11">
        <v>1</v>
      </c>
      <c r="G9578" s="55">
        <v>3634190.6299915598</v>
      </c>
      <c r="H9578" s="48">
        <v>49162796.575417101</v>
      </c>
      <c r="I9578" s="48">
        <v>12769529.5686414</v>
      </c>
      <c r="J9578" s="87">
        <v>7190301.1749980701</v>
      </c>
      <c r="K9578" s="87">
        <v>4117338.8115395</v>
      </c>
      <c r="L9578" s="87">
        <v>125324.404997971</v>
      </c>
      <c r="M9578" s="87">
        <v>7825490.20541602</v>
      </c>
      <c r="N9578" s="87">
        <v>4635967.0085269101</v>
      </c>
      <c r="O9578" s="87">
        <v>1281739.8799999999</v>
      </c>
      <c r="P9578" s="88">
        <v>193221.82845886299</v>
      </c>
      <c r="Q9578" s="89">
        <v>76874156.760587707</v>
      </c>
      <c r="R9578" s="87">
        <v>14061743.3273998</v>
      </c>
      <c r="S9578" s="90">
        <v>-4.6325684525072601E-3</v>
      </c>
      <c r="T9578" s="88">
        <v>90935900.083354905</v>
      </c>
    </row>
    <row r="9579" spans="1:20" x14ac:dyDescent="0.25">
      <c r="A9579" t="s">
        <v>25</v>
      </c>
      <c r="B9579" s="10" t="str">
        <f>VLOOKUP(E9579,'Overview Cluster Days'!B:E,3)</f>
        <v>H</v>
      </c>
      <c r="C9579" s="10" t="str">
        <f>VLOOKUP($E9579,'Overview Cluster Days'!$B:$G,5)</f>
        <v>Interseason</v>
      </c>
      <c r="D9579" s="10" t="str">
        <f>VLOOKUP($E9579,'Overview Cluster Days'!$B:$G,6)</f>
        <v>Weekend</v>
      </c>
      <c r="E9579" s="10">
        <v>20190330</v>
      </c>
      <c r="F9579" s="11">
        <v>2</v>
      </c>
      <c r="G9579" s="55">
        <v>2588570.88</v>
      </c>
      <c r="H9579" s="48">
        <v>49412090.791692503</v>
      </c>
      <c r="I9579" s="48">
        <v>12483692.0454915</v>
      </c>
      <c r="J9579" s="87">
        <v>7398427.6900000004</v>
      </c>
      <c r="K9579" s="87">
        <v>4296222.9287125496</v>
      </c>
      <c r="L9579" s="87">
        <v>226669.84999792199</v>
      </c>
      <c r="M9579" s="87">
        <v>7943436.5998488599</v>
      </c>
      <c r="N9579" s="87">
        <v>4477401.3397008805</v>
      </c>
      <c r="O9579" s="87">
        <v>1410738.1</v>
      </c>
      <c r="P9579" s="88">
        <v>176700.31864306101</v>
      </c>
      <c r="Q9579" s="89">
        <v>76179004.335896507</v>
      </c>
      <c r="R9579" s="87">
        <v>14234946.2081907</v>
      </c>
      <c r="S9579" s="90">
        <v>4.5288084074854903E-3</v>
      </c>
      <c r="T9579" s="88">
        <v>90413950.548616007</v>
      </c>
    </row>
    <row r="9580" spans="1:20" x14ac:dyDescent="0.25">
      <c r="A9580" t="s">
        <v>25</v>
      </c>
      <c r="B9580" s="10" t="str">
        <f>VLOOKUP(E9580,'Overview Cluster Days'!B:E,3)</f>
        <v>H</v>
      </c>
      <c r="C9580" s="10" t="str">
        <f>VLOOKUP($E9580,'Overview Cluster Days'!$B:$G,5)</f>
        <v>Interseason</v>
      </c>
      <c r="D9580" s="10" t="str">
        <f>VLOOKUP($E9580,'Overview Cluster Days'!$B:$G,6)</f>
        <v>Weekend</v>
      </c>
      <c r="E9580" s="10">
        <v>20190330</v>
      </c>
      <c r="F9580" s="11">
        <v>3</v>
      </c>
      <c r="G9580" s="55">
        <v>2488931.5040000002</v>
      </c>
      <c r="H9580" s="48">
        <v>50998587.932213798</v>
      </c>
      <c r="I9580" s="48">
        <v>12665301.931414399</v>
      </c>
      <c r="J9580" s="87">
        <v>8171020.50199991</v>
      </c>
      <c r="K9580" s="87">
        <v>5803420.4935704302</v>
      </c>
      <c r="L9580" s="87">
        <v>448206.772</v>
      </c>
      <c r="M9580" s="87">
        <v>8237613.0957124801</v>
      </c>
      <c r="N9580" s="87">
        <v>4677009.5303062899</v>
      </c>
      <c r="O9580" s="87">
        <v>1360329.12599831</v>
      </c>
      <c r="P9580" s="88">
        <v>170651.672396529</v>
      </c>
      <c r="Q9580" s="89">
        <v>80127262.363198504</v>
      </c>
      <c r="R9580" s="87">
        <v>14893810.196413601</v>
      </c>
      <c r="S9580" s="90">
        <v>2.12463387288153E-3</v>
      </c>
      <c r="T9580" s="88">
        <v>95021072.561736703</v>
      </c>
    </row>
    <row r="9581" spans="1:20" x14ac:dyDescent="0.25">
      <c r="A9581" t="s">
        <v>25</v>
      </c>
      <c r="B9581" s="10" t="str">
        <f>VLOOKUP(E9581,'Overview Cluster Days'!B:E,3)</f>
        <v>H</v>
      </c>
      <c r="C9581" s="10" t="str">
        <f>VLOOKUP($E9581,'Overview Cluster Days'!$B:$G,5)</f>
        <v>Interseason</v>
      </c>
      <c r="D9581" s="10" t="str">
        <f>VLOOKUP($E9581,'Overview Cluster Days'!$B:$G,6)</f>
        <v>Weekend</v>
      </c>
      <c r="E9581" s="10">
        <v>20190330</v>
      </c>
      <c r="F9581" s="11">
        <v>4</v>
      </c>
      <c r="G9581" s="55">
        <v>2459326.7940000002</v>
      </c>
      <c r="H9581" s="48">
        <v>50138650.096857101</v>
      </c>
      <c r="I9581" s="48">
        <v>12446928.0554231</v>
      </c>
      <c r="J9581" s="87">
        <v>8210807.9819999402</v>
      </c>
      <c r="K9581" s="87">
        <v>5017202.7254447797</v>
      </c>
      <c r="L9581" s="87">
        <v>532432.58199996001</v>
      </c>
      <c r="M9581" s="87">
        <v>7825151.2650691997</v>
      </c>
      <c r="N9581" s="87">
        <v>4947858.1984820599</v>
      </c>
      <c r="O9581" s="87">
        <v>1303454.4399999401</v>
      </c>
      <c r="P9581" s="88">
        <v>167297.26476371899</v>
      </c>
      <c r="Q9581" s="89">
        <v>78272915.653724805</v>
      </c>
      <c r="R9581" s="87">
        <v>14776193.750314901</v>
      </c>
      <c r="S9581" s="90">
        <v>8.5546877235174196E-3</v>
      </c>
      <c r="T9581" s="88">
        <v>93049109.412594393</v>
      </c>
    </row>
    <row r="9582" spans="1:20" x14ac:dyDescent="0.25">
      <c r="A9582" t="s">
        <v>25</v>
      </c>
      <c r="B9582" s="10" t="str">
        <f>VLOOKUP(E9582,'Overview Cluster Days'!B:E,3)</f>
        <v>H</v>
      </c>
      <c r="C9582" s="10" t="str">
        <f>VLOOKUP($E9582,'Overview Cluster Days'!$B:$G,5)</f>
        <v>Interseason</v>
      </c>
      <c r="D9582" s="10" t="str">
        <f>VLOOKUP($E9582,'Overview Cluster Days'!$B:$G,6)</f>
        <v>Weekend</v>
      </c>
      <c r="E9582" s="10">
        <v>20190330</v>
      </c>
      <c r="F9582" s="11">
        <v>5</v>
      </c>
      <c r="G9582" s="55">
        <v>2452250.7749980702</v>
      </c>
      <c r="H9582" s="48">
        <v>50119311.058199503</v>
      </c>
      <c r="I9582" s="48">
        <v>12361766.668837</v>
      </c>
      <c r="J9582" s="87">
        <v>8147896.8899999997</v>
      </c>
      <c r="K9582" s="87">
        <v>5055939.6773217302</v>
      </c>
      <c r="L9582" s="87">
        <v>529187.49</v>
      </c>
      <c r="M9582" s="87">
        <v>7646594.62774642</v>
      </c>
      <c r="N9582" s="87">
        <v>5060790.9322909201</v>
      </c>
      <c r="O9582" s="87">
        <v>1312006.575</v>
      </c>
      <c r="P9582" s="88">
        <v>173662.86020045399</v>
      </c>
      <c r="Q9582" s="89">
        <v>78137165.069356307</v>
      </c>
      <c r="R9582" s="87">
        <v>14722242.4852378</v>
      </c>
      <c r="S9582" s="90">
        <v>-6.4178465399891103E-3</v>
      </c>
      <c r="T9582" s="88">
        <v>92859407.548176304</v>
      </c>
    </row>
    <row r="9583" spans="1:20" x14ac:dyDescent="0.25">
      <c r="A9583" t="s">
        <v>25</v>
      </c>
      <c r="B9583" s="10" t="str">
        <f>VLOOKUP(E9583,'Overview Cluster Days'!B:E,3)</f>
        <v>H</v>
      </c>
      <c r="C9583" s="10" t="str">
        <f>VLOOKUP($E9583,'Overview Cluster Days'!$B:$G,5)</f>
        <v>Interseason</v>
      </c>
      <c r="D9583" s="10" t="str">
        <f>VLOOKUP($E9583,'Overview Cluster Days'!$B:$G,6)</f>
        <v>Weekend</v>
      </c>
      <c r="E9583" s="10">
        <v>20190330</v>
      </c>
      <c r="F9583" s="11">
        <v>6</v>
      </c>
      <c r="G9583" s="55">
        <v>2510090.9139912501</v>
      </c>
      <c r="H9583" s="48">
        <v>50030440.043058798</v>
      </c>
      <c r="I9583" s="48">
        <v>12308048.7857395</v>
      </c>
      <c r="J9583" s="87">
        <v>8130911.1039982801</v>
      </c>
      <c r="K9583" s="87">
        <v>4875562.5569062801</v>
      </c>
      <c r="L9583" s="87">
        <v>498910.924</v>
      </c>
      <c r="M9583" s="87">
        <v>7673471.1764127603</v>
      </c>
      <c r="N9583" s="87">
        <v>4809851.5768583398</v>
      </c>
      <c r="O9583" s="87">
        <v>1298054.5419995601</v>
      </c>
      <c r="P9583" s="88">
        <v>197520.60425164699</v>
      </c>
      <c r="Q9583" s="89">
        <v>77855053.403694093</v>
      </c>
      <c r="R9583" s="87">
        <v>14477808.8235223</v>
      </c>
      <c r="S9583" s="90">
        <v>-8.7060546502471005E-3</v>
      </c>
      <c r="T9583" s="88">
        <v>92332862.2185103</v>
      </c>
    </row>
    <row r="9584" spans="1:20" x14ac:dyDescent="0.25">
      <c r="A9584" t="s">
        <v>25</v>
      </c>
      <c r="B9584" s="10" t="str">
        <f>VLOOKUP(E9584,'Overview Cluster Days'!B:E,3)</f>
        <v>H</v>
      </c>
      <c r="C9584" s="10" t="str">
        <f>VLOOKUP($E9584,'Overview Cluster Days'!$B:$G,5)</f>
        <v>Interseason</v>
      </c>
      <c r="D9584" s="10" t="str">
        <f>VLOOKUP($E9584,'Overview Cluster Days'!$B:$G,6)</f>
        <v>Weekend</v>
      </c>
      <c r="E9584" s="10">
        <v>20190330</v>
      </c>
      <c r="F9584" s="11">
        <v>7</v>
      </c>
      <c r="G9584" s="55">
        <v>2569918.58</v>
      </c>
      <c r="H9584" s="48">
        <v>50477112.496317402</v>
      </c>
      <c r="I9584" s="48">
        <v>12446410.0714304</v>
      </c>
      <c r="J9584" s="87">
        <v>8758828.3199997991</v>
      </c>
      <c r="K9584" s="87">
        <v>4621508.8659050101</v>
      </c>
      <c r="L9584" s="87">
        <v>411950.98999792198</v>
      </c>
      <c r="M9584" s="87">
        <v>8001445.4354011295</v>
      </c>
      <c r="N9584" s="87">
        <v>4578367.9847616497</v>
      </c>
      <c r="O9584" s="87">
        <v>1272328.3999999999</v>
      </c>
      <c r="P9584" s="88">
        <v>277689.21296019998</v>
      </c>
      <c r="Q9584" s="89">
        <v>78873778.333652601</v>
      </c>
      <c r="R9584" s="87">
        <v>14541782.023120901</v>
      </c>
      <c r="S9584" s="90">
        <v>-4.21142578125E-3</v>
      </c>
      <c r="T9584" s="88">
        <v>93415560.352561995</v>
      </c>
    </row>
    <row r="9585" spans="1:20" x14ac:dyDescent="0.25">
      <c r="A9585" t="s">
        <v>25</v>
      </c>
      <c r="B9585" s="10" t="str">
        <f>VLOOKUP(E9585,'Overview Cluster Days'!B:E,3)</f>
        <v>H</v>
      </c>
      <c r="C9585" s="10" t="str">
        <f>VLOOKUP($E9585,'Overview Cluster Days'!$B:$G,5)</f>
        <v>Interseason</v>
      </c>
      <c r="D9585" s="10" t="str">
        <f>VLOOKUP($E9585,'Overview Cluster Days'!$B:$G,6)</f>
        <v>Weekend</v>
      </c>
      <c r="E9585" s="10">
        <v>20190330</v>
      </c>
      <c r="F9585" s="11">
        <v>8</v>
      </c>
      <c r="G9585" s="55">
        <v>2606461.4950000001</v>
      </c>
      <c r="H9585" s="48">
        <v>51678795.162758403</v>
      </c>
      <c r="I9585" s="48">
        <v>13236103.4904985</v>
      </c>
      <c r="J9585" s="87">
        <v>9579516.7699997593</v>
      </c>
      <c r="K9585" s="87">
        <v>4937940.6153103998</v>
      </c>
      <c r="L9585" s="87">
        <v>381061.1</v>
      </c>
      <c r="M9585" s="87">
        <v>8855927.9035197403</v>
      </c>
      <c r="N9585" s="87">
        <v>4730960.17374455</v>
      </c>
      <c r="O9585" s="87">
        <v>1203593.5449999501</v>
      </c>
      <c r="P9585" s="88">
        <v>349197.54541278898</v>
      </c>
      <c r="Q9585" s="89">
        <v>82038817.533567101</v>
      </c>
      <c r="R9585" s="87">
        <v>15520740.267677</v>
      </c>
      <c r="S9585" s="90">
        <v>4.2053223587572601E-3</v>
      </c>
      <c r="T9585" s="88">
        <v>97559557.805449501</v>
      </c>
    </row>
    <row r="9586" spans="1:20" x14ac:dyDescent="0.25">
      <c r="A9586" t="s">
        <v>25</v>
      </c>
      <c r="B9586" s="10" t="str">
        <f>VLOOKUP(E9586,'Overview Cluster Days'!B:E,3)</f>
        <v>H</v>
      </c>
      <c r="C9586" s="10" t="str">
        <f>VLOOKUP($E9586,'Overview Cluster Days'!$B:$G,5)</f>
        <v>Interseason</v>
      </c>
      <c r="D9586" s="10" t="str">
        <f>VLOOKUP($E9586,'Overview Cluster Days'!$B:$G,6)</f>
        <v>Weekend</v>
      </c>
      <c r="E9586" s="10">
        <v>20190330</v>
      </c>
      <c r="F9586" s="11">
        <v>9</v>
      </c>
      <c r="G9586" s="55">
        <v>2501371.2999999998</v>
      </c>
      <c r="H9586" s="48">
        <v>50701487.4952043</v>
      </c>
      <c r="I9586" s="48">
        <v>13549663.421515901</v>
      </c>
      <c r="J9586" s="87">
        <v>9838949.7999999002</v>
      </c>
      <c r="K9586" s="87">
        <v>5309986.7151088296</v>
      </c>
      <c r="L9586" s="87">
        <v>307526.03000000003</v>
      </c>
      <c r="M9586" s="87">
        <v>10379880.7519334</v>
      </c>
      <c r="N9586" s="87">
        <v>5243849.6682892302</v>
      </c>
      <c r="O9586" s="87">
        <v>1094442.9099999999</v>
      </c>
      <c r="P9586" s="88">
        <v>332836.17502279999</v>
      </c>
      <c r="Q9586" s="89">
        <v>81901458.731828898</v>
      </c>
      <c r="R9586" s="87">
        <v>17358535.5352454</v>
      </c>
      <c r="S9586" s="90">
        <v>4.2846677824854903E-3</v>
      </c>
      <c r="T9586" s="88">
        <v>99259994.271358907</v>
      </c>
    </row>
    <row r="9587" spans="1:20" x14ac:dyDescent="0.25">
      <c r="A9587" t="s">
        <v>25</v>
      </c>
      <c r="B9587" s="10" t="str">
        <f>VLOOKUP(E9587,'Overview Cluster Days'!B:E,3)</f>
        <v>H</v>
      </c>
      <c r="C9587" s="10" t="str">
        <f>VLOOKUP($E9587,'Overview Cluster Days'!$B:$G,5)</f>
        <v>Interseason</v>
      </c>
      <c r="D9587" s="10" t="str">
        <f>VLOOKUP($E9587,'Overview Cluster Days'!$B:$G,6)</f>
        <v>Weekend</v>
      </c>
      <c r="E9587" s="10">
        <v>20190330</v>
      </c>
      <c r="F9587" s="11">
        <v>10</v>
      </c>
      <c r="G9587" s="55">
        <v>2481460.54599657</v>
      </c>
      <c r="H9587" s="48">
        <v>56233643.974958196</v>
      </c>
      <c r="I9587" s="48">
        <v>13601782.862844201</v>
      </c>
      <c r="J9587" s="87">
        <v>9856738.2009998299</v>
      </c>
      <c r="K9587" s="87">
        <v>5031613.5665771598</v>
      </c>
      <c r="L9587" s="87">
        <v>333338.76099953498</v>
      </c>
      <c r="M9587" s="87">
        <v>12812666.0102649</v>
      </c>
      <c r="N9587" s="87">
        <v>5674907.14037083</v>
      </c>
      <c r="O9587" s="87">
        <v>1059636.43999963</v>
      </c>
      <c r="P9587" s="88">
        <v>339188.95754525898</v>
      </c>
      <c r="Q9587" s="89">
        <v>87205239.151375905</v>
      </c>
      <c r="R9587" s="87">
        <v>20219737.3091802</v>
      </c>
      <c r="S9587" s="90">
        <v>4.0856935083866102E-3</v>
      </c>
      <c r="T9587" s="88">
        <v>107424976.464642</v>
      </c>
    </row>
    <row r="9588" spans="1:20" x14ac:dyDescent="0.25">
      <c r="A9588" t="s">
        <v>25</v>
      </c>
      <c r="B9588" s="10" t="str">
        <f>VLOOKUP(E9588,'Overview Cluster Days'!B:E,3)</f>
        <v>H</v>
      </c>
      <c r="C9588" s="10" t="str">
        <f>VLOOKUP($E9588,'Overview Cluster Days'!$B:$G,5)</f>
        <v>Interseason</v>
      </c>
      <c r="D9588" s="10" t="str">
        <f>VLOOKUP($E9588,'Overview Cluster Days'!$B:$G,6)</f>
        <v>Weekend</v>
      </c>
      <c r="E9588" s="10">
        <v>20190330</v>
      </c>
      <c r="F9588" s="11">
        <v>11</v>
      </c>
      <c r="G9588" s="55">
        <v>2215009.2740000002</v>
      </c>
      <c r="H9588" s="48">
        <v>58081016.071688898</v>
      </c>
      <c r="I9588" s="48">
        <v>13372374.6057164</v>
      </c>
      <c r="J9588" s="87">
        <v>9303710.2799999993</v>
      </c>
      <c r="K9588" s="87">
        <v>5746739.5505398205</v>
      </c>
      <c r="L9588" s="87">
        <v>458717.28</v>
      </c>
      <c r="M9588" s="87">
        <v>14647400.116255401</v>
      </c>
      <c r="N9588" s="87">
        <v>5952953.4813268501</v>
      </c>
      <c r="O9588" s="87">
        <v>1134959.422</v>
      </c>
      <c r="P9588" s="88">
        <v>157102.53079170399</v>
      </c>
      <c r="Q9588" s="89">
        <v>88718849.781945094</v>
      </c>
      <c r="R9588" s="87">
        <v>22351132.830373999</v>
      </c>
      <c r="S9588" s="90">
        <v>-5.8374021900817804E-3</v>
      </c>
      <c r="T9588" s="88">
        <v>111069982.606482</v>
      </c>
    </row>
    <row r="9589" spans="1:20" x14ac:dyDescent="0.25">
      <c r="A9589" t="s">
        <v>25</v>
      </c>
      <c r="B9589" s="10" t="str">
        <f>VLOOKUP(E9589,'Overview Cluster Days'!B:E,3)</f>
        <v>H</v>
      </c>
      <c r="C9589" s="10" t="str">
        <f>VLOOKUP($E9589,'Overview Cluster Days'!$B:$G,5)</f>
        <v>Interseason</v>
      </c>
      <c r="D9589" s="10" t="str">
        <f>VLOOKUP($E9589,'Overview Cluster Days'!$B:$G,6)</f>
        <v>Weekend</v>
      </c>
      <c r="E9589" s="10">
        <v>20190330</v>
      </c>
      <c r="F9589" s="11">
        <v>12</v>
      </c>
      <c r="G9589" s="55">
        <v>1976059.42</v>
      </c>
      <c r="H9589" s="48">
        <v>58055708.800640799</v>
      </c>
      <c r="I9589" s="48">
        <v>13377652.284326499</v>
      </c>
      <c r="J9589" s="87">
        <v>8648196.5299999993</v>
      </c>
      <c r="K9589" s="87">
        <v>5591794.9922868796</v>
      </c>
      <c r="L9589" s="87">
        <v>522773.95</v>
      </c>
      <c r="M9589" s="87">
        <v>15718094.097269701</v>
      </c>
      <c r="N9589" s="87">
        <v>6373003.0978787104</v>
      </c>
      <c r="O9589" s="87">
        <v>1063278.9099999999</v>
      </c>
      <c r="P9589" s="88">
        <v>148684.67266764399</v>
      </c>
      <c r="Q9589" s="89">
        <v>87649412.027254105</v>
      </c>
      <c r="R9589" s="87">
        <v>23825834.727816101</v>
      </c>
      <c r="S9589" s="90">
        <v>0</v>
      </c>
      <c r="T9589" s="88">
        <v>111475246.75507</v>
      </c>
    </row>
    <row r="9590" spans="1:20" x14ac:dyDescent="0.25">
      <c r="A9590" t="s">
        <v>25</v>
      </c>
      <c r="B9590" s="10" t="str">
        <f>VLOOKUP(E9590,'Overview Cluster Days'!B:E,3)</f>
        <v>H</v>
      </c>
      <c r="C9590" s="10" t="str">
        <f>VLOOKUP($E9590,'Overview Cluster Days'!$B:$G,5)</f>
        <v>Interseason</v>
      </c>
      <c r="D9590" s="10" t="str">
        <f>VLOOKUP($E9590,'Overview Cluster Days'!$B:$G,6)</f>
        <v>Weekend</v>
      </c>
      <c r="E9590" s="10">
        <v>20190330</v>
      </c>
      <c r="F9590" s="11">
        <v>13</v>
      </c>
      <c r="G9590" s="55">
        <v>1961736.32299994</v>
      </c>
      <c r="H9590" s="48">
        <v>57730654.897610903</v>
      </c>
      <c r="I9590" s="48">
        <v>13190793.627383901</v>
      </c>
      <c r="J9590" s="87">
        <v>8567070.6260000002</v>
      </c>
      <c r="K9590" s="87">
        <v>5530815.9900628002</v>
      </c>
      <c r="L9590" s="87">
        <v>626286.04299987201</v>
      </c>
      <c r="M9590" s="87">
        <v>16158891.5301193</v>
      </c>
      <c r="N9590" s="87">
        <v>6446026.4683228703</v>
      </c>
      <c r="O9590" s="87">
        <v>1129848.4820000001</v>
      </c>
      <c r="P9590" s="88">
        <v>187699.56796813599</v>
      </c>
      <c r="Q9590" s="89">
        <v>86981071.464057505</v>
      </c>
      <c r="R9590" s="87">
        <v>24548752.091410201</v>
      </c>
      <c r="S9590" s="90">
        <v>1744.6185511935</v>
      </c>
      <c r="T9590" s="88">
        <v>111531568.17401899</v>
      </c>
    </row>
    <row r="9591" spans="1:20" x14ac:dyDescent="0.25">
      <c r="A9591" t="s">
        <v>25</v>
      </c>
      <c r="B9591" s="10" t="str">
        <f>VLOOKUP(E9591,'Overview Cluster Days'!B:E,3)</f>
        <v>H</v>
      </c>
      <c r="C9591" s="10" t="str">
        <f>VLOOKUP($E9591,'Overview Cluster Days'!$B:$G,5)</f>
        <v>Interseason</v>
      </c>
      <c r="D9591" s="10" t="str">
        <f>VLOOKUP($E9591,'Overview Cluster Days'!$B:$G,6)</f>
        <v>Weekend</v>
      </c>
      <c r="E9591" s="10">
        <v>20190330</v>
      </c>
      <c r="F9591" s="11">
        <v>14</v>
      </c>
      <c r="G9591" s="55">
        <v>1962183.2769973199</v>
      </c>
      <c r="H9591" s="48">
        <v>56725341.418716103</v>
      </c>
      <c r="I9591" s="48">
        <v>12983437.4729992</v>
      </c>
      <c r="J9591" s="87">
        <v>8470587.3539998904</v>
      </c>
      <c r="K9591" s="87">
        <v>5441882.29743589</v>
      </c>
      <c r="L9591" s="87">
        <v>385471.20699989097</v>
      </c>
      <c r="M9591" s="87">
        <v>15638068.8025853</v>
      </c>
      <c r="N9591" s="87">
        <v>6453483.3785410495</v>
      </c>
      <c r="O9591" s="87">
        <v>1149570.8689998901</v>
      </c>
      <c r="P9591" s="88">
        <v>171367.36955860301</v>
      </c>
      <c r="Q9591" s="89">
        <v>85583431.820148394</v>
      </c>
      <c r="R9591" s="87">
        <v>23797961.626684699</v>
      </c>
      <c r="S9591" s="90">
        <v>3.3312989398837098E-3</v>
      </c>
      <c r="T9591" s="88">
        <v>109381393.45016401</v>
      </c>
    </row>
    <row r="9592" spans="1:20" x14ac:dyDescent="0.25">
      <c r="A9592" t="s">
        <v>25</v>
      </c>
      <c r="B9592" s="10" t="str">
        <f>VLOOKUP(E9592,'Overview Cluster Days'!B:E,3)</f>
        <v>H</v>
      </c>
      <c r="C9592" s="10" t="str">
        <f>VLOOKUP($E9592,'Overview Cluster Days'!$B:$G,5)</f>
        <v>Interseason</v>
      </c>
      <c r="D9592" s="10" t="str">
        <f>VLOOKUP($E9592,'Overview Cluster Days'!$B:$G,6)</f>
        <v>Weekend</v>
      </c>
      <c r="E9592" s="10">
        <v>20190330</v>
      </c>
      <c r="F9592" s="11">
        <v>15</v>
      </c>
      <c r="G9592" s="55">
        <v>1976544.99</v>
      </c>
      <c r="H9592" s="48">
        <v>51471752.606531098</v>
      </c>
      <c r="I9592" s="48">
        <v>12810019.6319569</v>
      </c>
      <c r="J9592" s="87">
        <v>8411353.7999993991</v>
      </c>
      <c r="K9592" s="87">
        <v>4801331.3276126003</v>
      </c>
      <c r="L9592" s="87">
        <v>458144.08</v>
      </c>
      <c r="M9592" s="87">
        <v>14393141.207434401</v>
      </c>
      <c r="N9592" s="87">
        <v>6370777.6016360298</v>
      </c>
      <c r="O9592" s="87">
        <v>1099172.75999941</v>
      </c>
      <c r="P9592" s="88">
        <v>165955.94168320799</v>
      </c>
      <c r="Q9592" s="89">
        <v>79471002.356099993</v>
      </c>
      <c r="R9592" s="87">
        <v>22487191.590753</v>
      </c>
      <c r="S9592" s="90">
        <v>-4.8706055385991896E-3</v>
      </c>
      <c r="T9592" s="88">
        <v>101958193.941982</v>
      </c>
    </row>
    <row r="9593" spans="1:20" x14ac:dyDescent="0.25">
      <c r="A9593" t="s">
        <v>25</v>
      </c>
      <c r="B9593" s="10" t="str">
        <f>VLOOKUP(E9593,'Overview Cluster Days'!B:E,3)</f>
        <v>H</v>
      </c>
      <c r="C9593" s="10" t="str">
        <f>VLOOKUP($E9593,'Overview Cluster Days'!$B:$G,5)</f>
        <v>Interseason</v>
      </c>
      <c r="D9593" s="10" t="str">
        <f>VLOOKUP($E9593,'Overview Cluster Days'!$B:$G,6)</f>
        <v>Weekend</v>
      </c>
      <c r="E9593" s="10">
        <v>20190330</v>
      </c>
      <c r="F9593" s="11">
        <v>16</v>
      </c>
      <c r="G9593" s="55">
        <v>2090581.94999987</v>
      </c>
      <c r="H9593" s="48">
        <v>49860418.586918801</v>
      </c>
      <c r="I9593" s="48">
        <v>12910434.2617775</v>
      </c>
      <c r="J9593" s="87">
        <v>8422389.7780000009</v>
      </c>
      <c r="K9593" s="87">
        <v>6880766.15786938</v>
      </c>
      <c r="L9593" s="87">
        <v>377435.59100000001</v>
      </c>
      <c r="M9593" s="87">
        <v>12515330.4211339</v>
      </c>
      <c r="N9593" s="87">
        <v>6125524.1726752697</v>
      </c>
      <c r="O9593" s="87">
        <v>1041681.3</v>
      </c>
      <c r="P9593" s="88">
        <v>188394.00089660901</v>
      </c>
      <c r="Q9593" s="89">
        <v>80164590.734565496</v>
      </c>
      <c r="R9593" s="87">
        <v>20248365.4857058</v>
      </c>
      <c r="S9593" s="90">
        <v>688.42817065445695</v>
      </c>
      <c r="T9593" s="88">
        <v>100413644.648442</v>
      </c>
    </row>
    <row r="9594" spans="1:20" x14ac:dyDescent="0.25">
      <c r="A9594" t="s">
        <v>25</v>
      </c>
      <c r="B9594" s="10" t="str">
        <f>VLOOKUP(E9594,'Overview Cluster Days'!B:E,3)</f>
        <v>H</v>
      </c>
      <c r="C9594" s="10" t="str">
        <f>VLOOKUP($E9594,'Overview Cluster Days'!$B:$G,5)</f>
        <v>Interseason</v>
      </c>
      <c r="D9594" s="10" t="str">
        <f>VLOOKUP($E9594,'Overview Cluster Days'!$B:$G,6)</f>
        <v>Weekend</v>
      </c>
      <c r="E9594" s="10">
        <v>20190330</v>
      </c>
      <c r="F9594" s="11">
        <v>17</v>
      </c>
      <c r="G9594" s="55">
        <v>2500860.42</v>
      </c>
      <c r="H9594" s="48">
        <v>48743683.329103202</v>
      </c>
      <c r="I9594" s="48">
        <v>12699189.5605036</v>
      </c>
      <c r="J9594" s="87">
        <v>9263850.1999996994</v>
      </c>
      <c r="K9594" s="87">
        <v>6191729.8540518899</v>
      </c>
      <c r="L9594" s="87">
        <v>246044.75</v>
      </c>
      <c r="M9594" s="87">
        <v>9944366.5405449793</v>
      </c>
      <c r="N9594" s="87">
        <v>5744847.8567616995</v>
      </c>
      <c r="O9594" s="87">
        <v>982142.34999995003</v>
      </c>
      <c r="P9594" s="88">
        <v>208235.44994745299</v>
      </c>
      <c r="Q9594" s="89">
        <v>79399313.363658503</v>
      </c>
      <c r="R9594" s="87">
        <v>17125636.947254099</v>
      </c>
      <c r="S9594" s="90">
        <v>-1.5625E-2</v>
      </c>
      <c r="T9594" s="88">
        <v>96524950.295287505</v>
      </c>
    </row>
    <row r="9595" spans="1:20" x14ac:dyDescent="0.25">
      <c r="A9595" t="s">
        <v>25</v>
      </c>
      <c r="B9595" s="10" t="str">
        <f>VLOOKUP(E9595,'Overview Cluster Days'!B:E,3)</f>
        <v>H</v>
      </c>
      <c r="C9595" s="10" t="str">
        <f>VLOOKUP($E9595,'Overview Cluster Days'!$B:$G,5)</f>
        <v>Interseason</v>
      </c>
      <c r="D9595" s="10" t="str">
        <f>VLOOKUP($E9595,'Overview Cluster Days'!$B:$G,6)</f>
        <v>Weekend</v>
      </c>
      <c r="E9595" s="10">
        <v>20190330</v>
      </c>
      <c r="F9595" s="11">
        <v>18</v>
      </c>
      <c r="G9595" s="55">
        <v>2706915.9299999001</v>
      </c>
      <c r="H9595" s="48">
        <v>49194106.897183903</v>
      </c>
      <c r="I9595" s="48">
        <v>12817159.4426587</v>
      </c>
      <c r="J9595" s="87">
        <v>10236015.539999999</v>
      </c>
      <c r="K9595" s="87">
        <v>4797373.0055628</v>
      </c>
      <c r="L9595" s="87">
        <v>214093.67999742701</v>
      </c>
      <c r="M9595" s="87">
        <v>6840737.3333465802</v>
      </c>
      <c r="N9595" s="87">
        <v>4922833.1021343404</v>
      </c>
      <c r="O9595" s="87">
        <v>1053188.95</v>
      </c>
      <c r="P9595" s="88">
        <v>223379.48040348</v>
      </c>
      <c r="Q9595" s="89">
        <v>79751570.815405294</v>
      </c>
      <c r="R9595" s="87">
        <v>13254232.5458818</v>
      </c>
      <c r="S9595" s="90">
        <v>0</v>
      </c>
      <c r="T9595" s="88">
        <v>93005803.361287102</v>
      </c>
    </row>
    <row r="9596" spans="1:20" x14ac:dyDescent="0.25">
      <c r="A9596" t="s">
        <v>25</v>
      </c>
      <c r="B9596" s="10" t="str">
        <f>VLOOKUP(E9596,'Overview Cluster Days'!B:E,3)</f>
        <v>H</v>
      </c>
      <c r="C9596" s="10" t="str">
        <f>VLOOKUP($E9596,'Overview Cluster Days'!$B:$G,5)</f>
        <v>Interseason</v>
      </c>
      <c r="D9596" s="10" t="str">
        <f>VLOOKUP($E9596,'Overview Cluster Days'!$B:$G,6)</f>
        <v>Weekend</v>
      </c>
      <c r="E9596" s="10">
        <v>20190330</v>
      </c>
      <c r="F9596" s="11">
        <v>19</v>
      </c>
      <c r="G9596" s="55">
        <v>3488064.0159999998</v>
      </c>
      <c r="H9596" s="48">
        <v>51199157.729268797</v>
      </c>
      <c r="I9596" s="48">
        <v>12792403.7371455</v>
      </c>
      <c r="J9596" s="87">
        <v>10673175.390000001</v>
      </c>
      <c r="K9596" s="87">
        <v>5716533.1559759397</v>
      </c>
      <c r="L9596" s="87">
        <v>123205.749</v>
      </c>
      <c r="M9596" s="87">
        <v>5471051.0675564501</v>
      </c>
      <c r="N9596" s="87">
        <v>4124436.2805662998</v>
      </c>
      <c r="O9596" s="87">
        <v>985508.38999969</v>
      </c>
      <c r="P9596" s="88">
        <v>217426.57905662799</v>
      </c>
      <c r="Q9596" s="89">
        <v>83869334.028390303</v>
      </c>
      <c r="R9596" s="87">
        <v>10921628.0661791</v>
      </c>
      <c r="S9596" s="90">
        <v>4911.8195564117595</v>
      </c>
      <c r="T9596" s="88">
        <v>94795873.914125696</v>
      </c>
    </row>
    <row r="9597" spans="1:20" x14ac:dyDescent="0.25">
      <c r="A9597" t="s">
        <v>25</v>
      </c>
      <c r="B9597" s="10" t="str">
        <f>VLOOKUP(E9597,'Overview Cluster Days'!B:E,3)</f>
        <v>H</v>
      </c>
      <c r="C9597" s="10" t="str">
        <f>VLOOKUP($E9597,'Overview Cluster Days'!$B:$G,5)</f>
        <v>Interseason</v>
      </c>
      <c r="D9597" s="10" t="str">
        <f>VLOOKUP($E9597,'Overview Cluster Days'!$B:$G,6)</f>
        <v>Weekend</v>
      </c>
      <c r="E9597" s="10">
        <v>20190330</v>
      </c>
      <c r="F9597" s="11">
        <v>20</v>
      </c>
      <c r="G9597" s="55">
        <v>3959061.92</v>
      </c>
      <c r="H9597" s="48">
        <v>53119372.189171597</v>
      </c>
      <c r="I9597" s="48">
        <v>13294559.117658</v>
      </c>
      <c r="J9597" s="87">
        <v>11397271.539998099</v>
      </c>
      <c r="K9597" s="87">
        <v>4266219.4935084097</v>
      </c>
      <c r="L9597" s="87">
        <v>121435.61500000001</v>
      </c>
      <c r="M9597" s="87">
        <v>5606755.21582927</v>
      </c>
      <c r="N9597" s="87">
        <v>3579087.1731648399</v>
      </c>
      <c r="O9597" s="87">
        <v>924086.03999995103</v>
      </c>
      <c r="P9597" s="88">
        <v>425670.04864791897</v>
      </c>
      <c r="Q9597" s="89">
        <v>86036484.260335997</v>
      </c>
      <c r="R9597" s="87">
        <v>10657034.092642</v>
      </c>
      <c r="S9597" s="90">
        <v>-1.1096191592514499E-2</v>
      </c>
      <c r="T9597" s="88">
        <v>96693518.341881797</v>
      </c>
    </row>
    <row r="9598" spans="1:20" x14ac:dyDescent="0.25">
      <c r="A9598" t="s">
        <v>25</v>
      </c>
      <c r="B9598" s="10" t="str">
        <f>VLOOKUP(E9598,'Overview Cluster Days'!B:E,3)</f>
        <v>H</v>
      </c>
      <c r="C9598" s="10" t="str">
        <f>VLOOKUP($E9598,'Overview Cluster Days'!$B:$G,5)</f>
        <v>Interseason</v>
      </c>
      <c r="D9598" s="10" t="str">
        <f>VLOOKUP($E9598,'Overview Cluster Days'!$B:$G,6)</f>
        <v>Weekend</v>
      </c>
      <c r="E9598" s="10">
        <v>20190330</v>
      </c>
      <c r="F9598" s="11">
        <v>21</v>
      </c>
      <c r="G9598" s="55">
        <v>3765248.5980000002</v>
      </c>
      <c r="H9598" s="48">
        <v>54272739.979776204</v>
      </c>
      <c r="I9598" s="48">
        <v>12804350.4093273</v>
      </c>
      <c r="J9598" s="87">
        <v>11009922.199999999</v>
      </c>
      <c r="K9598" s="87">
        <v>5664864.4341291003</v>
      </c>
      <c r="L9598" s="87">
        <v>124299.215997942</v>
      </c>
      <c r="M9598" s="87">
        <v>6220228.9485951504</v>
      </c>
      <c r="N9598" s="87">
        <v>3630417.5840693801</v>
      </c>
      <c r="O9598" s="87">
        <v>937696.40399999998</v>
      </c>
      <c r="P9598" s="88">
        <v>244117.65141478501</v>
      </c>
      <c r="Q9598" s="89">
        <v>87517125.621232599</v>
      </c>
      <c r="R9598" s="87">
        <v>11156759.804077299</v>
      </c>
      <c r="S9598" s="90">
        <v>5.2392575889825804E-3</v>
      </c>
      <c r="T9598" s="88">
        <v>98673885.4305491</v>
      </c>
    </row>
    <row r="9599" spans="1:20" x14ac:dyDescent="0.25">
      <c r="A9599" t="s">
        <v>25</v>
      </c>
      <c r="B9599" s="10" t="str">
        <f>VLOOKUP(E9599,'Overview Cluster Days'!B:E,3)</f>
        <v>H</v>
      </c>
      <c r="C9599" s="10" t="str">
        <f>VLOOKUP($E9599,'Overview Cluster Days'!$B:$G,5)</f>
        <v>Interseason</v>
      </c>
      <c r="D9599" s="10" t="str">
        <f>VLOOKUP($E9599,'Overview Cluster Days'!$B:$G,6)</f>
        <v>Weekend</v>
      </c>
      <c r="E9599" s="10">
        <v>20190330</v>
      </c>
      <c r="F9599" s="11">
        <v>22</v>
      </c>
      <c r="G9599" s="55">
        <v>3282309.0699944599</v>
      </c>
      <c r="H9599" s="48">
        <v>52212497.403721698</v>
      </c>
      <c r="I9599" s="48">
        <v>12231592.953689201</v>
      </c>
      <c r="J9599" s="87">
        <v>10406355.126</v>
      </c>
      <c r="K9599" s="87">
        <v>5238926.9696085202</v>
      </c>
      <c r="L9599" s="87">
        <v>129392.45199805</v>
      </c>
      <c r="M9599" s="87">
        <v>6279932.7755501103</v>
      </c>
      <c r="N9599" s="87">
        <v>3659908.1165448399</v>
      </c>
      <c r="O9599" s="87">
        <v>1055416.054</v>
      </c>
      <c r="P9599" s="88">
        <v>240006.688410059</v>
      </c>
      <c r="Q9599" s="89">
        <v>83371681.523013905</v>
      </c>
      <c r="R9599" s="87">
        <v>11364656.0865031</v>
      </c>
      <c r="S9599" s="90">
        <v>0</v>
      </c>
      <c r="T9599" s="88">
        <v>94736337.609516904</v>
      </c>
    </row>
    <row r="9600" spans="1:20" x14ac:dyDescent="0.25">
      <c r="A9600" t="s">
        <v>25</v>
      </c>
      <c r="B9600" s="10" t="str">
        <f>VLOOKUP(E9600,'Overview Cluster Days'!B:E,3)</f>
        <v>H</v>
      </c>
      <c r="C9600" s="10" t="str">
        <f>VLOOKUP($E9600,'Overview Cluster Days'!$B:$G,5)</f>
        <v>Interseason</v>
      </c>
      <c r="D9600" s="10" t="str">
        <f>VLOOKUP($E9600,'Overview Cluster Days'!$B:$G,6)</f>
        <v>Weekend</v>
      </c>
      <c r="E9600" s="10">
        <v>20190330</v>
      </c>
      <c r="F9600" s="11">
        <v>23</v>
      </c>
      <c r="G9600" s="55">
        <v>3001718.78999579</v>
      </c>
      <c r="H9600" s="48">
        <v>48344679.3690966</v>
      </c>
      <c r="I9600" s="48">
        <v>12238834.5857995</v>
      </c>
      <c r="J9600" s="87">
        <v>9614939.9140000008</v>
      </c>
      <c r="K9600" s="87">
        <v>3958925.8692894601</v>
      </c>
      <c r="L9600" s="87">
        <v>131707.39899791201</v>
      </c>
      <c r="M9600" s="87">
        <v>6473105.18217248</v>
      </c>
      <c r="N9600" s="87">
        <v>3593024.3596657398</v>
      </c>
      <c r="O9600" s="87">
        <v>1146366.8889999799</v>
      </c>
      <c r="P9600" s="88">
        <v>222865.49895839801</v>
      </c>
      <c r="Q9600" s="89">
        <v>77159098.528181404</v>
      </c>
      <c r="R9600" s="87">
        <v>11567069.3287945</v>
      </c>
      <c r="S9600" s="90">
        <v>4.9182130023837098E-3</v>
      </c>
      <c r="T9600" s="88">
        <v>88726167.861894101</v>
      </c>
    </row>
    <row r="9601" spans="1:20" x14ac:dyDescent="0.25">
      <c r="A9601" t="s">
        <v>25</v>
      </c>
      <c r="B9601" s="10" t="str">
        <f>VLOOKUP(E9601,'Overview Cluster Days'!B:E,3)</f>
        <v>H</v>
      </c>
      <c r="C9601" s="10" t="str">
        <f>VLOOKUP($E9601,'Overview Cluster Days'!$B:$G,5)</f>
        <v>Interseason</v>
      </c>
      <c r="D9601" s="10" t="str">
        <f>VLOOKUP($E9601,'Overview Cluster Days'!$B:$G,6)</f>
        <v>Weekend</v>
      </c>
      <c r="E9601" s="10">
        <v>20190330</v>
      </c>
      <c r="F9601" s="11">
        <v>24</v>
      </c>
      <c r="G9601" s="55">
        <v>2974989.1460000002</v>
      </c>
      <c r="H9601" s="48">
        <v>47710962.883095197</v>
      </c>
      <c r="I9601" s="48">
        <v>12377664.697203601</v>
      </c>
      <c r="J9601" s="87">
        <v>8768647.8670000006</v>
      </c>
      <c r="K9601" s="87">
        <v>4330334.3137804996</v>
      </c>
      <c r="L9601" s="87">
        <v>149104.43</v>
      </c>
      <c r="M9601" s="87">
        <v>7377688.9391253097</v>
      </c>
      <c r="N9601" s="87">
        <v>3528007.98756077</v>
      </c>
      <c r="O9601" s="87">
        <v>1176968.0460000001</v>
      </c>
      <c r="P9601" s="88">
        <v>200105.85083859399</v>
      </c>
      <c r="Q9601" s="89">
        <v>76162598.907079294</v>
      </c>
      <c r="R9601" s="87">
        <v>12431875.2535247</v>
      </c>
      <c r="S9601" s="90">
        <v>22281.367869460999</v>
      </c>
      <c r="T9601" s="88">
        <v>88616755.528473407</v>
      </c>
    </row>
    <row r="9602" spans="1:20" x14ac:dyDescent="0.25">
      <c r="A9602" t="s">
        <v>25</v>
      </c>
      <c r="B9602" s="10" t="str">
        <f>VLOOKUP(E9602,'Overview Cluster Days'!B:E,3)</f>
        <v>G</v>
      </c>
      <c r="C9602" s="10" t="str">
        <f>VLOOKUP($E9602,'Overview Cluster Days'!$B:$G,5)</f>
        <v>Interseason</v>
      </c>
      <c r="D9602" s="10" t="str">
        <f>VLOOKUP($E9602,'Overview Cluster Days'!$B:$G,6)</f>
        <v>Weekday</v>
      </c>
      <c r="E9602" s="10">
        <v>20190401</v>
      </c>
      <c r="F9602" s="11">
        <v>1</v>
      </c>
      <c r="G9602" s="55">
        <v>1566288.723</v>
      </c>
      <c r="H9602" s="48">
        <v>35656124.432229199</v>
      </c>
      <c r="I9602" s="48">
        <v>10593792.681164701</v>
      </c>
      <c r="J9602" s="87">
        <v>9131215.2540000007</v>
      </c>
      <c r="K9602" s="87">
        <v>4670518.7898490904</v>
      </c>
      <c r="L9602" s="87">
        <v>1039353.798</v>
      </c>
      <c r="M9602" s="87">
        <v>7050036.1020064196</v>
      </c>
      <c r="N9602" s="87">
        <v>6950204.7365975399</v>
      </c>
      <c r="O9602" s="87">
        <v>683280.58900000004</v>
      </c>
      <c r="P9602" s="88">
        <v>540183.15478700097</v>
      </c>
      <c r="Q9602" s="89">
        <v>61617939.880243003</v>
      </c>
      <c r="R9602" s="87">
        <v>16263058.380391</v>
      </c>
      <c r="S9602" s="90">
        <v>-3.78784188069403E-3</v>
      </c>
      <c r="T9602" s="88">
        <v>77880998.256846204</v>
      </c>
    </row>
    <row r="9603" spans="1:20" x14ac:dyDescent="0.25">
      <c r="A9603" t="s">
        <v>25</v>
      </c>
      <c r="B9603" s="10" t="str">
        <f>VLOOKUP(E9603,'Overview Cluster Days'!B:E,3)</f>
        <v>G</v>
      </c>
      <c r="C9603" s="10" t="str">
        <f>VLOOKUP($E9603,'Overview Cluster Days'!$B:$G,5)</f>
        <v>Interseason</v>
      </c>
      <c r="D9603" s="10" t="str">
        <f>VLOOKUP($E9603,'Overview Cluster Days'!$B:$G,6)</f>
        <v>Weekday</v>
      </c>
      <c r="E9603" s="10">
        <v>20190401</v>
      </c>
      <c r="F9603" s="11">
        <v>2</v>
      </c>
      <c r="G9603" s="55">
        <v>1423136.06</v>
      </c>
      <c r="H9603" s="48">
        <v>35626009.588821001</v>
      </c>
      <c r="I9603" s="48">
        <v>9752298.0097122509</v>
      </c>
      <c r="J9603" s="87">
        <v>8759985.1799999997</v>
      </c>
      <c r="K9603" s="87">
        <v>4118550.1056515998</v>
      </c>
      <c r="L9603" s="87">
        <v>1146806.1499999999</v>
      </c>
      <c r="M9603" s="87">
        <v>7492799.9197303904</v>
      </c>
      <c r="N9603" s="87">
        <v>6803794.7498968001</v>
      </c>
      <c r="O9603" s="87">
        <v>772187.35</v>
      </c>
      <c r="P9603" s="88">
        <v>523298.949496819</v>
      </c>
      <c r="Q9603" s="89">
        <v>59679978.944184802</v>
      </c>
      <c r="R9603" s="87">
        <v>16738887.119124001</v>
      </c>
      <c r="S9603" s="90">
        <v>-3.67431645281613E-3</v>
      </c>
      <c r="T9603" s="88">
        <v>76418866.059634507</v>
      </c>
    </row>
    <row r="9604" spans="1:20" x14ac:dyDescent="0.25">
      <c r="A9604" t="s">
        <v>25</v>
      </c>
      <c r="B9604" s="10" t="str">
        <f>VLOOKUP(E9604,'Overview Cluster Days'!B:E,3)</f>
        <v>G</v>
      </c>
      <c r="C9604" s="10" t="str">
        <f>VLOOKUP($E9604,'Overview Cluster Days'!$B:$G,5)</f>
        <v>Interseason</v>
      </c>
      <c r="D9604" s="10" t="str">
        <f>VLOOKUP($E9604,'Overview Cluster Days'!$B:$G,6)</f>
        <v>Weekday</v>
      </c>
      <c r="E9604" s="10">
        <v>20190401</v>
      </c>
      <c r="F9604" s="11">
        <v>3</v>
      </c>
      <c r="G9604" s="55">
        <v>1364641.2050000001</v>
      </c>
      <c r="H9604" s="48">
        <v>39224619.559994198</v>
      </c>
      <c r="I9604" s="48">
        <v>9612968.2733179107</v>
      </c>
      <c r="J9604" s="87">
        <v>8641499.2349999994</v>
      </c>
      <c r="K9604" s="87">
        <v>4765761.9778991798</v>
      </c>
      <c r="L9604" s="87">
        <v>1160669.558</v>
      </c>
      <c r="M9604" s="87">
        <v>7722576.2453394504</v>
      </c>
      <c r="N9604" s="87">
        <v>6483541.1479837596</v>
      </c>
      <c r="O9604" s="87">
        <v>782969.90600000101</v>
      </c>
      <c r="P9604" s="88">
        <v>533645.41663554998</v>
      </c>
      <c r="Q9604" s="89">
        <v>63609490.251211204</v>
      </c>
      <c r="R9604" s="87">
        <v>16683402.2739588</v>
      </c>
      <c r="S9604" s="90">
        <v>5.6927490513771798E-3</v>
      </c>
      <c r="T9604" s="88">
        <v>80292892.530862704</v>
      </c>
    </row>
    <row r="9605" spans="1:20" x14ac:dyDescent="0.25">
      <c r="A9605" t="s">
        <v>25</v>
      </c>
      <c r="B9605" s="10" t="str">
        <f>VLOOKUP(E9605,'Overview Cluster Days'!B:E,3)</f>
        <v>G</v>
      </c>
      <c r="C9605" s="10" t="str">
        <f>VLOOKUP($E9605,'Overview Cluster Days'!$B:$G,5)</f>
        <v>Interseason</v>
      </c>
      <c r="D9605" s="10" t="str">
        <f>VLOOKUP($E9605,'Overview Cluster Days'!$B:$G,6)</f>
        <v>Weekday</v>
      </c>
      <c r="E9605" s="10">
        <v>20190401</v>
      </c>
      <c r="F9605" s="11">
        <v>4</v>
      </c>
      <c r="G9605" s="55">
        <v>1364901.1959933499</v>
      </c>
      <c r="H9605" s="48">
        <v>38688923.781694598</v>
      </c>
      <c r="I9605" s="48">
        <v>9699368.7610060908</v>
      </c>
      <c r="J9605" s="87">
        <v>8569089.4399999995</v>
      </c>
      <c r="K9605" s="87">
        <v>3732046.0947251399</v>
      </c>
      <c r="L9605" s="87">
        <v>1097535.76</v>
      </c>
      <c r="M9605" s="87">
        <v>7427155.51724743</v>
      </c>
      <c r="N9605" s="87">
        <v>6357315.3577918904</v>
      </c>
      <c r="O9605" s="87">
        <v>787822.38500000001</v>
      </c>
      <c r="P9605" s="88">
        <v>509693.15223782702</v>
      </c>
      <c r="Q9605" s="89">
        <v>62054329.273419201</v>
      </c>
      <c r="R9605" s="87">
        <v>16179522.1722771</v>
      </c>
      <c r="S9605" s="90">
        <v>13065.6172407838</v>
      </c>
      <c r="T9605" s="88">
        <v>78246917.062937096</v>
      </c>
    </row>
    <row r="9606" spans="1:20" x14ac:dyDescent="0.25">
      <c r="A9606" t="s">
        <v>25</v>
      </c>
      <c r="B9606" s="10" t="str">
        <f>VLOOKUP(E9606,'Overview Cluster Days'!B:E,3)</f>
        <v>G</v>
      </c>
      <c r="C9606" s="10" t="str">
        <f>VLOOKUP($E9606,'Overview Cluster Days'!$B:$G,5)</f>
        <v>Interseason</v>
      </c>
      <c r="D9606" s="10" t="str">
        <f>VLOOKUP($E9606,'Overview Cluster Days'!$B:$G,6)</f>
        <v>Weekday</v>
      </c>
      <c r="E9606" s="10">
        <v>20190401</v>
      </c>
      <c r="F9606" s="11">
        <v>5</v>
      </c>
      <c r="G9606" s="55">
        <v>1434732.63399459</v>
      </c>
      <c r="H9606" s="48">
        <v>36595633.382114902</v>
      </c>
      <c r="I9606" s="48">
        <v>9080302.0855691303</v>
      </c>
      <c r="J9606" s="87">
        <v>8401072.4839999396</v>
      </c>
      <c r="K9606" s="87">
        <v>4562249.0845274096</v>
      </c>
      <c r="L9606" s="87">
        <v>977460.64099894103</v>
      </c>
      <c r="M9606" s="87">
        <v>6989846.7048121197</v>
      </c>
      <c r="N9606" s="87">
        <v>6266678.9165947996</v>
      </c>
      <c r="O9606" s="87">
        <v>828616.56399984204</v>
      </c>
      <c r="P9606" s="88">
        <v>502810.91435371101</v>
      </c>
      <c r="Q9606" s="89">
        <v>60073989.670206003</v>
      </c>
      <c r="R9606" s="87">
        <v>15565413.740759401</v>
      </c>
      <c r="S9606" s="90">
        <v>23178.093935661302</v>
      </c>
      <c r="T9606" s="88">
        <v>75662581.504901007</v>
      </c>
    </row>
    <row r="9607" spans="1:20" x14ac:dyDescent="0.25">
      <c r="A9607" t="s">
        <v>25</v>
      </c>
      <c r="B9607" s="10" t="str">
        <f>VLOOKUP(E9607,'Overview Cluster Days'!B:E,3)</f>
        <v>G</v>
      </c>
      <c r="C9607" s="10" t="str">
        <f>VLOOKUP($E9607,'Overview Cluster Days'!$B:$G,5)</f>
        <v>Interseason</v>
      </c>
      <c r="D9607" s="10" t="str">
        <f>VLOOKUP($E9607,'Overview Cluster Days'!$B:$G,6)</f>
        <v>Weekday</v>
      </c>
      <c r="E9607" s="10">
        <v>20190401</v>
      </c>
      <c r="F9607" s="11">
        <v>6</v>
      </c>
      <c r="G9607" s="55">
        <v>1739810.6039978401</v>
      </c>
      <c r="H9607" s="48">
        <v>37847649.250072598</v>
      </c>
      <c r="I9607" s="48">
        <v>7480907.5231003799</v>
      </c>
      <c r="J9607" s="87">
        <v>6956808.3339987798</v>
      </c>
      <c r="K9607" s="87">
        <v>5471238.6288860803</v>
      </c>
      <c r="L9607" s="87">
        <v>728643.11199999996</v>
      </c>
      <c r="M9607" s="87">
        <v>6127889.7408117699</v>
      </c>
      <c r="N9607" s="87">
        <v>6009992.3379432596</v>
      </c>
      <c r="O9607" s="87">
        <v>954820.37399967399</v>
      </c>
      <c r="P9607" s="88">
        <v>382671.53867948701</v>
      </c>
      <c r="Q9607" s="89">
        <v>59496414.3400556</v>
      </c>
      <c r="R9607" s="87">
        <v>14204017.103434199</v>
      </c>
      <c r="S9607" s="90">
        <v>18234.7543890532</v>
      </c>
      <c r="T9607" s="88">
        <v>73718666.197878897</v>
      </c>
    </row>
    <row r="9608" spans="1:20" x14ac:dyDescent="0.25">
      <c r="A9608" t="s">
        <v>25</v>
      </c>
      <c r="B9608" s="10" t="str">
        <f>VLOOKUP(E9608,'Overview Cluster Days'!B:E,3)</f>
        <v>G</v>
      </c>
      <c r="C9608" s="10" t="str">
        <f>VLOOKUP($E9608,'Overview Cluster Days'!$B:$G,5)</f>
        <v>Interseason</v>
      </c>
      <c r="D9608" s="10" t="str">
        <f>VLOOKUP($E9608,'Overview Cluster Days'!$B:$G,6)</f>
        <v>Weekday</v>
      </c>
      <c r="E9608" s="10">
        <v>20190401</v>
      </c>
      <c r="F9608" s="11">
        <v>7</v>
      </c>
      <c r="G9608" s="55">
        <v>2268564.0699999998</v>
      </c>
      <c r="H9608" s="48">
        <v>42368240.922981396</v>
      </c>
      <c r="I9608" s="48">
        <v>11733893.389113</v>
      </c>
      <c r="J9608" s="87">
        <v>7383597.20999604</v>
      </c>
      <c r="K9608" s="87">
        <v>5585436.77288674</v>
      </c>
      <c r="L9608" s="87">
        <v>378858.255</v>
      </c>
      <c r="M9608" s="87">
        <v>4475821.1283669798</v>
      </c>
      <c r="N9608" s="87">
        <v>6194236.9769657804</v>
      </c>
      <c r="O9608" s="87">
        <v>1112219.2</v>
      </c>
      <c r="P9608" s="88">
        <v>302691.04585774202</v>
      </c>
      <c r="Q9608" s="89">
        <v>69339732.364977106</v>
      </c>
      <c r="R9608" s="87">
        <v>12463826.606190501</v>
      </c>
      <c r="S9608" s="90">
        <v>20678.0585973663</v>
      </c>
      <c r="T9608" s="88">
        <v>81824237.029764995</v>
      </c>
    </row>
    <row r="9609" spans="1:20" x14ac:dyDescent="0.25">
      <c r="A9609" t="s">
        <v>25</v>
      </c>
      <c r="B9609" s="10" t="str">
        <f>VLOOKUP(E9609,'Overview Cluster Days'!B:E,3)</f>
        <v>G</v>
      </c>
      <c r="C9609" s="10" t="str">
        <f>VLOOKUP($E9609,'Overview Cluster Days'!$B:$G,5)</f>
        <v>Interseason</v>
      </c>
      <c r="D9609" s="10" t="str">
        <f>VLOOKUP($E9609,'Overview Cluster Days'!$B:$G,6)</f>
        <v>Weekday</v>
      </c>
      <c r="E9609" s="10">
        <v>20190401</v>
      </c>
      <c r="F9609" s="11">
        <v>8</v>
      </c>
      <c r="G9609" s="55">
        <v>3144580.0019999999</v>
      </c>
      <c r="H9609" s="48">
        <v>49655677.750762999</v>
      </c>
      <c r="I9609" s="48">
        <v>15841160.790225601</v>
      </c>
      <c r="J9609" s="87">
        <v>8716195.0999976899</v>
      </c>
      <c r="K9609" s="87">
        <v>5016894.2780603897</v>
      </c>
      <c r="L9609" s="87">
        <v>282762.96999999997</v>
      </c>
      <c r="M9609" s="87">
        <v>5100164.8622623701</v>
      </c>
      <c r="N9609" s="87">
        <v>6113657.2259156602</v>
      </c>
      <c r="O9609" s="87">
        <v>1187096.60399957</v>
      </c>
      <c r="P9609" s="88">
        <v>379702.15523198602</v>
      </c>
      <c r="Q9609" s="89">
        <v>82374507.921046704</v>
      </c>
      <c r="R9609" s="87">
        <v>13063383.817409599</v>
      </c>
      <c r="S9609" s="90">
        <v>21328.637276779202</v>
      </c>
      <c r="T9609" s="88">
        <v>95459220.375733107</v>
      </c>
    </row>
    <row r="9610" spans="1:20" x14ac:dyDescent="0.25">
      <c r="A9610" t="s">
        <v>25</v>
      </c>
      <c r="B9610" s="10" t="str">
        <f>VLOOKUP(E9610,'Overview Cluster Days'!B:E,3)</f>
        <v>G</v>
      </c>
      <c r="C9610" s="10" t="str">
        <f>VLOOKUP($E9610,'Overview Cluster Days'!$B:$G,5)</f>
        <v>Interseason</v>
      </c>
      <c r="D9610" s="10" t="str">
        <f>VLOOKUP($E9610,'Overview Cluster Days'!$B:$G,6)</f>
        <v>Weekday</v>
      </c>
      <c r="E9610" s="10">
        <v>20190401</v>
      </c>
      <c r="F9610" s="11">
        <v>9</v>
      </c>
      <c r="G9610" s="55">
        <v>4239912.784</v>
      </c>
      <c r="H9610" s="48">
        <v>55380130.4619563</v>
      </c>
      <c r="I9610" s="48">
        <v>15742075.2086668</v>
      </c>
      <c r="J9610" s="87">
        <v>8869382.1520000007</v>
      </c>
      <c r="K9610" s="87">
        <v>4739046.3928474197</v>
      </c>
      <c r="L9610" s="87">
        <v>302327.11599999998</v>
      </c>
      <c r="M9610" s="87">
        <v>8164270.2309434498</v>
      </c>
      <c r="N9610" s="87">
        <v>6495216.8382298602</v>
      </c>
      <c r="O9610" s="87">
        <v>1335823.774</v>
      </c>
      <c r="P9610" s="88">
        <v>320016.8679754</v>
      </c>
      <c r="Q9610" s="89">
        <v>88970546.999470502</v>
      </c>
      <c r="R9610" s="87">
        <v>16617654.8271487</v>
      </c>
      <c r="S9610" s="90">
        <v>-6.5502929501235502E-3</v>
      </c>
      <c r="T9610" s="88">
        <v>105588201.820069</v>
      </c>
    </row>
    <row r="9611" spans="1:20" x14ac:dyDescent="0.25">
      <c r="A9611" t="s">
        <v>25</v>
      </c>
      <c r="B9611" s="10" t="str">
        <f>VLOOKUP(E9611,'Overview Cluster Days'!B:E,3)</f>
        <v>G</v>
      </c>
      <c r="C9611" s="10" t="str">
        <f>VLOOKUP($E9611,'Overview Cluster Days'!$B:$G,5)</f>
        <v>Interseason</v>
      </c>
      <c r="D9611" s="10" t="str">
        <f>VLOOKUP($E9611,'Overview Cluster Days'!$B:$G,6)</f>
        <v>Weekday</v>
      </c>
      <c r="E9611" s="10">
        <v>20190401</v>
      </c>
      <c r="F9611" s="11">
        <v>10</v>
      </c>
      <c r="G9611" s="55">
        <v>4029660.4459957099</v>
      </c>
      <c r="H9611" s="48">
        <v>54888102.386421502</v>
      </c>
      <c r="I9611" s="48">
        <v>16008153.883803301</v>
      </c>
      <c r="J9611" s="87">
        <v>8565717.6459999997</v>
      </c>
      <c r="K9611" s="87">
        <v>4625438.9425725099</v>
      </c>
      <c r="L9611" s="87">
        <v>276247.95599877299</v>
      </c>
      <c r="M9611" s="87">
        <v>10960359.104315</v>
      </c>
      <c r="N9611" s="87">
        <v>6654600.18755503</v>
      </c>
      <c r="O9611" s="87">
        <v>1301207.882</v>
      </c>
      <c r="P9611" s="88">
        <v>252326.78351205701</v>
      </c>
      <c r="Q9611" s="89">
        <v>88117073.304793105</v>
      </c>
      <c r="R9611" s="87">
        <v>19444741.913380802</v>
      </c>
      <c r="S9611" s="90">
        <v>-4.2425537249073404E-3</v>
      </c>
      <c r="T9611" s="88">
        <v>107561815.21393099</v>
      </c>
    </row>
    <row r="9612" spans="1:20" x14ac:dyDescent="0.25">
      <c r="A9612" t="s">
        <v>25</v>
      </c>
      <c r="B9612" s="10" t="str">
        <f>VLOOKUP(E9612,'Overview Cluster Days'!B:E,3)</f>
        <v>G</v>
      </c>
      <c r="C9612" s="10" t="str">
        <f>VLOOKUP($E9612,'Overview Cluster Days'!$B:$G,5)</f>
        <v>Interseason</v>
      </c>
      <c r="D9612" s="10" t="str">
        <f>VLOOKUP($E9612,'Overview Cluster Days'!$B:$G,6)</f>
        <v>Weekday</v>
      </c>
      <c r="E9612" s="10">
        <v>20190401</v>
      </c>
      <c r="F9612" s="11">
        <v>11</v>
      </c>
      <c r="G9612" s="55">
        <v>3598389.6359999999</v>
      </c>
      <c r="H9612" s="48">
        <v>55069883.387109399</v>
      </c>
      <c r="I9612" s="48">
        <v>15867031.3064752</v>
      </c>
      <c r="J9612" s="87">
        <v>7579381.2400000002</v>
      </c>
      <c r="K9612" s="87">
        <v>5972021.4753176803</v>
      </c>
      <c r="L9612" s="87">
        <v>343803.31400000001</v>
      </c>
      <c r="M9612" s="87">
        <v>13610770.127127601</v>
      </c>
      <c r="N9612" s="87">
        <v>6847927.9695077101</v>
      </c>
      <c r="O9612" s="87">
        <v>1396354.0719999999</v>
      </c>
      <c r="P9612" s="88">
        <v>122322.844871799</v>
      </c>
      <c r="Q9612" s="89">
        <v>88086707.044902205</v>
      </c>
      <c r="R9612" s="87">
        <v>22321178.327507101</v>
      </c>
      <c r="S9612" s="90">
        <v>5.6983948161359902E-3</v>
      </c>
      <c r="T9612" s="88">
        <v>110407885.37810799</v>
      </c>
    </row>
    <row r="9613" spans="1:20" x14ac:dyDescent="0.25">
      <c r="A9613" t="s">
        <v>25</v>
      </c>
      <c r="B9613" s="10" t="str">
        <f>VLOOKUP(E9613,'Overview Cluster Days'!B:E,3)</f>
        <v>G</v>
      </c>
      <c r="C9613" s="10" t="str">
        <f>VLOOKUP($E9613,'Overview Cluster Days'!$B:$G,5)</f>
        <v>Interseason</v>
      </c>
      <c r="D9613" s="10" t="str">
        <f>VLOOKUP($E9613,'Overview Cluster Days'!$B:$G,6)</f>
        <v>Weekday</v>
      </c>
      <c r="E9613" s="10">
        <v>20190401</v>
      </c>
      <c r="F9613" s="11">
        <v>12</v>
      </c>
      <c r="G9613" s="55">
        <v>3173781.04499827</v>
      </c>
      <c r="H9613" s="48">
        <v>57453605.4717663</v>
      </c>
      <c r="I9613" s="48">
        <v>16280650.0009335</v>
      </c>
      <c r="J9613" s="87">
        <v>7360116.3649982698</v>
      </c>
      <c r="K9613" s="87">
        <v>6631348.7999373497</v>
      </c>
      <c r="L9613" s="87">
        <v>399342.48499999999</v>
      </c>
      <c r="M9613" s="87">
        <v>15748199.340288101</v>
      </c>
      <c r="N9613" s="87">
        <v>6876826.3419203898</v>
      </c>
      <c r="O9613" s="87">
        <v>1479991.53499985</v>
      </c>
      <c r="P9613" s="88">
        <v>119753.255666962</v>
      </c>
      <c r="Q9613" s="89">
        <v>90899501.682633698</v>
      </c>
      <c r="R9613" s="87">
        <v>24624112.9578753</v>
      </c>
      <c r="S9613" s="90">
        <v>-8.3633426111191494E-3</v>
      </c>
      <c r="T9613" s="88">
        <v>115523614.632146</v>
      </c>
    </row>
    <row r="9614" spans="1:20" x14ac:dyDescent="0.25">
      <c r="A9614" t="s">
        <v>25</v>
      </c>
      <c r="B9614" s="10" t="str">
        <f>VLOOKUP(E9614,'Overview Cluster Days'!B:E,3)</f>
        <v>G</v>
      </c>
      <c r="C9614" s="10" t="str">
        <f>VLOOKUP($E9614,'Overview Cluster Days'!$B:$G,5)</f>
        <v>Interseason</v>
      </c>
      <c r="D9614" s="10" t="str">
        <f>VLOOKUP($E9614,'Overview Cluster Days'!$B:$G,6)</f>
        <v>Weekday</v>
      </c>
      <c r="E9614" s="10">
        <v>20190401</v>
      </c>
      <c r="F9614" s="11">
        <v>13</v>
      </c>
      <c r="G9614" s="55">
        <v>2663808.6519999998</v>
      </c>
      <c r="H9614" s="48">
        <v>56621985.2958882</v>
      </c>
      <c r="I9614" s="48">
        <v>15954573.5650902</v>
      </c>
      <c r="J9614" s="87">
        <v>7407559.2010000004</v>
      </c>
      <c r="K9614" s="87">
        <v>6243322.8404147699</v>
      </c>
      <c r="L9614" s="87">
        <v>455399.53700000001</v>
      </c>
      <c r="M9614" s="87">
        <v>17161860.699572701</v>
      </c>
      <c r="N9614" s="87">
        <v>7048544.5748323603</v>
      </c>
      <c r="O9614" s="87">
        <v>1605288.9289999099</v>
      </c>
      <c r="P9614" s="88">
        <v>117197.69575662501</v>
      </c>
      <c r="Q9614" s="89">
        <v>88891249.554393098</v>
      </c>
      <c r="R9614" s="87">
        <v>26388291.4361616</v>
      </c>
      <c r="S9614" s="90">
        <v>7.4960327474400401E-3</v>
      </c>
      <c r="T9614" s="88">
        <v>115279540.998051</v>
      </c>
    </row>
    <row r="9615" spans="1:20" x14ac:dyDescent="0.25">
      <c r="A9615" t="s">
        <v>25</v>
      </c>
      <c r="B9615" s="10" t="str">
        <f>VLOOKUP(E9615,'Overview Cluster Days'!B:E,3)</f>
        <v>G</v>
      </c>
      <c r="C9615" s="10" t="str">
        <f>VLOOKUP($E9615,'Overview Cluster Days'!$B:$G,5)</f>
        <v>Interseason</v>
      </c>
      <c r="D9615" s="10" t="str">
        <f>VLOOKUP($E9615,'Overview Cluster Days'!$B:$G,6)</f>
        <v>Weekday</v>
      </c>
      <c r="E9615" s="10">
        <v>20190401</v>
      </c>
      <c r="F9615" s="11">
        <v>14</v>
      </c>
      <c r="G9615" s="55">
        <v>2394823.58499589</v>
      </c>
      <c r="H9615" s="48">
        <v>55194830.0500881</v>
      </c>
      <c r="I9615" s="48">
        <v>14942606.4632194</v>
      </c>
      <c r="J9615" s="87">
        <v>7453143.0800000001</v>
      </c>
      <c r="K9615" s="87">
        <v>6707024.6459220201</v>
      </c>
      <c r="L9615" s="87">
        <v>491329.18</v>
      </c>
      <c r="M9615" s="87">
        <v>17199779.758524999</v>
      </c>
      <c r="N9615" s="87">
        <v>7112594.5315739801</v>
      </c>
      <c r="O9615" s="87">
        <v>1573940.5149999999</v>
      </c>
      <c r="P9615" s="88">
        <v>114517.878886729</v>
      </c>
      <c r="Q9615" s="89">
        <v>86692427.824225396</v>
      </c>
      <c r="R9615" s="87">
        <v>26492161.863985699</v>
      </c>
      <c r="S9615" s="90">
        <v>-8.11767578125E-3</v>
      </c>
      <c r="T9615" s="88">
        <v>113184589.68009301</v>
      </c>
    </row>
    <row r="9616" spans="1:20" x14ac:dyDescent="0.25">
      <c r="A9616" t="s">
        <v>25</v>
      </c>
      <c r="B9616" s="10" t="str">
        <f>VLOOKUP(E9616,'Overview Cluster Days'!B:E,3)</f>
        <v>G</v>
      </c>
      <c r="C9616" s="10" t="str">
        <f>VLOOKUP($E9616,'Overview Cluster Days'!$B:$G,5)</f>
        <v>Interseason</v>
      </c>
      <c r="D9616" s="10" t="str">
        <f>VLOOKUP($E9616,'Overview Cluster Days'!$B:$G,6)</f>
        <v>Weekday</v>
      </c>
      <c r="E9616" s="10">
        <v>20190401</v>
      </c>
      <c r="F9616" s="11">
        <v>15</v>
      </c>
      <c r="G9616" s="55">
        <v>2407461.7039999999</v>
      </c>
      <c r="H9616" s="48">
        <v>53868242.368518703</v>
      </c>
      <c r="I9616" s="48">
        <v>14088725.0850561</v>
      </c>
      <c r="J9616" s="87">
        <v>7474524.3319969503</v>
      </c>
      <c r="K9616" s="87">
        <v>6864133.3210795298</v>
      </c>
      <c r="L9616" s="87">
        <v>492476.32399810001</v>
      </c>
      <c r="M9616" s="87">
        <v>16569539.048327601</v>
      </c>
      <c r="N9616" s="87">
        <v>7067596.6477762703</v>
      </c>
      <c r="O9616" s="87">
        <v>1564306.28199992</v>
      </c>
      <c r="P9616" s="88">
        <v>113770.20173674299</v>
      </c>
      <c r="Q9616" s="89">
        <v>84703086.810651302</v>
      </c>
      <c r="R9616" s="87">
        <v>25807688.503838599</v>
      </c>
      <c r="S9616" s="90">
        <v>1.9482421921566101E-3</v>
      </c>
      <c r="T9616" s="88">
        <v>110510775.316438</v>
      </c>
    </row>
    <row r="9617" spans="1:20" x14ac:dyDescent="0.25">
      <c r="A9617" t="s">
        <v>25</v>
      </c>
      <c r="B9617" s="10" t="str">
        <f>VLOOKUP(E9617,'Overview Cluster Days'!B:E,3)</f>
        <v>G</v>
      </c>
      <c r="C9617" s="10" t="str">
        <f>VLOOKUP($E9617,'Overview Cluster Days'!$B:$G,5)</f>
        <v>Interseason</v>
      </c>
      <c r="D9617" s="10" t="str">
        <f>VLOOKUP($E9617,'Overview Cluster Days'!$B:$G,6)</f>
        <v>Weekday</v>
      </c>
      <c r="E9617" s="10">
        <v>20190401</v>
      </c>
      <c r="F9617" s="11">
        <v>16</v>
      </c>
      <c r="G9617" s="55">
        <v>2758601.3080000002</v>
      </c>
      <c r="H9617" s="48">
        <v>53205370.325847097</v>
      </c>
      <c r="I9617" s="48">
        <v>13247848.724462699</v>
      </c>
      <c r="J9617" s="87">
        <v>7462363.0659999996</v>
      </c>
      <c r="K9617" s="87">
        <v>6888014.5816184804</v>
      </c>
      <c r="L9617" s="87">
        <v>468943.587997803</v>
      </c>
      <c r="M9617" s="87">
        <v>15324122.7100299</v>
      </c>
      <c r="N9617" s="87">
        <v>6850258.2805334199</v>
      </c>
      <c r="O9617" s="87">
        <v>1454410.004</v>
      </c>
      <c r="P9617" s="88">
        <v>116643.021747833</v>
      </c>
      <c r="Q9617" s="89">
        <v>83562198.005928293</v>
      </c>
      <c r="R9617" s="87">
        <v>24214377.604309</v>
      </c>
      <c r="S9617" s="90">
        <v>-7.8662112355232204E-3</v>
      </c>
      <c r="T9617" s="88">
        <v>107776575.60237101</v>
      </c>
    </row>
    <row r="9618" spans="1:20" x14ac:dyDescent="0.25">
      <c r="A9618" t="s">
        <v>25</v>
      </c>
      <c r="B9618" s="10" t="str">
        <f>VLOOKUP(E9618,'Overview Cluster Days'!B:E,3)</f>
        <v>G</v>
      </c>
      <c r="C9618" s="10" t="str">
        <f>VLOOKUP($E9618,'Overview Cluster Days'!$B:$G,5)</f>
        <v>Interseason</v>
      </c>
      <c r="D9618" s="10" t="str">
        <f>VLOOKUP($E9618,'Overview Cluster Days'!$B:$G,6)</f>
        <v>Weekday</v>
      </c>
      <c r="E9618" s="10">
        <v>20190401</v>
      </c>
      <c r="F9618" s="11">
        <v>17</v>
      </c>
      <c r="G9618" s="55">
        <v>3457073.7239999999</v>
      </c>
      <c r="H9618" s="48">
        <v>52421846.477353901</v>
      </c>
      <c r="I9618" s="48">
        <v>12885923.1212069</v>
      </c>
      <c r="J9618" s="87">
        <v>7833806.9219953101</v>
      </c>
      <c r="K9618" s="87">
        <v>6629984.04708343</v>
      </c>
      <c r="L9618" s="87">
        <v>431547.25</v>
      </c>
      <c r="M9618" s="87">
        <v>13453596.585568599</v>
      </c>
      <c r="N9618" s="87">
        <v>6394931.4500078503</v>
      </c>
      <c r="O9618" s="87">
        <v>1340612.0539999199</v>
      </c>
      <c r="P9618" s="88">
        <v>142148.59961095499</v>
      </c>
      <c r="Q9618" s="89">
        <v>83228634.291639507</v>
      </c>
      <c r="R9618" s="87">
        <v>21762835.9391874</v>
      </c>
      <c r="S9618" s="90">
        <v>3.9379880763590301E-3</v>
      </c>
      <c r="T9618" s="88">
        <v>104991470.23476499</v>
      </c>
    </row>
    <row r="9619" spans="1:20" x14ac:dyDescent="0.25">
      <c r="A9619" t="s">
        <v>25</v>
      </c>
      <c r="B9619" s="10" t="str">
        <f>VLOOKUP(E9619,'Overview Cluster Days'!B:E,3)</f>
        <v>G</v>
      </c>
      <c r="C9619" s="10" t="str">
        <f>VLOOKUP($E9619,'Overview Cluster Days'!$B:$G,5)</f>
        <v>Interseason</v>
      </c>
      <c r="D9619" s="10" t="str">
        <f>VLOOKUP($E9619,'Overview Cluster Days'!$B:$G,6)</f>
        <v>Weekday</v>
      </c>
      <c r="E9619" s="10">
        <v>20190401</v>
      </c>
      <c r="F9619" s="11">
        <v>18</v>
      </c>
      <c r="G9619" s="55">
        <v>4348098.6169999996</v>
      </c>
      <c r="H9619" s="48">
        <v>51314637.554145001</v>
      </c>
      <c r="I9619" s="48">
        <v>13183554.3286826</v>
      </c>
      <c r="J9619" s="87">
        <v>8331019.6380000003</v>
      </c>
      <c r="K9619" s="87">
        <v>4730820.5067122299</v>
      </c>
      <c r="L9619" s="87">
        <v>311590.95699999999</v>
      </c>
      <c r="M9619" s="87">
        <v>10519829.291930901</v>
      </c>
      <c r="N9619" s="87">
        <v>6030184.3089665603</v>
      </c>
      <c r="O9619" s="87">
        <v>1219662.6499999999</v>
      </c>
      <c r="P9619" s="88">
        <v>229032.38451733801</v>
      </c>
      <c r="Q9619" s="89">
        <v>81908130.644539803</v>
      </c>
      <c r="R9619" s="87">
        <v>18310299.5924148</v>
      </c>
      <c r="S9619" s="90">
        <v>14897.1222860413</v>
      </c>
      <c r="T9619" s="88">
        <v>100233327.35924099</v>
      </c>
    </row>
    <row r="9620" spans="1:20" x14ac:dyDescent="0.25">
      <c r="A9620" t="s">
        <v>25</v>
      </c>
      <c r="B9620" s="10" t="str">
        <f>VLOOKUP(E9620,'Overview Cluster Days'!B:E,3)</f>
        <v>G</v>
      </c>
      <c r="C9620" s="10" t="str">
        <f>VLOOKUP($E9620,'Overview Cluster Days'!$B:$G,5)</f>
        <v>Interseason</v>
      </c>
      <c r="D9620" s="10" t="str">
        <f>VLOOKUP($E9620,'Overview Cluster Days'!$B:$G,6)</f>
        <v>Weekday</v>
      </c>
      <c r="E9620" s="10">
        <v>20190401</v>
      </c>
      <c r="F9620" s="11">
        <v>19</v>
      </c>
      <c r="G9620" s="55">
        <v>5076290.6500000004</v>
      </c>
      <c r="H9620" s="48">
        <v>50842068.877949603</v>
      </c>
      <c r="I9620" s="48">
        <v>12996874.300790699</v>
      </c>
      <c r="J9620" s="87">
        <v>8405473.3599999994</v>
      </c>
      <c r="K9620" s="87">
        <v>5001477.9067115895</v>
      </c>
      <c r="L9620" s="87">
        <v>221019.238997932</v>
      </c>
      <c r="M9620" s="87">
        <v>7757663.1846825099</v>
      </c>
      <c r="N9620" s="87">
        <v>5364530.3227492003</v>
      </c>
      <c r="O9620" s="87">
        <v>1186747.952</v>
      </c>
      <c r="P9620" s="88">
        <v>301253.68139165099</v>
      </c>
      <c r="Q9620" s="89">
        <v>82322185.095451906</v>
      </c>
      <c r="R9620" s="87">
        <v>14831214.379821301</v>
      </c>
      <c r="S9620" s="90">
        <v>-3.1100845226319498E-3</v>
      </c>
      <c r="T9620" s="88">
        <v>97153399.472163096</v>
      </c>
    </row>
    <row r="9621" spans="1:20" x14ac:dyDescent="0.25">
      <c r="A9621" t="s">
        <v>25</v>
      </c>
      <c r="B9621" s="10" t="str">
        <f>VLOOKUP(E9621,'Overview Cluster Days'!B:E,3)</f>
        <v>G</v>
      </c>
      <c r="C9621" s="10" t="str">
        <f>VLOOKUP($E9621,'Overview Cluster Days'!$B:$G,5)</f>
        <v>Interseason</v>
      </c>
      <c r="D9621" s="10" t="str">
        <f>VLOOKUP($E9621,'Overview Cluster Days'!$B:$G,6)</f>
        <v>Weekday</v>
      </c>
      <c r="E9621" s="10">
        <v>20190401</v>
      </c>
      <c r="F9621" s="11">
        <v>20</v>
      </c>
      <c r="G9621" s="55">
        <v>5169437.2199955499</v>
      </c>
      <c r="H9621" s="48">
        <v>50229026.598391801</v>
      </c>
      <c r="I9621" s="48">
        <v>12582704.898336099</v>
      </c>
      <c r="J9621" s="87">
        <v>8769908.5599980205</v>
      </c>
      <c r="K9621" s="87">
        <v>5436843.8801330402</v>
      </c>
      <c r="L9621" s="87">
        <v>213144.549996438</v>
      </c>
      <c r="M9621" s="87">
        <v>6226027.3082956504</v>
      </c>
      <c r="N9621" s="87">
        <v>5051360.5940255299</v>
      </c>
      <c r="O9621" s="87">
        <v>1134095.0499984201</v>
      </c>
      <c r="P9621" s="88">
        <v>359196.55564345198</v>
      </c>
      <c r="Q9621" s="89">
        <v>82187921.156854495</v>
      </c>
      <c r="R9621" s="87">
        <v>12983824.057959501</v>
      </c>
      <c r="S9621" s="90">
        <v>-5.5419923737645097E-3</v>
      </c>
      <c r="T9621" s="88">
        <v>95171745.209271997</v>
      </c>
    </row>
    <row r="9622" spans="1:20" x14ac:dyDescent="0.25">
      <c r="A9622" t="s">
        <v>25</v>
      </c>
      <c r="B9622" s="10" t="str">
        <f>VLOOKUP(E9622,'Overview Cluster Days'!B:E,3)</f>
        <v>G</v>
      </c>
      <c r="C9622" s="10" t="str">
        <f>VLOOKUP($E9622,'Overview Cluster Days'!$B:$G,5)</f>
        <v>Interseason</v>
      </c>
      <c r="D9622" s="10" t="str">
        <f>VLOOKUP($E9622,'Overview Cluster Days'!$B:$G,6)</f>
        <v>Weekday</v>
      </c>
      <c r="E9622" s="10">
        <v>20190401</v>
      </c>
      <c r="F9622" s="11">
        <v>21</v>
      </c>
      <c r="G9622" s="55">
        <v>4412595.67</v>
      </c>
      <c r="H9622" s="48">
        <v>45035857.423489399</v>
      </c>
      <c r="I9622" s="48">
        <v>11929594.26</v>
      </c>
      <c r="J9622" s="87">
        <v>9085015.5499981195</v>
      </c>
      <c r="K9622" s="87">
        <v>5237891.2042354001</v>
      </c>
      <c r="L9622" s="87">
        <v>177084.59999614101</v>
      </c>
      <c r="M9622" s="87">
        <v>6057401.9352261201</v>
      </c>
      <c r="N9622" s="87">
        <v>4669593.4449117398</v>
      </c>
      <c r="O9622" s="87">
        <v>953592.34</v>
      </c>
      <c r="P9622" s="88">
        <v>300147.848622474</v>
      </c>
      <c r="Q9622" s="89">
        <v>75700954.107722998</v>
      </c>
      <c r="R9622" s="87">
        <v>12157820.1687565</v>
      </c>
      <c r="S9622" s="90">
        <v>-8.2580563612282294E-3</v>
      </c>
      <c r="T9622" s="88">
        <v>87858774.268221393</v>
      </c>
    </row>
    <row r="9623" spans="1:20" x14ac:dyDescent="0.25">
      <c r="A9623" t="s">
        <v>25</v>
      </c>
      <c r="B9623" s="10" t="str">
        <f>VLOOKUP(E9623,'Overview Cluster Days'!B:E,3)</f>
        <v>G</v>
      </c>
      <c r="C9623" s="10" t="str">
        <f>VLOOKUP($E9623,'Overview Cluster Days'!$B:$G,5)</f>
        <v>Interseason</v>
      </c>
      <c r="D9623" s="10" t="str">
        <f>VLOOKUP($E9623,'Overview Cluster Days'!$B:$G,6)</f>
        <v>Weekday</v>
      </c>
      <c r="E9623" s="10">
        <v>20190401</v>
      </c>
      <c r="F9623" s="11">
        <v>22</v>
      </c>
      <c r="G9623" s="55">
        <v>3810502.22</v>
      </c>
      <c r="H9623" s="48">
        <v>41971368.1448351</v>
      </c>
      <c r="I9623" s="48">
        <v>10946602.820909301</v>
      </c>
      <c r="J9623" s="87">
        <v>8668968.7200000007</v>
      </c>
      <c r="K9623" s="87">
        <v>6128768.1157302503</v>
      </c>
      <c r="L9623" s="87">
        <v>177934.4</v>
      </c>
      <c r="M9623" s="87">
        <v>6734045.4470439404</v>
      </c>
      <c r="N9623" s="87">
        <v>4634370.3542831</v>
      </c>
      <c r="O9623" s="87">
        <v>1016058.94</v>
      </c>
      <c r="P9623" s="88">
        <v>139384.95997694999</v>
      </c>
      <c r="Q9623" s="89">
        <v>71526210.0214746</v>
      </c>
      <c r="R9623" s="87">
        <v>12701794.101304</v>
      </c>
      <c r="S9623" s="90">
        <v>4.8828125E-3</v>
      </c>
      <c r="T9623" s="88">
        <v>84228004.127661407</v>
      </c>
    </row>
    <row r="9624" spans="1:20" x14ac:dyDescent="0.25">
      <c r="A9624" t="s">
        <v>25</v>
      </c>
      <c r="B9624" s="10" t="str">
        <f>VLOOKUP(E9624,'Overview Cluster Days'!B:E,3)</f>
        <v>G</v>
      </c>
      <c r="C9624" s="10" t="str">
        <f>VLOOKUP($E9624,'Overview Cluster Days'!$B:$G,5)</f>
        <v>Interseason</v>
      </c>
      <c r="D9624" s="10" t="str">
        <f>VLOOKUP($E9624,'Overview Cluster Days'!$B:$G,6)</f>
        <v>Weekday</v>
      </c>
      <c r="E9624" s="10">
        <v>20190401</v>
      </c>
      <c r="F9624" s="11">
        <v>23</v>
      </c>
      <c r="G9624" s="55">
        <v>3358153.28099861</v>
      </c>
      <c r="H9624" s="48">
        <v>37606677.614690401</v>
      </c>
      <c r="I9624" s="48">
        <v>10778416.3073024</v>
      </c>
      <c r="J9624" s="87">
        <v>7602356.0279986104</v>
      </c>
      <c r="K9624" s="87">
        <v>5568024.2707125498</v>
      </c>
      <c r="L9624" s="87">
        <v>182315.29999999001</v>
      </c>
      <c r="M9624" s="87">
        <v>7218317.0765952403</v>
      </c>
      <c r="N9624" s="87">
        <v>4778989.6380582899</v>
      </c>
      <c r="O9624" s="87">
        <v>1196175.173</v>
      </c>
      <c r="P9624" s="88">
        <v>158640.19300610101</v>
      </c>
      <c r="Q9624" s="89">
        <v>64913627.501702599</v>
      </c>
      <c r="R9624" s="87">
        <v>13534437.380659601</v>
      </c>
      <c r="S9624" s="90">
        <v>1.09832768794149E-2</v>
      </c>
      <c r="T9624" s="88">
        <v>78448064.893345505</v>
      </c>
    </row>
    <row r="9625" spans="1:20" x14ac:dyDescent="0.25">
      <c r="A9625" t="s">
        <v>25</v>
      </c>
      <c r="B9625" s="10" t="str">
        <f>VLOOKUP(E9625,'Overview Cluster Days'!B:E,3)</f>
        <v>G</v>
      </c>
      <c r="C9625" s="10" t="str">
        <f>VLOOKUP($E9625,'Overview Cluster Days'!$B:$G,5)</f>
        <v>Interseason</v>
      </c>
      <c r="D9625" s="10" t="str">
        <f>VLOOKUP($E9625,'Overview Cluster Days'!$B:$G,6)</f>
        <v>Weekday</v>
      </c>
      <c r="E9625" s="10">
        <v>20190401</v>
      </c>
      <c r="F9625" s="11">
        <v>24</v>
      </c>
      <c r="G9625" s="55">
        <v>2735398</v>
      </c>
      <c r="H9625" s="48">
        <v>35429998.604520001</v>
      </c>
      <c r="I9625" s="48">
        <v>11739313.714387201</v>
      </c>
      <c r="J9625" s="87">
        <v>6635151.2149986699</v>
      </c>
      <c r="K9625" s="87">
        <v>5684360.8566342201</v>
      </c>
      <c r="L9625" s="87">
        <v>184212.55499999999</v>
      </c>
      <c r="M9625" s="87">
        <v>7726572.4112046398</v>
      </c>
      <c r="N9625" s="87">
        <v>4758320.6046216097</v>
      </c>
      <c r="O9625" s="87">
        <v>1332740.4699999499</v>
      </c>
      <c r="P9625" s="88">
        <v>359081.24072963401</v>
      </c>
      <c r="Q9625" s="89">
        <v>62224222.390540101</v>
      </c>
      <c r="R9625" s="87">
        <v>14360927.2815558</v>
      </c>
      <c r="S9625" s="90">
        <v>-7.8979488462209702E-3</v>
      </c>
      <c r="T9625" s="88">
        <v>76585149.664197996</v>
      </c>
    </row>
    <row r="9626" spans="1:20" x14ac:dyDescent="0.25">
      <c r="A9626" t="s">
        <v>25</v>
      </c>
      <c r="B9626" s="10" t="str">
        <f>VLOOKUP(E9626,'Overview Cluster Days'!B:E,3)</f>
        <v>E</v>
      </c>
      <c r="C9626" s="10" t="str">
        <f>VLOOKUP($E9626,'Overview Cluster Days'!$B:$G,5)</f>
        <v>Interseason</v>
      </c>
      <c r="D9626" s="10" t="str">
        <f>VLOOKUP($E9626,'Overview Cluster Days'!$B:$G,6)</f>
        <v>Weekday</v>
      </c>
      <c r="E9626" s="10">
        <v>20190402</v>
      </c>
      <c r="F9626" s="11">
        <v>1</v>
      </c>
      <c r="G9626" s="55">
        <v>1662211.41799919</v>
      </c>
      <c r="H9626" s="48">
        <v>37521881.303641498</v>
      </c>
      <c r="I9626" s="48">
        <v>9415208.0789116509</v>
      </c>
      <c r="J9626" s="87">
        <v>7033965.0959999803</v>
      </c>
      <c r="K9626" s="87">
        <v>6595467.8514035502</v>
      </c>
      <c r="L9626" s="87">
        <v>283039.39199800103</v>
      </c>
      <c r="M9626" s="87">
        <v>7956673.5664916998</v>
      </c>
      <c r="N9626" s="87">
        <v>3676019.7927102898</v>
      </c>
      <c r="O9626" s="87">
        <v>1143261.1439999801</v>
      </c>
      <c r="P9626" s="88">
        <v>451786.23898395401</v>
      </c>
      <c r="Q9626" s="89">
        <v>62228733.747955903</v>
      </c>
      <c r="R9626" s="87">
        <v>13510780.1341839</v>
      </c>
      <c r="S9626" s="90">
        <v>7.3437499813735502E-3</v>
      </c>
      <c r="T9626" s="88">
        <v>75739513.889483601</v>
      </c>
    </row>
    <row r="9627" spans="1:20" x14ac:dyDescent="0.25">
      <c r="A9627" t="s">
        <v>25</v>
      </c>
      <c r="B9627" s="10" t="str">
        <f>VLOOKUP(E9627,'Overview Cluster Days'!B:E,3)</f>
        <v>E</v>
      </c>
      <c r="C9627" s="10" t="str">
        <f>VLOOKUP($E9627,'Overview Cluster Days'!$B:$G,5)</f>
        <v>Interseason</v>
      </c>
      <c r="D9627" s="10" t="str">
        <f>VLOOKUP($E9627,'Overview Cluster Days'!$B:$G,6)</f>
        <v>Weekday</v>
      </c>
      <c r="E9627" s="10">
        <v>20190402</v>
      </c>
      <c r="F9627" s="11">
        <v>2</v>
      </c>
      <c r="G9627" s="55">
        <v>1509786.2290000001</v>
      </c>
      <c r="H9627" s="48">
        <v>38153842.347424999</v>
      </c>
      <c r="I9627" s="48">
        <v>9230691.3210057206</v>
      </c>
      <c r="J9627" s="87">
        <v>7660426.432</v>
      </c>
      <c r="K9627" s="87">
        <v>6985927.3358672298</v>
      </c>
      <c r="L9627" s="87">
        <v>346009.81</v>
      </c>
      <c r="M9627" s="87">
        <v>8170502.2096969904</v>
      </c>
      <c r="N9627" s="87">
        <v>3581147.0173392398</v>
      </c>
      <c r="O9627" s="87">
        <v>1486150.196</v>
      </c>
      <c r="P9627" s="88">
        <v>540917.60126232402</v>
      </c>
      <c r="Q9627" s="89">
        <v>63540673.665297903</v>
      </c>
      <c r="R9627" s="87">
        <v>14124726.8342986</v>
      </c>
      <c r="S9627" s="90">
        <v>-1.0660400614142401E-2</v>
      </c>
      <c r="T9627" s="88">
        <v>77665400.488936096</v>
      </c>
    </row>
    <row r="9628" spans="1:20" x14ac:dyDescent="0.25">
      <c r="A9628" t="s">
        <v>25</v>
      </c>
      <c r="B9628" s="10" t="str">
        <f>VLOOKUP(E9628,'Overview Cluster Days'!B:E,3)</f>
        <v>E</v>
      </c>
      <c r="C9628" s="10" t="str">
        <f>VLOOKUP($E9628,'Overview Cluster Days'!$B:$G,5)</f>
        <v>Interseason</v>
      </c>
      <c r="D9628" s="10" t="str">
        <f>VLOOKUP($E9628,'Overview Cluster Days'!$B:$G,6)</f>
        <v>Weekday</v>
      </c>
      <c r="E9628" s="10">
        <v>20190402</v>
      </c>
      <c r="F9628" s="11">
        <v>3</v>
      </c>
      <c r="G9628" s="55">
        <v>1480405.622</v>
      </c>
      <c r="H9628" s="48">
        <v>37995347.541786</v>
      </c>
      <c r="I9628" s="48">
        <v>9019639.4681437202</v>
      </c>
      <c r="J9628" s="87">
        <v>8422631.6539988909</v>
      </c>
      <c r="K9628" s="87">
        <v>6154843.6376877502</v>
      </c>
      <c r="L9628" s="87">
        <v>373994.908</v>
      </c>
      <c r="M9628" s="87">
        <v>8194465.5708324201</v>
      </c>
      <c r="N9628" s="87">
        <v>3646541.5296986899</v>
      </c>
      <c r="O9628" s="87">
        <v>1636932.1859998801</v>
      </c>
      <c r="P9628" s="88">
        <v>495473.83590716601</v>
      </c>
      <c r="Q9628" s="89">
        <v>63072867.923616402</v>
      </c>
      <c r="R9628" s="87">
        <v>14347408.0304382</v>
      </c>
      <c r="S9628" s="90">
        <v>1.0576171567663601E-2</v>
      </c>
      <c r="T9628" s="88">
        <v>77420275.964630693</v>
      </c>
    </row>
    <row r="9629" spans="1:20" x14ac:dyDescent="0.25">
      <c r="A9629" t="s">
        <v>25</v>
      </c>
      <c r="B9629" s="10" t="str">
        <f>VLOOKUP(E9629,'Overview Cluster Days'!B:E,3)</f>
        <v>E</v>
      </c>
      <c r="C9629" s="10" t="str">
        <f>VLOOKUP($E9629,'Overview Cluster Days'!$B:$G,5)</f>
        <v>Interseason</v>
      </c>
      <c r="D9629" s="10" t="str">
        <f>VLOOKUP($E9629,'Overview Cluster Days'!$B:$G,6)</f>
        <v>Weekday</v>
      </c>
      <c r="E9629" s="10">
        <v>20190402</v>
      </c>
      <c r="F9629" s="11">
        <v>4</v>
      </c>
      <c r="G9629" s="55">
        <v>1474861.9920000001</v>
      </c>
      <c r="H9629" s="48">
        <v>38063988.546287201</v>
      </c>
      <c r="I9629" s="48">
        <v>8788202.7722729295</v>
      </c>
      <c r="J9629" s="87">
        <v>8686020.4199999906</v>
      </c>
      <c r="K9629" s="87">
        <v>5965877.6759859603</v>
      </c>
      <c r="L9629" s="87">
        <v>407062.337</v>
      </c>
      <c r="M9629" s="87">
        <v>7977708.7668019496</v>
      </c>
      <c r="N9629" s="87">
        <v>3823131.9857509499</v>
      </c>
      <c r="O9629" s="87">
        <v>1665660.0859999999</v>
      </c>
      <c r="P9629" s="88">
        <v>572806.35194371198</v>
      </c>
      <c r="Q9629" s="89">
        <v>62978951.406546101</v>
      </c>
      <c r="R9629" s="87">
        <v>14446369.527496601</v>
      </c>
      <c r="S9629" s="90">
        <v>-5.9878541505895598E-3</v>
      </c>
      <c r="T9629" s="88">
        <v>77425320.928054795</v>
      </c>
    </row>
    <row r="9630" spans="1:20" x14ac:dyDescent="0.25">
      <c r="A9630" t="s">
        <v>25</v>
      </c>
      <c r="B9630" s="10" t="str">
        <f>VLOOKUP(E9630,'Overview Cluster Days'!B:E,3)</f>
        <v>E</v>
      </c>
      <c r="C9630" s="10" t="str">
        <f>VLOOKUP($E9630,'Overview Cluster Days'!$B:$G,5)</f>
        <v>Interseason</v>
      </c>
      <c r="D9630" s="10" t="str">
        <f>VLOOKUP($E9630,'Overview Cluster Days'!$B:$G,6)</f>
        <v>Weekday</v>
      </c>
      <c r="E9630" s="10">
        <v>20190402</v>
      </c>
      <c r="F9630" s="11">
        <v>5</v>
      </c>
      <c r="G9630" s="55">
        <v>1607905.405999</v>
      </c>
      <c r="H9630" s="48">
        <v>38246319.963635102</v>
      </c>
      <c r="I9630" s="48">
        <v>8770022.5194849204</v>
      </c>
      <c r="J9630" s="87">
        <v>7967159.0360000003</v>
      </c>
      <c r="K9630" s="87">
        <v>6139016.6554530701</v>
      </c>
      <c r="L9630" s="87">
        <v>485241.64699890203</v>
      </c>
      <c r="M9630" s="87">
        <v>8193614.3896698495</v>
      </c>
      <c r="N9630" s="87">
        <v>3920337.8685484198</v>
      </c>
      <c r="O9630" s="87">
        <v>1673426.92</v>
      </c>
      <c r="P9630" s="88">
        <v>560687.31915483903</v>
      </c>
      <c r="Q9630" s="89">
        <v>62730423.580572098</v>
      </c>
      <c r="R9630" s="87">
        <v>14833308.144371999</v>
      </c>
      <c r="S9630" s="90">
        <v>5.2899168804287902E-3</v>
      </c>
      <c r="T9630" s="88">
        <v>77563731.730233997</v>
      </c>
    </row>
    <row r="9631" spans="1:20" x14ac:dyDescent="0.25">
      <c r="A9631" t="s">
        <v>25</v>
      </c>
      <c r="B9631" s="10" t="str">
        <f>VLOOKUP(E9631,'Overview Cluster Days'!B:E,3)</f>
        <v>E</v>
      </c>
      <c r="C9631" s="10" t="str">
        <f>VLOOKUP($E9631,'Overview Cluster Days'!$B:$G,5)</f>
        <v>Interseason</v>
      </c>
      <c r="D9631" s="10" t="str">
        <f>VLOOKUP($E9631,'Overview Cluster Days'!$B:$G,6)</f>
        <v>Weekday</v>
      </c>
      <c r="E9631" s="10">
        <v>20190402</v>
      </c>
      <c r="F9631" s="11">
        <v>6</v>
      </c>
      <c r="G9631" s="55">
        <v>1723901.21999944</v>
      </c>
      <c r="H9631" s="48">
        <v>38992281.207641497</v>
      </c>
      <c r="I9631" s="48">
        <v>8852393.1401536092</v>
      </c>
      <c r="J9631" s="87">
        <v>7733889.6799999997</v>
      </c>
      <c r="K9631" s="87">
        <v>6391916.2586340802</v>
      </c>
      <c r="L9631" s="87">
        <v>520430.639998417</v>
      </c>
      <c r="M9631" s="87">
        <v>7942254.4147190396</v>
      </c>
      <c r="N9631" s="87">
        <v>3825925.8378787902</v>
      </c>
      <c r="O9631" s="87">
        <v>1637197.81</v>
      </c>
      <c r="P9631" s="88">
        <v>482662.194544125</v>
      </c>
      <c r="Q9631" s="89">
        <v>63694381.506428704</v>
      </c>
      <c r="R9631" s="87">
        <v>14408470.8971404</v>
      </c>
      <c r="S9631" s="90">
        <v>3.37524418137036E-3</v>
      </c>
      <c r="T9631" s="88">
        <v>78102852.406944305</v>
      </c>
    </row>
    <row r="9632" spans="1:20" x14ac:dyDescent="0.25">
      <c r="A9632" t="s">
        <v>25</v>
      </c>
      <c r="B9632" s="10" t="str">
        <f>VLOOKUP(E9632,'Overview Cluster Days'!B:E,3)</f>
        <v>E</v>
      </c>
      <c r="C9632" s="10" t="str">
        <f>VLOOKUP($E9632,'Overview Cluster Days'!$B:$G,5)</f>
        <v>Interseason</v>
      </c>
      <c r="D9632" s="10" t="str">
        <f>VLOOKUP($E9632,'Overview Cluster Days'!$B:$G,6)</f>
        <v>Weekday</v>
      </c>
      <c r="E9632" s="10">
        <v>20190402</v>
      </c>
      <c r="F9632" s="11">
        <v>7</v>
      </c>
      <c r="G9632" s="55">
        <v>2403777.0959999999</v>
      </c>
      <c r="H9632" s="48">
        <v>41449874.286718301</v>
      </c>
      <c r="I9632" s="48">
        <v>11638314.422463501</v>
      </c>
      <c r="J9632" s="87">
        <v>8666730.4829998892</v>
      </c>
      <c r="K9632" s="87">
        <v>6284367.7794580702</v>
      </c>
      <c r="L9632" s="87">
        <v>390346.52899999998</v>
      </c>
      <c r="M9632" s="87">
        <v>6391636.4584462</v>
      </c>
      <c r="N9632" s="87">
        <v>4146072.4530269499</v>
      </c>
      <c r="O9632" s="87">
        <v>1537236.8179998901</v>
      </c>
      <c r="P9632" s="88">
        <v>224084.23671499299</v>
      </c>
      <c r="Q9632" s="89">
        <v>70443064.067639694</v>
      </c>
      <c r="R9632" s="87">
        <v>12689376.495188</v>
      </c>
      <c r="S9632" s="90">
        <v>1.8717956263571999E-3</v>
      </c>
      <c r="T9632" s="88">
        <v>83132440.564699605</v>
      </c>
    </row>
    <row r="9633" spans="1:20" x14ac:dyDescent="0.25">
      <c r="A9633" t="s">
        <v>25</v>
      </c>
      <c r="B9633" s="10" t="str">
        <f>VLOOKUP(E9633,'Overview Cluster Days'!B:E,3)</f>
        <v>E</v>
      </c>
      <c r="C9633" s="10" t="str">
        <f>VLOOKUP($E9633,'Overview Cluster Days'!$B:$G,5)</f>
        <v>Interseason</v>
      </c>
      <c r="D9633" s="10" t="str">
        <f>VLOOKUP($E9633,'Overview Cluster Days'!$B:$G,6)</f>
        <v>Weekday</v>
      </c>
      <c r="E9633" s="10">
        <v>20190402</v>
      </c>
      <c r="F9633" s="11">
        <v>8</v>
      </c>
      <c r="G9633" s="55">
        <v>3335133.8360000001</v>
      </c>
      <c r="H9633" s="48">
        <v>47803116.506837599</v>
      </c>
      <c r="I9633" s="48">
        <v>15103588.695076101</v>
      </c>
      <c r="J9633" s="87">
        <v>10141856.232999999</v>
      </c>
      <c r="K9633" s="87">
        <v>5812223.3024399197</v>
      </c>
      <c r="L9633" s="87">
        <v>273269.71999999997</v>
      </c>
      <c r="M9633" s="87">
        <v>6764501.6692266604</v>
      </c>
      <c r="N9633" s="87">
        <v>4340495.2879817402</v>
      </c>
      <c r="O9633" s="87">
        <v>1304843.1810000001</v>
      </c>
      <c r="P9633" s="88">
        <v>305883.85101335001</v>
      </c>
      <c r="Q9633" s="89">
        <v>82195918.573353603</v>
      </c>
      <c r="R9633" s="87">
        <v>12988993.709221801</v>
      </c>
      <c r="S9633" s="90">
        <v>5.4211425594985502E-3</v>
      </c>
      <c r="T9633" s="88">
        <v>95184912.287996501</v>
      </c>
    </row>
    <row r="9634" spans="1:20" x14ac:dyDescent="0.25">
      <c r="A9634" t="s">
        <v>25</v>
      </c>
      <c r="B9634" s="10" t="str">
        <f>VLOOKUP(E9634,'Overview Cluster Days'!B:E,3)</f>
        <v>E</v>
      </c>
      <c r="C9634" s="10" t="str">
        <f>VLOOKUP($E9634,'Overview Cluster Days'!$B:$G,5)</f>
        <v>Interseason</v>
      </c>
      <c r="D9634" s="10" t="str">
        <f>VLOOKUP($E9634,'Overview Cluster Days'!$B:$G,6)</f>
        <v>Weekday</v>
      </c>
      <c r="E9634" s="10">
        <v>20190402</v>
      </c>
      <c r="F9634" s="11">
        <v>9</v>
      </c>
      <c r="G9634" s="55">
        <v>3427398.9</v>
      </c>
      <c r="H9634" s="48">
        <v>54716953.867329203</v>
      </c>
      <c r="I9634" s="48">
        <v>16757999.053249501</v>
      </c>
      <c r="J9634" s="87">
        <v>10233852.211998999</v>
      </c>
      <c r="K9634" s="87">
        <v>5840597.1813201802</v>
      </c>
      <c r="L9634" s="87">
        <v>206685.819980903</v>
      </c>
      <c r="M9634" s="87">
        <v>8871726.9930261094</v>
      </c>
      <c r="N9634" s="87">
        <v>4448451.5368155101</v>
      </c>
      <c r="O9634" s="87">
        <v>1285963.05499908</v>
      </c>
      <c r="P9634" s="88">
        <v>301923.14224015002</v>
      </c>
      <c r="Q9634" s="89">
        <v>90976801.213897899</v>
      </c>
      <c r="R9634" s="87">
        <v>15114750.5470617</v>
      </c>
      <c r="S9634" s="90">
        <v>8869.5303286435101</v>
      </c>
      <c r="T9634" s="88">
        <v>106100421.291288</v>
      </c>
    </row>
    <row r="9635" spans="1:20" x14ac:dyDescent="0.25">
      <c r="A9635" t="s">
        <v>25</v>
      </c>
      <c r="B9635" s="10" t="str">
        <f>VLOOKUP(E9635,'Overview Cluster Days'!B:E,3)</f>
        <v>E</v>
      </c>
      <c r="C9635" s="10" t="str">
        <f>VLOOKUP($E9635,'Overview Cluster Days'!$B:$G,5)</f>
        <v>Interseason</v>
      </c>
      <c r="D9635" s="10" t="str">
        <f>VLOOKUP($E9635,'Overview Cluster Days'!$B:$G,6)</f>
        <v>Weekday</v>
      </c>
      <c r="E9635" s="10">
        <v>20190402</v>
      </c>
      <c r="F9635" s="11">
        <v>10</v>
      </c>
      <c r="G9635" s="55">
        <v>3447995.56</v>
      </c>
      <c r="H9635" s="48">
        <v>54990855.414142102</v>
      </c>
      <c r="I9635" s="48">
        <v>15913600.0927449</v>
      </c>
      <c r="J9635" s="87">
        <v>10462981.429999599</v>
      </c>
      <c r="K9635" s="87">
        <v>6183724.8197536599</v>
      </c>
      <c r="L9635" s="87">
        <v>202428.83998090299</v>
      </c>
      <c r="M9635" s="87">
        <v>10895507.1018566</v>
      </c>
      <c r="N9635" s="87">
        <v>4984486.0381175298</v>
      </c>
      <c r="O9635" s="87">
        <v>1280543.72999941</v>
      </c>
      <c r="P9635" s="88">
        <v>290744.232813454</v>
      </c>
      <c r="Q9635" s="89">
        <v>90999157.316640303</v>
      </c>
      <c r="R9635" s="87">
        <v>17653709.942767899</v>
      </c>
      <c r="S9635" s="90">
        <v>20939.319883605898</v>
      </c>
      <c r="T9635" s="88">
        <v>108673806.579292</v>
      </c>
    </row>
    <row r="9636" spans="1:20" x14ac:dyDescent="0.25">
      <c r="A9636" t="s">
        <v>25</v>
      </c>
      <c r="B9636" s="10" t="str">
        <f>VLOOKUP(E9636,'Overview Cluster Days'!B:E,3)</f>
        <v>E</v>
      </c>
      <c r="C9636" s="10" t="str">
        <f>VLOOKUP($E9636,'Overview Cluster Days'!$B:$G,5)</f>
        <v>Interseason</v>
      </c>
      <c r="D9636" s="10" t="str">
        <f>VLOOKUP($E9636,'Overview Cluster Days'!$B:$G,6)</f>
        <v>Weekday</v>
      </c>
      <c r="E9636" s="10">
        <v>20190402</v>
      </c>
      <c r="F9636" s="11">
        <v>11</v>
      </c>
      <c r="G9636" s="55">
        <v>3178793.52</v>
      </c>
      <c r="H9636" s="48">
        <v>55620337.449226998</v>
      </c>
      <c r="I9636" s="48">
        <v>15229941.975211</v>
      </c>
      <c r="J9636" s="87">
        <v>10256013.8099954</v>
      </c>
      <c r="K9636" s="87">
        <v>7036509.0941744903</v>
      </c>
      <c r="L9636" s="87">
        <v>197235.819996481</v>
      </c>
      <c r="M9636" s="87">
        <v>13073780.212677101</v>
      </c>
      <c r="N9636" s="87">
        <v>5501949.5594448401</v>
      </c>
      <c r="O9636" s="87">
        <v>1350385.9199999</v>
      </c>
      <c r="P9636" s="88">
        <v>259962.72853470501</v>
      </c>
      <c r="Q9636" s="89">
        <v>91321595.848608002</v>
      </c>
      <c r="R9636" s="87">
        <v>20383314.240653101</v>
      </c>
      <c r="S9636" s="90">
        <v>37593.174918777499</v>
      </c>
      <c r="T9636" s="88">
        <v>111742503.26418</v>
      </c>
    </row>
    <row r="9637" spans="1:20" x14ac:dyDescent="0.25">
      <c r="A9637" t="s">
        <v>25</v>
      </c>
      <c r="B9637" s="10" t="str">
        <f>VLOOKUP(E9637,'Overview Cluster Days'!B:E,3)</f>
        <v>E</v>
      </c>
      <c r="C9637" s="10" t="str">
        <f>VLOOKUP($E9637,'Overview Cluster Days'!$B:$G,5)</f>
        <v>Interseason</v>
      </c>
      <c r="D9637" s="10" t="str">
        <f>VLOOKUP($E9637,'Overview Cluster Days'!$B:$G,6)</f>
        <v>Weekday</v>
      </c>
      <c r="E9637" s="10">
        <v>20190402</v>
      </c>
      <c r="F9637" s="11">
        <v>12</v>
      </c>
      <c r="G9637" s="55">
        <v>2989079.9899999802</v>
      </c>
      <c r="H9637" s="48">
        <v>57035750.150303699</v>
      </c>
      <c r="I9637" s="48">
        <v>16010588.4052721</v>
      </c>
      <c r="J9637" s="87">
        <v>10024281.7699998</v>
      </c>
      <c r="K9637" s="87">
        <v>7487010.7016321104</v>
      </c>
      <c r="L9637" s="87">
        <v>190519.32500000001</v>
      </c>
      <c r="M9637" s="87">
        <v>14629060.9894346</v>
      </c>
      <c r="N9637" s="87">
        <v>5935422.3552186899</v>
      </c>
      <c r="O9637" s="87">
        <v>1363502.16</v>
      </c>
      <c r="P9637" s="88">
        <v>332382.383181179</v>
      </c>
      <c r="Q9637" s="89">
        <v>93546711.017207697</v>
      </c>
      <c r="R9637" s="87">
        <v>22450887.2128345</v>
      </c>
      <c r="S9637" s="90">
        <v>55023.457535156303</v>
      </c>
      <c r="T9637" s="88">
        <v>116052621.68757699</v>
      </c>
    </row>
    <row r="9638" spans="1:20" x14ac:dyDescent="0.25">
      <c r="A9638" t="s">
        <v>25</v>
      </c>
      <c r="B9638" s="10" t="str">
        <f>VLOOKUP(E9638,'Overview Cluster Days'!B:E,3)</f>
        <v>E</v>
      </c>
      <c r="C9638" s="10" t="str">
        <f>VLOOKUP($E9638,'Overview Cluster Days'!$B:$G,5)</f>
        <v>Interseason</v>
      </c>
      <c r="D9638" s="10" t="str">
        <f>VLOOKUP($E9638,'Overview Cluster Days'!$B:$G,6)</f>
        <v>Weekday</v>
      </c>
      <c r="E9638" s="10">
        <v>20190402</v>
      </c>
      <c r="F9638" s="11">
        <v>13</v>
      </c>
      <c r="G9638" s="55">
        <v>2549369.1680000001</v>
      </c>
      <c r="H9638" s="48">
        <v>56520723.140107997</v>
      </c>
      <c r="I9638" s="48">
        <v>16344907.036891101</v>
      </c>
      <c r="J9638" s="87">
        <v>9998239.9999979194</v>
      </c>
      <c r="K9638" s="87">
        <v>7489588.2014623201</v>
      </c>
      <c r="L9638" s="87">
        <v>218001.219987394</v>
      </c>
      <c r="M9638" s="87">
        <v>15660507.960794499</v>
      </c>
      <c r="N9638" s="87">
        <v>6522116.9879200999</v>
      </c>
      <c r="O9638" s="87">
        <v>1305704.2899998301</v>
      </c>
      <c r="P9638" s="88">
        <v>392702.88485618099</v>
      </c>
      <c r="Q9638" s="89">
        <v>92902827.546459302</v>
      </c>
      <c r="R9638" s="87">
        <v>24099033.343557999</v>
      </c>
      <c r="S9638" s="90">
        <v>41866.352832008197</v>
      </c>
      <c r="T9638" s="88">
        <v>117043727.24284901</v>
      </c>
    </row>
    <row r="9639" spans="1:20" x14ac:dyDescent="0.25">
      <c r="A9639" t="s">
        <v>25</v>
      </c>
      <c r="B9639" s="10" t="str">
        <f>VLOOKUP(E9639,'Overview Cluster Days'!B:E,3)</f>
        <v>E</v>
      </c>
      <c r="C9639" s="10" t="str">
        <f>VLOOKUP($E9639,'Overview Cluster Days'!$B:$G,5)</f>
        <v>Interseason</v>
      </c>
      <c r="D9639" s="10" t="str">
        <f>VLOOKUP($E9639,'Overview Cluster Days'!$B:$G,6)</f>
        <v>Weekday</v>
      </c>
      <c r="E9639" s="10">
        <v>20190402</v>
      </c>
      <c r="F9639" s="11">
        <v>14</v>
      </c>
      <c r="G9639" s="55">
        <v>2430277.3450000002</v>
      </c>
      <c r="H9639" s="48">
        <v>56082350.143119499</v>
      </c>
      <c r="I9639" s="48">
        <v>16594166.8468742</v>
      </c>
      <c r="J9639" s="87">
        <v>10254111.961999699</v>
      </c>
      <c r="K9639" s="87">
        <v>7642853.6880388204</v>
      </c>
      <c r="L9639" s="87">
        <v>198167.769998209</v>
      </c>
      <c r="M9639" s="87">
        <v>15653991.026027</v>
      </c>
      <c r="N9639" s="87">
        <v>7054025.7950021997</v>
      </c>
      <c r="O9639" s="87">
        <v>1302878.2889996299</v>
      </c>
      <c r="P9639" s="88">
        <v>416249.53162151802</v>
      </c>
      <c r="Q9639" s="89">
        <v>93003759.985032305</v>
      </c>
      <c r="R9639" s="87">
        <v>24625312.411648501</v>
      </c>
      <c r="S9639" s="90">
        <v>43589.867850845403</v>
      </c>
      <c r="T9639" s="88">
        <v>117672662.264532</v>
      </c>
    </row>
    <row r="9640" spans="1:20" x14ac:dyDescent="0.25">
      <c r="A9640" t="s">
        <v>25</v>
      </c>
      <c r="B9640" s="10" t="str">
        <f>VLOOKUP(E9640,'Overview Cluster Days'!B:E,3)</f>
        <v>E</v>
      </c>
      <c r="C9640" s="10" t="str">
        <f>VLOOKUP($E9640,'Overview Cluster Days'!$B:$G,5)</f>
        <v>Interseason</v>
      </c>
      <c r="D9640" s="10" t="str">
        <f>VLOOKUP($E9640,'Overview Cluster Days'!$B:$G,6)</f>
        <v>Weekday</v>
      </c>
      <c r="E9640" s="10">
        <v>20190402</v>
      </c>
      <c r="F9640" s="11">
        <v>15</v>
      </c>
      <c r="G9640" s="55">
        <v>2315684.5959998402</v>
      </c>
      <c r="H9640" s="48">
        <v>54402239.751986101</v>
      </c>
      <c r="I9640" s="48">
        <v>16617322.0512773</v>
      </c>
      <c r="J9640" s="87">
        <v>10309310.7319998</v>
      </c>
      <c r="K9640" s="87">
        <v>7650753.8841608902</v>
      </c>
      <c r="L9640" s="87">
        <v>209164.621998369</v>
      </c>
      <c r="M9640" s="87">
        <v>15219803.607528901</v>
      </c>
      <c r="N9640" s="87">
        <v>7296964.5253967103</v>
      </c>
      <c r="O9640" s="87">
        <v>1249546.67999987</v>
      </c>
      <c r="P9640" s="88">
        <v>430593.016462948</v>
      </c>
      <c r="Q9640" s="89">
        <v>91295311.015423894</v>
      </c>
      <c r="R9640" s="87">
        <v>24406072.451386798</v>
      </c>
      <c r="S9640" s="90">
        <v>18168.225532211502</v>
      </c>
      <c r="T9640" s="88">
        <v>115719551.692343</v>
      </c>
    </row>
    <row r="9641" spans="1:20" x14ac:dyDescent="0.25">
      <c r="A9641" t="s">
        <v>25</v>
      </c>
      <c r="B9641" s="10" t="str">
        <f>VLOOKUP(E9641,'Overview Cluster Days'!B:E,3)</f>
        <v>E</v>
      </c>
      <c r="C9641" s="10" t="str">
        <f>VLOOKUP($E9641,'Overview Cluster Days'!$B:$G,5)</f>
        <v>Interseason</v>
      </c>
      <c r="D9641" s="10" t="str">
        <f>VLOOKUP($E9641,'Overview Cluster Days'!$B:$G,6)</f>
        <v>Weekday</v>
      </c>
      <c r="E9641" s="10">
        <v>20190402</v>
      </c>
      <c r="F9641" s="11">
        <v>16</v>
      </c>
      <c r="G9641" s="55">
        <v>2299647.88</v>
      </c>
      <c r="H9641" s="48">
        <v>53598562.292387702</v>
      </c>
      <c r="I9641" s="48">
        <v>16083691.9267614</v>
      </c>
      <c r="J9641" s="87">
        <v>10639624.101999201</v>
      </c>
      <c r="K9641" s="87">
        <v>7382002.0633348003</v>
      </c>
      <c r="L9641" s="87">
        <v>219585.229999715</v>
      </c>
      <c r="M9641" s="87">
        <v>13944219.223791</v>
      </c>
      <c r="N9641" s="87">
        <v>7237345.5889504096</v>
      </c>
      <c r="O9641" s="87">
        <v>1225596.6399998099</v>
      </c>
      <c r="P9641" s="88">
        <v>421979.71671983798</v>
      </c>
      <c r="Q9641" s="89">
        <v>90003528.264483094</v>
      </c>
      <c r="R9641" s="87">
        <v>23048726.3994608</v>
      </c>
      <c r="S9641" s="90">
        <v>22807.437325637798</v>
      </c>
      <c r="T9641" s="88">
        <v>113075062.10126901</v>
      </c>
    </row>
    <row r="9642" spans="1:20" x14ac:dyDescent="0.25">
      <c r="A9642" t="s">
        <v>25</v>
      </c>
      <c r="B9642" s="10" t="str">
        <f>VLOOKUP(E9642,'Overview Cluster Days'!B:E,3)</f>
        <v>E</v>
      </c>
      <c r="C9642" s="10" t="str">
        <f>VLOOKUP($E9642,'Overview Cluster Days'!$B:$G,5)</f>
        <v>Interseason</v>
      </c>
      <c r="D9642" s="10" t="str">
        <f>VLOOKUP($E9642,'Overview Cluster Days'!$B:$G,6)</f>
        <v>Weekday</v>
      </c>
      <c r="E9642" s="10">
        <v>20190402</v>
      </c>
      <c r="F9642" s="11">
        <v>17</v>
      </c>
      <c r="G9642" s="55">
        <v>2510338.1719999402</v>
      </c>
      <c r="H9642" s="48">
        <v>52788329.896524101</v>
      </c>
      <c r="I9642" s="48">
        <v>15534000.8225985</v>
      </c>
      <c r="J9642" s="87">
        <v>11062914.640000001</v>
      </c>
      <c r="K9642" s="87">
        <v>8148188.9694868596</v>
      </c>
      <c r="L9642" s="87">
        <v>218429.80398767101</v>
      </c>
      <c r="M9642" s="87">
        <v>12225927.3673902</v>
      </c>
      <c r="N9642" s="87">
        <v>7170893.2194359004</v>
      </c>
      <c r="O9642" s="87">
        <v>1187370.2239999999</v>
      </c>
      <c r="P9642" s="88">
        <v>415195.54664727399</v>
      </c>
      <c r="Q9642" s="89">
        <v>90043772.500609398</v>
      </c>
      <c r="R9642" s="87">
        <v>21217816.1614611</v>
      </c>
      <c r="S9642" s="90">
        <v>21655.081621002199</v>
      </c>
      <c r="T9642" s="88">
        <v>111283243.743691</v>
      </c>
    </row>
    <row r="9643" spans="1:20" x14ac:dyDescent="0.25">
      <c r="A9643" t="s">
        <v>25</v>
      </c>
      <c r="B9643" s="10" t="str">
        <f>VLOOKUP(E9643,'Overview Cluster Days'!B:E,3)</f>
        <v>E</v>
      </c>
      <c r="C9643" s="10" t="str">
        <f>VLOOKUP($E9643,'Overview Cluster Days'!$B:$G,5)</f>
        <v>Interseason</v>
      </c>
      <c r="D9643" s="10" t="str">
        <f>VLOOKUP($E9643,'Overview Cluster Days'!$B:$G,6)</f>
        <v>Weekday</v>
      </c>
      <c r="E9643" s="10">
        <v>20190402</v>
      </c>
      <c r="F9643" s="11">
        <v>18</v>
      </c>
      <c r="G9643" s="55">
        <v>3044495.0559999999</v>
      </c>
      <c r="H9643" s="48">
        <v>51724398.590902202</v>
      </c>
      <c r="I9643" s="48">
        <v>15988932.6788563</v>
      </c>
      <c r="J9643" s="87">
        <v>11478365.6699981</v>
      </c>
      <c r="K9643" s="87">
        <v>7301501.8117024396</v>
      </c>
      <c r="L9643" s="87">
        <v>195147.50399999999</v>
      </c>
      <c r="M9643" s="87">
        <v>10073123.3625779</v>
      </c>
      <c r="N9643" s="87">
        <v>7406880.4134474602</v>
      </c>
      <c r="O9643" s="87">
        <v>1117032.0359999801</v>
      </c>
      <c r="P9643" s="88">
        <v>407686.36838742002</v>
      </c>
      <c r="Q9643" s="89">
        <v>89537693.807458997</v>
      </c>
      <c r="R9643" s="87">
        <v>19199869.6844128</v>
      </c>
      <c r="S9643" s="90">
        <v>0</v>
      </c>
      <c r="T9643" s="88">
        <v>108737563.491872</v>
      </c>
    </row>
    <row r="9644" spans="1:20" x14ac:dyDescent="0.25">
      <c r="A9644" t="s">
        <v>25</v>
      </c>
      <c r="B9644" s="10" t="str">
        <f>VLOOKUP(E9644,'Overview Cluster Days'!B:E,3)</f>
        <v>E</v>
      </c>
      <c r="C9644" s="10" t="str">
        <f>VLOOKUP($E9644,'Overview Cluster Days'!$B:$G,5)</f>
        <v>Interseason</v>
      </c>
      <c r="D9644" s="10" t="str">
        <f>VLOOKUP($E9644,'Overview Cluster Days'!$B:$G,6)</f>
        <v>Weekday</v>
      </c>
      <c r="E9644" s="10">
        <v>20190402</v>
      </c>
      <c r="F9644" s="11">
        <v>19</v>
      </c>
      <c r="G9644" s="55">
        <v>3337609.0019999999</v>
      </c>
      <c r="H9644" s="48">
        <v>50687246.254751801</v>
      </c>
      <c r="I9644" s="48">
        <v>16651327.172547299</v>
      </c>
      <c r="J9644" s="87">
        <v>10934585.7319996</v>
      </c>
      <c r="K9644" s="87">
        <v>5896625.0847128201</v>
      </c>
      <c r="L9644" s="87">
        <v>199139.758</v>
      </c>
      <c r="M9644" s="87">
        <v>7793943.6717572203</v>
      </c>
      <c r="N9644" s="87">
        <v>6567887.5579995504</v>
      </c>
      <c r="O9644" s="87">
        <v>1164836.93399949</v>
      </c>
      <c r="P9644" s="88">
        <v>398783.19335774402</v>
      </c>
      <c r="Q9644" s="89">
        <v>87507393.2460116</v>
      </c>
      <c r="R9644" s="87">
        <v>16124591.115114</v>
      </c>
      <c r="S9644" s="90">
        <v>9.9072270095348393E-3</v>
      </c>
      <c r="T9644" s="88">
        <v>103631984.371033</v>
      </c>
    </row>
    <row r="9645" spans="1:20" x14ac:dyDescent="0.25">
      <c r="A9645" t="s">
        <v>25</v>
      </c>
      <c r="B9645" s="10" t="str">
        <f>VLOOKUP(E9645,'Overview Cluster Days'!B:E,3)</f>
        <v>E</v>
      </c>
      <c r="C9645" s="10" t="str">
        <f>VLOOKUP($E9645,'Overview Cluster Days'!$B:$G,5)</f>
        <v>Interseason</v>
      </c>
      <c r="D9645" s="10" t="str">
        <f>VLOOKUP($E9645,'Overview Cluster Days'!$B:$G,6)</f>
        <v>Weekday</v>
      </c>
      <c r="E9645" s="10">
        <v>20190402</v>
      </c>
      <c r="F9645" s="11">
        <v>20</v>
      </c>
      <c r="G9645" s="55">
        <v>3460677.8259989498</v>
      </c>
      <c r="H9645" s="48">
        <v>51340121.087386496</v>
      </c>
      <c r="I9645" s="48">
        <v>15655589.7827469</v>
      </c>
      <c r="J9645" s="87">
        <v>10782256.6</v>
      </c>
      <c r="K9645" s="87">
        <v>5792685.7679277603</v>
      </c>
      <c r="L9645" s="87">
        <v>189605.991997962</v>
      </c>
      <c r="M9645" s="87">
        <v>6489807.5072304504</v>
      </c>
      <c r="N9645" s="87">
        <v>6036199.9820844103</v>
      </c>
      <c r="O9645" s="87">
        <v>1181394.0460000001</v>
      </c>
      <c r="P9645" s="88">
        <v>416970.17896833603</v>
      </c>
      <c r="Q9645" s="89">
        <v>87031331.064060107</v>
      </c>
      <c r="R9645" s="87">
        <v>14313977.7062812</v>
      </c>
      <c r="S9645" s="90">
        <v>0</v>
      </c>
      <c r="T9645" s="88">
        <v>101345308.77034099</v>
      </c>
    </row>
    <row r="9646" spans="1:20" x14ac:dyDescent="0.25">
      <c r="A9646" t="s">
        <v>25</v>
      </c>
      <c r="B9646" s="10" t="str">
        <f>VLOOKUP(E9646,'Overview Cluster Days'!B:E,3)</f>
        <v>E</v>
      </c>
      <c r="C9646" s="10" t="str">
        <f>VLOOKUP($E9646,'Overview Cluster Days'!$B:$G,5)</f>
        <v>Interseason</v>
      </c>
      <c r="D9646" s="10" t="str">
        <f>VLOOKUP($E9646,'Overview Cluster Days'!$B:$G,6)</f>
        <v>Weekday</v>
      </c>
      <c r="E9646" s="10">
        <v>20190402</v>
      </c>
      <c r="F9646" s="11">
        <v>21</v>
      </c>
      <c r="G9646" s="55">
        <v>3623418.63</v>
      </c>
      <c r="H9646" s="48">
        <v>45060982.606939301</v>
      </c>
      <c r="I9646" s="48">
        <v>13227352.4600277</v>
      </c>
      <c r="J9646" s="87">
        <v>11616489.939998901</v>
      </c>
      <c r="K9646" s="87">
        <v>5825707.9610503996</v>
      </c>
      <c r="L9646" s="87">
        <v>202402.47999942501</v>
      </c>
      <c r="M9646" s="87">
        <v>5745304.2469714796</v>
      </c>
      <c r="N9646" s="87">
        <v>5817300.7951718504</v>
      </c>
      <c r="O9646" s="87">
        <v>1033950.522</v>
      </c>
      <c r="P9646" s="88">
        <v>290898.10830642399</v>
      </c>
      <c r="Q9646" s="89">
        <v>79353951.598016396</v>
      </c>
      <c r="R9646" s="87">
        <v>13089856.1524492</v>
      </c>
      <c r="S9646" s="90">
        <v>674.52331764204405</v>
      </c>
      <c r="T9646" s="88">
        <v>92444482.273783207</v>
      </c>
    </row>
    <row r="9647" spans="1:20" x14ac:dyDescent="0.25">
      <c r="A9647" t="s">
        <v>25</v>
      </c>
      <c r="B9647" s="10" t="str">
        <f>VLOOKUP(E9647,'Overview Cluster Days'!B:E,3)</f>
        <v>E</v>
      </c>
      <c r="C9647" s="10" t="str">
        <f>VLOOKUP($E9647,'Overview Cluster Days'!$B:$G,5)</f>
        <v>Interseason</v>
      </c>
      <c r="D9647" s="10" t="str">
        <f>VLOOKUP($E9647,'Overview Cluster Days'!$B:$G,6)</f>
        <v>Weekday</v>
      </c>
      <c r="E9647" s="10">
        <v>20190402</v>
      </c>
      <c r="F9647" s="11">
        <v>22</v>
      </c>
      <c r="G9647" s="55">
        <v>3033436.858</v>
      </c>
      <c r="H9647" s="48">
        <v>41464184.488794699</v>
      </c>
      <c r="I9647" s="48">
        <v>11124294.4989009</v>
      </c>
      <c r="J9647" s="87">
        <v>10629954.5</v>
      </c>
      <c r="K9647" s="87">
        <v>6016595.0771995299</v>
      </c>
      <c r="L9647" s="87">
        <v>251067.12400000001</v>
      </c>
      <c r="M9647" s="87">
        <v>5866955.9330140101</v>
      </c>
      <c r="N9647" s="87">
        <v>5539744.2563016899</v>
      </c>
      <c r="O9647" s="87">
        <v>1049898.55</v>
      </c>
      <c r="P9647" s="88">
        <v>315073.05705647299</v>
      </c>
      <c r="Q9647" s="89">
        <v>72268465.422895104</v>
      </c>
      <c r="R9647" s="87">
        <v>13022738.920372199</v>
      </c>
      <c r="S9647" s="90">
        <v>14050.834480240001</v>
      </c>
      <c r="T9647" s="88">
        <v>85305255.177747503</v>
      </c>
    </row>
    <row r="9648" spans="1:20" x14ac:dyDescent="0.25">
      <c r="A9648" t="s">
        <v>25</v>
      </c>
      <c r="B9648" s="10" t="str">
        <f>VLOOKUP(E9648,'Overview Cluster Days'!B:E,3)</f>
        <v>E</v>
      </c>
      <c r="C9648" s="10" t="str">
        <f>VLOOKUP($E9648,'Overview Cluster Days'!$B:$G,5)</f>
        <v>Interseason</v>
      </c>
      <c r="D9648" s="10" t="str">
        <f>VLOOKUP($E9648,'Overview Cluster Days'!$B:$G,6)</f>
        <v>Weekday</v>
      </c>
      <c r="E9648" s="10">
        <v>20190402</v>
      </c>
      <c r="F9648" s="11">
        <v>23</v>
      </c>
      <c r="G9648" s="55">
        <v>2953728.6969998302</v>
      </c>
      <c r="H9648" s="48">
        <v>39057883.478306301</v>
      </c>
      <c r="I9648" s="48">
        <v>10939650.596731599</v>
      </c>
      <c r="J9648" s="87">
        <v>9326922.4899951499</v>
      </c>
      <c r="K9648" s="87">
        <v>5147205.1030098004</v>
      </c>
      <c r="L9648" s="87">
        <v>294442.981999802</v>
      </c>
      <c r="M9648" s="87">
        <v>6769960.96721204</v>
      </c>
      <c r="N9648" s="87">
        <v>5131610.1364492998</v>
      </c>
      <c r="O9648" s="87">
        <v>1151511.97</v>
      </c>
      <c r="P9648" s="88">
        <v>477862.70150169299</v>
      </c>
      <c r="Q9648" s="89">
        <v>67425390.365042701</v>
      </c>
      <c r="R9648" s="87">
        <v>13825388.7571628</v>
      </c>
      <c r="S9648" s="90">
        <v>26176.152713241499</v>
      </c>
      <c r="T9648" s="88">
        <v>81276955.274918795</v>
      </c>
    </row>
    <row r="9649" spans="1:20" x14ac:dyDescent="0.25">
      <c r="A9649" t="s">
        <v>25</v>
      </c>
      <c r="B9649" s="10" t="str">
        <f>VLOOKUP(E9649,'Overview Cluster Days'!B:E,3)</f>
        <v>E</v>
      </c>
      <c r="C9649" s="10" t="str">
        <f>VLOOKUP($E9649,'Overview Cluster Days'!$B:$G,5)</f>
        <v>Interseason</v>
      </c>
      <c r="D9649" s="10" t="str">
        <f>VLOOKUP($E9649,'Overview Cluster Days'!$B:$G,6)</f>
        <v>Weekday</v>
      </c>
      <c r="E9649" s="10">
        <v>20190402</v>
      </c>
      <c r="F9649" s="11">
        <v>24</v>
      </c>
      <c r="G9649" s="55">
        <v>2452511.8679999998</v>
      </c>
      <c r="H9649" s="48">
        <v>37091996.326261498</v>
      </c>
      <c r="I9649" s="48">
        <v>10727552.716092501</v>
      </c>
      <c r="J9649" s="87">
        <v>8816974.8939999994</v>
      </c>
      <c r="K9649" s="87">
        <v>5546218.3464033399</v>
      </c>
      <c r="L9649" s="87">
        <v>346458.39799685299</v>
      </c>
      <c r="M9649" s="87">
        <v>7382543.1792155104</v>
      </c>
      <c r="N9649" s="87">
        <v>4856150.2984289397</v>
      </c>
      <c r="O9649" s="87">
        <v>1124910.936</v>
      </c>
      <c r="P9649" s="88">
        <v>568109.493795641</v>
      </c>
      <c r="Q9649" s="89">
        <v>64635254.150757298</v>
      </c>
      <c r="R9649" s="87">
        <v>14278172.3054369</v>
      </c>
      <c r="S9649" s="90">
        <v>55881.454820953302</v>
      </c>
      <c r="T9649" s="88">
        <v>78969307.911015198</v>
      </c>
    </row>
    <row r="9650" spans="1:20" x14ac:dyDescent="0.25">
      <c r="A9650" t="s">
        <v>25</v>
      </c>
      <c r="B9650" s="10" t="str">
        <f>VLOOKUP(E9650,'Overview Cluster Days'!B:E,3)</f>
        <v>E</v>
      </c>
      <c r="C9650" s="10" t="str">
        <f>VLOOKUP($E9650,'Overview Cluster Days'!$B:$G,5)</f>
        <v>Interseason</v>
      </c>
      <c r="D9650" s="10" t="str">
        <f>VLOOKUP($E9650,'Overview Cluster Days'!$B:$G,6)</f>
        <v>Weekday</v>
      </c>
      <c r="E9650" s="10">
        <v>20190403</v>
      </c>
      <c r="F9650" s="11">
        <v>1</v>
      </c>
      <c r="G9650" s="55">
        <v>2020575.38499995</v>
      </c>
      <c r="H9650" s="48">
        <v>31672163.380460501</v>
      </c>
      <c r="I9650" s="48">
        <v>10560404.0325273</v>
      </c>
      <c r="J9650" s="87">
        <v>7468233.5199999996</v>
      </c>
      <c r="K9650" s="87">
        <v>5535331.9848371297</v>
      </c>
      <c r="L9650" s="87">
        <v>143011.139996982</v>
      </c>
      <c r="M9650" s="87">
        <v>7755399.2270059902</v>
      </c>
      <c r="N9650" s="87">
        <v>3854745.7166650998</v>
      </c>
      <c r="O9650" s="87">
        <v>1162565.3699997</v>
      </c>
      <c r="P9650" s="88">
        <v>436888.40102750598</v>
      </c>
      <c r="Q9650" s="89">
        <v>57256708.302824803</v>
      </c>
      <c r="R9650" s="87">
        <v>13352609.8546953</v>
      </c>
      <c r="S9650" s="90">
        <v>22838.37866246</v>
      </c>
      <c r="T9650" s="88">
        <v>70632156.536182597</v>
      </c>
    </row>
    <row r="9651" spans="1:20" x14ac:dyDescent="0.25">
      <c r="A9651" t="s">
        <v>25</v>
      </c>
      <c r="B9651" s="10" t="str">
        <f>VLOOKUP(E9651,'Overview Cluster Days'!B:E,3)</f>
        <v>E</v>
      </c>
      <c r="C9651" s="10" t="str">
        <f>VLOOKUP($E9651,'Overview Cluster Days'!$B:$G,5)</f>
        <v>Interseason</v>
      </c>
      <c r="D9651" s="10" t="str">
        <f>VLOOKUP($E9651,'Overview Cluster Days'!$B:$G,6)</f>
        <v>Weekday</v>
      </c>
      <c r="E9651" s="10">
        <v>20190403</v>
      </c>
      <c r="F9651" s="11">
        <v>2</v>
      </c>
      <c r="G9651" s="55">
        <v>1945376.3799997</v>
      </c>
      <c r="H9651" s="48">
        <v>31451550.034965701</v>
      </c>
      <c r="I9651" s="48">
        <v>9356978.8565224893</v>
      </c>
      <c r="J9651" s="87">
        <v>7015161.0399995996</v>
      </c>
      <c r="K9651" s="87">
        <v>6258677.9948018296</v>
      </c>
      <c r="L9651" s="87">
        <v>184280.31999960399</v>
      </c>
      <c r="M9651" s="87">
        <v>8009864.04025447</v>
      </c>
      <c r="N9651" s="87">
        <v>3812962.8753713202</v>
      </c>
      <c r="O9651" s="87">
        <v>1408144.87</v>
      </c>
      <c r="P9651" s="88">
        <v>389726.68528850499</v>
      </c>
      <c r="Q9651" s="89">
        <v>56027744.3062893</v>
      </c>
      <c r="R9651" s="87">
        <v>13804978.7909139</v>
      </c>
      <c r="S9651" s="90">
        <v>17422.5980275726</v>
      </c>
      <c r="T9651" s="88">
        <v>69850145.695230797</v>
      </c>
    </row>
    <row r="9652" spans="1:20" x14ac:dyDescent="0.25">
      <c r="A9652" t="s">
        <v>25</v>
      </c>
      <c r="B9652" s="10" t="str">
        <f>VLOOKUP(E9652,'Overview Cluster Days'!B:E,3)</f>
        <v>E</v>
      </c>
      <c r="C9652" s="10" t="str">
        <f>VLOOKUP($E9652,'Overview Cluster Days'!$B:$G,5)</f>
        <v>Interseason</v>
      </c>
      <c r="D9652" s="10" t="str">
        <f>VLOOKUP($E9652,'Overview Cluster Days'!$B:$G,6)</f>
        <v>Weekday</v>
      </c>
      <c r="E9652" s="10">
        <v>20190403</v>
      </c>
      <c r="F9652" s="11">
        <v>3</v>
      </c>
      <c r="G9652" s="55">
        <v>1856318.4759960701</v>
      </c>
      <c r="H9652" s="48">
        <v>30916749.565474</v>
      </c>
      <c r="I9652" s="48">
        <v>9808761.4718894307</v>
      </c>
      <c r="J9652" s="87">
        <v>6874976.4329995299</v>
      </c>
      <c r="K9652" s="87">
        <v>5684027.5419902503</v>
      </c>
      <c r="L9652" s="87">
        <v>200560.90999617099</v>
      </c>
      <c r="M9652" s="87">
        <v>7935167.1334823603</v>
      </c>
      <c r="N9652" s="87">
        <v>3814146.50976572</v>
      </c>
      <c r="O9652" s="87">
        <v>1446440.8719995299</v>
      </c>
      <c r="P9652" s="88">
        <v>401547.64779580198</v>
      </c>
      <c r="Q9652" s="89">
        <v>55140833.488349304</v>
      </c>
      <c r="R9652" s="87">
        <v>13797863.073039601</v>
      </c>
      <c r="S9652" s="90">
        <v>-9.4696047017350793E-3</v>
      </c>
      <c r="T9652" s="88">
        <v>68938696.551919296</v>
      </c>
    </row>
    <row r="9653" spans="1:20" x14ac:dyDescent="0.25">
      <c r="A9653" t="s">
        <v>25</v>
      </c>
      <c r="B9653" s="10" t="str">
        <f>VLOOKUP(E9653,'Overview Cluster Days'!B:E,3)</f>
        <v>E</v>
      </c>
      <c r="C9653" s="10" t="str">
        <f>VLOOKUP($E9653,'Overview Cluster Days'!$B:$G,5)</f>
        <v>Interseason</v>
      </c>
      <c r="D9653" s="10" t="str">
        <f>VLOOKUP($E9653,'Overview Cluster Days'!$B:$G,6)</f>
        <v>Weekday</v>
      </c>
      <c r="E9653" s="10">
        <v>20190403</v>
      </c>
      <c r="F9653" s="11">
        <v>4</v>
      </c>
      <c r="G9653" s="55">
        <v>1740681.7429958701</v>
      </c>
      <c r="H9653" s="48">
        <v>31142373.626454599</v>
      </c>
      <c r="I9653" s="48">
        <v>9438247.2864151895</v>
      </c>
      <c r="J9653" s="87">
        <v>6896973.8749998296</v>
      </c>
      <c r="K9653" s="87">
        <v>5177259.2525118301</v>
      </c>
      <c r="L9653" s="87">
        <v>233434.23699597301</v>
      </c>
      <c r="M9653" s="87">
        <v>7320853.7777744904</v>
      </c>
      <c r="N9653" s="87">
        <v>3803865.5568860299</v>
      </c>
      <c r="O9653" s="87">
        <v>1437564.6239998301</v>
      </c>
      <c r="P9653" s="88">
        <v>390557.11414838198</v>
      </c>
      <c r="Q9653" s="89">
        <v>54395535.783377297</v>
      </c>
      <c r="R9653" s="87">
        <v>13186275.3098047</v>
      </c>
      <c r="S9653" s="90">
        <v>1.8817138625308899E-3</v>
      </c>
      <c r="T9653" s="88">
        <v>67581811.095063701</v>
      </c>
    </row>
    <row r="9654" spans="1:20" x14ac:dyDescent="0.25">
      <c r="A9654" t="s">
        <v>25</v>
      </c>
      <c r="B9654" s="10" t="str">
        <f>VLOOKUP(E9654,'Overview Cluster Days'!B:E,3)</f>
        <v>E</v>
      </c>
      <c r="C9654" s="10" t="str">
        <f>VLOOKUP($E9654,'Overview Cluster Days'!$B:$G,5)</f>
        <v>Interseason</v>
      </c>
      <c r="D9654" s="10" t="str">
        <f>VLOOKUP($E9654,'Overview Cluster Days'!$B:$G,6)</f>
        <v>Weekday</v>
      </c>
      <c r="E9654" s="10">
        <v>20190403</v>
      </c>
      <c r="F9654" s="11">
        <v>5</v>
      </c>
      <c r="G9654" s="55">
        <v>2021576.9709972199</v>
      </c>
      <c r="H9654" s="48">
        <v>31384112.6473343</v>
      </c>
      <c r="I9654" s="48">
        <v>9053634.6092821807</v>
      </c>
      <c r="J9654" s="87">
        <v>7002701.3820000002</v>
      </c>
      <c r="K9654" s="87">
        <v>5314007.7755739205</v>
      </c>
      <c r="L9654" s="87">
        <v>288417.66999731801</v>
      </c>
      <c r="M9654" s="87">
        <v>7013913.2986777704</v>
      </c>
      <c r="N9654" s="87">
        <v>3776289.31254077</v>
      </c>
      <c r="O9654" s="87">
        <v>1383994.3060000001</v>
      </c>
      <c r="P9654" s="88">
        <v>475763.63466399501</v>
      </c>
      <c r="Q9654" s="89">
        <v>54776033.3851877</v>
      </c>
      <c r="R9654" s="87">
        <v>12938378.2218799</v>
      </c>
      <c r="S9654" s="90">
        <v>-3.92944319173694E-3</v>
      </c>
      <c r="T9654" s="88">
        <v>67714411.603138104</v>
      </c>
    </row>
    <row r="9655" spans="1:20" x14ac:dyDescent="0.25">
      <c r="A9655" t="s">
        <v>25</v>
      </c>
      <c r="B9655" s="10" t="str">
        <f>VLOOKUP(E9655,'Overview Cluster Days'!B:E,3)</f>
        <v>E</v>
      </c>
      <c r="C9655" s="10" t="str">
        <f>VLOOKUP($E9655,'Overview Cluster Days'!$B:$G,5)</f>
        <v>Interseason</v>
      </c>
      <c r="D9655" s="10" t="str">
        <f>VLOOKUP($E9655,'Overview Cluster Days'!$B:$G,6)</f>
        <v>Weekday</v>
      </c>
      <c r="E9655" s="10">
        <v>20190403</v>
      </c>
      <c r="F9655" s="11">
        <v>6</v>
      </c>
      <c r="G9655" s="55">
        <v>2196661.95899917</v>
      </c>
      <c r="H9655" s="48">
        <v>33423003.798027799</v>
      </c>
      <c r="I9655" s="48">
        <v>9422177.2817307208</v>
      </c>
      <c r="J9655" s="87">
        <v>7206770.2339989999</v>
      </c>
      <c r="K9655" s="87">
        <v>5396582.4019262297</v>
      </c>
      <c r="L9655" s="87">
        <v>339235.85100000002</v>
      </c>
      <c r="M9655" s="87">
        <v>5966427.6070808796</v>
      </c>
      <c r="N9655" s="87">
        <v>3772880.2935336898</v>
      </c>
      <c r="O9655" s="87">
        <v>1427820.2419999901</v>
      </c>
      <c r="P9655" s="88">
        <v>320577.71697462897</v>
      </c>
      <c r="Q9655" s="89">
        <v>57645195.6746829</v>
      </c>
      <c r="R9655" s="87">
        <v>11826941.7105892</v>
      </c>
      <c r="S9655" s="90">
        <v>4.1516111232340301E-3</v>
      </c>
      <c r="T9655" s="88">
        <v>69472137.389423698</v>
      </c>
    </row>
    <row r="9656" spans="1:20" x14ac:dyDescent="0.25">
      <c r="A9656" t="s">
        <v>25</v>
      </c>
      <c r="B9656" s="10" t="str">
        <f>VLOOKUP(E9656,'Overview Cluster Days'!B:E,3)</f>
        <v>E</v>
      </c>
      <c r="C9656" s="10" t="str">
        <f>VLOOKUP($E9656,'Overview Cluster Days'!$B:$G,5)</f>
        <v>Interseason</v>
      </c>
      <c r="D9656" s="10" t="str">
        <f>VLOOKUP($E9656,'Overview Cluster Days'!$B:$G,6)</f>
        <v>Weekday</v>
      </c>
      <c r="E9656" s="10">
        <v>20190403</v>
      </c>
      <c r="F9656" s="11">
        <v>7</v>
      </c>
      <c r="G9656" s="55">
        <v>3339138.1999998698</v>
      </c>
      <c r="H9656" s="48">
        <v>37043980.800430797</v>
      </c>
      <c r="I9656" s="48">
        <v>10241605.2784802</v>
      </c>
      <c r="J9656" s="87">
        <v>8181195.9699976202</v>
      </c>
      <c r="K9656" s="87">
        <v>5228387.5426382497</v>
      </c>
      <c r="L9656" s="87">
        <v>222862.71999762501</v>
      </c>
      <c r="M9656" s="87">
        <v>4727343.2862885101</v>
      </c>
      <c r="N9656" s="87">
        <v>3856946.7455898901</v>
      </c>
      <c r="O9656" s="87">
        <v>1337137.43</v>
      </c>
      <c r="P9656" s="88">
        <v>216600.96206753299</v>
      </c>
      <c r="Q9656" s="89">
        <v>64034307.791546799</v>
      </c>
      <c r="R9656" s="87">
        <v>10360891.1439436</v>
      </c>
      <c r="S9656" s="90">
        <v>1.9409180385991901E-3</v>
      </c>
      <c r="T9656" s="88">
        <v>74395198.937431306</v>
      </c>
    </row>
    <row r="9657" spans="1:20" x14ac:dyDescent="0.25">
      <c r="A9657" t="s">
        <v>25</v>
      </c>
      <c r="B9657" s="10" t="str">
        <f>VLOOKUP(E9657,'Overview Cluster Days'!B:E,3)</f>
        <v>E</v>
      </c>
      <c r="C9657" s="10" t="str">
        <f>VLOOKUP($E9657,'Overview Cluster Days'!$B:$G,5)</f>
        <v>Interseason</v>
      </c>
      <c r="D9657" s="10" t="str">
        <f>VLOOKUP($E9657,'Overview Cluster Days'!$B:$G,6)</f>
        <v>Weekday</v>
      </c>
      <c r="E9657" s="10">
        <v>20190403</v>
      </c>
      <c r="F9657" s="11">
        <v>8</v>
      </c>
      <c r="G9657" s="55">
        <v>4080096.3649998601</v>
      </c>
      <c r="H9657" s="48">
        <v>45106441.800321497</v>
      </c>
      <c r="I9657" s="48">
        <v>14709808.2704113</v>
      </c>
      <c r="J9657" s="87">
        <v>10338142.8499994</v>
      </c>
      <c r="K9657" s="87">
        <v>3996236.6582828499</v>
      </c>
      <c r="L9657" s="87">
        <v>166270.95499975301</v>
      </c>
      <c r="M9657" s="87">
        <v>4920406.7700869497</v>
      </c>
      <c r="N9657" s="87">
        <v>4178626.617052</v>
      </c>
      <c r="O9657" s="87">
        <v>1204533.84499985</v>
      </c>
      <c r="P9657" s="88">
        <v>325085.68329487601</v>
      </c>
      <c r="Q9657" s="89">
        <v>78230725.944014907</v>
      </c>
      <c r="R9657" s="87">
        <v>10794923.870433399</v>
      </c>
      <c r="S9657" s="90">
        <v>-2.3402930055453899E-3</v>
      </c>
      <c r="T9657" s="88">
        <v>89025649.812107995</v>
      </c>
    </row>
    <row r="9658" spans="1:20" x14ac:dyDescent="0.25">
      <c r="A9658" t="s">
        <v>25</v>
      </c>
      <c r="B9658" s="10" t="str">
        <f>VLOOKUP(E9658,'Overview Cluster Days'!B:E,3)</f>
        <v>E</v>
      </c>
      <c r="C9658" s="10" t="str">
        <f>VLOOKUP($E9658,'Overview Cluster Days'!$B:$G,5)</f>
        <v>Interseason</v>
      </c>
      <c r="D9658" s="10" t="str">
        <f>VLOOKUP($E9658,'Overview Cluster Days'!$B:$G,6)</f>
        <v>Weekday</v>
      </c>
      <c r="E9658" s="10">
        <v>20190403</v>
      </c>
      <c r="F9658" s="11">
        <v>9</v>
      </c>
      <c r="G9658" s="55">
        <v>4608824.7039994895</v>
      </c>
      <c r="H9658" s="48">
        <v>53179298.602502301</v>
      </c>
      <c r="I9658" s="48">
        <v>15277218.917319899</v>
      </c>
      <c r="J9658" s="87">
        <v>10397974.0759992</v>
      </c>
      <c r="K9658" s="87">
        <v>4991349.3267923901</v>
      </c>
      <c r="L9658" s="87">
        <v>227775.86</v>
      </c>
      <c r="M9658" s="87">
        <v>6595142.9980432503</v>
      </c>
      <c r="N9658" s="87">
        <v>4317527.7096021604</v>
      </c>
      <c r="O9658" s="87">
        <v>1098552.4039991701</v>
      </c>
      <c r="P9658" s="88">
        <v>332682.18403355102</v>
      </c>
      <c r="Q9658" s="89">
        <v>88454665.6266132</v>
      </c>
      <c r="R9658" s="87">
        <v>12571681.155678101</v>
      </c>
      <c r="S9658" s="90">
        <v>1.55456538777798E-3</v>
      </c>
      <c r="T9658" s="88">
        <v>101026346.78384601</v>
      </c>
    </row>
    <row r="9659" spans="1:20" x14ac:dyDescent="0.25">
      <c r="A9659" t="s">
        <v>25</v>
      </c>
      <c r="B9659" s="10" t="str">
        <f>VLOOKUP(E9659,'Overview Cluster Days'!B:E,3)</f>
        <v>E</v>
      </c>
      <c r="C9659" s="10" t="str">
        <f>VLOOKUP($E9659,'Overview Cluster Days'!$B:$G,5)</f>
        <v>Interseason</v>
      </c>
      <c r="D9659" s="10" t="str">
        <f>VLOOKUP($E9659,'Overview Cluster Days'!$B:$G,6)</f>
        <v>Weekday</v>
      </c>
      <c r="E9659" s="10">
        <v>20190403</v>
      </c>
      <c r="F9659" s="11">
        <v>10</v>
      </c>
      <c r="G9659" s="55">
        <v>4414409.5949999997</v>
      </c>
      <c r="H9659" s="48">
        <v>54712328.830274999</v>
      </c>
      <c r="I9659" s="48">
        <v>14806898.501005</v>
      </c>
      <c r="J9659" s="87">
        <v>10348187.061000001</v>
      </c>
      <c r="K9659" s="87">
        <v>5284813.6512580998</v>
      </c>
      <c r="L9659" s="87">
        <v>226899.128</v>
      </c>
      <c r="M9659" s="87">
        <v>7608699.2912319796</v>
      </c>
      <c r="N9659" s="87">
        <v>4586824.3061477197</v>
      </c>
      <c r="O9659" s="87">
        <v>1081794.0919999999</v>
      </c>
      <c r="P9659" s="88">
        <v>299352.533730692</v>
      </c>
      <c r="Q9659" s="89">
        <v>89566637.638538003</v>
      </c>
      <c r="R9659" s="87">
        <v>13803569.351110401</v>
      </c>
      <c r="S9659" s="90">
        <v>-3.2733154948800798E-3</v>
      </c>
      <c r="T9659" s="88">
        <v>103370206.986375</v>
      </c>
    </row>
    <row r="9660" spans="1:20" x14ac:dyDescent="0.25">
      <c r="A9660" t="s">
        <v>25</v>
      </c>
      <c r="B9660" s="10" t="str">
        <f>VLOOKUP(E9660,'Overview Cluster Days'!B:E,3)</f>
        <v>E</v>
      </c>
      <c r="C9660" s="10" t="str">
        <f>VLOOKUP($E9660,'Overview Cluster Days'!$B:$G,5)</f>
        <v>Interseason</v>
      </c>
      <c r="D9660" s="10" t="str">
        <f>VLOOKUP($E9660,'Overview Cluster Days'!$B:$G,6)</f>
        <v>Weekday</v>
      </c>
      <c r="E9660" s="10">
        <v>20190403</v>
      </c>
      <c r="F9660" s="11">
        <v>11</v>
      </c>
      <c r="G9660" s="55">
        <v>3807311.645</v>
      </c>
      <c r="H9660" s="48">
        <v>55778678.055851698</v>
      </c>
      <c r="I9660" s="48">
        <v>15122564.079828</v>
      </c>
      <c r="J9660" s="87">
        <v>9470424.0789999999</v>
      </c>
      <c r="K9660" s="87">
        <v>4986420.1881963201</v>
      </c>
      <c r="L9660" s="87">
        <v>218939.1</v>
      </c>
      <c r="M9660" s="87">
        <v>8506562.6489787493</v>
      </c>
      <c r="N9660" s="87">
        <v>4913858.5445926497</v>
      </c>
      <c r="O9660" s="87">
        <v>1236333.3600000001</v>
      </c>
      <c r="P9660" s="88">
        <v>327534.34284275299</v>
      </c>
      <c r="Q9660" s="89">
        <v>89165398.047876</v>
      </c>
      <c r="R9660" s="87">
        <v>15203227.996414101</v>
      </c>
      <c r="S9660" s="90">
        <v>-1.47430424112827E-3</v>
      </c>
      <c r="T9660" s="88">
        <v>104368626.042816</v>
      </c>
    </row>
    <row r="9661" spans="1:20" x14ac:dyDescent="0.25">
      <c r="A9661" t="s">
        <v>25</v>
      </c>
      <c r="B9661" s="10" t="str">
        <f>VLOOKUP(E9661,'Overview Cluster Days'!B:E,3)</f>
        <v>E</v>
      </c>
      <c r="C9661" s="10" t="str">
        <f>VLOOKUP($E9661,'Overview Cluster Days'!$B:$G,5)</f>
        <v>Interseason</v>
      </c>
      <c r="D9661" s="10" t="str">
        <f>VLOOKUP($E9661,'Overview Cluster Days'!$B:$G,6)</f>
        <v>Weekday</v>
      </c>
      <c r="E9661" s="10">
        <v>20190403</v>
      </c>
      <c r="F9661" s="11">
        <v>12</v>
      </c>
      <c r="G9661" s="55">
        <v>3886929.57</v>
      </c>
      <c r="H9661" s="48">
        <v>57877060.632048301</v>
      </c>
      <c r="I9661" s="48">
        <v>15491382.035846099</v>
      </c>
      <c r="J9661" s="87">
        <v>8989463.2479981091</v>
      </c>
      <c r="K9661" s="87">
        <v>4593556.2686612997</v>
      </c>
      <c r="L9661" s="87">
        <v>207392.34</v>
      </c>
      <c r="M9661" s="87">
        <v>9286479.6851265393</v>
      </c>
      <c r="N9661" s="87">
        <v>5047719.34895493</v>
      </c>
      <c r="O9661" s="87">
        <v>1270759.9949982101</v>
      </c>
      <c r="P9661" s="88">
        <v>354082.79263138102</v>
      </c>
      <c r="Q9661" s="89">
        <v>90838391.754553899</v>
      </c>
      <c r="R9661" s="87">
        <v>16166434.1617111</v>
      </c>
      <c r="S9661" s="90">
        <v>322.40714083871001</v>
      </c>
      <c r="T9661" s="88">
        <v>107005148.323406</v>
      </c>
    </row>
    <row r="9662" spans="1:20" x14ac:dyDescent="0.25">
      <c r="A9662" t="s">
        <v>25</v>
      </c>
      <c r="B9662" s="10" t="str">
        <f>VLOOKUP(E9662,'Overview Cluster Days'!B:E,3)</f>
        <v>E</v>
      </c>
      <c r="C9662" s="10" t="str">
        <f>VLOOKUP($E9662,'Overview Cluster Days'!$B:$G,5)</f>
        <v>Interseason</v>
      </c>
      <c r="D9662" s="10" t="str">
        <f>VLOOKUP($E9662,'Overview Cluster Days'!$B:$G,6)</f>
        <v>Weekday</v>
      </c>
      <c r="E9662" s="10">
        <v>20190403</v>
      </c>
      <c r="F9662" s="11">
        <v>13</v>
      </c>
      <c r="G9662" s="55">
        <v>3059414.5399986999</v>
      </c>
      <c r="H9662" s="48">
        <v>57915882.197321601</v>
      </c>
      <c r="I9662" s="48">
        <v>16065057.042899201</v>
      </c>
      <c r="J9662" s="87">
        <v>8334513.3659987301</v>
      </c>
      <c r="K9662" s="87">
        <v>4468164.1356936703</v>
      </c>
      <c r="L9662" s="87">
        <v>187391.64098870999</v>
      </c>
      <c r="M9662" s="87">
        <v>10276178.0455206</v>
      </c>
      <c r="N9662" s="87">
        <v>5309047.5439917101</v>
      </c>
      <c r="O9662" s="87">
        <v>1183236.66999883</v>
      </c>
      <c r="P9662" s="88">
        <v>454053.751469307</v>
      </c>
      <c r="Q9662" s="89">
        <v>89843031.281911895</v>
      </c>
      <c r="R9662" s="87">
        <v>17409907.651969202</v>
      </c>
      <c r="S9662" s="90">
        <v>947.52515708905401</v>
      </c>
      <c r="T9662" s="88">
        <v>107253886.459038</v>
      </c>
    </row>
    <row r="9663" spans="1:20" x14ac:dyDescent="0.25">
      <c r="A9663" t="s">
        <v>25</v>
      </c>
      <c r="B9663" s="10" t="str">
        <f>VLOOKUP(E9663,'Overview Cluster Days'!B:E,3)</f>
        <v>E</v>
      </c>
      <c r="C9663" s="10" t="str">
        <f>VLOOKUP($E9663,'Overview Cluster Days'!$B:$G,5)</f>
        <v>Interseason</v>
      </c>
      <c r="D9663" s="10" t="str">
        <f>VLOOKUP($E9663,'Overview Cluster Days'!$B:$G,6)</f>
        <v>Weekday</v>
      </c>
      <c r="E9663" s="10">
        <v>20190403</v>
      </c>
      <c r="F9663" s="11">
        <v>14</v>
      </c>
      <c r="G9663" s="55">
        <v>2839184.67</v>
      </c>
      <c r="H9663" s="48">
        <v>55734053.804154001</v>
      </c>
      <c r="I9663" s="48">
        <v>15067164.322122701</v>
      </c>
      <c r="J9663" s="87">
        <v>8574799.0929993708</v>
      </c>
      <c r="K9663" s="87">
        <v>4370903.4759327304</v>
      </c>
      <c r="L9663" s="87">
        <v>185910.711992242</v>
      </c>
      <c r="M9663" s="87">
        <v>10680418.633766999</v>
      </c>
      <c r="N9663" s="87">
        <v>5361257.5987451198</v>
      </c>
      <c r="O9663" s="87">
        <v>1176476.5009999999</v>
      </c>
      <c r="P9663" s="88">
        <v>457257.91561210901</v>
      </c>
      <c r="Q9663" s="89">
        <v>86586105.365208805</v>
      </c>
      <c r="R9663" s="87">
        <v>17861321.361116499</v>
      </c>
      <c r="S9663" s="90">
        <v>285.28834823623799</v>
      </c>
      <c r="T9663" s="88">
        <v>104447712.01467399</v>
      </c>
    </row>
    <row r="9664" spans="1:20" x14ac:dyDescent="0.25">
      <c r="A9664" t="s">
        <v>25</v>
      </c>
      <c r="B9664" s="10" t="str">
        <f>VLOOKUP(E9664,'Overview Cluster Days'!B:E,3)</f>
        <v>E</v>
      </c>
      <c r="C9664" s="10" t="str">
        <f>VLOOKUP($E9664,'Overview Cluster Days'!$B:$G,5)</f>
        <v>Interseason</v>
      </c>
      <c r="D9664" s="10" t="str">
        <f>VLOOKUP($E9664,'Overview Cluster Days'!$B:$G,6)</f>
        <v>Weekday</v>
      </c>
      <c r="E9664" s="10">
        <v>20190403</v>
      </c>
      <c r="F9664" s="11">
        <v>15</v>
      </c>
      <c r="G9664" s="55">
        <v>2840198.6719999998</v>
      </c>
      <c r="H9664" s="48">
        <v>52480912.350211903</v>
      </c>
      <c r="I9664" s="48">
        <v>14277815.1919052</v>
      </c>
      <c r="J9664" s="87">
        <v>8774839.2980000004</v>
      </c>
      <c r="K9664" s="87">
        <v>4539808.3755419701</v>
      </c>
      <c r="L9664" s="87">
        <v>185560.93599999999</v>
      </c>
      <c r="M9664" s="87">
        <v>10411889.0484898</v>
      </c>
      <c r="N9664" s="87">
        <v>5096215.33637984</v>
      </c>
      <c r="O9664" s="87">
        <v>1195260.7520000001</v>
      </c>
      <c r="P9664" s="88">
        <v>507923.41282593401</v>
      </c>
      <c r="Q9664" s="89">
        <v>82913573.887659207</v>
      </c>
      <c r="R9664" s="87">
        <v>17396849.4856955</v>
      </c>
      <c r="S9664" s="90">
        <v>2.4999999441206499E-3</v>
      </c>
      <c r="T9664" s="88">
        <v>100310423.375855</v>
      </c>
    </row>
    <row r="9665" spans="1:20" x14ac:dyDescent="0.25">
      <c r="A9665" t="s">
        <v>25</v>
      </c>
      <c r="B9665" s="10" t="str">
        <f>VLOOKUP(E9665,'Overview Cluster Days'!B:E,3)</f>
        <v>E</v>
      </c>
      <c r="C9665" s="10" t="str">
        <f>VLOOKUP($E9665,'Overview Cluster Days'!$B:$G,5)</f>
        <v>Interseason</v>
      </c>
      <c r="D9665" s="10" t="str">
        <f>VLOOKUP($E9665,'Overview Cluster Days'!$B:$G,6)</f>
        <v>Weekday</v>
      </c>
      <c r="E9665" s="10">
        <v>20190403</v>
      </c>
      <c r="F9665" s="11">
        <v>16</v>
      </c>
      <c r="G9665" s="55">
        <v>3171452.0070000002</v>
      </c>
      <c r="H9665" s="48">
        <v>50369719.083626203</v>
      </c>
      <c r="I9665" s="48">
        <v>12579503.348870501</v>
      </c>
      <c r="J9665" s="87">
        <v>9017787.8149997909</v>
      </c>
      <c r="K9665" s="87">
        <v>5085888.71507903</v>
      </c>
      <c r="L9665" s="87">
        <v>181654.95300000001</v>
      </c>
      <c r="M9665" s="87">
        <v>9714544.6734587997</v>
      </c>
      <c r="N9665" s="87">
        <v>4941643.8259443799</v>
      </c>
      <c r="O9665" s="87">
        <v>1207788.2719995901</v>
      </c>
      <c r="P9665" s="88">
        <v>517436.608727668</v>
      </c>
      <c r="Q9665" s="89">
        <v>80224350.969575495</v>
      </c>
      <c r="R9665" s="87">
        <v>16563068.333130401</v>
      </c>
      <c r="S9665" s="90">
        <v>-1.2484741164371399E-3</v>
      </c>
      <c r="T9665" s="88">
        <v>96787419.301457405</v>
      </c>
    </row>
    <row r="9666" spans="1:20" x14ac:dyDescent="0.25">
      <c r="A9666" t="s">
        <v>25</v>
      </c>
      <c r="B9666" s="10" t="str">
        <f>VLOOKUP(E9666,'Overview Cluster Days'!B:E,3)</f>
        <v>E</v>
      </c>
      <c r="C9666" s="10" t="str">
        <f>VLOOKUP($E9666,'Overview Cluster Days'!$B:$G,5)</f>
        <v>Interseason</v>
      </c>
      <c r="D9666" s="10" t="str">
        <f>VLOOKUP($E9666,'Overview Cluster Days'!$B:$G,6)</f>
        <v>Weekday</v>
      </c>
      <c r="E9666" s="10">
        <v>20190403</v>
      </c>
      <c r="F9666" s="11">
        <v>17</v>
      </c>
      <c r="G9666" s="55">
        <v>3526023.7940000002</v>
      </c>
      <c r="H9666" s="48">
        <v>48292173.240629099</v>
      </c>
      <c r="I9666" s="48">
        <v>11972429.3390674</v>
      </c>
      <c r="J9666" s="87">
        <v>9384993.9100000001</v>
      </c>
      <c r="K9666" s="87">
        <v>5104015.2714987202</v>
      </c>
      <c r="L9666" s="87">
        <v>179210.26800000001</v>
      </c>
      <c r="M9666" s="87">
        <v>8609289.7006025501</v>
      </c>
      <c r="N9666" s="87">
        <v>4787982.3318656804</v>
      </c>
      <c r="O9666" s="87">
        <v>1133540.7620000001</v>
      </c>
      <c r="P9666" s="88">
        <v>596890.37414290197</v>
      </c>
      <c r="Q9666" s="89">
        <v>78279635.555195197</v>
      </c>
      <c r="R9666" s="87">
        <v>15306913.436611099</v>
      </c>
      <c r="S9666" s="90">
        <v>-1.87499995809048E-3</v>
      </c>
      <c r="T9666" s="88">
        <v>93586548.989931405</v>
      </c>
    </row>
    <row r="9667" spans="1:20" x14ac:dyDescent="0.25">
      <c r="A9667" t="s">
        <v>25</v>
      </c>
      <c r="B9667" s="10" t="str">
        <f>VLOOKUP(E9667,'Overview Cluster Days'!B:E,3)</f>
        <v>E</v>
      </c>
      <c r="C9667" s="10" t="str">
        <f>VLOOKUP($E9667,'Overview Cluster Days'!$B:$G,5)</f>
        <v>Interseason</v>
      </c>
      <c r="D9667" s="10" t="str">
        <f>VLOOKUP($E9667,'Overview Cluster Days'!$B:$G,6)</f>
        <v>Weekday</v>
      </c>
      <c r="E9667" s="10">
        <v>20190403</v>
      </c>
      <c r="F9667" s="11">
        <v>18</v>
      </c>
      <c r="G9667" s="55">
        <v>4102289.3919941401</v>
      </c>
      <c r="H9667" s="48">
        <v>49203213.873949803</v>
      </c>
      <c r="I9667" s="48">
        <v>12565751.2060274</v>
      </c>
      <c r="J9667" s="87">
        <v>9955295.2299996801</v>
      </c>
      <c r="K9667" s="87">
        <v>5009397.3161155898</v>
      </c>
      <c r="L9667" s="87">
        <v>186044.84597732101</v>
      </c>
      <c r="M9667" s="87">
        <v>7111554.1254000096</v>
      </c>
      <c r="N9667" s="87">
        <v>4796260.3884674404</v>
      </c>
      <c r="O9667" s="87">
        <v>1052890.2660000001</v>
      </c>
      <c r="P9667" s="88">
        <v>606365.33195664897</v>
      </c>
      <c r="Q9667" s="89">
        <v>80835947.018086597</v>
      </c>
      <c r="R9667" s="87">
        <v>13753114.9578014</v>
      </c>
      <c r="S9667" s="90">
        <v>-1.2841797433793499E-3</v>
      </c>
      <c r="T9667" s="88">
        <v>94589061.974603906</v>
      </c>
    </row>
    <row r="9668" spans="1:20" x14ac:dyDescent="0.25">
      <c r="A9668" t="s">
        <v>25</v>
      </c>
      <c r="B9668" s="10" t="str">
        <f>VLOOKUP(E9668,'Overview Cluster Days'!B:E,3)</f>
        <v>E</v>
      </c>
      <c r="C9668" s="10" t="str">
        <f>VLOOKUP($E9668,'Overview Cluster Days'!$B:$G,5)</f>
        <v>Interseason</v>
      </c>
      <c r="D9668" s="10" t="str">
        <f>VLOOKUP($E9668,'Overview Cluster Days'!$B:$G,6)</f>
        <v>Weekday</v>
      </c>
      <c r="E9668" s="10">
        <v>20190403</v>
      </c>
      <c r="F9668" s="11">
        <v>19</v>
      </c>
      <c r="G9668" s="55">
        <v>4607059.9689965304</v>
      </c>
      <c r="H9668" s="48">
        <v>49438720.700180903</v>
      </c>
      <c r="I9668" s="48">
        <v>12957552.174359299</v>
      </c>
      <c r="J9668" s="87">
        <v>9535571.5260000005</v>
      </c>
      <c r="K9668" s="87">
        <v>4505153.7924321303</v>
      </c>
      <c r="L9668" s="87">
        <v>189754.198</v>
      </c>
      <c r="M9668" s="87">
        <v>5824559.9169942001</v>
      </c>
      <c r="N9668" s="87">
        <v>4369845.5065256003</v>
      </c>
      <c r="O9668" s="87">
        <v>1066431.08999952</v>
      </c>
      <c r="P9668" s="88">
        <v>573860.49193817598</v>
      </c>
      <c r="Q9668" s="89">
        <v>81044058.161968902</v>
      </c>
      <c r="R9668" s="87">
        <v>12024451.203457501</v>
      </c>
      <c r="S9668" s="90">
        <v>-2.03659065300599E-3</v>
      </c>
      <c r="T9668" s="88">
        <v>93068509.363389805</v>
      </c>
    </row>
    <row r="9669" spans="1:20" x14ac:dyDescent="0.25">
      <c r="A9669" t="s">
        <v>25</v>
      </c>
      <c r="B9669" s="10" t="str">
        <f>VLOOKUP(E9669,'Overview Cluster Days'!B:E,3)</f>
        <v>E</v>
      </c>
      <c r="C9669" s="10" t="str">
        <f>VLOOKUP($E9669,'Overview Cluster Days'!$B:$G,5)</f>
        <v>Interseason</v>
      </c>
      <c r="D9669" s="10" t="str">
        <f>VLOOKUP($E9669,'Overview Cluster Days'!$B:$G,6)</f>
        <v>Weekday</v>
      </c>
      <c r="E9669" s="10">
        <v>20190403</v>
      </c>
      <c r="F9669" s="11">
        <v>20</v>
      </c>
      <c r="G9669" s="55">
        <v>4743333.0599999996</v>
      </c>
      <c r="H9669" s="48">
        <v>49893742.176616699</v>
      </c>
      <c r="I9669" s="48">
        <v>12286887.8466486</v>
      </c>
      <c r="J9669" s="87">
        <v>9573790.5999991093</v>
      </c>
      <c r="K9669" s="87">
        <v>4954376.7642787797</v>
      </c>
      <c r="L9669" s="87">
        <v>222616.97999515099</v>
      </c>
      <c r="M9669" s="87">
        <v>5190266.6197396303</v>
      </c>
      <c r="N9669" s="87">
        <v>3980662.2153289998</v>
      </c>
      <c r="O9669" s="87">
        <v>1068703.71</v>
      </c>
      <c r="P9669" s="88">
        <v>639996.99751234299</v>
      </c>
      <c r="Q9669" s="89">
        <v>81452130.447543204</v>
      </c>
      <c r="R9669" s="87">
        <v>11102246.522576099</v>
      </c>
      <c r="S9669" s="90">
        <v>-1.52282719500363E-3</v>
      </c>
      <c r="T9669" s="88">
        <v>92554376.968596503</v>
      </c>
    </row>
    <row r="9670" spans="1:20" x14ac:dyDescent="0.25">
      <c r="A9670" t="s">
        <v>25</v>
      </c>
      <c r="B9670" s="10" t="str">
        <f>VLOOKUP(E9670,'Overview Cluster Days'!B:E,3)</f>
        <v>E</v>
      </c>
      <c r="C9670" s="10" t="str">
        <f>VLOOKUP($E9670,'Overview Cluster Days'!$B:$G,5)</f>
        <v>Interseason</v>
      </c>
      <c r="D9670" s="10" t="str">
        <f>VLOOKUP($E9670,'Overview Cluster Days'!$B:$G,6)</f>
        <v>Weekday</v>
      </c>
      <c r="E9670" s="10">
        <v>20190403</v>
      </c>
      <c r="F9670" s="11">
        <v>21</v>
      </c>
      <c r="G9670" s="55">
        <v>4899569.50899811</v>
      </c>
      <c r="H9670" s="48">
        <v>45311436.236519702</v>
      </c>
      <c r="I9670" s="48">
        <v>13460111.5526547</v>
      </c>
      <c r="J9670" s="87">
        <v>11412267.2829984</v>
      </c>
      <c r="K9670" s="87">
        <v>4298446.9969965499</v>
      </c>
      <c r="L9670" s="87">
        <v>184199.97699058999</v>
      </c>
      <c r="M9670" s="87">
        <v>5048659.2720049899</v>
      </c>
      <c r="N9670" s="87">
        <v>3938980.5042639901</v>
      </c>
      <c r="O9670" s="87">
        <v>1137660.2199981101</v>
      </c>
      <c r="P9670" s="88">
        <v>404158.96514521801</v>
      </c>
      <c r="Q9670" s="89">
        <v>79381831.578167498</v>
      </c>
      <c r="R9670" s="87">
        <v>10713658.9384029</v>
      </c>
      <c r="S9670" s="90">
        <v>-3.6594773555407301E-3</v>
      </c>
      <c r="T9670" s="88">
        <v>90095490.512910903</v>
      </c>
    </row>
    <row r="9671" spans="1:20" x14ac:dyDescent="0.25">
      <c r="A9671" t="s">
        <v>25</v>
      </c>
      <c r="B9671" s="10" t="str">
        <f>VLOOKUP(E9671,'Overview Cluster Days'!B:E,3)</f>
        <v>E</v>
      </c>
      <c r="C9671" s="10" t="str">
        <f>VLOOKUP($E9671,'Overview Cluster Days'!$B:$G,5)</f>
        <v>Interseason</v>
      </c>
      <c r="D9671" s="10" t="str">
        <f>VLOOKUP($E9671,'Overview Cluster Days'!$B:$G,6)</f>
        <v>Weekday</v>
      </c>
      <c r="E9671" s="10">
        <v>20190403</v>
      </c>
      <c r="F9671" s="11">
        <v>22</v>
      </c>
      <c r="G9671" s="55">
        <v>4738255.5039996104</v>
      </c>
      <c r="H9671" s="48">
        <v>39744036.601468101</v>
      </c>
      <c r="I9671" s="48">
        <v>11342912.388748899</v>
      </c>
      <c r="J9671" s="87">
        <v>10448120.8199981</v>
      </c>
      <c r="K9671" s="87">
        <v>3860644.7869738601</v>
      </c>
      <c r="L9671" s="87">
        <v>157042.636</v>
      </c>
      <c r="M9671" s="87">
        <v>5220149.0639828099</v>
      </c>
      <c r="N9671" s="87">
        <v>3927008.7175258398</v>
      </c>
      <c r="O9671" s="87">
        <v>1127745.9859999199</v>
      </c>
      <c r="P9671" s="88">
        <v>492170.930058481</v>
      </c>
      <c r="Q9671" s="89">
        <v>70133970.1011886</v>
      </c>
      <c r="R9671" s="87">
        <v>10924117.333567001</v>
      </c>
      <c r="S9671" s="90">
        <v>-2.6318358723074202E-3</v>
      </c>
      <c r="T9671" s="88">
        <v>81058087.432123795</v>
      </c>
    </row>
    <row r="9672" spans="1:20" x14ac:dyDescent="0.25">
      <c r="A9672" t="s">
        <v>25</v>
      </c>
      <c r="B9672" s="10" t="str">
        <f>VLOOKUP(E9672,'Overview Cluster Days'!B:E,3)</f>
        <v>E</v>
      </c>
      <c r="C9672" s="10" t="str">
        <f>VLOOKUP($E9672,'Overview Cluster Days'!$B:$G,5)</f>
        <v>Interseason</v>
      </c>
      <c r="D9672" s="10" t="str">
        <f>VLOOKUP($E9672,'Overview Cluster Days'!$B:$G,6)</f>
        <v>Weekday</v>
      </c>
      <c r="E9672" s="10">
        <v>20190403</v>
      </c>
      <c r="F9672" s="11">
        <v>23</v>
      </c>
      <c r="G9672" s="55">
        <v>4221158.7139999997</v>
      </c>
      <c r="H9672" s="48">
        <v>36642080.322514601</v>
      </c>
      <c r="I9672" s="48">
        <v>11584607.1410807</v>
      </c>
      <c r="J9672" s="87">
        <v>9142701.2499991301</v>
      </c>
      <c r="K9672" s="87">
        <v>5309882.7269179504</v>
      </c>
      <c r="L9672" s="87">
        <v>152164.76799517099</v>
      </c>
      <c r="M9672" s="87">
        <v>5667398.16493503</v>
      </c>
      <c r="N9672" s="87">
        <v>3811836.604264</v>
      </c>
      <c r="O9672" s="87">
        <v>1273599.1479996201</v>
      </c>
      <c r="P9672" s="88">
        <v>564315.81229297095</v>
      </c>
      <c r="Q9672" s="89">
        <v>66900430.154512398</v>
      </c>
      <c r="R9672" s="87">
        <v>11469314.4974868</v>
      </c>
      <c r="S9672" s="90">
        <v>18863.079447540498</v>
      </c>
      <c r="T9672" s="88">
        <v>78388607.731446698</v>
      </c>
    </row>
    <row r="9673" spans="1:20" x14ac:dyDescent="0.25">
      <c r="A9673" t="s">
        <v>25</v>
      </c>
      <c r="B9673" s="10" t="str">
        <f>VLOOKUP(E9673,'Overview Cluster Days'!B:E,3)</f>
        <v>E</v>
      </c>
      <c r="C9673" s="10" t="str">
        <f>VLOOKUP($E9673,'Overview Cluster Days'!$B:$G,5)</f>
        <v>Interseason</v>
      </c>
      <c r="D9673" s="10" t="str">
        <f>VLOOKUP($E9673,'Overview Cluster Days'!$B:$G,6)</f>
        <v>Weekday</v>
      </c>
      <c r="E9673" s="10">
        <v>20190403</v>
      </c>
      <c r="F9673" s="11">
        <v>24</v>
      </c>
      <c r="G9673" s="55">
        <v>3631530.3119982998</v>
      </c>
      <c r="H9673" s="48">
        <v>32058166.4223134</v>
      </c>
      <c r="I9673" s="48">
        <v>11294133.445794299</v>
      </c>
      <c r="J9673" s="87">
        <v>8127602.4939999999</v>
      </c>
      <c r="K9673" s="87">
        <v>4440139.7139630802</v>
      </c>
      <c r="L9673" s="87">
        <v>190330.74799532999</v>
      </c>
      <c r="M9673" s="87">
        <v>6056926.6731184795</v>
      </c>
      <c r="N9673" s="87">
        <v>3760297.0103920298</v>
      </c>
      <c r="O9673" s="87">
        <v>1247493.638</v>
      </c>
      <c r="P9673" s="88">
        <v>699915.41739238997</v>
      </c>
      <c r="Q9673" s="89">
        <v>59551572.388069101</v>
      </c>
      <c r="R9673" s="87">
        <v>11954963.486898201</v>
      </c>
      <c r="S9673" s="90">
        <v>38820.351463927902</v>
      </c>
      <c r="T9673" s="88">
        <v>71545356.226431295</v>
      </c>
    </row>
    <row r="9674" spans="1:20" x14ac:dyDescent="0.25">
      <c r="A9674" t="s">
        <v>25</v>
      </c>
      <c r="B9674" s="10" t="str">
        <f>VLOOKUP(E9674,'Overview Cluster Days'!B:E,3)</f>
        <v>E</v>
      </c>
      <c r="C9674" s="10" t="str">
        <f>VLOOKUP($E9674,'Overview Cluster Days'!$B:$G,5)</f>
        <v>Interseason</v>
      </c>
      <c r="D9674" s="10" t="str">
        <f>VLOOKUP($E9674,'Overview Cluster Days'!$B:$G,6)</f>
        <v>Weekday</v>
      </c>
      <c r="E9674" s="10">
        <v>20190404</v>
      </c>
      <c r="F9674" s="11">
        <v>1</v>
      </c>
      <c r="G9674" s="55">
        <v>2637513.3899986101</v>
      </c>
      <c r="H9674" s="48">
        <v>38280006.386807002</v>
      </c>
      <c r="I9674" s="48">
        <v>17387421.551949698</v>
      </c>
      <c r="J9674" s="87">
        <v>6637212.0299984198</v>
      </c>
      <c r="K9674" s="87">
        <v>3945297.0346869701</v>
      </c>
      <c r="L9674" s="87">
        <v>335798.06999841699</v>
      </c>
      <c r="M9674" s="87">
        <v>6916887.0315646203</v>
      </c>
      <c r="N9674" s="87">
        <v>3378868.5710616098</v>
      </c>
      <c r="O9674" s="87">
        <v>1422634.6699994099</v>
      </c>
      <c r="P9674" s="88">
        <v>818428.42476664099</v>
      </c>
      <c r="Q9674" s="89">
        <v>68887450.393440694</v>
      </c>
      <c r="R9674" s="87">
        <v>12872616.7673907</v>
      </c>
      <c r="S9674" s="90">
        <v>56324.720189178399</v>
      </c>
      <c r="T9674" s="88">
        <v>81816391.881020501</v>
      </c>
    </row>
    <row r="9675" spans="1:20" x14ac:dyDescent="0.25">
      <c r="A9675" t="s">
        <v>25</v>
      </c>
      <c r="B9675" s="10" t="str">
        <f>VLOOKUP(E9675,'Overview Cluster Days'!B:E,3)</f>
        <v>E</v>
      </c>
      <c r="C9675" s="10" t="str">
        <f>VLOOKUP($E9675,'Overview Cluster Days'!$B:$G,5)</f>
        <v>Interseason</v>
      </c>
      <c r="D9675" s="10" t="str">
        <f>VLOOKUP($E9675,'Overview Cluster Days'!$B:$G,6)</f>
        <v>Weekday</v>
      </c>
      <c r="E9675" s="10">
        <v>20190404</v>
      </c>
      <c r="F9675" s="11">
        <v>2</v>
      </c>
      <c r="G9675" s="55">
        <v>2495141.0359999998</v>
      </c>
      <c r="H9675" s="48">
        <v>38812368.462012403</v>
      </c>
      <c r="I9675" s="48">
        <v>16449348.3753077</v>
      </c>
      <c r="J9675" s="87">
        <v>6026840.0319998702</v>
      </c>
      <c r="K9675" s="87">
        <v>3851103.9243837199</v>
      </c>
      <c r="L9675" s="87">
        <v>399031.386</v>
      </c>
      <c r="M9675" s="87">
        <v>7825294.1081883498</v>
      </c>
      <c r="N9675" s="87">
        <v>3454888.3329219599</v>
      </c>
      <c r="O9675" s="87">
        <v>1898322.7579997201</v>
      </c>
      <c r="P9675" s="88">
        <v>802606.655931897</v>
      </c>
      <c r="Q9675" s="89">
        <v>67634801.829703704</v>
      </c>
      <c r="R9675" s="87">
        <v>14380143.241041901</v>
      </c>
      <c r="S9675" s="90">
        <v>25814.7231540832</v>
      </c>
      <c r="T9675" s="88">
        <v>82040759.7938997</v>
      </c>
    </row>
    <row r="9676" spans="1:20" x14ac:dyDescent="0.25">
      <c r="A9676" t="s">
        <v>25</v>
      </c>
      <c r="B9676" s="10" t="str">
        <f>VLOOKUP(E9676,'Overview Cluster Days'!B:E,3)</f>
        <v>E</v>
      </c>
      <c r="C9676" s="10" t="str">
        <f>VLOOKUP($E9676,'Overview Cluster Days'!$B:$G,5)</f>
        <v>Interseason</v>
      </c>
      <c r="D9676" s="10" t="str">
        <f>VLOOKUP($E9676,'Overview Cluster Days'!$B:$G,6)</f>
        <v>Weekday</v>
      </c>
      <c r="E9676" s="10">
        <v>20190404</v>
      </c>
      <c r="F9676" s="11">
        <v>3</v>
      </c>
      <c r="G9676" s="55">
        <v>2384203.67</v>
      </c>
      <c r="H9676" s="48">
        <v>39354627.619403303</v>
      </c>
      <c r="I9676" s="48">
        <v>16223230.950764799</v>
      </c>
      <c r="J9676" s="87">
        <v>5712573.3949999996</v>
      </c>
      <c r="K9676" s="87">
        <v>4519856.2199876597</v>
      </c>
      <c r="L9676" s="87">
        <v>422500.29499999998</v>
      </c>
      <c r="M9676" s="87">
        <v>7796941.1254657703</v>
      </c>
      <c r="N9676" s="87">
        <v>3533792.0849598902</v>
      </c>
      <c r="O9676" s="87">
        <v>2025104.5049999999</v>
      </c>
      <c r="P9676" s="88">
        <v>794756.487521303</v>
      </c>
      <c r="Q9676" s="89">
        <v>68194491.855155796</v>
      </c>
      <c r="R9676" s="87">
        <v>14573094.497947</v>
      </c>
      <c r="S9676" s="90">
        <v>2.8023721097270001E-3</v>
      </c>
      <c r="T9676" s="88">
        <v>82767586.355905101</v>
      </c>
    </row>
    <row r="9677" spans="1:20" x14ac:dyDescent="0.25">
      <c r="A9677" t="s">
        <v>25</v>
      </c>
      <c r="B9677" s="10" t="str">
        <f>VLOOKUP(E9677,'Overview Cluster Days'!B:E,3)</f>
        <v>E</v>
      </c>
      <c r="C9677" s="10" t="str">
        <f>VLOOKUP($E9677,'Overview Cluster Days'!$B:$G,5)</f>
        <v>Interseason</v>
      </c>
      <c r="D9677" s="10" t="str">
        <f>VLOOKUP($E9677,'Overview Cluster Days'!$B:$G,6)</f>
        <v>Weekday</v>
      </c>
      <c r="E9677" s="10">
        <v>20190404</v>
      </c>
      <c r="F9677" s="11">
        <v>4</v>
      </c>
      <c r="G9677" s="55">
        <v>2428763.7699959301</v>
      </c>
      <c r="H9677" s="48">
        <v>39866002.641938001</v>
      </c>
      <c r="I9677" s="48">
        <v>16011069.7641281</v>
      </c>
      <c r="J9677" s="87">
        <v>5662711.2769999905</v>
      </c>
      <c r="K9677" s="87">
        <v>4448740.8131678896</v>
      </c>
      <c r="L9677" s="87">
        <v>430653.70999801101</v>
      </c>
      <c r="M9677" s="87">
        <v>7674914.5773941502</v>
      </c>
      <c r="N9677" s="87">
        <v>3635283.7979600001</v>
      </c>
      <c r="O9677" s="87">
        <v>2049304.56699979</v>
      </c>
      <c r="P9677" s="88">
        <v>823825.65381404804</v>
      </c>
      <c r="Q9677" s="89">
        <v>68417288.266229898</v>
      </c>
      <c r="R9677" s="87">
        <v>14613982.306166001</v>
      </c>
      <c r="S9677" s="90">
        <v>7.0260618813335904E-3</v>
      </c>
      <c r="T9677" s="88">
        <v>83031270.579421997</v>
      </c>
    </row>
    <row r="9678" spans="1:20" x14ac:dyDescent="0.25">
      <c r="A9678" t="s">
        <v>25</v>
      </c>
      <c r="B9678" s="10" t="str">
        <f>VLOOKUP(E9678,'Overview Cluster Days'!B:E,3)</f>
        <v>E</v>
      </c>
      <c r="C9678" s="10" t="str">
        <f>VLOOKUP($E9678,'Overview Cluster Days'!$B:$G,5)</f>
        <v>Interseason</v>
      </c>
      <c r="D9678" s="10" t="str">
        <f>VLOOKUP($E9678,'Overview Cluster Days'!$B:$G,6)</f>
        <v>Weekday</v>
      </c>
      <c r="E9678" s="10">
        <v>20190404</v>
      </c>
      <c r="F9678" s="11">
        <v>5</v>
      </c>
      <c r="G9678" s="55">
        <v>2459902.8159989798</v>
      </c>
      <c r="H9678" s="48">
        <v>39852354.382769696</v>
      </c>
      <c r="I9678" s="48">
        <v>15457585.356835401</v>
      </c>
      <c r="J9678" s="87">
        <v>5290657.2230000002</v>
      </c>
      <c r="K9678" s="87">
        <v>4386799.8720292803</v>
      </c>
      <c r="L9678" s="87">
        <v>407392.27899888199</v>
      </c>
      <c r="M9678" s="87">
        <v>7288648.39101646</v>
      </c>
      <c r="N9678" s="87">
        <v>3714188.1509723798</v>
      </c>
      <c r="O9678" s="87">
        <v>2015812.7209999999</v>
      </c>
      <c r="P9678" s="88">
        <v>770524.76832662697</v>
      </c>
      <c r="Q9678" s="89">
        <v>67447299.650633395</v>
      </c>
      <c r="R9678" s="87">
        <v>14196566.3103144</v>
      </c>
      <c r="S9678" s="90">
        <v>-7.2354123694822201E-3</v>
      </c>
      <c r="T9678" s="88">
        <v>81643865.953712299</v>
      </c>
    </row>
    <row r="9679" spans="1:20" x14ac:dyDescent="0.25">
      <c r="A9679" t="s">
        <v>25</v>
      </c>
      <c r="B9679" s="10" t="str">
        <f>VLOOKUP(E9679,'Overview Cluster Days'!B:E,3)</f>
        <v>E</v>
      </c>
      <c r="C9679" s="10" t="str">
        <f>VLOOKUP($E9679,'Overview Cluster Days'!$B:$G,5)</f>
        <v>Interseason</v>
      </c>
      <c r="D9679" s="10" t="str">
        <f>VLOOKUP($E9679,'Overview Cluster Days'!$B:$G,6)</f>
        <v>Weekday</v>
      </c>
      <c r="E9679" s="10">
        <v>20190404</v>
      </c>
      <c r="F9679" s="11">
        <v>6</v>
      </c>
      <c r="G9679" s="55">
        <v>2782961.7649970199</v>
      </c>
      <c r="H9679" s="48">
        <v>40849445.493923001</v>
      </c>
      <c r="I9679" s="48">
        <v>16285991.2727283</v>
      </c>
      <c r="J9679" s="87">
        <v>5840033.6249869298</v>
      </c>
      <c r="K9679" s="87">
        <v>4292881.58986763</v>
      </c>
      <c r="L9679" s="87">
        <v>351643.105996923</v>
      </c>
      <c r="M9679" s="87">
        <v>6828922.7988998704</v>
      </c>
      <c r="N9679" s="87">
        <v>3433558.1100747399</v>
      </c>
      <c r="O9679" s="87">
        <v>1890151.2979995001</v>
      </c>
      <c r="P9679" s="88">
        <v>624375.79129308695</v>
      </c>
      <c r="Q9679" s="89">
        <v>70051313.746502906</v>
      </c>
      <c r="R9679" s="87">
        <v>13128651.104264099</v>
      </c>
      <c r="S9679" s="90">
        <v>-4.5031737536191897E-3</v>
      </c>
      <c r="T9679" s="88">
        <v>83179964.8462639</v>
      </c>
    </row>
    <row r="9680" spans="1:20" x14ac:dyDescent="0.25">
      <c r="A9680" t="s">
        <v>25</v>
      </c>
      <c r="B9680" s="10" t="str">
        <f>VLOOKUP(E9680,'Overview Cluster Days'!B:E,3)</f>
        <v>E</v>
      </c>
      <c r="C9680" s="10" t="str">
        <f>VLOOKUP($E9680,'Overview Cluster Days'!$B:$G,5)</f>
        <v>Interseason</v>
      </c>
      <c r="D9680" s="10" t="str">
        <f>VLOOKUP($E9680,'Overview Cluster Days'!$B:$G,6)</f>
        <v>Weekday</v>
      </c>
      <c r="E9680" s="10">
        <v>20190404</v>
      </c>
      <c r="F9680" s="11">
        <v>7</v>
      </c>
      <c r="G9680" s="55">
        <v>3547236.6439999999</v>
      </c>
      <c r="H9680" s="48">
        <v>43348290.795967802</v>
      </c>
      <c r="I9680" s="48">
        <v>19289095.5860429</v>
      </c>
      <c r="J9680" s="87">
        <v>7276715.9939929601</v>
      </c>
      <c r="K9680" s="87">
        <v>4694000.82274542</v>
      </c>
      <c r="L9680" s="87">
        <v>261364.78400000001</v>
      </c>
      <c r="M9680" s="87">
        <v>5894451.5155648096</v>
      </c>
      <c r="N9680" s="87">
        <v>3473522.3440831802</v>
      </c>
      <c r="O9680" s="87">
        <v>1535561.34199988</v>
      </c>
      <c r="P9680" s="88">
        <v>453052.074471345</v>
      </c>
      <c r="Q9680" s="89">
        <v>78155339.842749104</v>
      </c>
      <c r="R9680" s="87">
        <v>11617952.0601192</v>
      </c>
      <c r="S9680" s="90">
        <v>5.3857420571148404E-3</v>
      </c>
      <c r="T9680" s="88">
        <v>89773291.908254102</v>
      </c>
    </row>
    <row r="9681" spans="1:20" x14ac:dyDescent="0.25">
      <c r="A9681" t="s">
        <v>25</v>
      </c>
      <c r="B9681" s="10" t="str">
        <f>VLOOKUP(E9681,'Overview Cluster Days'!B:E,3)</f>
        <v>E</v>
      </c>
      <c r="C9681" s="10" t="str">
        <f>VLOOKUP($E9681,'Overview Cluster Days'!$B:$G,5)</f>
        <v>Interseason</v>
      </c>
      <c r="D9681" s="10" t="str">
        <f>VLOOKUP($E9681,'Overview Cluster Days'!$B:$G,6)</f>
        <v>Weekday</v>
      </c>
      <c r="E9681" s="10">
        <v>20190404</v>
      </c>
      <c r="F9681" s="11">
        <v>8</v>
      </c>
      <c r="G9681" s="55">
        <v>4294440.6720000003</v>
      </c>
      <c r="H9681" s="48">
        <v>48946212.329021499</v>
      </c>
      <c r="I9681" s="48">
        <v>27424455.657892201</v>
      </c>
      <c r="J9681" s="87">
        <v>9138165.6879999992</v>
      </c>
      <c r="K9681" s="87">
        <v>4672975.1988232303</v>
      </c>
      <c r="L9681" s="87">
        <v>190197.976</v>
      </c>
      <c r="M9681" s="87">
        <v>6430380.2166828699</v>
      </c>
      <c r="N9681" s="87">
        <v>3870182.6026699501</v>
      </c>
      <c r="O9681" s="87">
        <v>1116879.754</v>
      </c>
      <c r="P9681" s="88">
        <v>454711.25189612899</v>
      </c>
      <c r="Q9681" s="89">
        <v>94476249.545736894</v>
      </c>
      <c r="R9681" s="87">
        <v>12062351.801248999</v>
      </c>
      <c r="S9681" s="90">
        <v>1.3453979336191E-2</v>
      </c>
      <c r="T9681" s="88">
        <v>106538601.36044</v>
      </c>
    </row>
    <row r="9682" spans="1:20" x14ac:dyDescent="0.25">
      <c r="A9682" t="s">
        <v>25</v>
      </c>
      <c r="B9682" s="10" t="str">
        <f>VLOOKUP(E9682,'Overview Cluster Days'!B:E,3)</f>
        <v>E</v>
      </c>
      <c r="C9682" s="10" t="str">
        <f>VLOOKUP($E9682,'Overview Cluster Days'!$B:$G,5)</f>
        <v>Interseason</v>
      </c>
      <c r="D9682" s="10" t="str">
        <f>VLOOKUP($E9682,'Overview Cluster Days'!$B:$G,6)</f>
        <v>Weekday</v>
      </c>
      <c r="E9682" s="10">
        <v>20190404</v>
      </c>
      <c r="F9682" s="11">
        <v>9</v>
      </c>
      <c r="G9682" s="55">
        <v>4758617.835</v>
      </c>
      <c r="H9682" s="48">
        <v>59797527.340383798</v>
      </c>
      <c r="I9682" s="48">
        <v>28471774.577002399</v>
      </c>
      <c r="J9682" s="87">
        <v>9528586.1300000008</v>
      </c>
      <c r="K9682" s="87">
        <v>4294834.6267055897</v>
      </c>
      <c r="L9682" s="87">
        <v>215213.095</v>
      </c>
      <c r="M9682" s="87">
        <v>8012979.5592217902</v>
      </c>
      <c r="N9682" s="87">
        <v>4492594.0664438102</v>
      </c>
      <c r="O9682" s="87">
        <v>1102046.085</v>
      </c>
      <c r="P9682" s="88">
        <v>551081.847823677</v>
      </c>
      <c r="Q9682" s="89">
        <v>106851340.509092</v>
      </c>
      <c r="R9682" s="87">
        <v>14373914.653489299</v>
      </c>
      <c r="S9682" s="90">
        <v>6506.6285126113698</v>
      </c>
      <c r="T9682" s="88">
        <v>121231761.79109401</v>
      </c>
    </row>
    <row r="9683" spans="1:20" x14ac:dyDescent="0.25">
      <c r="A9683" t="s">
        <v>25</v>
      </c>
      <c r="B9683" s="10" t="str">
        <f>VLOOKUP(E9683,'Overview Cluster Days'!B:E,3)</f>
        <v>E</v>
      </c>
      <c r="C9683" s="10" t="str">
        <f>VLOOKUP($E9683,'Overview Cluster Days'!$B:$G,5)</f>
        <v>Interseason</v>
      </c>
      <c r="D9683" s="10" t="str">
        <f>VLOOKUP($E9683,'Overview Cluster Days'!$B:$G,6)</f>
        <v>Weekday</v>
      </c>
      <c r="E9683" s="10">
        <v>20190404</v>
      </c>
      <c r="F9683" s="11">
        <v>10</v>
      </c>
      <c r="G9683" s="55">
        <v>4567067.4579996401</v>
      </c>
      <c r="H9683" s="48">
        <v>60404473.636431299</v>
      </c>
      <c r="I9683" s="48">
        <v>28929326.7292662</v>
      </c>
      <c r="J9683" s="87">
        <v>9605564.3179990109</v>
      </c>
      <c r="K9683" s="87">
        <v>4712795.2099473597</v>
      </c>
      <c r="L9683" s="87">
        <v>224990.69799459699</v>
      </c>
      <c r="M9683" s="87">
        <v>8818248.8560853004</v>
      </c>
      <c r="N9683" s="87">
        <v>5294729.6308238199</v>
      </c>
      <c r="O9683" s="87">
        <v>1090924.942</v>
      </c>
      <c r="P9683" s="88">
        <v>597232.50326227699</v>
      </c>
      <c r="Q9683" s="89">
        <v>108219227.351643</v>
      </c>
      <c r="R9683" s="87">
        <v>16026126.630166</v>
      </c>
      <c r="S9683" s="90">
        <v>56887.499979980399</v>
      </c>
      <c r="T9683" s="88">
        <v>124302241.48178899</v>
      </c>
    </row>
    <row r="9684" spans="1:20" x14ac:dyDescent="0.25">
      <c r="A9684" t="s">
        <v>25</v>
      </c>
      <c r="B9684" s="10" t="str">
        <f>VLOOKUP(E9684,'Overview Cluster Days'!B:E,3)</f>
        <v>E</v>
      </c>
      <c r="C9684" s="10" t="str">
        <f>VLOOKUP($E9684,'Overview Cluster Days'!$B:$G,5)</f>
        <v>Interseason</v>
      </c>
      <c r="D9684" s="10" t="str">
        <f>VLOOKUP($E9684,'Overview Cluster Days'!$B:$G,6)</f>
        <v>Weekday</v>
      </c>
      <c r="E9684" s="10">
        <v>20190404</v>
      </c>
      <c r="F9684" s="11">
        <v>11</v>
      </c>
      <c r="G9684" s="55">
        <v>4234939.0449999999</v>
      </c>
      <c r="H9684" s="48">
        <v>62004715.174305402</v>
      </c>
      <c r="I9684" s="48">
        <v>25774508.866061501</v>
      </c>
      <c r="J9684" s="87">
        <v>9030364.0899995808</v>
      </c>
      <c r="K9684" s="87">
        <v>4611453.4864120996</v>
      </c>
      <c r="L9684" s="87">
        <v>199691.18199967299</v>
      </c>
      <c r="M9684" s="87">
        <v>9733379.2713925093</v>
      </c>
      <c r="N9684" s="87">
        <v>5935567.6573101403</v>
      </c>
      <c r="O9684" s="87">
        <v>1077928.2719997701</v>
      </c>
      <c r="P9684" s="88">
        <v>519159.55586691399</v>
      </c>
      <c r="Q9684" s="89">
        <v>105655980.661779</v>
      </c>
      <c r="R9684" s="87">
        <v>17465725.938569002</v>
      </c>
      <c r="S9684" s="90">
        <v>-7.5790402479469798E-4</v>
      </c>
      <c r="T9684" s="88">
        <v>123121706.59959</v>
      </c>
    </row>
    <row r="9685" spans="1:20" x14ac:dyDescent="0.25">
      <c r="A9685" t="s">
        <v>25</v>
      </c>
      <c r="B9685" s="10" t="str">
        <f>VLOOKUP(E9685,'Overview Cluster Days'!B:E,3)</f>
        <v>E</v>
      </c>
      <c r="C9685" s="10" t="str">
        <f>VLOOKUP($E9685,'Overview Cluster Days'!$B:$G,5)</f>
        <v>Interseason</v>
      </c>
      <c r="D9685" s="10" t="str">
        <f>VLOOKUP($E9685,'Overview Cluster Days'!$B:$G,6)</f>
        <v>Weekday</v>
      </c>
      <c r="E9685" s="10">
        <v>20190404</v>
      </c>
      <c r="F9685" s="11">
        <v>12</v>
      </c>
      <c r="G9685" s="55">
        <v>3825228.18399709</v>
      </c>
      <c r="H9685" s="48">
        <v>63006789.340525404</v>
      </c>
      <c r="I9685" s="48">
        <v>24345477.2629219</v>
      </c>
      <c r="J9685" s="87">
        <v>8719467.3799971901</v>
      </c>
      <c r="K9685" s="87">
        <v>4776387.46298947</v>
      </c>
      <c r="L9685" s="87">
        <v>235059.56799709101</v>
      </c>
      <c r="M9685" s="87">
        <v>10533868.271592099</v>
      </c>
      <c r="N9685" s="87">
        <v>6296499.7198974099</v>
      </c>
      <c r="O9685" s="87">
        <v>1098609.51399966</v>
      </c>
      <c r="P9685" s="88">
        <v>559029.23924545897</v>
      </c>
      <c r="Q9685" s="89">
        <v>104673349.630431</v>
      </c>
      <c r="R9685" s="87">
        <v>18723066.312731698</v>
      </c>
      <c r="S9685" s="90">
        <v>5.74462907388806E-3</v>
      </c>
      <c r="T9685" s="88">
        <v>123396415.948907</v>
      </c>
    </row>
    <row r="9686" spans="1:20" x14ac:dyDescent="0.25">
      <c r="A9686" t="s">
        <v>25</v>
      </c>
      <c r="B9686" s="10" t="str">
        <f>VLOOKUP(E9686,'Overview Cluster Days'!B:E,3)</f>
        <v>E</v>
      </c>
      <c r="C9686" s="10" t="str">
        <f>VLOOKUP($E9686,'Overview Cluster Days'!$B:$G,5)</f>
        <v>Interseason</v>
      </c>
      <c r="D9686" s="10" t="str">
        <f>VLOOKUP($E9686,'Overview Cluster Days'!$B:$G,6)</f>
        <v>Weekday</v>
      </c>
      <c r="E9686" s="10">
        <v>20190404</v>
      </c>
      <c r="F9686" s="11">
        <v>13</v>
      </c>
      <c r="G9686" s="55">
        <v>3285965.4040000001</v>
      </c>
      <c r="H9686" s="48">
        <v>62454843.159093402</v>
      </c>
      <c r="I9686" s="48">
        <v>23488020.885962602</v>
      </c>
      <c r="J9686" s="87">
        <v>8267018.5779999997</v>
      </c>
      <c r="K9686" s="87">
        <v>4827554.9782709302</v>
      </c>
      <c r="L9686" s="87">
        <v>370680.36</v>
      </c>
      <c r="M9686" s="87">
        <v>11215511.1552817</v>
      </c>
      <c r="N9686" s="87">
        <v>6668024.9666813603</v>
      </c>
      <c r="O9686" s="87">
        <v>1083968.7879999999</v>
      </c>
      <c r="P9686" s="88">
        <v>617688.55832979304</v>
      </c>
      <c r="Q9686" s="89">
        <v>102323403.005327</v>
      </c>
      <c r="R9686" s="87">
        <v>19955873.828292798</v>
      </c>
      <c r="S9686" s="90">
        <v>2.6196287944912902E-3</v>
      </c>
      <c r="T9686" s="88">
        <v>122279276.836239</v>
      </c>
    </row>
    <row r="9687" spans="1:20" x14ac:dyDescent="0.25">
      <c r="A9687" t="s">
        <v>25</v>
      </c>
      <c r="B9687" s="10" t="str">
        <f>VLOOKUP(E9687,'Overview Cluster Days'!B:E,3)</f>
        <v>E</v>
      </c>
      <c r="C9687" s="10" t="str">
        <f>VLOOKUP($E9687,'Overview Cluster Days'!$B:$G,5)</f>
        <v>Interseason</v>
      </c>
      <c r="D9687" s="10" t="str">
        <f>VLOOKUP($E9687,'Overview Cluster Days'!$B:$G,6)</f>
        <v>Weekday</v>
      </c>
      <c r="E9687" s="10">
        <v>20190404</v>
      </c>
      <c r="F9687" s="11">
        <v>14</v>
      </c>
      <c r="G9687" s="55">
        <v>3333630.6519964598</v>
      </c>
      <c r="H9687" s="48">
        <v>61306002.896214999</v>
      </c>
      <c r="I9687" s="48">
        <v>22429810.659971099</v>
      </c>
      <c r="J9687" s="87">
        <v>7984918.9919974497</v>
      </c>
      <c r="K9687" s="87">
        <v>5457196.7269727197</v>
      </c>
      <c r="L9687" s="87">
        <v>210140.12399150999</v>
      </c>
      <c r="M9687" s="87">
        <v>11503520.671729401</v>
      </c>
      <c r="N9687" s="87">
        <v>6869753.6641137404</v>
      </c>
      <c r="O9687" s="87">
        <v>1085644.4819994301</v>
      </c>
      <c r="P9687" s="88">
        <v>602129.30539656302</v>
      </c>
      <c r="Q9687" s="89">
        <v>100511559.92715301</v>
      </c>
      <c r="R9687" s="87">
        <v>20271188.247230701</v>
      </c>
      <c r="S9687" s="90">
        <v>-3.4761045826599002E-3</v>
      </c>
      <c r="T9687" s="88">
        <v>120782748.17090701</v>
      </c>
    </row>
    <row r="9688" spans="1:20" x14ac:dyDescent="0.25">
      <c r="A9688" t="s">
        <v>25</v>
      </c>
      <c r="B9688" s="10" t="str">
        <f>VLOOKUP(E9688,'Overview Cluster Days'!B:E,3)</f>
        <v>E</v>
      </c>
      <c r="C9688" s="10" t="str">
        <f>VLOOKUP($E9688,'Overview Cluster Days'!$B:$G,5)</f>
        <v>Interseason</v>
      </c>
      <c r="D9688" s="10" t="str">
        <f>VLOOKUP($E9688,'Overview Cluster Days'!$B:$G,6)</f>
        <v>Weekday</v>
      </c>
      <c r="E9688" s="10">
        <v>20190404</v>
      </c>
      <c r="F9688" s="11">
        <v>15</v>
      </c>
      <c r="G9688" s="55">
        <v>3161382.1260000002</v>
      </c>
      <c r="H9688" s="48">
        <v>58738370.274039701</v>
      </c>
      <c r="I9688" s="48">
        <v>21370552.400830399</v>
      </c>
      <c r="J9688" s="87">
        <v>7969980.8739976101</v>
      </c>
      <c r="K9688" s="87">
        <v>5376088.1386510199</v>
      </c>
      <c r="L9688" s="87">
        <v>213077.72999979099</v>
      </c>
      <c r="M9688" s="87">
        <v>11109831.3231945</v>
      </c>
      <c r="N9688" s="87">
        <v>6972794.1203872804</v>
      </c>
      <c r="O9688" s="87">
        <v>1081537.86399958</v>
      </c>
      <c r="P9688" s="88">
        <v>580602.10961375805</v>
      </c>
      <c r="Q9688" s="89">
        <v>96616373.813518703</v>
      </c>
      <c r="R9688" s="87">
        <v>19957843.1471949</v>
      </c>
      <c r="S9688" s="90">
        <v>4.6899411827325804E-3</v>
      </c>
      <c r="T9688" s="88">
        <v>116574216.965404</v>
      </c>
    </row>
    <row r="9689" spans="1:20" x14ac:dyDescent="0.25">
      <c r="A9689" t="s">
        <v>25</v>
      </c>
      <c r="B9689" s="10" t="str">
        <f>VLOOKUP(E9689,'Overview Cluster Days'!B:E,3)</f>
        <v>E</v>
      </c>
      <c r="C9689" s="10" t="str">
        <f>VLOOKUP($E9689,'Overview Cluster Days'!$B:$G,5)</f>
        <v>Interseason</v>
      </c>
      <c r="D9689" s="10" t="str">
        <f>VLOOKUP($E9689,'Overview Cluster Days'!$B:$G,6)</f>
        <v>Weekday</v>
      </c>
      <c r="E9689" s="10">
        <v>20190404</v>
      </c>
      <c r="F9689" s="11">
        <v>16</v>
      </c>
      <c r="G9689" s="55">
        <v>3183136.07</v>
      </c>
      <c r="H9689" s="48">
        <v>59124632.024501503</v>
      </c>
      <c r="I9689" s="48">
        <v>20416467.653439399</v>
      </c>
      <c r="J9689" s="87">
        <v>8080382.8399969796</v>
      </c>
      <c r="K9689" s="87">
        <v>5690171.9624554599</v>
      </c>
      <c r="L9689" s="87">
        <v>197080.92499999999</v>
      </c>
      <c r="M9689" s="87">
        <v>10574255.491803201</v>
      </c>
      <c r="N9689" s="87">
        <v>6815629.27938913</v>
      </c>
      <c r="O9689" s="87">
        <v>1073720.1049999499</v>
      </c>
      <c r="P9689" s="88">
        <v>583616.28677554603</v>
      </c>
      <c r="Q9689" s="89">
        <v>96494790.550393403</v>
      </c>
      <c r="R9689" s="87">
        <v>19244302.087967899</v>
      </c>
      <c r="S9689" s="90">
        <v>-5.8059691218659303E-4</v>
      </c>
      <c r="T9689" s="88">
        <v>115739092.63778099</v>
      </c>
    </row>
    <row r="9690" spans="1:20" x14ac:dyDescent="0.25">
      <c r="A9690" t="s">
        <v>25</v>
      </c>
      <c r="B9690" s="10" t="str">
        <f>VLOOKUP(E9690,'Overview Cluster Days'!B:E,3)</f>
        <v>E</v>
      </c>
      <c r="C9690" s="10" t="str">
        <f>VLOOKUP($E9690,'Overview Cluster Days'!$B:$G,5)</f>
        <v>Interseason</v>
      </c>
      <c r="D9690" s="10" t="str">
        <f>VLOOKUP($E9690,'Overview Cluster Days'!$B:$G,6)</f>
        <v>Weekday</v>
      </c>
      <c r="E9690" s="10">
        <v>20190404</v>
      </c>
      <c r="F9690" s="11">
        <v>17</v>
      </c>
      <c r="G9690" s="55">
        <v>3461016.915</v>
      </c>
      <c r="H9690" s="48">
        <v>58949310.722455896</v>
      </c>
      <c r="I9690" s="48">
        <v>19810594.456717599</v>
      </c>
      <c r="J9690" s="87">
        <v>8400515.4399979692</v>
      </c>
      <c r="K9690" s="87">
        <v>5979973.8682824699</v>
      </c>
      <c r="L9690" s="87">
        <v>180497.80499999999</v>
      </c>
      <c r="M9690" s="87">
        <v>9776739.3476682901</v>
      </c>
      <c r="N9690" s="87">
        <v>6567453.6267348696</v>
      </c>
      <c r="O9690" s="87">
        <v>1065631.0449999501</v>
      </c>
      <c r="P9690" s="88">
        <v>611549.07244608796</v>
      </c>
      <c r="Q9690" s="89">
        <v>96601411.402454004</v>
      </c>
      <c r="R9690" s="87">
        <v>18201870.8968492</v>
      </c>
      <c r="S9690" s="90">
        <v>-5.8059691218659299E-3</v>
      </c>
      <c r="T9690" s="88">
        <v>114803282.293497</v>
      </c>
    </row>
    <row r="9691" spans="1:20" x14ac:dyDescent="0.25">
      <c r="A9691" t="s">
        <v>25</v>
      </c>
      <c r="B9691" s="10" t="str">
        <f>VLOOKUP(E9691,'Overview Cluster Days'!B:E,3)</f>
        <v>E</v>
      </c>
      <c r="C9691" s="10" t="str">
        <f>VLOOKUP($E9691,'Overview Cluster Days'!$B:$G,5)</f>
        <v>Interseason</v>
      </c>
      <c r="D9691" s="10" t="str">
        <f>VLOOKUP($E9691,'Overview Cluster Days'!$B:$G,6)</f>
        <v>Weekday</v>
      </c>
      <c r="E9691" s="10">
        <v>20190404</v>
      </c>
      <c r="F9691" s="11">
        <v>18</v>
      </c>
      <c r="G9691" s="55">
        <v>3929681.5260000001</v>
      </c>
      <c r="H9691" s="48">
        <v>57725388.276037998</v>
      </c>
      <c r="I9691" s="48">
        <v>20362299.307125401</v>
      </c>
      <c r="J9691" s="87">
        <v>8873776.4539998695</v>
      </c>
      <c r="K9691" s="87">
        <v>4864710.0251356503</v>
      </c>
      <c r="L9691" s="87">
        <v>176379.99799999999</v>
      </c>
      <c r="M9691" s="87">
        <v>8676917.1748836506</v>
      </c>
      <c r="N9691" s="87">
        <v>6397853.5635473896</v>
      </c>
      <c r="O9691" s="87">
        <v>1006206.36199997</v>
      </c>
      <c r="P9691" s="88">
        <v>575363.93654398504</v>
      </c>
      <c r="Q9691" s="89">
        <v>95755855.588299006</v>
      </c>
      <c r="R9691" s="87">
        <v>16832721.034975</v>
      </c>
      <c r="S9691" s="90">
        <v>4.1332627442898203E-3</v>
      </c>
      <c r="T9691" s="88">
        <v>112588576.627407</v>
      </c>
    </row>
    <row r="9692" spans="1:20" x14ac:dyDescent="0.25">
      <c r="A9692" t="s">
        <v>25</v>
      </c>
      <c r="B9692" s="10" t="str">
        <f>VLOOKUP(E9692,'Overview Cluster Days'!B:E,3)</f>
        <v>E</v>
      </c>
      <c r="C9692" s="10" t="str">
        <f>VLOOKUP($E9692,'Overview Cluster Days'!$B:$G,5)</f>
        <v>Interseason</v>
      </c>
      <c r="D9692" s="10" t="str">
        <f>VLOOKUP($E9692,'Overview Cluster Days'!$B:$G,6)</f>
        <v>Weekday</v>
      </c>
      <c r="E9692" s="10">
        <v>20190404</v>
      </c>
      <c r="F9692" s="11">
        <v>19</v>
      </c>
      <c r="G9692" s="55">
        <v>4325348.6449951604</v>
      </c>
      <c r="H9692" s="48">
        <v>58302588.000522897</v>
      </c>
      <c r="I9692" s="48">
        <v>20591727.618717998</v>
      </c>
      <c r="J9692" s="87">
        <v>8763071.8649950493</v>
      </c>
      <c r="K9692" s="87">
        <v>5002380.1526471199</v>
      </c>
      <c r="L9692" s="87">
        <v>179278.40399506199</v>
      </c>
      <c r="M9692" s="87">
        <v>7348810.4672072697</v>
      </c>
      <c r="N9692" s="87">
        <v>5582352.75253441</v>
      </c>
      <c r="O9692" s="87">
        <v>1072580.94599999</v>
      </c>
      <c r="P9692" s="88">
        <v>510585.39182607998</v>
      </c>
      <c r="Q9692" s="89">
        <v>96985116.281878293</v>
      </c>
      <c r="R9692" s="87">
        <v>14693607.961562799</v>
      </c>
      <c r="S9692" s="90">
        <v>0</v>
      </c>
      <c r="T9692" s="88">
        <v>111678724.243441</v>
      </c>
    </row>
    <row r="9693" spans="1:20" x14ac:dyDescent="0.25">
      <c r="A9693" t="s">
        <v>25</v>
      </c>
      <c r="B9693" s="10" t="str">
        <f>VLOOKUP(E9693,'Overview Cluster Days'!B:E,3)</f>
        <v>E</v>
      </c>
      <c r="C9693" s="10" t="str">
        <f>VLOOKUP($E9693,'Overview Cluster Days'!$B:$G,5)</f>
        <v>Interseason</v>
      </c>
      <c r="D9693" s="10" t="str">
        <f>VLOOKUP($E9693,'Overview Cluster Days'!$B:$G,6)</f>
        <v>Weekday</v>
      </c>
      <c r="E9693" s="10">
        <v>20190404</v>
      </c>
      <c r="F9693" s="11">
        <v>20</v>
      </c>
      <c r="G9693" s="55">
        <v>4313789.5039999997</v>
      </c>
      <c r="H9693" s="48">
        <v>59202338.916105904</v>
      </c>
      <c r="I9693" s="48">
        <v>20987667.950467099</v>
      </c>
      <c r="J9693" s="87">
        <v>8844589.6629998907</v>
      </c>
      <c r="K9693" s="87">
        <v>6015575.9912557499</v>
      </c>
      <c r="L9693" s="87">
        <v>196061.16800000001</v>
      </c>
      <c r="M9693" s="87">
        <v>6989514.4296837198</v>
      </c>
      <c r="N9693" s="87">
        <v>4899724.8940750798</v>
      </c>
      <c r="O9693" s="87">
        <v>1091712.379</v>
      </c>
      <c r="P9693" s="88">
        <v>604915.54242814798</v>
      </c>
      <c r="Q9693" s="89">
        <v>99363962.024828598</v>
      </c>
      <c r="R9693" s="87">
        <v>13781928.413187001</v>
      </c>
      <c r="S9693" s="90">
        <v>4.5767213450744696E-3</v>
      </c>
      <c r="T9693" s="88">
        <v>113145890.442592</v>
      </c>
    </row>
    <row r="9694" spans="1:20" x14ac:dyDescent="0.25">
      <c r="A9694" t="s">
        <v>25</v>
      </c>
      <c r="B9694" s="10" t="str">
        <f>VLOOKUP(E9694,'Overview Cluster Days'!B:E,3)</f>
        <v>E</v>
      </c>
      <c r="C9694" s="10" t="str">
        <f>VLOOKUP($E9694,'Overview Cluster Days'!$B:$G,5)</f>
        <v>Interseason</v>
      </c>
      <c r="D9694" s="10" t="str">
        <f>VLOOKUP($E9694,'Overview Cluster Days'!$B:$G,6)</f>
        <v>Weekday</v>
      </c>
      <c r="E9694" s="10">
        <v>20190404</v>
      </c>
      <c r="F9694" s="11">
        <v>21</v>
      </c>
      <c r="G9694" s="55">
        <v>3982964.78199853</v>
      </c>
      <c r="H9694" s="48">
        <v>49219783.932471201</v>
      </c>
      <c r="I9694" s="48">
        <v>19529345.029634401</v>
      </c>
      <c r="J9694" s="87">
        <v>9918613.1699983291</v>
      </c>
      <c r="K9694" s="87">
        <v>5638868.6702200295</v>
      </c>
      <c r="L9694" s="87">
        <v>194446.22099842699</v>
      </c>
      <c r="M9694" s="87">
        <v>6231050.60578804</v>
      </c>
      <c r="N9694" s="87">
        <v>4256237.1492608804</v>
      </c>
      <c r="O9694" s="87">
        <v>1018725.73899942</v>
      </c>
      <c r="P9694" s="88">
        <v>386425.21029223403</v>
      </c>
      <c r="Q9694" s="89">
        <v>88289575.584322497</v>
      </c>
      <c r="R9694" s="87">
        <v>12086884.925339</v>
      </c>
      <c r="S9694" s="90">
        <v>-5.9094238094985502E-3</v>
      </c>
      <c r="T9694" s="88">
        <v>100376460.50375199</v>
      </c>
    </row>
    <row r="9695" spans="1:20" x14ac:dyDescent="0.25">
      <c r="A9695" t="s">
        <v>25</v>
      </c>
      <c r="B9695" s="10" t="str">
        <f>VLOOKUP(E9695,'Overview Cluster Days'!B:E,3)</f>
        <v>E</v>
      </c>
      <c r="C9695" s="10" t="str">
        <f>VLOOKUP($E9695,'Overview Cluster Days'!$B:$G,5)</f>
        <v>Interseason</v>
      </c>
      <c r="D9695" s="10" t="str">
        <f>VLOOKUP($E9695,'Overview Cluster Days'!$B:$G,6)</f>
        <v>Weekday</v>
      </c>
      <c r="E9695" s="10">
        <v>20190404</v>
      </c>
      <c r="F9695" s="11">
        <v>22</v>
      </c>
      <c r="G9695" s="55">
        <v>3576796.1839984301</v>
      </c>
      <c r="H9695" s="48">
        <v>46019834.1330152</v>
      </c>
      <c r="I9695" s="48">
        <v>17549998.990288898</v>
      </c>
      <c r="J9695" s="87">
        <v>9391897.1779932808</v>
      </c>
      <c r="K9695" s="87">
        <v>4562732.3662112001</v>
      </c>
      <c r="L9695" s="87">
        <v>246510.91</v>
      </c>
      <c r="M9695" s="87">
        <v>6222088.3037745496</v>
      </c>
      <c r="N9695" s="87">
        <v>4322163.1831694599</v>
      </c>
      <c r="O9695" s="87">
        <v>1115806.0199993199</v>
      </c>
      <c r="P9695" s="88">
        <v>346081.46370284999</v>
      </c>
      <c r="Q9695" s="89">
        <v>81101258.851506993</v>
      </c>
      <c r="R9695" s="87">
        <v>12252649.880646201</v>
      </c>
      <c r="S9695" s="90">
        <v>-6.6085817525163302E-3</v>
      </c>
      <c r="T9695" s="88">
        <v>93353908.725544602</v>
      </c>
    </row>
    <row r="9696" spans="1:20" x14ac:dyDescent="0.25">
      <c r="A9696" t="s">
        <v>25</v>
      </c>
      <c r="B9696" s="10" t="str">
        <f>VLOOKUP(E9696,'Overview Cluster Days'!B:E,3)</f>
        <v>E</v>
      </c>
      <c r="C9696" s="10" t="str">
        <f>VLOOKUP($E9696,'Overview Cluster Days'!$B:$G,5)</f>
        <v>Interseason</v>
      </c>
      <c r="D9696" s="10" t="str">
        <f>VLOOKUP($E9696,'Overview Cluster Days'!$B:$G,6)</f>
        <v>Weekday</v>
      </c>
      <c r="E9696" s="10">
        <v>20190404</v>
      </c>
      <c r="F9696" s="11">
        <v>23</v>
      </c>
      <c r="G9696" s="55">
        <v>3230484.6019987501</v>
      </c>
      <c r="H9696" s="48">
        <v>42414810.6591831</v>
      </c>
      <c r="I9696" s="48">
        <v>17287995.128089599</v>
      </c>
      <c r="J9696" s="87">
        <v>8207465.2859947896</v>
      </c>
      <c r="K9696" s="87">
        <v>4832887.8088868503</v>
      </c>
      <c r="L9696" s="87">
        <v>404626.93199875299</v>
      </c>
      <c r="M9696" s="87">
        <v>6170683.3953780802</v>
      </c>
      <c r="N9696" s="87">
        <v>4551477.0222451799</v>
      </c>
      <c r="O9696" s="87">
        <v>1354222.50799984</v>
      </c>
      <c r="P9696" s="88">
        <v>470279.46046100103</v>
      </c>
      <c r="Q9696" s="89">
        <v>75973643.484153196</v>
      </c>
      <c r="R9696" s="87">
        <v>12951289.318082901</v>
      </c>
      <c r="S9696" s="90">
        <v>0</v>
      </c>
      <c r="T9696" s="88">
        <v>88924932.802236006</v>
      </c>
    </row>
    <row r="9697" spans="1:20" x14ac:dyDescent="0.25">
      <c r="A9697" t="s">
        <v>25</v>
      </c>
      <c r="B9697" s="10" t="str">
        <f>VLOOKUP(E9697,'Overview Cluster Days'!B:E,3)</f>
        <v>E</v>
      </c>
      <c r="C9697" s="10" t="str">
        <f>VLOOKUP($E9697,'Overview Cluster Days'!$B:$G,5)</f>
        <v>Interseason</v>
      </c>
      <c r="D9697" s="10" t="str">
        <f>VLOOKUP($E9697,'Overview Cluster Days'!$B:$G,6)</f>
        <v>Weekday</v>
      </c>
      <c r="E9697" s="10">
        <v>20190404</v>
      </c>
      <c r="F9697" s="11">
        <v>24</v>
      </c>
      <c r="G9697" s="55">
        <v>2913507.0099999001</v>
      </c>
      <c r="H9697" s="48">
        <v>38594331.384241603</v>
      </c>
      <c r="I9697" s="48">
        <v>17228453.9158528</v>
      </c>
      <c r="J9697" s="87">
        <v>7295897.4699958405</v>
      </c>
      <c r="K9697" s="87">
        <v>4865190.8347168798</v>
      </c>
      <c r="L9697" s="87">
        <v>491901.399999802</v>
      </c>
      <c r="M9697" s="87">
        <v>6746532.97547876</v>
      </c>
      <c r="N9697" s="87">
        <v>4634228.7824358298</v>
      </c>
      <c r="O9697" s="87">
        <v>1351757.4299999001</v>
      </c>
      <c r="P9697" s="88">
        <v>600018.89713670604</v>
      </c>
      <c r="Q9697" s="89">
        <v>70897380.614807099</v>
      </c>
      <c r="R9697" s="87">
        <v>13824439.485051</v>
      </c>
      <c r="S9697" s="90">
        <v>17543.6819248963</v>
      </c>
      <c r="T9697" s="88">
        <v>84739363.781783</v>
      </c>
    </row>
    <row r="9698" spans="1:20" x14ac:dyDescent="0.25">
      <c r="A9698" t="s">
        <v>25</v>
      </c>
      <c r="B9698" s="10" t="str">
        <f>VLOOKUP(E9698,'Overview Cluster Days'!B:E,3)</f>
        <v>E</v>
      </c>
      <c r="C9698" s="10" t="str">
        <f>VLOOKUP($E9698,'Overview Cluster Days'!$B:$G,5)</f>
        <v>Interseason</v>
      </c>
      <c r="D9698" s="10" t="str">
        <f>VLOOKUP($E9698,'Overview Cluster Days'!$B:$G,6)</f>
        <v>Weekday</v>
      </c>
      <c r="E9698" s="10">
        <v>20190405</v>
      </c>
      <c r="F9698" s="11">
        <v>1</v>
      </c>
      <c r="G9698" s="55">
        <v>2199358.9139999999</v>
      </c>
      <c r="H9698" s="48">
        <v>30305777.4928075</v>
      </c>
      <c r="I9698" s="48">
        <v>12755344.0178886</v>
      </c>
      <c r="J9698" s="87">
        <v>6452370.37799937</v>
      </c>
      <c r="K9698" s="87">
        <v>3022341.3265083702</v>
      </c>
      <c r="L9698" s="87">
        <v>329494.90000000002</v>
      </c>
      <c r="M9698" s="87">
        <v>5959503.4256683299</v>
      </c>
      <c r="N9698" s="87">
        <v>4655330.0561045501</v>
      </c>
      <c r="O9698" s="87">
        <v>1375060.7999996601</v>
      </c>
      <c r="P9698" s="88">
        <v>769134.28918545204</v>
      </c>
      <c r="Q9698" s="89">
        <v>54735192.129203901</v>
      </c>
      <c r="R9698" s="87">
        <v>13088523.470958</v>
      </c>
      <c r="S9698" s="90">
        <v>29742.564908142002</v>
      </c>
      <c r="T9698" s="88">
        <v>67853458.165069997</v>
      </c>
    </row>
    <row r="9699" spans="1:20" x14ac:dyDescent="0.25">
      <c r="A9699" t="s">
        <v>25</v>
      </c>
      <c r="B9699" s="10" t="str">
        <f>VLOOKUP(E9699,'Overview Cluster Days'!B:E,3)</f>
        <v>E</v>
      </c>
      <c r="C9699" s="10" t="str">
        <f>VLOOKUP($E9699,'Overview Cluster Days'!$B:$G,5)</f>
        <v>Interseason</v>
      </c>
      <c r="D9699" s="10" t="str">
        <f>VLOOKUP($E9699,'Overview Cluster Days'!$B:$G,6)</f>
        <v>Weekday</v>
      </c>
      <c r="E9699" s="10">
        <v>20190405</v>
      </c>
      <c r="F9699" s="11">
        <v>2</v>
      </c>
      <c r="G9699" s="55">
        <v>2036994.75999782</v>
      </c>
      <c r="H9699" s="48">
        <v>30521884.1606194</v>
      </c>
      <c r="I9699" s="48">
        <v>11611719.6502755</v>
      </c>
      <c r="J9699" s="87">
        <v>5832830.8099999996</v>
      </c>
      <c r="K9699" s="87">
        <v>3661751.5780569999</v>
      </c>
      <c r="L9699" s="87">
        <v>389409.35997061199</v>
      </c>
      <c r="M9699" s="87">
        <v>6972942.57711202</v>
      </c>
      <c r="N9699" s="87">
        <v>4634955.78737453</v>
      </c>
      <c r="O9699" s="87">
        <v>1507666.11</v>
      </c>
      <c r="P9699" s="88">
        <v>700344.955258011</v>
      </c>
      <c r="Q9699" s="89">
        <v>53665180.958949797</v>
      </c>
      <c r="R9699" s="87">
        <v>14205318.789715201</v>
      </c>
      <c r="S9699" s="90">
        <v>10629.7309982761</v>
      </c>
      <c r="T9699" s="88">
        <v>67881129.479663193</v>
      </c>
    </row>
    <row r="9700" spans="1:20" x14ac:dyDescent="0.25">
      <c r="A9700" t="s">
        <v>25</v>
      </c>
      <c r="B9700" s="10" t="str">
        <f>VLOOKUP(E9700,'Overview Cluster Days'!B:E,3)</f>
        <v>E</v>
      </c>
      <c r="C9700" s="10" t="str">
        <f>VLOOKUP($E9700,'Overview Cluster Days'!$B:$G,5)</f>
        <v>Interseason</v>
      </c>
      <c r="D9700" s="10" t="str">
        <f>VLOOKUP($E9700,'Overview Cluster Days'!$B:$G,6)</f>
        <v>Weekday</v>
      </c>
      <c r="E9700" s="10">
        <v>20190405</v>
      </c>
      <c r="F9700" s="11">
        <v>3</v>
      </c>
      <c r="G9700" s="55">
        <v>1962005.558</v>
      </c>
      <c r="H9700" s="48">
        <v>30681815.929843001</v>
      </c>
      <c r="I9700" s="48">
        <v>12021483.8989265</v>
      </c>
      <c r="J9700" s="87">
        <v>5593812.6139986301</v>
      </c>
      <c r="K9700" s="87">
        <v>3606867.2212433</v>
      </c>
      <c r="L9700" s="87">
        <v>407899.84</v>
      </c>
      <c r="M9700" s="87">
        <v>7145508.4276071796</v>
      </c>
      <c r="N9700" s="87">
        <v>4750892.16219432</v>
      </c>
      <c r="O9700" s="87">
        <v>1601481.9779998199</v>
      </c>
      <c r="P9700" s="88">
        <v>689198.63870268699</v>
      </c>
      <c r="Q9700" s="89">
        <v>53865985.222011402</v>
      </c>
      <c r="R9700" s="87">
        <v>14594981.046504</v>
      </c>
      <c r="S9700" s="90">
        <v>6.2951662112027398E-3</v>
      </c>
      <c r="T9700" s="88">
        <v>68460966.274810493</v>
      </c>
    </row>
    <row r="9701" spans="1:20" x14ac:dyDescent="0.25">
      <c r="A9701" t="s">
        <v>25</v>
      </c>
      <c r="B9701" s="10" t="str">
        <f>VLOOKUP(E9701,'Overview Cluster Days'!B:E,3)</f>
        <v>E</v>
      </c>
      <c r="C9701" s="10" t="str">
        <f>VLOOKUP($E9701,'Overview Cluster Days'!$B:$G,5)</f>
        <v>Interseason</v>
      </c>
      <c r="D9701" s="10" t="str">
        <f>VLOOKUP($E9701,'Overview Cluster Days'!$B:$G,6)</f>
        <v>Weekday</v>
      </c>
      <c r="E9701" s="10">
        <v>20190405</v>
      </c>
      <c r="F9701" s="11">
        <v>4</v>
      </c>
      <c r="G9701" s="55">
        <v>2083248.844</v>
      </c>
      <c r="H9701" s="48">
        <v>30831964.546808202</v>
      </c>
      <c r="I9701" s="48">
        <v>11674618.7301892</v>
      </c>
      <c r="J9701" s="87">
        <v>5550210.7599999998</v>
      </c>
      <c r="K9701" s="87">
        <v>3516695.8141960199</v>
      </c>
      <c r="L9701" s="87">
        <v>401501.28399999999</v>
      </c>
      <c r="M9701" s="87">
        <v>6900801.8650565697</v>
      </c>
      <c r="N9701" s="87">
        <v>4662200.5565043297</v>
      </c>
      <c r="O9701" s="87">
        <v>1581492.037</v>
      </c>
      <c r="P9701" s="88">
        <v>686263.62951048603</v>
      </c>
      <c r="Q9701" s="89">
        <v>53656738.695193402</v>
      </c>
      <c r="R9701" s="87">
        <v>14232259.3720714</v>
      </c>
      <c r="S9701" s="90">
        <v>-7.8025818220339698E-3</v>
      </c>
      <c r="T9701" s="88">
        <v>67888998.059462205</v>
      </c>
    </row>
    <row r="9702" spans="1:20" x14ac:dyDescent="0.25">
      <c r="A9702" t="s">
        <v>25</v>
      </c>
      <c r="B9702" s="10" t="str">
        <f>VLOOKUP(E9702,'Overview Cluster Days'!B:E,3)</f>
        <v>E</v>
      </c>
      <c r="C9702" s="10" t="str">
        <f>VLOOKUP($E9702,'Overview Cluster Days'!$B:$G,5)</f>
        <v>Interseason</v>
      </c>
      <c r="D9702" s="10" t="str">
        <f>VLOOKUP($E9702,'Overview Cluster Days'!$B:$G,6)</f>
        <v>Weekday</v>
      </c>
      <c r="E9702" s="10">
        <v>20190405</v>
      </c>
      <c r="F9702" s="11">
        <v>5</v>
      </c>
      <c r="G9702" s="55">
        <v>2271882.14599527</v>
      </c>
      <c r="H9702" s="48">
        <v>31435595.062106099</v>
      </c>
      <c r="I9702" s="48">
        <v>11861359.103781199</v>
      </c>
      <c r="J9702" s="87">
        <v>5639823.0439999998</v>
      </c>
      <c r="K9702" s="87">
        <v>3247919.4615469598</v>
      </c>
      <c r="L9702" s="87">
        <v>374799.53999527002</v>
      </c>
      <c r="M9702" s="87">
        <v>6561690.2019504504</v>
      </c>
      <c r="N9702" s="87">
        <v>4716524.1720643304</v>
      </c>
      <c r="O9702" s="87">
        <v>1584494.9439999999</v>
      </c>
      <c r="P9702" s="88">
        <v>573520.42389292503</v>
      </c>
      <c r="Q9702" s="89">
        <v>54456578.817429498</v>
      </c>
      <c r="R9702" s="87">
        <v>13811029.281903001</v>
      </c>
      <c r="S9702" s="90">
        <v>-6.4306638669222602E-3</v>
      </c>
      <c r="T9702" s="88">
        <v>68267608.092901796</v>
      </c>
    </row>
    <row r="9703" spans="1:20" x14ac:dyDescent="0.25">
      <c r="A9703" t="s">
        <v>25</v>
      </c>
      <c r="B9703" s="10" t="str">
        <f>VLOOKUP(E9703,'Overview Cluster Days'!B:E,3)</f>
        <v>E</v>
      </c>
      <c r="C9703" s="10" t="str">
        <f>VLOOKUP($E9703,'Overview Cluster Days'!$B:$G,5)</f>
        <v>Interseason</v>
      </c>
      <c r="D9703" s="10" t="str">
        <f>VLOOKUP($E9703,'Overview Cluster Days'!$B:$G,6)</f>
        <v>Weekday</v>
      </c>
      <c r="E9703" s="10">
        <v>20190405</v>
      </c>
      <c r="F9703" s="11">
        <v>6</v>
      </c>
      <c r="G9703" s="55">
        <v>2634044.8799987398</v>
      </c>
      <c r="H9703" s="48">
        <v>32013866.1675318</v>
      </c>
      <c r="I9703" s="48">
        <v>12423597.8360823</v>
      </c>
      <c r="J9703" s="87">
        <v>6201886.11998842</v>
      </c>
      <c r="K9703" s="87">
        <v>3451810.4484665701</v>
      </c>
      <c r="L9703" s="87">
        <v>312494.48</v>
      </c>
      <c r="M9703" s="87">
        <v>5667674.3358653402</v>
      </c>
      <c r="N9703" s="87">
        <v>4521495.5451326799</v>
      </c>
      <c r="O9703" s="87">
        <v>1633270.28999941</v>
      </c>
      <c r="P9703" s="88">
        <v>426646.30764534901</v>
      </c>
      <c r="Q9703" s="89">
        <v>56725205.4520678</v>
      </c>
      <c r="R9703" s="87">
        <v>12561580.958642799</v>
      </c>
      <c r="S9703" s="90">
        <v>5.8593752328306402E-3</v>
      </c>
      <c r="T9703" s="88">
        <v>69286786.416569903</v>
      </c>
    </row>
    <row r="9704" spans="1:20" x14ac:dyDescent="0.25">
      <c r="A9704" t="s">
        <v>25</v>
      </c>
      <c r="B9704" s="10" t="str">
        <f>VLOOKUP(E9704,'Overview Cluster Days'!B:E,3)</f>
        <v>E</v>
      </c>
      <c r="C9704" s="10" t="str">
        <f>VLOOKUP($E9704,'Overview Cluster Days'!$B:$G,5)</f>
        <v>Interseason</v>
      </c>
      <c r="D9704" s="10" t="str">
        <f>VLOOKUP($E9704,'Overview Cluster Days'!$B:$G,6)</f>
        <v>Weekday</v>
      </c>
      <c r="E9704" s="10">
        <v>20190405</v>
      </c>
      <c r="F9704" s="11">
        <v>7</v>
      </c>
      <c r="G9704" s="55">
        <v>3296649.9599975301</v>
      </c>
      <c r="H9704" s="48">
        <v>37703733.850544997</v>
      </c>
      <c r="I9704" s="48">
        <v>14493859.8247649</v>
      </c>
      <c r="J9704" s="87">
        <v>7470599.8499999996</v>
      </c>
      <c r="K9704" s="87">
        <v>3772617.7238680599</v>
      </c>
      <c r="L9704" s="87">
        <v>200767.91</v>
      </c>
      <c r="M9704" s="87">
        <v>4941749.25376477</v>
      </c>
      <c r="N9704" s="87">
        <v>4601662.2308442499</v>
      </c>
      <c r="O9704" s="87">
        <v>1289462.78</v>
      </c>
      <c r="P9704" s="88">
        <v>359345.63878790598</v>
      </c>
      <c r="Q9704" s="89">
        <v>66737461.209175497</v>
      </c>
      <c r="R9704" s="87">
        <v>11392987.813396901</v>
      </c>
      <c r="S9704" s="90">
        <v>0</v>
      </c>
      <c r="T9704" s="88">
        <v>78130449.022572398</v>
      </c>
    </row>
    <row r="9705" spans="1:20" x14ac:dyDescent="0.25">
      <c r="A9705" t="s">
        <v>25</v>
      </c>
      <c r="B9705" s="10" t="str">
        <f>VLOOKUP(E9705,'Overview Cluster Days'!B:E,3)</f>
        <v>E</v>
      </c>
      <c r="C9705" s="10" t="str">
        <f>VLOOKUP($E9705,'Overview Cluster Days'!$B:$G,5)</f>
        <v>Interseason</v>
      </c>
      <c r="D9705" s="10" t="str">
        <f>VLOOKUP($E9705,'Overview Cluster Days'!$B:$G,6)</f>
        <v>Weekday</v>
      </c>
      <c r="E9705" s="10">
        <v>20190405</v>
      </c>
      <c r="F9705" s="11">
        <v>8</v>
      </c>
      <c r="G9705" s="55">
        <v>3793423.7969993199</v>
      </c>
      <c r="H9705" s="48">
        <v>42803333.387070797</v>
      </c>
      <c r="I9705" s="48">
        <v>18316714.742494199</v>
      </c>
      <c r="J9705" s="87">
        <v>8404580.5739993192</v>
      </c>
      <c r="K9705" s="87">
        <v>4492909.03808155</v>
      </c>
      <c r="L9705" s="87">
        <v>172514.45199437</v>
      </c>
      <c r="M9705" s="87">
        <v>5415313.4618154997</v>
      </c>
      <c r="N9705" s="87">
        <v>4828012.1049617901</v>
      </c>
      <c r="O9705" s="87">
        <v>1061662.42199942</v>
      </c>
      <c r="P9705" s="88">
        <v>407332.59330328502</v>
      </c>
      <c r="Q9705" s="89">
        <v>77810961.538645104</v>
      </c>
      <c r="R9705" s="87">
        <v>11884835.0340744</v>
      </c>
      <c r="S9705" s="90">
        <v>-9.9444582592696004E-3</v>
      </c>
      <c r="T9705" s="88">
        <v>89695796.562775001</v>
      </c>
    </row>
    <row r="9706" spans="1:20" x14ac:dyDescent="0.25">
      <c r="A9706" t="s">
        <v>25</v>
      </c>
      <c r="B9706" s="10" t="str">
        <f>VLOOKUP(E9706,'Overview Cluster Days'!B:E,3)</f>
        <v>E</v>
      </c>
      <c r="C9706" s="10" t="str">
        <f>VLOOKUP($E9706,'Overview Cluster Days'!$B:$G,5)</f>
        <v>Interseason</v>
      </c>
      <c r="D9706" s="10" t="str">
        <f>VLOOKUP($E9706,'Overview Cluster Days'!$B:$G,6)</f>
        <v>Weekday</v>
      </c>
      <c r="E9706" s="10">
        <v>20190405</v>
      </c>
      <c r="F9706" s="11">
        <v>9</v>
      </c>
      <c r="G9706" s="55">
        <v>4439821.6599987801</v>
      </c>
      <c r="H9706" s="48">
        <v>48478166.635186203</v>
      </c>
      <c r="I9706" s="48">
        <v>17722300.9001083</v>
      </c>
      <c r="J9706" s="87">
        <v>8818286.1489987802</v>
      </c>
      <c r="K9706" s="87">
        <v>4530819.8286475604</v>
      </c>
      <c r="L9706" s="87">
        <v>214139.95699868401</v>
      </c>
      <c r="M9706" s="87">
        <v>6358042.4572796002</v>
      </c>
      <c r="N9706" s="87">
        <v>5102765.1694776202</v>
      </c>
      <c r="O9706" s="87">
        <v>1084263.3599996699</v>
      </c>
      <c r="P9706" s="88">
        <v>457282.11666516401</v>
      </c>
      <c r="Q9706" s="89">
        <v>83989395.172939599</v>
      </c>
      <c r="R9706" s="87">
        <v>13216493.060420699</v>
      </c>
      <c r="S9706" s="90">
        <v>-1.02951809531078E-2</v>
      </c>
      <c r="T9706" s="88">
        <v>97205888.223065197</v>
      </c>
    </row>
    <row r="9707" spans="1:20" x14ac:dyDescent="0.25">
      <c r="A9707" t="s">
        <v>25</v>
      </c>
      <c r="B9707" s="10" t="str">
        <f>VLOOKUP(E9707,'Overview Cluster Days'!B:E,3)</f>
        <v>E</v>
      </c>
      <c r="C9707" s="10" t="str">
        <f>VLOOKUP($E9707,'Overview Cluster Days'!$B:$G,5)</f>
        <v>Interseason</v>
      </c>
      <c r="D9707" s="10" t="str">
        <f>VLOOKUP($E9707,'Overview Cluster Days'!$B:$G,6)</f>
        <v>Weekday</v>
      </c>
      <c r="E9707" s="10">
        <v>20190405</v>
      </c>
      <c r="F9707" s="11">
        <v>10</v>
      </c>
      <c r="G9707" s="55">
        <v>3793826.2599955499</v>
      </c>
      <c r="H9707" s="48">
        <v>48490729.320457198</v>
      </c>
      <c r="I9707" s="48">
        <v>17856297.808451399</v>
      </c>
      <c r="J9707" s="87">
        <v>8244217.9599994002</v>
      </c>
      <c r="K9707" s="87">
        <v>4550121.7246444998</v>
      </c>
      <c r="L9707" s="87">
        <v>215750.56999544799</v>
      </c>
      <c r="M9707" s="87">
        <v>7126276.2758149197</v>
      </c>
      <c r="N9707" s="87">
        <v>5635538.5824823501</v>
      </c>
      <c r="O9707" s="87">
        <v>1098901.47</v>
      </c>
      <c r="P9707" s="88">
        <v>436854.90834411402</v>
      </c>
      <c r="Q9707" s="89">
        <v>82935193.073548004</v>
      </c>
      <c r="R9707" s="87">
        <v>14513321.806636799</v>
      </c>
      <c r="S9707" s="90">
        <v>9401.8867139126505</v>
      </c>
      <c r="T9707" s="88">
        <v>97457916.766898796</v>
      </c>
    </row>
    <row r="9708" spans="1:20" x14ac:dyDescent="0.25">
      <c r="A9708" t="s">
        <v>25</v>
      </c>
      <c r="B9708" s="10" t="str">
        <f>VLOOKUP(E9708,'Overview Cluster Days'!B:E,3)</f>
        <v>E</v>
      </c>
      <c r="C9708" s="10" t="str">
        <f>VLOOKUP($E9708,'Overview Cluster Days'!$B:$G,5)</f>
        <v>Interseason</v>
      </c>
      <c r="D9708" s="10" t="str">
        <f>VLOOKUP($E9708,'Overview Cluster Days'!$B:$G,6)</f>
        <v>Weekday</v>
      </c>
      <c r="E9708" s="10">
        <v>20190405</v>
      </c>
      <c r="F9708" s="11">
        <v>11</v>
      </c>
      <c r="G9708" s="55">
        <v>2981173.8420000002</v>
      </c>
      <c r="H9708" s="48">
        <v>48382358.6245545</v>
      </c>
      <c r="I9708" s="48">
        <v>17463514.335934799</v>
      </c>
      <c r="J9708" s="87">
        <v>7081687.2279979596</v>
      </c>
      <c r="K9708" s="87">
        <v>3949681.49863755</v>
      </c>
      <c r="L9708" s="87">
        <v>270084.071</v>
      </c>
      <c r="M9708" s="87">
        <v>7919012.5006738603</v>
      </c>
      <c r="N9708" s="87">
        <v>6110084.4265222503</v>
      </c>
      <c r="O9708" s="87">
        <v>1146836.9719990499</v>
      </c>
      <c r="P9708" s="88">
        <v>336028.43425085</v>
      </c>
      <c r="Q9708" s="89">
        <v>79858415.529124901</v>
      </c>
      <c r="R9708" s="87">
        <v>15782046.404446</v>
      </c>
      <c r="S9708" s="90">
        <v>23430.903652191198</v>
      </c>
      <c r="T9708" s="88">
        <v>95663892.837223098</v>
      </c>
    </row>
    <row r="9709" spans="1:20" x14ac:dyDescent="0.25">
      <c r="A9709" t="s">
        <v>25</v>
      </c>
      <c r="B9709" s="10" t="str">
        <f>VLOOKUP(E9709,'Overview Cluster Days'!B:E,3)</f>
        <v>E</v>
      </c>
      <c r="C9709" s="10" t="str">
        <f>VLOOKUP($E9709,'Overview Cluster Days'!$B:$G,5)</f>
        <v>Interseason</v>
      </c>
      <c r="D9709" s="10" t="str">
        <f>VLOOKUP($E9709,'Overview Cluster Days'!$B:$G,6)</f>
        <v>Weekday</v>
      </c>
      <c r="E9709" s="10">
        <v>20190405</v>
      </c>
      <c r="F9709" s="11">
        <v>12</v>
      </c>
      <c r="G9709" s="55">
        <v>2389785.7899991102</v>
      </c>
      <c r="H9709" s="48">
        <v>49110301.029771201</v>
      </c>
      <c r="I9709" s="48">
        <v>16595550.260306099</v>
      </c>
      <c r="J9709" s="87">
        <v>6476961.7099995101</v>
      </c>
      <c r="K9709" s="87">
        <v>3882581.7182833501</v>
      </c>
      <c r="L9709" s="87">
        <v>421358.79999643803</v>
      </c>
      <c r="M9709" s="87">
        <v>8837885.7492303103</v>
      </c>
      <c r="N9709" s="87">
        <v>6133876.9628729196</v>
      </c>
      <c r="O9709" s="87">
        <v>1181545.2699995099</v>
      </c>
      <c r="P9709" s="88">
        <v>402404.68857951299</v>
      </c>
      <c r="Q9709" s="89">
        <v>78455180.508359298</v>
      </c>
      <c r="R9709" s="87">
        <v>16977071.470678698</v>
      </c>
      <c r="S9709" s="90">
        <v>12086.6090362472</v>
      </c>
      <c r="T9709" s="88">
        <v>95444338.588074207</v>
      </c>
    </row>
    <row r="9710" spans="1:20" x14ac:dyDescent="0.25">
      <c r="A9710" t="s">
        <v>25</v>
      </c>
      <c r="B9710" s="10" t="str">
        <f>VLOOKUP(E9710,'Overview Cluster Days'!B:E,3)</f>
        <v>E</v>
      </c>
      <c r="C9710" s="10" t="str">
        <f>VLOOKUP($E9710,'Overview Cluster Days'!$B:$G,5)</f>
        <v>Interseason</v>
      </c>
      <c r="D9710" s="10" t="str">
        <f>VLOOKUP($E9710,'Overview Cluster Days'!$B:$G,6)</f>
        <v>Weekday</v>
      </c>
      <c r="E9710" s="10">
        <v>20190405</v>
      </c>
      <c r="F9710" s="11">
        <v>13</v>
      </c>
      <c r="G9710" s="55">
        <v>2159815.6349999998</v>
      </c>
      <c r="H9710" s="48">
        <v>47955834.547676601</v>
      </c>
      <c r="I9710" s="48">
        <v>15570427.7245457</v>
      </c>
      <c r="J9710" s="87">
        <v>6323947.8099999996</v>
      </c>
      <c r="K9710" s="87">
        <v>3920356.05147905</v>
      </c>
      <c r="L9710" s="87">
        <v>565803.875</v>
      </c>
      <c r="M9710" s="87">
        <v>9095943.36142263</v>
      </c>
      <c r="N9710" s="87">
        <v>6361132.5676277196</v>
      </c>
      <c r="O9710" s="87">
        <v>1327056.2139999999</v>
      </c>
      <c r="P9710" s="88">
        <v>484798.095941259</v>
      </c>
      <c r="Q9710" s="89">
        <v>75930381.7687013</v>
      </c>
      <c r="R9710" s="87">
        <v>17834734.1139916</v>
      </c>
      <c r="S9710" s="90">
        <v>3274.7441797637398</v>
      </c>
      <c r="T9710" s="88">
        <v>93768390.626872703</v>
      </c>
    </row>
    <row r="9711" spans="1:20" x14ac:dyDescent="0.25">
      <c r="A9711" t="s">
        <v>25</v>
      </c>
      <c r="B9711" s="10" t="str">
        <f>VLOOKUP(E9711,'Overview Cluster Days'!B:E,3)</f>
        <v>E</v>
      </c>
      <c r="C9711" s="10" t="str">
        <f>VLOOKUP($E9711,'Overview Cluster Days'!$B:$G,5)</f>
        <v>Interseason</v>
      </c>
      <c r="D9711" s="10" t="str">
        <f>VLOOKUP($E9711,'Overview Cluster Days'!$B:$G,6)</f>
        <v>Weekday</v>
      </c>
      <c r="E9711" s="10">
        <v>20190405</v>
      </c>
      <c r="F9711" s="11">
        <v>14</v>
      </c>
      <c r="G9711" s="55">
        <v>2058006.27</v>
      </c>
      <c r="H9711" s="48">
        <v>48378268.830969602</v>
      </c>
      <c r="I9711" s="48">
        <v>16179414.1631037</v>
      </c>
      <c r="J9711" s="87">
        <v>6421628.5099999402</v>
      </c>
      <c r="K9711" s="87">
        <v>4163836.0578483101</v>
      </c>
      <c r="L9711" s="87">
        <v>665226.15999990096</v>
      </c>
      <c r="M9711" s="87">
        <v>9258341.9748981297</v>
      </c>
      <c r="N9711" s="87">
        <v>6535764.9071386503</v>
      </c>
      <c r="O9711" s="87">
        <v>1375477.4199999699</v>
      </c>
      <c r="P9711" s="88">
        <v>587479.60334212705</v>
      </c>
      <c r="Q9711" s="89">
        <v>77201153.831921503</v>
      </c>
      <c r="R9711" s="87">
        <v>18422290.0653788</v>
      </c>
      <c r="S9711" s="90">
        <v>766.33335105900198</v>
      </c>
      <c r="T9711" s="88">
        <v>95624210.230651304</v>
      </c>
    </row>
    <row r="9712" spans="1:20" x14ac:dyDescent="0.25">
      <c r="A9712" t="s">
        <v>25</v>
      </c>
      <c r="B9712" s="10" t="str">
        <f>VLOOKUP(E9712,'Overview Cluster Days'!B:E,3)</f>
        <v>E</v>
      </c>
      <c r="C9712" s="10" t="str">
        <f>VLOOKUP($E9712,'Overview Cluster Days'!$B:$G,5)</f>
        <v>Interseason</v>
      </c>
      <c r="D9712" s="10" t="str">
        <f>VLOOKUP($E9712,'Overview Cluster Days'!$B:$G,6)</f>
        <v>Weekday</v>
      </c>
      <c r="E9712" s="10">
        <v>20190405</v>
      </c>
      <c r="F9712" s="11">
        <v>15</v>
      </c>
      <c r="G9712" s="55">
        <v>2048846.5899988101</v>
      </c>
      <c r="H9712" s="48">
        <v>46647988.1248165</v>
      </c>
      <c r="I9712" s="48">
        <v>15622105.304269001</v>
      </c>
      <c r="J9712" s="87">
        <v>6427897.9900000002</v>
      </c>
      <c r="K9712" s="87">
        <v>4536927.0002261996</v>
      </c>
      <c r="L9712" s="87">
        <v>709191.13999643701</v>
      </c>
      <c r="M9712" s="87">
        <v>9168023.3090345692</v>
      </c>
      <c r="N9712" s="87">
        <v>6594560.2619664799</v>
      </c>
      <c r="O9712" s="87">
        <v>1375757.89</v>
      </c>
      <c r="P9712" s="88">
        <v>596278.23310304701</v>
      </c>
      <c r="Q9712" s="89">
        <v>75283765.009310499</v>
      </c>
      <c r="R9712" s="87">
        <v>18443810.8341005</v>
      </c>
      <c r="S9712" s="90">
        <v>-9.4238277524709702E-3</v>
      </c>
      <c r="T9712" s="88">
        <v>93727575.833987206</v>
      </c>
    </row>
    <row r="9713" spans="1:20" x14ac:dyDescent="0.25">
      <c r="A9713" t="s">
        <v>25</v>
      </c>
      <c r="B9713" s="10" t="str">
        <f>VLOOKUP(E9713,'Overview Cluster Days'!B:E,3)</f>
        <v>E</v>
      </c>
      <c r="C9713" s="10" t="str">
        <f>VLOOKUP($E9713,'Overview Cluster Days'!$B:$G,5)</f>
        <v>Interseason</v>
      </c>
      <c r="D9713" s="10" t="str">
        <f>VLOOKUP($E9713,'Overview Cluster Days'!$B:$G,6)</f>
        <v>Weekday</v>
      </c>
      <c r="E9713" s="10">
        <v>20190405</v>
      </c>
      <c r="F9713" s="11">
        <v>16</v>
      </c>
      <c r="G9713" s="55">
        <v>2062995.1240000001</v>
      </c>
      <c r="H9713" s="48">
        <v>47133646.464943796</v>
      </c>
      <c r="I9713" s="48">
        <v>15030322.690196101</v>
      </c>
      <c r="J9713" s="87">
        <v>6289269.5480000004</v>
      </c>
      <c r="K9713" s="87">
        <v>4857814.5776188504</v>
      </c>
      <c r="L9713" s="87">
        <v>689856.63199999998</v>
      </c>
      <c r="M9713" s="87">
        <v>8676025.5802274104</v>
      </c>
      <c r="N9713" s="87">
        <v>6605460.30121559</v>
      </c>
      <c r="O9713" s="87">
        <v>1343129.514</v>
      </c>
      <c r="P9713" s="88">
        <v>481825.05156176299</v>
      </c>
      <c r="Q9713" s="89">
        <v>75374048.404758707</v>
      </c>
      <c r="R9713" s="87">
        <v>17796297.079004802</v>
      </c>
      <c r="S9713" s="90">
        <v>-3.5137940431013699E-3</v>
      </c>
      <c r="T9713" s="88">
        <v>93170345.480249703</v>
      </c>
    </row>
    <row r="9714" spans="1:20" x14ac:dyDescent="0.25">
      <c r="A9714" t="s">
        <v>25</v>
      </c>
      <c r="B9714" s="10" t="str">
        <f>VLOOKUP(E9714,'Overview Cluster Days'!B:E,3)</f>
        <v>E</v>
      </c>
      <c r="C9714" s="10" t="str">
        <f>VLOOKUP($E9714,'Overview Cluster Days'!$B:$G,5)</f>
        <v>Interseason</v>
      </c>
      <c r="D9714" s="10" t="str">
        <f>VLOOKUP($E9714,'Overview Cluster Days'!$B:$G,6)</f>
        <v>Weekday</v>
      </c>
      <c r="E9714" s="10">
        <v>20190405</v>
      </c>
      <c r="F9714" s="11">
        <v>17</v>
      </c>
      <c r="G9714" s="55">
        <v>2329328.85999871</v>
      </c>
      <c r="H9714" s="48">
        <v>47199321.6345466</v>
      </c>
      <c r="I9714" s="48">
        <v>15313423.684744401</v>
      </c>
      <c r="J9714" s="87">
        <v>6219550.75</v>
      </c>
      <c r="K9714" s="87">
        <v>5303962.9858427001</v>
      </c>
      <c r="L9714" s="87">
        <v>625722.82999999996</v>
      </c>
      <c r="M9714" s="87">
        <v>7934490.1275093602</v>
      </c>
      <c r="N9714" s="87">
        <v>6512240.80288033</v>
      </c>
      <c r="O9714" s="87">
        <v>1192925.3999999999</v>
      </c>
      <c r="P9714" s="88">
        <v>367431.64827114501</v>
      </c>
      <c r="Q9714" s="89">
        <v>76365587.915132403</v>
      </c>
      <c r="R9714" s="87">
        <v>16632810.8086608</v>
      </c>
      <c r="S9714" s="90">
        <v>-1.18103029672056E-3</v>
      </c>
      <c r="T9714" s="88">
        <v>92998398.722612202</v>
      </c>
    </row>
    <row r="9715" spans="1:20" x14ac:dyDescent="0.25">
      <c r="A9715" t="s">
        <v>25</v>
      </c>
      <c r="B9715" s="10" t="str">
        <f>VLOOKUP(E9715,'Overview Cluster Days'!B:E,3)</f>
        <v>E</v>
      </c>
      <c r="C9715" s="10" t="str">
        <f>VLOOKUP($E9715,'Overview Cluster Days'!$B:$G,5)</f>
        <v>Interseason</v>
      </c>
      <c r="D9715" s="10" t="str">
        <f>VLOOKUP($E9715,'Overview Cluster Days'!$B:$G,6)</f>
        <v>Weekday</v>
      </c>
      <c r="E9715" s="10">
        <v>20190405</v>
      </c>
      <c r="F9715" s="11">
        <v>18</v>
      </c>
      <c r="G9715" s="55">
        <v>2627381.3159987698</v>
      </c>
      <c r="H9715" s="48">
        <v>47732962.517911099</v>
      </c>
      <c r="I9715" s="48">
        <v>16009772.6052026</v>
      </c>
      <c r="J9715" s="87">
        <v>6836005.9339991696</v>
      </c>
      <c r="K9715" s="87">
        <v>4886682.5566129601</v>
      </c>
      <c r="L9715" s="87">
        <v>512282.51599619997</v>
      </c>
      <c r="M9715" s="87">
        <v>6705202.7502373597</v>
      </c>
      <c r="N9715" s="87">
        <v>6506308.6956065102</v>
      </c>
      <c r="O9715" s="87">
        <v>1099908.06999917</v>
      </c>
      <c r="P9715" s="88">
        <v>343080.20575211698</v>
      </c>
      <c r="Q9715" s="89">
        <v>78092804.929724604</v>
      </c>
      <c r="R9715" s="87">
        <v>15166782.237591401</v>
      </c>
      <c r="S9715" s="90">
        <v>-1.57012938871048E-3</v>
      </c>
      <c r="T9715" s="88">
        <v>93259587.165745899</v>
      </c>
    </row>
    <row r="9716" spans="1:20" x14ac:dyDescent="0.25">
      <c r="A9716" t="s">
        <v>25</v>
      </c>
      <c r="B9716" s="10" t="str">
        <f>VLOOKUP(E9716,'Overview Cluster Days'!B:E,3)</f>
        <v>E</v>
      </c>
      <c r="C9716" s="10" t="str">
        <f>VLOOKUP($E9716,'Overview Cluster Days'!$B:$G,5)</f>
        <v>Interseason</v>
      </c>
      <c r="D9716" s="10" t="str">
        <f>VLOOKUP($E9716,'Overview Cluster Days'!$B:$G,6)</f>
        <v>Weekday</v>
      </c>
      <c r="E9716" s="10">
        <v>20190405</v>
      </c>
      <c r="F9716" s="11">
        <v>19</v>
      </c>
      <c r="G9716" s="55">
        <v>2933060.7179983598</v>
      </c>
      <c r="H9716" s="48">
        <v>49649359.294738203</v>
      </c>
      <c r="I9716" s="48">
        <v>14439677.315504501</v>
      </c>
      <c r="J9716" s="87">
        <v>6924007.3119999999</v>
      </c>
      <c r="K9716" s="87">
        <v>4178530.3026723699</v>
      </c>
      <c r="L9716" s="87">
        <v>483770.51199598302</v>
      </c>
      <c r="M9716" s="87">
        <v>5792327.6006799601</v>
      </c>
      <c r="N9716" s="87">
        <v>5786551.9488678901</v>
      </c>
      <c r="O9716" s="87">
        <v>1076423.44</v>
      </c>
      <c r="P9716" s="88">
        <v>382544.24036894302</v>
      </c>
      <c r="Q9716" s="89">
        <v>78124634.942913502</v>
      </c>
      <c r="R9716" s="87">
        <v>13521617.741912801</v>
      </c>
      <c r="S9716" s="90">
        <v>0</v>
      </c>
      <c r="T9716" s="88">
        <v>91646252.6848263</v>
      </c>
    </row>
    <row r="9717" spans="1:20" x14ac:dyDescent="0.25">
      <c r="A9717" t="s">
        <v>25</v>
      </c>
      <c r="B9717" s="10" t="str">
        <f>VLOOKUP(E9717,'Overview Cluster Days'!B:E,3)</f>
        <v>E</v>
      </c>
      <c r="C9717" s="10" t="str">
        <f>VLOOKUP($E9717,'Overview Cluster Days'!$B:$G,5)</f>
        <v>Interseason</v>
      </c>
      <c r="D9717" s="10" t="str">
        <f>VLOOKUP($E9717,'Overview Cluster Days'!$B:$G,6)</f>
        <v>Weekday</v>
      </c>
      <c r="E9717" s="10">
        <v>20190405</v>
      </c>
      <c r="F9717" s="11">
        <v>20</v>
      </c>
      <c r="G9717" s="55">
        <v>2940582.9399988898</v>
      </c>
      <c r="H9717" s="48">
        <v>50022617.762932301</v>
      </c>
      <c r="I9717" s="48">
        <v>14194384.6799311</v>
      </c>
      <c r="J9717" s="87">
        <v>7114515.93599978</v>
      </c>
      <c r="K9717" s="87">
        <v>4098597.3070318098</v>
      </c>
      <c r="L9717" s="87">
        <v>497425.103998793</v>
      </c>
      <c r="M9717" s="87">
        <v>5459435.6644049296</v>
      </c>
      <c r="N9717" s="87">
        <v>5344566.9794418197</v>
      </c>
      <c r="O9717" s="87">
        <v>1076896.0299988899</v>
      </c>
      <c r="P9717" s="88">
        <v>413459.84213710501</v>
      </c>
      <c r="Q9717" s="89">
        <v>78370698.625893801</v>
      </c>
      <c r="R9717" s="87">
        <v>12791783.619981499</v>
      </c>
      <c r="S9717" s="90">
        <v>-1.4105224981903999E-3</v>
      </c>
      <c r="T9717" s="88">
        <v>91162482.244464904</v>
      </c>
    </row>
    <row r="9718" spans="1:20" x14ac:dyDescent="0.25">
      <c r="A9718" t="s">
        <v>25</v>
      </c>
      <c r="B9718" s="10" t="str">
        <f>VLOOKUP(E9718,'Overview Cluster Days'!B:E,3)</f>
        <v>E</v>
      </c>
      <c r="C9718" s="10" t="str">
        <f>VLOOKUP($E9718,'Overview Cluster Days'!$B:$G,5)</f>
        <v>Interseason</v>
      </c>
      <c r="D9718" s="10" t="str">
        <f>VLOOKUP($E9718,'Overview Cluster Days'!$B:$G,6)</f>
        <v>Weekday</v>
      </c>
      <c r="E9718" s="10">
        <v>20190405</v>
      </c>
      <c r="F9718" s="11">
        <v>21</v>
      </c>
      <c r="G9718" s="55">
        <v>2524709.56799865</v>
      </c>
      <c r="H9718" s="48">
        <v>42364147.534083001</v>
      </c>
      <c r="I9718" s="48">
        <v>13774570.8417415</v>
      </c>
      <c r="J9718" s="87">
        <v>8551068.7559999991</v>
      </c>
      <c r="K9718" s="87">
        <v>3606720.4562963499</v>
      </c>
      <c r="L9718" s="87">
        <v>434739.06599806098</v>
      </c>
      <c r="M9718" s="87">
        <v>4930098.2648479203</v>
      </c>
      <c r="N9718" s="87">
        <v>4880853.2924339101</v>
      </c>
      <c r="O9718" s="87">
        <v>987601.99800000002</v>
      </c>
      <c r="P9718" s="88">
        <v>302598.83899677201</v>
      </c>
      <c r="Q9718" s="89">
        <v>70821217.1561196</v>
      </c>
      <c r="R9718" s="87">
        <v>11535891.460276701</v>
      </c>
      <c r="S9718" s="90">
        <v>-2.8100586496293501E-3</v>
      </c>
      <c r="T9718" s="88">
        <v>82357108.613586202</v>
      </c>
    </row>
    <row r="9719" spans="1:20" x14ac:dyDescent="0.25">
      <c r="A9719" t="s">
        <v>25</v>
      </c>
      <c r="B9719" s="10" t="str">
        <f>VLOOKUP(E9719,'Overview Cluster Days'!B:E,3)</f>
        <v>E</v>
      </c>
      <c r="C9719" s="10" t="str">
        <f>VLOOKUP($E9719,'Overview Cluster Days'!$B:$G,5)</f>
        <v>Interseason</v>
      </c>
      <c r="D9719" s="10" t="str">
        <f>VLOOKUP($E9719,'Overview Cluster Days'!$B:$G,6)</f>
        <v>Weekday</v>
      </c>
      <c r="E9719" s="10">
        <v>20190405</v>
      </c>
      <c r="F9719" s="11">
        <v>22</v>
      </c>
      <c r="G9719" s="55">
        <v>2416657.76999939</v>
      </c>
      <c r="H9719" s="48">
        <v>37685062.2720064</v>
      </c>
      <c r="I9719" s="48">
        <v>13602526.994096501</v>
      </c>
      <c r="J9719" s="87">
        <v>8089930.648</v>
      </c>
      <c r="K9719" s="87">
        <v>3703828.6928091901</v>
      </c>
      <c r="L9719" s="87">
        <v>490634.07199938601</v>
      </c>
      <c r="M9719" s="87">
        <v>4861116.6008053701</v>
      </c>
      <c r="N9719" s="87">
        <v>5125612.7474894403</v>
      </c>
      <c r="O9719" s="87">
        <v>1055893.3219999999</v>
      </c>
      <c r="P9719" s="88">
        <v>282300.80395313399</v>
      </c>
      <c r="Q9719" s="89">
        <v>65498006.376911402</v>
      </c>
      <c r="R9719" s="87">
        <v>11815557.5462473</v>
      </c>
      <c r="S9719" s="90">
        <v>-3.8250731304287902E-3</v>
      </c>
      <c r="T9719" s="88">
        <v>77313563.919333696</v>
      </c>
    </row>
    <row r="9720" spans="1:20" x14ac:dyDescent="0.25">
      <c r="A9720" t="s">
        <v>25</v>
      </c>
      <c r="B9720" s="10" t="str">
        <f>VLOOKUP(E9720,'Overview Cluster Days'!B:E,3)</f>
        <v>E</v>
      </c>
      <c r="C9720" s="10" t="str">
        <f>VLOOKUP($E9720,'Overview Cluster Days'!$B:$G,5)</f>
        <v>Interseason</v>
      </c>
      <c r="D9720" s="10" t="str">
        <f>VLOOKUP($E9720,'Overview Cluster Days'!$B:$G,6)</f>
        <v>Weekday</v>
      </c>
      <c r="E9720" s="10">
        <v>20190405</v>
      </c>
      <c r="F9720" s="11">
        <v>23</v>
      </c>
      <c r="G9720" s="55">
        <v>2426986.9099984202</v>
      </c>
      <c r="H9720" s="48">
        <v>33802188.699639797</v>
      </c>
      <c r="I9720" s="48">
        <v>13237315.482959701</v>
      </c>
      <c r="J9720" s="87">
        <v>7222323.7599999998</v>
      </c>
      <c r="K9720" s="87">
        <v>3624515.06030055</v>
      </c>
      <c r="L9720" s="87">
        <v>508903.13999584399</v>
      </c>
      <c r="M9720" s="87">
        <v>5137187.0312388204</v>
      </c>
      <c r="N9720" s="87">
        <v>5181477.1972356299</v>
      </c>
      <c r="O9720" s="87">
        <v>1110775.74</v>
      </c>
      <c r="P9720" s="88">
        <v>364851.175594448</v>
      </c>
      <c r="Q9720" s="89">
        <v>60313329.912898503</v>
      </c>
      <c r="R9720" s="87">
        <v>12303194.284064701</v>
      </c>
      <c r="S9720" s="90">
        <v>-4.9804686568677399E-3</v>
      </c>
      <c r="T9720" s="88">
        <v>72616524.191982806</v>
      </c>
    </row>
    <row r="9721" spans="1:20" x14ac:dyDescent="0.25">
      <c r="A9721" t="s">
        <v>25</v>
      </c>
      <c r="B9721" s="10" t="str">
        <f>VLOOKUP(E9721,'Overview Cluster Days'!B:E,3)</f>
        <v>E</v>
      </c>
      <c r="C9721" s="10" t="str">
        <f>VLOOKUP($E9721,'Overview Cluster Days'!$B:$G,5)</f>
        <v>Interseason</v>
      </c>
      <c r="D9721" s="10" t="str">
        <f>VLOOKUP($E9721,'Overview Cluster Days'!$B:$G,6)</f>
        <v>Weekday</v>
      </c>
      <c r="E9721" s="10">
        <v>20190405</v>
      </c>
      <c r="F9721" s="11">
        <v>24</v>
      </c>
      <c r="G9721" s="55">
        <v>2407903.6979982401</v>
      </c>
      <c r="H9721" s="48">
        <v>34771766.927387103</v>
      </c>
      <c r="I9721" s="48">
        <v>14895801.9779757</v>
      </c>
      <c r="J9721" s="87">
        <v>7610311.7599881496</v>
      </c>
      <c r="K9721" s="87">
        <v>3134518.17167731</v>
      </c>
      <c r="L9721" s="87">
        <v>431585.65199823899</v>
      </c>
      <c r="M9721" s="87">
        <v>5691219.8659381298</v>
      </c>
      <c r="N9721" s="87">
        <v>5282070.1200275496</v>
      </c>
      <c r="O9721" s="87">
        <v>1174312.0099991299</v>
      </c>
      <c r="P9721" s="88">
        <v>458241.15472276101</v>
      </c>
      <c r="Q9721" s="89">
        <v>62820302.535026602</v>
      </c>
      <c r="R9721" s="87">
        <v>13037428.802685799</v>
      </c>
      <c r="S9721" s="90">
        <v>8162.1005758363799</v>
      </c>
      <c r="T9721" s="88">
        <v>75865893.438288197</v>
      </c>
    </row>
    <row r="9722" spans="1:20" x14ac:dyDescent="0.25">
      <c r="A9722" t="s">
        <v>25</v>
      </c>
      <c r="B9722" s="10" t="str">
        <f>VLOOKUP(E9722,'Overview Cluster Days'!B:E,3)</f>
        <v>H</v>
      </c>
      <c r="C9722" s="10" t="str">
        <f>VLOOKUP($E9722,'Overview Cluster Days'!$B:$G,5)</f>
        <v>Interseason</v>
      </c>
      <c r="D9722" s="10" t="str">
        <f>VLOOKUP($E9722,'Overview Cluster Days'!$B:$G,6)</f>
        <v>Weekend</v>
      </c>
      <c r="E9722" s="10">
        <v>20190406</v>
      </c>
      <c r="F9722" s="11">
        <v>1</v>
      </c>
      <c r="G9722" s="55">
        <v>2258591.6699945098</v>
      </c>
      <c r="H9722" s="48">
        <v>35695727.855392098</v>
      </c>
      <c r="I9722" s="48">
        <v>11601949.891602</v>
      </c>
      <c r="J9722" s="87">
        <v>7241572.0249918401</v>
      </c>
      <c r="K9722" s="87">
        <v>3869389.8748788601</v>
      </c>
      <c r="L9722" s="87">
        <v>223779.35999688299</v>
      </c>
      <c r="M9722" s="87">
        <v>6832188.4575306801</v>
      </c>
      <c r="N9722" s="87">
        <v>4053765.8112524902</v>
      </c>
      <c r="O9722" s="87">
        <v>1039846.59999985</v>
      </c>
      <c r="P9722" s="88">
        <v>379199.20902727102</v>
      </c>
      <c r="Q9722" s="89">
        <v>60667231.316859297</v>
      </c>
      <c r="R9722" s="87">
        <v>12528779.4378072</v>
      </c>
      <c r="S9722" s="90">
        <v>0</v>
      </c>
      <c r="T9722" s="88">
        <v>73196010.754666507</v>
      </c>
    </row>
    <row r="9723" spans="1:20" x14ac:dyDescent="0.25">
      <c r="A9723" t="s">
        <v>25</v>
      </c>
      <c r="B9723" s="10" t="str">
        <f>VLOOKUP(E9723,'Overview Cluster Days'!B:E,3)</f>
        <v>H</v>
      </c>
      <c r="C9723" s="10" t="str">
        <f>VLOOKUP($E9723,'Overview Cluster Days'!$B:$G,5)</f>
        <v>Interseason</v>
      </c>
      <c r="D9723" s="10" t="str">
        <f>VLOOKUP($E9723,'Overview Cluster Days'!$B:$G,6)</f>
        <v>Weekend</v>
      </c>
      <c r="E9723" s="10">
        <v>20190406</v>
      </c>
      <c r="F9723" s="11">
        <v>2</v>
      </c>
      <c r="G9723" s="55">
        <v>2035794.45</v>
      </c>
      <c r="H9723" s="48">
        <v>35511104.948998198</v>
      </c>
      <c r="I9723" s="48">
        <v>12121381.407446699</v>
      </c>
      <c r="J9723" s="87">
        <v>6514433.4380000001</v>
      </c>
      <c r="K9723" s="87">
        <v>3592824.8138873102</v>
      </c>
      <c r="L9723" s="87">
        <v>287368.93599999999</v>
      </c>
      <c r="M9723" s="87">
        <v>6758168.3629066804</v>
      </c>
      <c r="N9723" s="87">
        <v>3733975.7810429502</v>
      </c>
      <c r="O9723" s="87">
        <v>871113.28200000001</v>
      </c>
      <c r="P9723" s="88">
        <v>448710.027344956</v>
      </c>
      <c r="Q9723" s="89">
        <v>59775539.058332197</v>
      </c>
      <c r="R9723" s="87">
        <v>12099336.3892946</v>
      </c>
      <c r="S9723" s="90">
        <v>1.4677735045552301E-2</v>
      </c>
      <c r="T9723" s="88">
        <v>71874875.462304503</v>
      </c>
    </row>
    <row r="9724" spans="1:20" x14ac:dyDescent="0.25">
      <c r="A9724" t="s">
        <v>25</v>
      </c>
      <c r="B9724" s="10" t="str">
        <f>VLOOKUP(E9724,'Overview Cluster Days'!B:E,3)</f>
        <v>H</v>
      </c>
      <c r="C9724" s="10" t="str">
        <f>VLOOKUP($E9724,'Overview Cluster Days'!$B:$G,5)</f>
        <v>Interseason</v>
      </c>
      <c r="D9724" s="10" t="str">
        <f>VLOOKUP($E9724,'Overview Cluster Days'!$B:$G,6)</f>
        <v>Weekend</v>
      </c>
      <c r="E9724" s="10">
        <v>20190406</v>
      </c>
      <c r="F9724" s="11">
        <v>3</v>
      </c>
      <c r="G9724" s="55">
        <v>1942263.148</v>
      </c>
      <c r="H9724" s="48">
        <v>35350527.746653602</v>
      </c>
      <c r="I9724" s="48">
        <v>11714795.195162799</v>
      </c>
      <c r="J9724" s="87">
        <v>6176921.0279980404</v>
      </c>
      <c r="K9724" s="87">
        <v>4012974.1442200001</v>
      </c>
      <c r="L9724" s="87">
        <v>360005.68599999999</v>
      </c>
      <c r="M9724" s="87">
        <v>6913697.4327623397</v>
      </c>
      <c r="N9724" s="87">
        <v>3758957.9330541799</v>
      </c>
      <c r="O9724" s="87">
        <v>838438.67399853596</v>
      </c>
      <c r="P9724" s="88">
        <v>518584.07639295497</v>
      </c>
      <c r="Q9724" s="89">
        <v>59197481.262034498</v>
      </c>
      <c r="R9724" s="87">
        <v>12389683.802208001</v>
      </c>
      <c r="S9724" s="90">
        <v>5.0762177124852297E-3</v>
      </c>
      <c r="T9724" s="88">
        <v>71587165.069318697</v>
      </c>
    </row>
    <row r="9725" spans="1:20" x14ac:dyDescent="0.25">
      <c r="A9725" t="s">
        <v>25</v>
      </c>
      <c r="B9725" s="10" t="str">
        <f>VLOOKUP(E9725,'Overview Cluster Days'!B:E,3)</f>
        <v>H</v>
      </c>
      <c r="C9725" s="10" t="str">
        <f>VLOOKUP($E9725,'Overview Cluster Days'!$B:$G,5)</f>
        <v>Interseason</v>
      </c>
      <c r="D9725" s="10" t="str">
        <f>VLOOKUP($E9725,'Overview Cluster Days'!$B:$G,6)</f>
        <v>Weekend</v>
      </c>
      <c r="E9725" s="10">
        <v>20190406</v>
      </c>
      <c r="F9725" s="11">
        <v>4</v>
      </c>
      <c r="G9725" s="55">
        <v>1966412.2899991099</v>
      </c>
      <c r="H9725" s="48">
        <v>36077269.124630101</v>
      </c>
      <c r="I9725" s="48">
        <v>11564604.371664001</v>
      </c>
      <c r="J9725" s="87">
        <v>6006328.9299999997</v>
      </c>
      <c r="K9725" s="87">
        <v>3493701.0314259101</v>
      </c>
      <c r="L9725" s="87">
        <v>238141.03999910899</v>
      </c>
      <c r="M9725" s="87">
        <v>6837431.25918015</v>
      </c>
      <c r="N9725" s="87">
        <v>3927536.9950947999</v>
      </c>
      <c r="O9725" s="87">
        <v>868936.26999920805</v>
      </c>
      <c r="P9725" s="88">
        <v>607473.06907293096</v>
      </c>
      <c r="Q9725" s="89">
        <v>59108315.747719102</v>
      </c>
      <c r="R9725" s="87">
        <v>12479518.6333462</v>
      </c>
      <c r="S9725" s="90">
        <v>-4.9301149556413302E-3</v>
      </c>
      <c r="T9725" s="88">
        <v>71587834.3761352</v>
      </c>
    </row>
    <row r="9726" spans="1:20" x14ac:dyDescent="0.25">
      <c r="A9726" t="s">
        <v>25</v>
      </c>
      <c r="B9726" s="10" t="str">
        <f>VLOOKUP(E9726,'Overview Cluster Days'!B:E,3)</f>
        <v>H</v>
      </c>
      <c r="C9726" s="10" t="str">
        <f>VLOOKUP($E9726,'Overview Cluster Days'!$B:$G,5)</f>
        <v>Interseason</v>
      </c>
      <c r="D9726" s="10" t="str">
        <f>VLOOKUP($E9726,'Overview Cluster Days'!$B:$G,6)</f>
        <v>Weekend</v>
      </c>
      <c r="E9726" s="10">
        <v>20190406</v>
      </c>
      <c r="F9726" s="11">
        <v>5</v>
      </c>
      <c r="G9726" s="55">
        <v>2299834.6069999998</v>
      </c>
      <c r="H9726" s="48">
        <v>35756545.802470103</v>
      </c>
      <c r="I9726" s="48">
        <v>11311844.4764877</v>
      </c>
      <c r="J9726" s="87">
        <v>5927234.9969992395</v>
      </c>
      <c r="K9726" s="87">
        <v>3665384.6068713502</v>
      </c>
      <c r="L9726" s="87">
        <v>229647.41399923799</v>
      </c>
      <c r="M9726" s="87">
        <v>6742781.6663074596</v>
      </c>
      <c r="N9726" s="87">
        <v>4007370.9749580999</v>
      </c>
      <c r="O9726" s="87">
        <v>876731.48600000003</v>
      </c>
      <c r="P9726" s="88">
        <v>515510.07495895599</v>
      </c>
      <c r="Q9726" s="89">
        <v>58960844.4898284</v>
      </c>
      <c r="R9726" s="87">
        <v>12372041.616223801</v>
      </c>
      <c r="S9726" s="90">
        <v>1.0916137835010899E-3</v>
      </c>
      <c r="T9726" s="88">
        <v>71332886.107143804</v>
      </c>
    </row>
    <row r="9727" spans="1:20" x14ac:dyDescent="0.25">
      <c r="A9727" t="s">
        <v>25</v>
      </c>
      <c r="B9727" s="10" t="str">
        <f>VLOOKUP(E9727,'Overview Cluster Days'!B:E,3)</f>
        <v>H</v>
      </c>
      <c r="C9727" s="10" t="str">
        <f>VLOOKUP($E9727,'Overview Cluster Days'!$B:$G,5)</f>
        <v>Interseason</v>
      </c>
      <c r="D9727" s="10" t="str">
        <f>VLOOKUP($E9727,'Overview Cluster Days'!$B:$G,6)</f>
        <v>Weekend</v>
      </c>
      <c r="E9727" s="10">
        <v>20190406</v>
      </c>
      <c r="F9727" s="11">
        <v>6</v>
      </c>
      <c r="G9727" s="55">
        <v>2065394.54599834</v>
      </c>
      <c r="H9727" s="48">
        <v>35626834.788457803</v>
      </c>
      <c r="I9727" s="48">
        <v>11635584.9999565</v>
      </c>
      <c r="J9727" s="87">
        <v>6218192.1540000001</v>
      </c>
      <c r="K9727" s="87">
        <v>3814908.8641815302</v>
      </c>
      <c r="L9727" s="87">
        <v>391629.05999833799</v>
      </c>
      <c r="M9727" s="87">
        <v>6647189.6511914404</v>
      </c>
      <c r="N9727" s="87">
        <v>3934310.8389789499</v>
      </c>
      <c r="O9727" s="87">
        <v>870800.728</v>
      </c>
      <c r="P9727" s="88">
        <v>462227.560304688</v>
      </c>
      <c r="Q9727" s="89">
        <v>59360915.3525941</v>
      </c>
      <c r="R9727" s="87">
        <v>12306157.8384734</v>
      </c>
      <c r="S9727" s="90">
        <v>2.2387695498764502E-3</v>
      </c>
      <c r="T9727" s="88">
        <v>71667073.193306297</v>
      </c>
    </row>
    <row r="9728" spans="1:20" x14ac:dyDescent="0.25">
      <c r="A9728" t="s">
        <v>25</v>
      </c>
      <c r="B9728" s="10" t="str">
        <f>VLOOKUP(E9728,'Overview Cluster Days'!B:E,3)</f>
        <v>H</v>
      </c>
      <c r="C9728" s="10" t="str">
        <f>VLOOKUP($E9728,'Overview Cluster Days'!$B:$G,5)</f>
        <v>Interseason</v>
      </c>
      <c r="D9728" s="10" t="str">
        <f>VLOOKUP($E9728,'Overview Cluster Days'!$B:$G,6)</f>
        <v>Weekend</v>
      </c>
      <c r="E9728" s="10">
        <v>20190406</v>
      </c>
      <c r="F9728" s="11">
        <v>7</v>
      </c>
      <c r="G9728" s="55">
        <v>2178109.5619999999</v>
      </c>
      <c r="H9728" s="48">
        <v>34305361.769328304</v>
      </c>
      <c r="I9728" s="48">
        <v>12576745.1021153</v>
      </c>
      <c r="J9728" s="87">
        <v>6779238.8810000001</v>
      </c>
      <c r="K9728" s="87">
        <v>3523809.9738492202</v>
      </c>
      <c r="L9728" s="87">
        <v>318422.47600000002</v>
      </c>
      <c r="M9728" s="87">
        <v>6401983.2715634396</v>
      </c>
      <c r="N9728" s="87">
        <v>3777099.5981218298</v>
      </c>
      <c r="O9728" s="87">
        <v>881046.272999999</v>
      </c>
      <c r="P9728" s="88">
        <v>495372.74770643801</v>
      </c>
      <c r="Q9728" s="89">
        <v>59363265.288292803</v>
      </c>
      <c r="R9728" s="87">
        <v>11873924.3663917</v>
      </c>
      <c r="S9728" s="90">
        <v>-6.5577697241678799E-3</v>
      </c>
      <c r="T9728" s="88">
        <v>71237189.648126706</v>
      </c>
    </row>
    <row r="9729" spans="1:20" x14ac:dyDescent="0.25">
      <c r="A9729" t="s">
        <v>25</v>
      </c>
      <c r="B9729" s="10" t="str">
        <f>VLOOKUP(E9729,'Overview Cluster Days'!B:E,3)</f>
        <v>H</v>
      </c>
      <c r="C9729" s="10" t="str">
        <f>VLOOKUP($E9729,'Overview Cluster Days'!$B:$G,5)</f>
        <v>Interseason</v>
      </c>
      <c r="D9729" s="10" t="str">
        <f>VLOOKUP($E9729,'Overview Cluster Days'!$B:$G,6)</f>
        <v>Weekend</v>
      </c>
      <c r="E9729" s="10">
        <v>20190406</v>
      </c>
      <c r="F9729" s="11">
        <v>8</v>
      </c>
      <c r="G9729" s="55">
        <v>2390719.8319999999</v>
      </c>
      <c r="H9729" s="48">
        <v>34508704.703842603</v>
      </c>
      <c r="I9729" s="48">
        <v>12256216.580504199</v>
      </c>
      <c r="J9729" s="87">
        <v>7424897.2399996296</v>
      </c>
      <c r="K9729" s="87">
        <v>3490796.98473525</v>
      </c>
      <c r="L9729" s="87">
        <v>254525.997</v>
      </c>
      <c r="M9729" s="87">
        <v>6085468.9049361898</v>
      </c>
      <c r="N9729" s="87">
        <v>3981823.6629806999</v>
      </c>
      <c r="O9729" s="87">
        <v>824000.24199953605</v>
      </c>
      <c r="P9729" s="88">
        <v>394470.28330967098</v>
      </c>
      <c r="Q9729" s="89">
        <v>60071335.341081701</v>
      </c>
      <c r="R9729" s="87">
        <v>11540289.090226101</v>
      </c>
      <c r="S9729" s="90">
        <v>-1.9239806570112701E-3</v>
      </c>
      <c r="T9729" s="88">
        <v>71611624.429383904</v>
      </c>
    </row>
    <row r="9730" spans="1:20" x14ac:dyDescent="0.25">
      <c r="A9730" t="s">
        <v>25</v>
      </c>
      <c r="B9730" s="10" t="str">
        <f>VLOOKUP(E9730,'Overview Cluster Days'!B:E,3)</f>
        <v>H</v>
      </c>
      <c r="C9730" s="10" t="str">
        <f>VLOOKUP($E9730,'Overview Cluster Days'!$B:$G,5)</f>
        <v>Interseason</v>
      </c>
      <c r="D9730" s="10" t="str">
        <f>VLOOKUP($E9730,'Overview Cluster Days'!$B:$G,6)</f>
        <v>Weekend</v>
      </c>
      <c r="E9730" s="10">
        <v>20190406</v>
      </c>
      <c r="F9730" s="11">
        <v>9</v>
      </c>
      <c r="G9730" s="55">
        <v>2725619.11999215</v>
      </c>
      <c r="H9730" s="48">
        <v>37811129.127981603</v>
      </c>
      <c r="I9730" s="48">
        <v>13726592.137111699</v>
      </c>
      <c r="J9730" s="87">
        <v>8365448.1729993802</v>
      </c>
      <c r="K9730" s="87">
        <v>4277513.3737470796</v>
      </c>
      <c r="L9730" s="87">
        <v>239126.240999278</v>
      </c>
      <c r="M9730" s="87">
        <v>7231488.3860259401</v>
      </c>
      <c r="N9730" s="87">
        <v>4225734.5417949203</v>
      </c>
      <c r="O9730" s="87">
        <v>764286.51399977203</v>
      </c>
      <c r="P9730" s="88">
        <v>256868.74281426499</v>
      </c>
      <c r="Q9730" s="89">
        <v>66906301.931832001</v>
      </c>
      <c r="R9730" s="87">
        <v>12717504.4256342</v>
      </c>
      <c r="S9730" s="90">
        <v>8.10607918538153E-3</v>
      </c>
      <c r="T9730" s="88">
        <v>79623806.365572199</v>
      </c>
    </row>
    <row r="9731" spans="1:20" x14ac:dyDescent="0.25">
      <c r="A9731" t="s">
        <v>25</v>
      </c>
      <c r="B9731" s="10" t="str">
        <f>VLOOKUP(E9731,'Overview Cluster Days'!B:E,3)</f>
        <v>H</v>
      </c>
      <c r="C9731" s="10" t="str">
        <f>VLOOKUP($E9731,'Overview Cluster Days'!$B:$G,5)</f>
        <v>Interseason</v>
      </c>
      <c r="D9731" s="10" t="str">
        <f>VLOOKUP($E9731,'Overview Cluster Days'!$B:$G,6)</f>
        <v>Weekend</v>
      </c>
      <c r="E9731" s="10">
        <v>20190406</v>
      </c>
      <c r="F9731" s="11">
        <v>10</v>
      </c>
      <c r="G9731" s="55">
        <v>2871802.9959999998</v>
      </c>
      <c r="H9731" s="48">
        <v>38801806.332698397</v>
      </c>
      <c r="I9731" s="48">
        <v>15193226.0086785</v>
      </c>
      <c r="J9731" s="87">
        <v>8942782.352</v>
      </c>
      <c r="K9731" s="87">
        <v>4462952.6757569499</v>
      </c>
      <c r="L9731" s="87">
        <v>175545.397996774</v>
      </c>
      <c r="M9731" s="87">
        <v>9294937.1924420204</v>
      </c>
      <c r="N9731" s="87">
        <v>4419643.19489263</v>
      </c>
      <c r="O9731" s="87">
        <v>707812.91200000001</v>
      </c>
      <c r="P9731" s="88">
        <v>231958.92118919399</v>
      </c>
      <c r="Q9731" s="89">
        <v>70272570.365133896</v>
      </c>
      <c r="R9731" s="87">
        <v>14829897.618520601</v>
      </c>
      <c r="S9731" s="90">
        <v>8.5583499167114496E-3</v>
      </c>
      <c r="T9731" s="88">
        <v>85102467.992212802</v>
      </c>
    </row>
    <row r="9732" spans="1:20" x14ac:dyDescent="0.25">
      <c r="A9732" t="s">
        <v>25</v>
      </c>
      <c r="B9732" s="10" t="str">
        <f>VLOOKUP(E9732,'Overview Cluster Days'!B:E,3)</f>
        <v>H</v>
      </c>
      <c r="C9732" s="10" t="str">
        <f>VLOOKUP($E9732,'Overview Cluster Days'!$B:$G,5)</f>
        <v>Interseason</v>
      </c>
      <c r="D9732" s="10" t="str">
        <f>VLOOKUP($E9732,'Overview Cluster Days'!$B:$G,6)</f>
        <v>Weekend</v>
      </c>
      <c r="E9732" s="10">
        <v>20190406</v>
      </c>
      <c r="F9732" s="11">
        <v>11</v>
      </c>
      <c r="G9732" s="55">
        <v>2490418.02</v>
      </c>
      <c r="H9732" s="48">
        <v>42136349.629218698</v>
      </c>
      <c r="I9732" s="48">
        <v>15950424.6807475</v>
      </c>
      <c r="J9732" s="87">
        <v>8769513.3579999991</v>
      </c>
      <c r="K9732" s="87">
        <v>4362151.9424578799</v>
      </c>
      <c r="L9732" s="87">
        <v>232129.99</v>
      </c>
      <c r="M9732" s="87">
        <v>11373162.749285599</v>
      </c>
      <c r="N9732" s="87">
        <v>4717587.9687014697</v>
      </c>
      <c r="O9732" s="87">
        <v>673854.98199999996</v>
      </c>
      <c r="P9732" s="88">
        <v>415828.686580954</v>
      </c>
      <c r="Q9732" s="89">
        <v>73708857.630424097</v>
      </c>
      <c r="R9732" s="87">
        <v>17412564.376568001</v>
      </c>
      <c r="S9732" s="90">
        <v>1.0488281026482599E-2</v>
      </c>
      <c r="T9732" s="88">
        <v>91121422.017480403</v>
      </c>
    </row>
    <row r="9733" spans="1:20" x14ac:dyDescent="0.25">
      <c r="A9733" t="s">
        <v>25</v>
      </c>
      <c r="B9733" s="10" t="str">
        <f>VLOOKUP(E9733,'Overview Cluster Days'!B:E,3)</f>
        <v>H</v>
      </c>
      <c r="C9733" s="10" t="str">
        <f>VLOOKUP($E9733,'Overview Cluster Days'!$B:$G,5)</f>
        <v>Interseason</v>
      </c>
      <c r="D9733" s="10" t="str">
        <f>VLOOKUP($E9733,'Overview Cluster Days'!$B:$G,6)</f>
        <v>Weekend</v>
      </c>
      <c r="E9733" s="10">
        <v>20190406</v>
      </c>
      <c r="F9733" s="11">
        <v>12</v>
      </c>
      <c r="G9733" s="55">
        <v>2251926.5509769698</v>
      </c>
      <c r="H9733" s="48">
        <v>42056254.310722902</v>
      </c>
      <c r="I9733" s="48">
        <v>15677142.6977014</v>
      </c>
      <c r="J9733" s="87">
        <v>8438671.3340000007</v>
      </c>
      <c r="K9733" s="87">
        <v>4423283.8489437802</v>
      </c>
      <c r="L9733" s="87">
        <v>301157.78299933701</v>
      </c>
      <c r="M9733" s="87">
        <v>13082017.5992305</v>
      </c>
      <c r="N9733" s="87">
        <v>4894650.1751606204</v>
      </c>
      <c r="O9733" s="87">
        <v>622074.33400000096</v>
      </c>
      <c r="P9733" s="88">
        <v>246611.37466681999</v>
      </c>
      <c r="Q9733" s="89">
        <v>72847278.742345005</v>
      </c>
      <c r="R9733" s="87">
        <v>19146511.266057201</v>
      </c>
      <c r="S9733" s="90">
        <v>1570.3004929805199</v>
      </c>
      <c r="T9733" s="88">
        <v>91995360.3088952</v>
      </c>
    </row>
    <row r="9734" spans="1:20" x14ac:dyDescent="0.25">
      <c r="A9734" t="s">
        <v>25</v>
      </c>
      <c r="B9734" s="10" t="str">
        <f>VLOOKUP(E9734,'Overview Cluster Days'!B:E,3)</f>
        <v>H</v>
      </c>
      <c r="C9734" s="10" t="str">
        <f>VLOOKUP($E9734,'Overview Cluster Days'!$B:$G,5)</f>
        <v>Interseason</v>
      </c>
      <c r="D9734" s="10" t="str">
        <f>VLOOKUP($E9734,'Overview Cluster Days'!$B:$G,6)</f>
        <v>Weekend</v>
      </c>
      <c r="E9734" s="10">
        <v>20190406</v>
      </c>
      <c r="F9734" s="11">
        <v>13</v>
      </c>
      <c r="G9734" s="55">
        <v>1762810.31</v>
      </c>
      <c r="H9734" s="48">
        <v>45257582.538424201</v>
      </c>
      <c r="I9734" s="48">
        <v>15813732.154768899</v>
      </c>
      <c r="J9734" s="87">
        <v>7990086.5700000003</v>
      </c>
      <c r="K9734" s="87">
        <v>5073241.7241455903</v>
      </c>
      <c r="L9734" s="87">
        <v>429520.53</v>
      </c>
      <c r="M9734" s="87">
        <v>14042719.0825416</v>
      </c>
      <c r="N9734" s="87">
        <v>5301649.2895050095</v>
      </c>
      <c r="O9734" s="87">
        <v>675661.63</v>
      </c>
      <c r="P9734" s="88">
        <v>226582.825502102</v>
      </c>
      <c r="Q9734" s="89">
        <v>75897453.297338694</v>
      </c>
      <c r="R9734" s="87">
        <v>20676133.357548699</v>
      </c>
      <c r="S9734" s="90">
        <v>51874.032165802397</v>
      </c>
      <c r="T9734" s="88">
        <v>96625460.687053204</v>
      </c>
    </row>
    <row r="9735" spans="1:20" x14ac:dyDescent="0.25">
      <c r="A9735" t="s">
        <v>25</v>
      </c>
      <c r="B9735" s="10" t="str">
        <f>VLOOKUP(E9735,'Overview Cluster Days'!B:E,3)</f>
        <v>H</v>
      </c>
      <c r="C9735" s="10" t="str">
        <f>VLOOKUP($E9735,'Overview Cluster Days'!$B:$G,5)</f>
        <v>Interseason</v>
      </c>
      <c r="D9735" s="10" t="str">
        <f>VLOOKUP($E9735,'Overview Cluster Days'!$B:$G,6)</f>
        <v>Weekend</v>
      </c>
      <c r="E9735" s="10">
        <v>20190406</v>
      </c>
      <c r="F9735" s="11">
        <v>14</v>
      </c>
      <c r="G9735" s="55">
        <v>1693160.2520000001</v>
      </c>
      <c r="H9735" s="48">
        <v>45843564.614561297</v>
      </c>
      <c r="I9735" s="48">
        <v>13749391.2592871</v>
      </c>
      <c r="J9735" s="87">
        <v>7779818.1859960603</v>
      </c>
      <c r="K9735" s="87">
        <v>4885929.8500008201</v>
      </c>
      <c r="L9735" s="87">
        <v>289382.66200000001</v>
      </c>
      <c r="M9735" s="87">
        <v>14596985.621173499</v>
      </c>
      <c r="N9735" s="87">
        <v>5488806.2835525703</v>
      </c>
      <c r="O9735" s="87">
        <v>750376.61799942702</v>
      </c>
      <c r="P9735" s="88">
        <v>248909.92232013599</v>
      </c>
      <c r="Q9735" s="89">
        <v>73951864.161845207</v>
      </c>
      <c r="R9735" s="87">
        <v>21374461.107045699</v>
      </c>
      <c r="S9735" s="90">
        <v>19552.383576965902</v>
      </c>
      <c r="T9735" s="88">
        <v>95345877.652467906</v>
      </c>
    </row>
    <row r="9736" spans="1:20" x14ac:dyDescent="0.25">
      <c r="A9736" t="s">
        <v>25</v>
      </c>
      <c r="B9736" s="10" t="str">
        <f>VLOOKUP(E9736,'Overview Cluster Days'!B:E,3)</f>
        <v>H</v>
      </c>
      <c r="C9736" s="10" t="str">
        <f>VLOOKUP($E9736,'Overview Cluster Days'!$B:$G,5)</f>
        <v>Interseason</v>
      </c>
      <c r="D9736" s="10" t="str">
        <f>VLOOKUP($E9736,'Overview Cluster Days'!$B:$G,6)</f>
        <v>Weekend</v>
      </c>
      <c r="E9736" s="10">
        <v>20190406</v>
      </c>
      <c r="F9736" s="11">
        <v>15</v>
      </c>
      <c r="G9736" s="55">
        <v>1732289.2189980501</v>
      </c>
      <c r="H9736" s="48">
        <v>42907681.951316699</v>
      </c>
      <c r="I9736" s="48">
        <v>12943042.013966</v>
      </c>
      <c r="J9736" s="87">
        <v>7643444.32799963</v>
      </c>
      <c r="K9736" s="87">
        <v>4721359.5115529802</v>
      </c>
      <c r="L9736" s="87">
        <v>405669.08199999999</v>
      </c>
      <c r="M9736" s="87">
        <v>14306813.930365101</v>
      </c>
      <c r="N9736" s="87">
        <v>5559159.9554597996</v>
      </c>
      <c r="O9736" s="87">
        <v>818361.00799963402</v>
      </c>
      <c r="P9736" s="88">
        <v>251907.00323646099</v>
      </c>
      <c r="Q9736" s="89">
        <v>69947817.023833394</v>
      </c>
      <c r="R9736" s="87">
        <v>21341910.979061</v>
      </c>
      <c r="S9736" s="90">
        <v>-1.09536746749654E-2</v>
      </c>
      <c r="T9736" s="88">
        <v>91289727.991940707</v>
      </c>
    </row>
    <row r="9737" spans="1:20" x14ac:dyDescent="0.25">
      <c r="A9737" t="s">
        <v>25</v>
      </c>
      <c r="B9737" s="10" t="str">
        <f>VLOOKUP(E9737,'Overview Cluster Days'!B:E,3)</f>
        <v>H</v>
      </c>
      <c r="C9737" s="10" t="str">
        <f>VLOOKUP($E9737,'Overview Cluster Days'!$B:$G,5)</f>
        <v>Interseason</v>
      </c>
      <c r="D9737" s="10" t="str">
        <f>VLOOKUP($E9737,'Overview Cluster Days'!$B:$G,6)</f>
        <v>Weekend</v>
      </c>
      <c r="E9737" s="10">
        <v>20190406</v>
      </c>
      <c r="F9737" s="11">
        <v>16</v>
      </c>
      <c r="G9737" s="55">
        <v>1667068.8959999999</v>
      </c>
      <c r="H9737" s="48">
        <v>38834267.921880603</v>
      </c>
      <c r="I9737" s="48">
        <v>12839522.9189192</v>
      </c>
      <c r="J9737" s="87">
        <v>7476774.8499999996</v>
      </c>
      <c r="K9737" s="87">
        <v>5947472.0841653002</v>
      </c>
      <c r="L9737" s="87">
        <v>333619.54200000002</v>
      </c>
      <c r="M9737" s="87">
        <v>13379480.0234384</v>
      </c>
      <c r="N9737" s="87">
        <v>5221327.6926067797</v>
      </c>
      <c r="O9737" s="87">
        <v>861199.57</v>
      </c>
      <c r="P9737" s="88">
        <v>211632.456951108</v>
      </c>
      <c r="Q9737" s="89">
        <v>66765106.670965098</v>
      </c>
      <c r="R9737" s="87">
        <v>20007259.284996301</v>
      </c>
      <c r="S9737" s="90">
        <v>910.55750283785198</v>
      </c>
      <c r="T9737" s="88">
        <v>86773276.513464198</v>
      </c>
    </row>
    <row r="9738" spans="1:20" x14ac:dyDescent="0.25">
      <c r="A9738" t="s">
        <v>25</v>
      </c>
      <c r="B9738" s="10" t="str">
        <f>VLOOKUP(E9738,'Overview Cluster Days'!B:E,3)</f>
        <v>H</v>
      </c>
      <c r="C9738" s="10" t="str">
        <f>VLOOKUP($E9738,'Overview Cluster Days'!$B:$G,5)</f>
        <v>Interseason</v>
      </c>
      <c r="D9738" s="10" t="str">
        <f>VLOOKUP($E9738,'Overview Cluster Days'!$B:$G,6)</f>
        <v>Weekend</v>
      </c>
      <c r="E9738" s="10">
        <v>20190406</v>
      </c>
      <c r="F9738" s="11">
        <v>17</v>
      </c>
      <c r="G9738" s="55">
        <v>1781500.5109999999</v>
      </c>
      <c r="H9738" s="48">
        <v>34962325.861147404</v>
      </c>
      <c r="I9738" s="48">
        <v>12632272.4120095</v>
      </c>
      <c r="J9738" s="87">
        <v>7865034.22599959</v>
      </c>
      <c r="K9738" s="87">
        <v>5571765.1397665404</v>
      </c>
      <c r="L9738" s="87">
        <v>291078.90600000002</v>
      </c>
      <c r="M9738" s="87">
        <v>12099919.306519199</v>
      </c>
      <c r="N9738" s="87">
        <v>4767007.1236120397</v>
      </c>
      <c r="O9738" s="87">
        <v>750539.87899998995</v>
      </c>
      <c r="P9738" s="88">
        <v>193510.17430761599</v>
      </c>
      <c r="Q9738" s="89">
        <v>62812898.149922997</v>
      </c>
      <c r="R9738" s="87">
        <v>18102055.389438901</v>
      </c>
      <c r="S9738" s="90">
        <v>-1.5913086012005799E-2</v>
      </c>
      <c r="T9738" s="88">
        <v>80914953.523448795</v>
      </c>
    </row>
    <row r="9739" spans="1:20" x14ac:dyDescent="0.25">
      <c r="A9739" t="s">
        <v>25</v>
      </c>
      <c r="B9739" s="10" t="str">
        <f>VLOOKUP(E9739,'Overview Cluster Days'!B:E,3)</f>
        <v>H</v>
      </c>
      <c r="C9739" s="10" t="str">
        <f>VLOOKUP($E9739,'Overview Cluster Days'!$B:$G,5)</f>
        <v>Interseason</v>
      </c>
      <c r="D9739" s="10" t="str">
        <f>VLOOKUP($E9739,'Overview Cluster Days'!$B:$G,6)</f>
        <v>Weekend</v>
      </c>
      <c r="E9739" s="10">
        <v>20190406</v>
      </c>
      <c r="F9739" s="11">
        <v>18</v>
      </c>
      <c r="G9739" s="55">
        <v>1976399.6839999999</v>
      </c>
      <c r="H9739" s="48">
        <v>33483032.031065099</v>
      </c>
      <c r="I9739" s="48">
        <v>12603753.5153818</v>
      </c>
      <c r="J9739" s="87">
        <v>8535581.3269999996</v>
      </c>
      <c r="K9739" s="87">
        <v>5190544.1019733204</v>
      </c>
      <c r="L9739" s="87">
        <v>242847.799</v>
      </c>
      <c r="M9739" s="87">
        <v>9752053.8675951809</v>
      </c>
      <c r="N9739" s="87">
        <v>4572500.3682171898</v>
      </c>
      <c r="O9739" s="87">
        <v>614414.33299981104</v>
      </c>
      <c r="P9739" s="88">
        <v>213771.91571515199</v>
      </c>
      <c r="Q9739" s="89">
        <v>61789310.659420297</v>
      </c>
      <c r="R9739" s="87">
        <v>15395588.2835273</v>
      </c>
      <c r="S9739" s="90">
        <v>4.2370604351162902E-3</v>
      </c>
      <c r="T9739" s="88">
        <v>77184898.947184697</v>
      </c>
    </row>
    <row r="9740" spans="1:20" x14ac:dyDescent="0.25">
      <c r="A9740" t="s">
        <v>25</v>
      </c>
      <c r="B9740" s="10" t="str">
        <f>VLOOKUP(E9740,'Overview Cluster Days'!B:E,3)</f>
        <v>H</v>
      </c>
      <c r="C9740" s="10" t="str">
        <f>VLOOKUP($E9740,'Overview Cluster Days'!$B:$G,5)</f>
        <v>Interseason</v>
      </c>
      <c r="D9740" s="10" t="str">
        <f>VLOOKUP($E9740,'Overview Cluster Days'!$B:$G,6)</f>
        <v>Weekend</v>
      </c>
      <c r="E9740" s="10">
        <v>20190406</v>
      </c>
      <c r="F9740" s="11">
        <v>19</v>
      </c>
      <c r="G9740" s="55">
        <v>2392456.1449921099</v>
      </c>
      <c r="H9740" s="48">
        <v>34986769.439023703</v>
      </c>
      <c r="I9740" s="48">
        <v>12007279.695583099</v>
      </c>
      <c r="J9740" s="87">
        <v>8691687.3469970599</v>
      </c>
      <c r="K9740" s="87">
        <v>4913655.5949759996</v>
      </c>
      <c r="L9740" s="87">
        <v>167462.372</v>
      </c>
      <c r="M9740" s="87">
        <v>7218617.19755976</v>
      </c>
      <c r="N9740" s="87">
        <v>3951856.2965603699</v>
      </c>
      <c r="O9740" s="87">
        <v>573149.23099993099</v>
      </c>
      <c r="P9740" s="88">
        <v>256394.86661101301</v>
      </c>
      <c r="Q9740" s="89">
        <v>62991848.221571997</v>
      </c>
      <c r="R9740" s="87">
        <v>12167479.963731101</v>
      </c>
      <c r="S9740" s="90">
        <v>5.1306150853633898E-3</v>
      </c>
      <c r="T9740" s="88">
        <v>75159328.190433696</v>
      </c>
    </row>
    <row r="9741" spans="1:20" x14ac:dyDescent="0.25">
      <c r="A9741" t="s">
        <v>25</v>
      </c>
      <c r="B9741" s="10" t="str">
        <f>VLOOKUP(E9741,'Overview Cluster Days'!B:E,3)</f>
        <v>H</v>
      </c>
      <c r="C9741" s="10" t="str">
        <f>VLOOKUP($E9741,'Overview Cluster Days'!$B:$G,5)</f>
        <v>Interseason</v>
      </c>
      <c r="D9741" s="10" t="str">
        <f>VLOOKUP($E9741,'Overview Cluster Days'!$B:$G,6)</f>
        <v>Weekend</v>
      </c>
      <c r="E9741" s="10">
        <v>20190406</v>
      </c>
      <c r="F9741" s="11">
        <v>20</v>
      </c>
      <c r="G9741" s="55">
        <v>2770975.6289933398</v>
      </c>
      <c r="H9741" s="48">
        <v>36941566.838342696</v>
      </c>
      <c r="I9741" s="48">
        <v>12081432.7575763</v>
      </c>
      <c r="J9741" s="87">
        <v>8761483.7309982907</v>
      </c>
      <c r="K9741" s="87">
        <v>4320620.3987087701</v>
      </c>
      <c r="L9741" s="87">
        <v>159314.855998288</v>
      </c>
      <c r="M9741" s="87">
        <v>6272564.0971332705</v>
      </c>
      <c r="N9741" s="87">
        <v>3579108.6505233101</v>
      </c>
      <c r="O9741" s="87">
        <v>534250.46199927805</v>
      </c>
      <c r="P9741" s="88">
        <v>267961.255160845</v>
      </c>
      <c r="Q9741" s="89">
        <v>64876079.354619399</v>
      </c>
      <c r="R9741" s="87">
        <v>10813199.320815001</v>
      </c>
      <c r="S9741" s="90">
        <v>-7.92297371663153E-3</v>
      </c>
      <c r="T9741" s="88">
        <v>75689278.667511493</v>
      </c>
    </row>
    <row r="9742" spans="1:20" x14ac:dyDescent="0.25">
      <c r="A9742" t="s">
        <v>25</v>
      </c>
      <c r="B9742" s="10" t="str">
        <f>VLOOKUP(E9742,'Overview Cluster Days'!B:E,3)</f>
        <v>H</v>
      </c>
      <c r="C9742" s="10" t="str">
        <f>VLOOKUP($E9742,'Overview Cluster Days'!$B:$G,5)</f>
        <v>Interseason</v>
      </c>
      <c r="D9742" s="10" t="str">
        <f>VLOOKUP($E9742,'Overview Cluster Days'!$B:$G,6)</f>
        <v>Weekend</v>
      </c>
      <c r="E9742" s="10">
        <v>20190406</v>
      </c>
      <c r="F9742" s="11">
        <v>21</v>
      </c>
      <c r="G9742" s="55">
        <v>3279127.6439979798</v>
      </c>
      <c r="H9742" s="48">
        <v>35129710.934631601</v>
      </c>
      <c r="I9742" s="48">
        <v>11731196.0343707</v>
      </c>
      <c r="J9742" s="87">
        <v>9135661.3680000007</v>
      </c>
      <c r="K9742" s="87">
        <v>4921054.9243185697</v>
      </c>
      <c r="L9742" s="87">
        <v>164012.56</v>
      </c>
      <c r="M9742" s="87">
        <v>6008917.3120662002</v>
      </c>
      <c r="N9742" s="87">
        <v>3608714.18407836</v>
      </c>
      <c r="O9742" s="87">
        <v>531613.82200000098</v>
      </c>
      <c r="P9742" s="88">
        <v>173241.20231949299</v>
      </c>
      <c r="Q9742" s="89">
        <v>64196750.905318797</v>
      </c>
      <c r="R9742" s="87">
        <v>10486499.0804641</v>
      </c>
      <c r="S9742" s="90">
        <v>5.2441405132412902E-3</v>
      </c>
      <c r="T9742" s="88">
        <v>74683249.991026998</v>
      </c>
    </row>
    <row r="9743" spans="1:20" x14ac:dyDescent="0.25">
      <c r="A9743" t="s">
        <v>25</v>
      </c>
      <c r="B9743" s="10" t="str">
        <f>VLOOKUP(E9743,'Overview Cluster Days'!B:E,3)</f>
        <v>H</v>
      </c>
      <c r="C9743" s="10" t="str">
        <f>VLOOKUP($E9743,'Overview Cluster Days'!$B:$G,5)</f>
        <v>Interseason</v>
      </c>
      <c r="D9743" s="10" t="str">
        <f>VLOOKUP($E9743,'Overview Cluster Days'!$B:$G,6)</f>
        <v>Weekend</v>
      </c>
      <c r="E9743" s="10">
        <v>20190406</v>
      </c>
      <c r="F9743" s="11">
        <v>22</v>
      </c>
      <c r="G9743" s="55">
        <v>3015037.6659957599</v>
      </c>
      <c r="H9743" s="48">
        <v>32834869.855119999</v>
      </c>
      <c r="I9743" s="48">
        <v>11425560.609186999</v>
      </c>
      <c r="J9743" s="87">
        <v>8649007.2319998909</v>
      </c>
      <c r="K9743" s="87">
        <v>4810680.9784566099</v>
      </c>
      <c r="L9743" s="87">
        <v>167730.239999426</v>
      </c>
      <c r="M9743" s="87">
        <v>6332111.8648302397</v>
      </c>
      <c r="N9743" s="87">
        <v>3556347.2832626598</v>
      </c>
      <c r="O9743" s="87">
        <v>548400.53999988199</v>
      </c>
      <c r="P9743" s="88">
        <v>250469.105099907</v>
      </c>
      <c r="Q9743" s="89">
        <v>60735156.3407593</v>
      </c>
      <c r="R9743" s="87">
        <v>10855059.0331921</v>
      </c>
      <c r="S9743" s="90">
        <v>6523.5734715119497</v>
      </c>
      <c r="T9743" s="88">
        <v>71596738.947422907</v>
      </c>
    </row>
    <row r="9744" spans="1:20" x14ac:dyDescent="0.25">
      <c r="A9744" t="s">
        <v>25</v>
      </c>
      <c r="B9744" s="10" t="str">
        <f>VLOOKUP(E9744,'Overview Cluster Days'!B:E,3)</f>
        <v>H</v>
      </c>
      <c r="C9744" s="10" t="str">
        <f>VLOOKUP($E9744,'Overview Cluster Days'!$B:$G,5)</f>
        <v>Interseason</v>
      </c>
      <c r="D9744" s="10" t="str">
        <f>VLOOKUP($E9744,'Overview Cluster Days'!$B:$G,6)</f>
        <v>Weekend</v>
      </c>
      <c r="E9744" s="10">
        <v>20190406</v>
      </c>
      <c r="F9744" s="11">
        <v>23</v>
      </c>
      <c r="G9744" s="55">
        <v>2855459.7299988298</v>
      </c>
      <c r="H9744" s="48">
        <v>31664019.2239815</v>
      </c>
      <c r="I9744" s="48">
        <v>11590241.8714993</v>
      </c>
      <c r="J9744" s="87">
        <v>7703025.2769991998</v>
      </c>
      <c r="K9744" s="87">
        <v>3723995.25842585</v>
      </c>
      <c r="L9744" s="87">
        <v>214656.40999941999</v>
      </c>
      <c r="M9744" s="87">
        <v>7098998.8738369504</v>
      </c>
      <c r="N9744" s="87">
        <v>3475124.6038461202</v>
      </c>
      <c r="O9744" s="87">
        <v>613020.00399969297</v>
      </c>
      <c r="P9744" s="88">
        <v>245819.27622239699</v>
      </c>
      <c r="Q9744" s="89">
        <v>57536741.360904597</v>
      </c>
      <c r="R9744" s="87">
        <v>11647619.167904601</v>
      </c>
      <c r="S9744" s="90">
        <v>18191.7098787385</v>
      </c>
      <c r="T9744" s="88">
        <v>69202552.238688007</v>
      </c>
    </row>
    <row r="9745" spans="1:20" x14ac:dyDescent="0.25">
      <c r="A9745" t="s">
        <v>25</v>
      </c>
      <c r="B9745" s="10" t="str">
        <f>VLOOKUP(E9745,'Overview Cluster Days'!B:E,3)</f>
        <v>H</v>
      </c>
      <c r="C9745" s="10" t="str">
        <f>VLOOKUP($E9745,'Overview Cluster Days'!$B:$G,5)</f>
        <v>Interseason</v>
      </c>
      <c r="D9745" s="10" t="str">
        <f>VLOOKUP($E9745,'Overview Cluster Days'!$B:$G,6)</f>
        <v>Weekend</v>
      </c>
      <c r="E9745" s="10">
        <v>20190406</v>
      </c>
      <c r="F9745" s="11">
        <v>24</v>
      </c>
      <c r="G9745" s="55">
        <v>2419592.7119999998</v>
      </c>
      <c r="H9745" s="48">
        <v>31998988.4239849</v>
      </c>
      <c r="I9745" s="48">
        <v>13122627.228575001</v>
      </c>
      <c r="J9745" s="87">
        <v>7046702.86999969</v>
      </c>
      <c r="K9745" s="87">
        <v>3569842.4994167802</v>
      </c>
      <c r="L9745" s="87">
        <v>195675.57</v>
      </c>
      <c r="M9745" s="87">
        <v>7528046.89721194</v>
      </c>
      <c r="N9745" s="87">
        <v>3418217.6994359801</v>
      </c>
      <c r="O9745" s="87">
        <v>727953.47</v>
      </c>
      <c r="P9745" s="88">
        <v>272597.30131434702</v>
      </c>
      <c r="Q9745" s="89">
        <v>58157753.733976401</v>
      </c>
      <c r="R9745" s="87">
        <v>12142490.937962299</v>
      </c>
      <c r="S9745" s="90">
        <v>79133.915853179904</v>
      </c>
      <c r="T9745" s="88">
        <v>70379378.5877918</v>
      </c>
    </row>
    <row r="9746" spans="1:20" x14ac:dyDescent="0.25">
      <c r="A9746" t="s">
        <v>25</v>
      </c>
      <c r="B9746" s="10" t="str">
        <f>VLOOKUP(E9746,'Overview Cluster Days'!B:E,3)</f>
        <v>H</v>
      </c>
      <c r="C9746" s="10" t="str">
        <f>VLOOKUP($E9746,'Overview Cluster Days'!$B:$G,5)</f>
        <v>Interseason</v>
      </c>
      <c r="D9746" s="10" t="str">
        <f>VLOOKUP($E9746,'Overview Cluster Days'!$B:$G,6)</f>
        <v>Weekend</v>
      </c>
      <c r="E9746" s="10">
        <v>20190407</v>
      </c>
      <c r="F9746" s="11">
        <v>1</v>
      </c>
      <c r="G9746" s="55">
        <v>2160009.8689938001</v>
      </c>
      <c r="H9746" s="48">
        <v>36025658.839836702</v>
      </c>
      <c r="I9746" s="48">
        <v>13786692.003977301</v>
      </c>
      <c r="J9746" s="87">
        <v>7637918.0369887501</v>
      </c>
      <c r="K9746" s="87">
        <v>4003203.14834629</v>
      </c>
      <c r="L9746" s="87">
        <v>239329.34199884199</v>
      </c>
      <c r="M9746" s="87">
        <v>7659129.0528039904</v>
      </c>
      <c r="N9746" s="87">
        <v>3817609.9179061502</v>
      </c>
      <c r="O9746" s="87">
        <v>381917.94499993097</v>
      </c>
      <c r="P9746" s="88">
        <v>605720.139026016</v>
      </c>
      <c r="Q9746" s="89">
        <v>63613481.8981428</v>
      </c>
      <c r="R9746" s="87">
        <v>12703706.396734901</v>
      </c>
      <c r="S9746" s="90">
        <v>93929.675513763403</v>
      </c>
      <c r="T9746" s="88">
        <v>76411117.970391497</v>
      </c>
    </row>
    <row r="9747" spans="1:20" x14ac:dyDescent="0.25">
      <c r="A9747" t="s">
        <v>25</v>
      </c>
      <c r="B9747" s="10" t="str">
        <f>VLOOKUP(E9747,'Overview Cluster Days'!B:E,3)</f>
        <v>H</v>
      </c>
      <c r="C9747" s="10" t="str">
        <f>VLOOKUP($E9747,'Overview Cluster Days'!$B:$G,5)</f>
        <v>Interseason</v>
      </c>
      <c r="D9747" s="10" t="str">
        <f>VLOOKUP($E9747,'Overview Cluster Days'!$B:$G,6)</f>
        <v>Weekend</v>
      </c>
      <c r="E9747" s="10">
        <v>20190407</v>
      </c>
      <c r="F9747" s="11">
        <v>2</v>
      </c>
      <c r="G9747" s="55">
        <v>1944145.9680000001</v>
      </c>
      <c r="H9747" s="48">
        <v>34661465.675612003</v>
      </c>
      <c r="I9747" s="48">
        <v>12397139.3689101</v>
      </c>
      <c r="J9747" s="87">
        <v>7745554.4539888799</v>
      </c>
      <c r="K9747" s="87">
        <v>3941709.9075744101</v>
      </c>
      <c r="L9747" s="87">
        <v>376303.52799999999</v>
      </c>
      <c r="M9747" s="87">
        <v>7981385.8588441703</v>
      </c>
      <c r="N9747" s="87">
        <v>3498519.2892088401</v>
      </c>
      <c r="O9747" s="87">
        <v>391078.56599986099</v>
      </c>
      <c r="P9747" s="88">
        <v>581392.87915244896</v>
      </c>
      <c r="Q9747" s="89">
        <v>60690015.374085397</v>
      </c>
      <c r="R9747" s="87">
        <v>12828680.1212053</v>
      </c>
      <c r="S9747" s="90">
        <v>12475.888637710799</v>
      </c>
      <c r="T9747" s="88">
        <v>73531171.383928403</v>
      </c>
    </row>
    <row r="9748" spans="1:20" x14ac:dyDescent="0.25">
      <c r="A9748" t="s">
        <v>25</v>
      </c>
      <c r="B9748" s="10" t="str">
        <f>VLOOKUP(E9748,'Overview Cluster Days'!B:E,3)</f>
        <v>H</v>
      </c>
      <c r="C9748" s="10" t="str">
        <f>VLOOKUP($E9748,'Overview Cluster Days'!$B:$G,5)</f>
        <v>Interseason</v>
      </c>
      <c r="D9748" s="10" t="str">
        <f>VLOOKUP($E9748,'Overview Cluster Days'!$B:$G,6)</f>
        <v>Weekend</v>
      </c>
      <c r="E9748" s="10">
        <v>20190407</v>
      </c>
      <c r="F9748" s="11">
        <v>3</v>
      </c>
      <c r="G9748" s="55">
        <v>1827271.63</v>
      </c>
      <c r="H9748" s="48">
        <v>36006904.691185102</v>
      </c>
      <c r="I9748" s="48">
        <v>11811419.8058965</v>
      </c>
      <c r="J9748" s="87">
        <v>7584993.1399999997</v>
      </c>
      <c r="K9748" s="87">
        <v>4457033.5715579996</v>
      </c>
      <c r="L9748" s="87">
        <v>474557.84299999999</v>
      </c>
      <c r="M9748" s="87">
        <v>8068113.7401765203</v>
      </c>
      <c r="N9748" s="87">
        <v>3473711.2601919998</v>
      </c>
      <c r="O9748" s="87">
        <v>424075.10600000003</v>
      </c>
      <c r="P9748" s="88">
        <v>470463.59880752303</v>
      </c>
      <c r="Q9748" s="89">
        <v>61687622.838639602</v>
      </c>
      <c r="R9748" s="87">
        <v>12910921.548176</v>
      </c>
      <c r="S9748" s="90">
        <v>9771.7669616388193</v>
      </c>
      <c r="T9748" s="88">
        <v>74608316.153777301</v>
      </c>
    </row>
    <row r="9749" spans="1:20" x14ac:dyDescent="0.25">
      <c r="A9749" t="s">
        <v>25</v>
      </c>
      <c r="B9749" s="10" t="str">
        <f>VLOOKUP(E9749,'Overview Cluster Days'!B:E,3)</f>
        <v>H</v>
      </c>
      <c r="C9749" s="10" t="str">
        <f>VLOOKUP($E9749,'Overview Cluster Days'!$B:$G,5)</f>
        <v>Interseason</v>
      </c>
      <c r="D9749" s="10" t="str">
        <f>VLOOKUP($E9749,'Overview Cluster Days'!$B:$G,6)</f>
        <v>Weekend</v>
      </c>
      <c r="E9749" s="10">
        <v>20190407</v>
      </c>
      <c r="F9749" s="11">
        <v>4</v>
      </c>
      <c r="G9749" s="55">
        <v>1857992.71399789</v>
      </c>
      <c r="H9749" s="48">
        <v>36147588.336150803</v>
      </c>
      <c r="I9749" s="48">
        <v>10688319.642193699</v>
      </c>
      <c r="J9749" s="87">
        <v>7518776.3439999996</v>
      </c>
      <c r="K9749" s="87">
        <v>4155091.9342231401</v>
      </c>
      <c r="L9749" s="87">
        <v>515043.57900000003</v>
      </c>
      <c r="M9749" s="87">
        <v>7780231.8868010798</v>
      </c>
      <c r="N9749" s="87">
        <v>3629849.8075399301</v>
      </c>
      <c r="O9749" s="87">
        <v>453401.08100000001</v>
      </c>
      <c r="P9749" s="88">
        <v>518434.59761016502</v>
      </c>
      <c r="Q9749" s="89">
        <v>60367768.970565498</v>
      </c>
      <c r="R9749" s="87">
        <v>12896960.9519512</v>
      </c>
      <c r="S9749" s="90">
        <v>7.5344849610701203E-3</v>
      </c>
      <c r="T9749" s="88">
        <v>73264729.930051193</v>
      </c>
    </row>
    <row r="9750" spans="1:20" x14ac:dyDescent="0.25">
      <c r="A9750" t="s">
        <v>25</v>
      </c>
      <c r="B9750" s="10" t="str">
        <f>VLOOKUP(E9750,'Overview Cluster Days'!B:E,3)</f>
        <v>H</v>
      </c>
      <c r="C9750" s="10" t="str">
        <f>VLOOKUP($E9750,'Overview Cluster Days'!$B:$G,5)</f>
        <v>Interseason</v>
      </c>
      <c r="D9750" s="10" t="str">
        <f>VLOOKUP($E9750,'Overview Cluster Days'!$B:$G,6)</f>
        <v>Weekend</v>
      </c>
      <c r="E9750" s="10">
        <v>20190407</v>
      </c>
      <c r="F9750" s="11">
        <v>5</v>
      </c>
      <c r="G9750" s="55">
        <v>1900238.4419984999</v>
      </c>
      <c r="H9750" s="48">
        <v>36038872.448824003</v>
      </c>
      <c r="I9750" s="48">
        <v>10544015.916717</v>
      </c>
      <c r="J9750" s="87">
        <v>7606486.9959985903</v>
      </c>
      <c r="K9750" s="87">
        <v>3734804.7005018201</v>
      </c>
      <c r="L9750" s="87">
        <v>506428.72399939701</v>
      </c>
      <c r="M9750" s="87">
        <v>7585038.2085663797</v>
      </c>
      <c r="N9750" s="87">
        <v>3608816.5896063801</v>
      </c>
      <c r="O9750" s="87">
        <v>427862.58799998002</v>
      </c>
      <c r="P9750" s="88">
        <v>517540.40014059702</v>
      </c>
      <c r="Q9750" s="89">
        <v>59824418.504039899</v>
      </c>
      <c r="R9750" s="87">
        <v>12645686.510312701</v>
      </c>
      <c r="S9750" s="90">
        <v>-7.0578006561845498E-3</v>
      </c>
      <c r="T9750" s="88">
        <v>72470105.007294804</v>
      </c>
    </row>
    <row r="9751" spans="1:20" x14ac:dyDescent="0.25">
      <c r="A9751" t="s">
        <v>25</v>
      </c>
      <c r="B9751" s="10" t="str">
        <f>VLOOKUP(E9751,'Overview Cluster Days'!B:E,3)</f>
        <v>H</v>
      </c>
      <c r="C9751" s="10" t="str">
        <f>VLOOKUP($E9751,'Overview Cluster Days'!$B:$G,5)</f>
        <v>Interseason</v>
      </c>
      <c r="D9751" s="10" t="str">
        <f>VLOOKUP($E9751,'Overview Cluster Days'!$B:$G,6)</f>
        <v>Weekend</v>
      </c>
      <c r="E9751" s="10">
        <v>20190407</v>
      </c>
      <c r="F9751" s="11">
        <v>6</v>
      </c>
      <c r="G9751" s="55">
        <v>1955936.7</v>
      </c>
      <c r="H9751" s="48">
        <v>36220777.273447603</v>
      </c>
      <c r="I9751" s="48">
        <v>10867052.536137501</v>
      </c>
      <c r="J9751" s="87">
        <v>7718815.6399999997</v>
      </c>
      <c r="K9751" s="87">
        <v>3761350.5368900001</v>
      </c>
      <c r="L9751" s="87">
        <v>449624.29</v>
      </c>
      <c r="M9751" s="87">
        <v>7555947.0456089796</v>
      </c>
      <c r="N9751" s="87">
        <v>3452567.8180155698</v>
      </c>
      <c r="O9751" s="87">
        <v>410046.81</v>
      </c>
      <c r="P9751" s="88">
        <v>521904.47709389898</v>
      </c>
      <c r="Q9751" s="89">
        <v>60523932.686475098</v>
      </c>
      <c r="R9751" s="87">
        <v>12390090.4407185</v>
      </c>
      <c r="S9751" s="90">
        <v>-4.3579102493822601E-3</v>
      </c>
      <c r="T9751" s="88">
        <v>72914023.122835606</v>
      </c>
    </row>
    <row r="9752" spans="1:20" x14ac:dyDescent="0.25">
      <c r="A9752" t="s">
        <v>25</v>
      </c>
      <c r="B9752" s="10" t="str">
        <f>VLOOKUP(E9752,'Overview Cluster Days'!B:E,3)</f>
        <v>H</v>
      </c>
      <c r="C9752" s="10" t="str">
        <f>VLOOKUP($E9752,'Overview Cluster Days'!$B:$G,5)</f>
        <v>Interseason</v>
      </c>
      <c r="D9752" s="10" t="str">
        <f>VLOOKUP($E9752,'Overview Cluster Days'!$B:$G,6)</f>
        <v>Weekend</v>
      </c>
      <c r="E9752" s="10">
        <v>20190407</v>
      </c>
      <c r="F9752" s="11">
        <v>7</v>
      </c>
      <c r="G9752" s="55">
        <v>2022064.08</v>
      </c>
      <c r="H9752" s="48">
        <v>34884831.606379502</v>
      </c>
      <c r="I9752" s="48">
        <v>11669997.899259901</v>
      </c>
      <c r="J9752" s="87">
        <v>7903273.1909999996</v>
      </c>
      <c r="K9752" s="87">
        <v>3337191.6509986902</v>
      </c>
      <c r="L9752" s="87">
        <v>376892.6</v>
      </c>
      <c r="M9752" s="87">
        <v>7172137.5395387104</v>
      </c>
      <c r="N9752" s="87">
        <v>3408884.4231028501</v>
      </c>
      <c r="O9752" s="87">
        <v>358536.02500000002</v>
      </c>
      <c r="P9752" s="88">
        <v>449116.74521270901</v>
      </c>
      <c r="Q9752" s="89">
        <v>59817358.427638099</v>
      </c>
      <c r="R9752" s="87">
        <v>11765567.332854301</v>
      </c>
      <c r="S9752" s="90">
        <v>5247.91232868936</v>
      </c>
      <c r="T9752" s="88">
        <v>71588173.672821105</v>
      </c>
    </row>
    <row r="9753" spans="1:20" x14ac:dyDescent="0.25">
      <c r="A9753" t="s">
        <v>25</v>
      </c>
      <c r="B9753" s="10" t="str">
        <f>VLOOKUP(E9753,'Overview Cluster Days'!B:E,3)</f>
        <v>H</v>
      </c>
      <c r="C9753" s="10" t="str">
        <f>VLOOKUP($E9753,'Overview Cluster Days'!$B:$G,5)</f>
        <v>Interseason</v>
      </c>
      <c r="D9753" s="10" t="str">
        <f>VLOOKUP($E9753,'Overview Cluster Days'!$B:$G,6)</f>
        <v>Weekend</v>
      </c>
      <c r="E9753" s="10">
        <v>20190407</v>
      </c>
      <c r="F9753" s="11">
        <v>8</v>
      </c>
      <c r="G9753" s="55">
        <v>2204675.0419999999</v>
      </c>
      <c r="H9753" s="48">
        <v>35602305.190181203</v>
      </c>
      <c r="I9753" s="48">
        <v>11098750.6238019</v>
      </c>
      <c r="J9753" s="87">
        <v>8229139.8979960503</v>
      </c>
      <c r="K9753" s="87">
        <v>3417513.5959999999</v>
      </c>
      <c r="L9753" s="87">
        <v>354975.54999783298</v>
      </c>
      <c r="M9753" s="87">
        <v>7282018.3976357002</v>
      </c>
      <c r="N9753" s="87">
        <v>3517950.9435668499</v>
      </c>
      <c r="O9753" s="87">
        <v>310594.85299951502</v>
      </c>
      <c r="P9753" s="88">
        <v>331316.96581988898</v>
      </c>
      <c r="Q9753" s="89">
        <v>60552384.349979199</v>
      </c>
      <c r="R9753" s="87">
        <v>11796856.710019801</v>
      </c>
      <c r="S9753" s="90">
        <v>-1.18988042231649E-2</v>
      </c>
      <c r="T9753" s="88">
        <v>72349241.048100203</v>
      </c>
    </row>
    <row r="9754" spans="1:20" x14ac:dyDescent="0.25">
      <c r="A9754" t="s">
        <v>25</v>
      </c>
      <c r="B9754" s="10" t="str">
        <f>VLOOKUP(E9754,'Overview Cluster Days'!B:E,3)</f>
        <v>H</v>
      </c>
      <c r="C9754" s="10" t="str">
        <f>VLOOKUP($E9754,'Overview Cluster Days'!$B:$G,5)</f>
        <v>Interseason</v>
      </c>
      <c r="D9754" s="10" t="str">
        <f>VLOOKUP($E9754,'Overview Cluster Days'!$B:$G,6)</f>
        <v>Weekend</v>
      </c>
      <c r="E9754" s="10">
        <v>20190407</v>
      </c>
      <c r="F9754" s="11">
        <v>9</v>
      </c>
      <c r="G9754" s="55">
        <v>2097273.0229970599</v>
      </c>
      <c r="H9754" s="48">
        <v>37525562.294925101</v>
      </c>
      <c r="I9754" s="48">
        <v>11712319.990119999</v>
      </c>
      <c r="J9754" s="87">
        <v>8527659.2559994403</v>
      </c>
      <c r="K9754" s="87">
        <v>3591614.99488742</v>
      </c>
      <c r="L9754" s="87">
        <v>308153.70399963402</v>
      </c>
      <c r="M9754" s="87">
        <v>8542031.19688702</v>
      </c>
      <c r="N9754" s="87">
        <v>3656675.3642925001</v>
      </c>
      <c r="O9754" s="87">
        <v>245853.828999733</v>
      </c>
      <c r="P9754" s="88">
        <v>431299.31682263297</v>
      </c>
      <c r="Q9754" s="89">
        <v>63454429.558928996</v>
      </c>
      <c r="R9754" s="87">
        <v>13184013.4110015</v>
      </c>
      <c r="S9754" s="90">
        <v>0</v>
      </c>
      <c r="T9754" s="88">
        <v>76638442.9699305</v>
      </c>
    </row>
    <row r="9755" spans="1:20" x14ac:dyDescent="0.25">
      <c r="A9755" t="s">
        <v>25</v>
      </c>
      <c r="B9755" s="10" t="str">
        <f>VLOOKUP(E9755,'Overview Cluster Days'!B:E,3)</f>
        <v>H</v>
      </c>
      <c r="C9755" s="10" t="str">
        <f>VLOOKUP($E9755,'Overview Cluster Days'!$B:$G,5)</f>
        <v>Interseason</v>
      </c>
      <c r="D9755" s="10" t="str">
        <f>VLOOKUP($E9755,'Overview Cluster Days'!$B:$G,6)</f>
        <v>Weekend</v>
      </c>
      <c r="E9755" s="10">
        <v>20190407</v>
      </c>
      <c r="F9755" s="11">
        <v>10</v>
      </c>
      <c r="G9755" s="55">
        <v>2182260.9939970602</v>
      </c>
      <c r="H9755" s="48">
        <v>42800381.2720498</v>
      </c>
      <c r="I9755" s="48">
        <v>13417620.8995433</v>
      </c>
      <c r="J9755" s="87">
        <v>8824449.3349976595</v>
      </c>
      <c r="K9755" s="87">
        <v>3635939.3671831898</v>
      </c>
      <c r="L9755" s="87">
        <v>304928.41599963402</v>
      </c>
      <c r="M9755" s="87">
        <v>10832536.139590001</v>
      </c>
      <c r="N9755" s="87">
        <v>4271095.6777698798</v>
      </c>
      <c r="O9755" s="87">
        <v>313823.94899973302</v>
      </c>
      <c r="P9755" s="88">
        <v>302948.99995512201</v>
      </c>
      <c r="Q9755" s="89">
        <v>70860651.867771</v>
      </c>
      <c r="R9755" s="87">
        <v>16025333.182314301</v>
      </c>
      <c r="S9755" s="90">
        <v>-4.9279783852398404E-3</v>
      </c>
      <c r="T9755" s="88">
        <v>86885985.045157298</v>
      </c>
    </row>
    <row r="9756" spans="1:20" x14ac:dyDescent="0.25">
      <c r="A9756" t="s">
        <v>25</v>
      </c>
      <c r="B9756" s="10" t="str">
        <f>VLOOKUP(E9756,'Overview Cluster Days'!B:E,3)</f>
        <v>H</v>
      </c>
      <c r="C9756" s="10" t="str">
        <f>VLOOKUP($E9756,'Overview Cluster Days'!$B:$G,5)</f>
        <v>Interseason</v>
      </c>
      <c r="D9756" s="10" t="str">
        <f>VLOOKUP($E9756,'Overview Cluster Days'!$B:$G,6)</f>
        <v>Weekend</v>
      </c>
      <c r="E9756" s="10">
        <v>20190407</v>
      </c>
      <c r="F9756" s="11">
        <v>11</v>
      </c>
      <c r="G9756" s="55">
        <v>2006284.89499124</v>
      </c>
      <c r="H9756" s="48">
        <v>47073091.090842098</v>
      </c>
      <c r="I9756" s="48">
        <v>14163665.7487788</v>
      </c>
      <c r="J9756" s="87">
        <v>8745952.7949999999</v>
      </c>
      <c r="K9756" s="87">
        <v>4275862.4182332298</v>
      </c>
      <c r="L9756" s="87">
        <v>392320.71999935701</v>
      </c>
      <c r="M9756" s="87">
        <v>12879811.5674171</v>
      </c>
      <c r="N9756" s="87">
        <v>4634708.3447340503</v>
      </c>
      <c r="O9756" s="87">
        <v>378850.68</v>
      </c>
      <c r="P9756" s="88">
        <v>275975.90625351999</v>
      </c>
      <c r="Q9756" s="89">
        <v>76264856.947845399</v>
      </c>
      <c r="R9756" s="87">
        <v>18561667.218404099</v>
      </c>
      <c r="S9756" s="90">
        <v>-6.6192629747092698E-3</v>
      </c>
      <c r="T9756" s="88">
        <v>94826524.159630194</v>
      </c>
    </row>
    <row r="9757" spans="1:20" x14ac:dyDescent="0.25">
      <c r="A9757" t="s">
        <v>25</v>
      </c>
      <c r="B9757" s="10" t="str">
        <f>VLOOKUP(E9757,'Overview Cluster Days'!B:E,3)</f>
        <v>H</v>
      </c>
      <c r="C9757" s="10" t="str">
        <f>VLOOKUP($E9757,'Overview Cluster Days'!$B:$G,5)</f>
        <v>Interseason</v>
      </c>
      <c r="D9757" s="10" t="str">
        <f>VLOOKUP($E9757,'Overview Cluster Days'!$B:$G,6)</f>
        <v>Weekend</v>
      </c>
      <c r="E9757" s="10">
        <v>20190407</v>
      </c>
      <c r="F9757" s="11">
        <v>12</v>
      </c>
      <c r="G9757" s="55">
        <v>1691667.0999928301</v>
      </c>
      <c r="H9757" s="48">
        <v>50326705.147321999</v>
      </c>
      <c r="I9757" s="48">
        <v>14609379.238878399</v>
      </c>
      <c r="J9757" s="87">
        <v>8378996.3429996902</v>
      </c>
      <c r="K9757" s="87">
        <v>4170107.6381546301</v>
      </c>
      <c r="L9757" s="87">
        <v>437403.89</v>
      </c>
      <c r="M9757" s="87">
        <v>14353101.158153201</v>
      </c>
      <c r="N9757" s="87">
        <v>4864111.6020296002</v>
      </c>
      <c r="O9757" s="87">
        <v>503560.79899993201</v>
      </c>
      <c r="P9757" s="88">
        <v>207244.928855256</v>
      </c>
      <c r="Q9757" s="89">
        <v>79176855.467347503</v>
      </c>
      <c r="R9757" s="87">
        <v>20365422.378038</v>
      </c>
      <c r="S9757" s="90">
        <v>11088.955434707501</v>
      </c>
      <c r="T9757" s="88">
        <v>99553366.800820202</v>
      </c>
    </row>
    <row r="9758" spans="1:20" x14ac:dyDescent="0.25">
      <c r="A9758" t="s">
        <v>25</v>
      </c>
      <c r="B9758" s="10" t="str">
        <f>VLOOKUP(E9758,'Overview Cluster Days'!B:E,3)</f>
        <v>H</v>
      </c>
      <c r="C9758" s="10" t="str">
        <f>VLOOKUP($E9758,'Overview Cluster Days'!$B:$G,5)</f>
        <v>Interseason</v>
      </c>
      <c r="D9758" s="10" t="str">
        <f>VLOOKUP($E9758,'Overview Cluster Days'!$B:$G,6)</f>
        <v>Weekend</v>
      </c>
      <c r="E9758" s="10">
        <v>20190407</v>
      </c>
      <c r="F9758" s="11">
        <v>13</v>
      </c>
      <c r="G9758" s="55">
        <v>1642353.6899953501</v>
      </c>
      <c r="H9758" s="48">
        <v>53276301.732334301</v>
      </c>
      <c r="I9758" s="48">
        <v>15180112.186153101</v>
      </c>
      <c r="J9758" s="87">
        <v>8232730.4919971703</v>
      </c>
      <c r="K9758" s="87">
        <v>4402269.1503617996</v>
      </c>
      <c r="L9758" s="87">
        <v>498069.16999970301</v>
      </c>
      <c r="M9758" s="87">
        <v>15180386.635045899</v>
      </c>
      <c r="N9758" s="87">
        <v>5085004.7168065999</v>
      </c>
      <c r="O9758" s="87">
        <v>669978.58199954405</v>
      </c>
      <c r="P9758" s="88">
        <v>317776.52626325202</v>
      </c>
      <c r="Q9758" s="89">
        <v>82733767.250841707</v>
      </c>
      <c r="R9758" s="87">
        <v>21751215.630114999</v>
      </c>
      <c r="S9758" s="90">
        <v>15338.821582794501</v>
      </c>
      <c r="T9758" s="88">
        <v>104500321.702539</v>
      </c>
    </row>
    <row r="9759" spans="1:20" x14ac:dyDescent="0.25">
      <c r="A9759" t="s">
        <v>25</v>
      </c>
      <c r="B9759" s="10" t="str">
        <f>VLOOKUP(E9759,'Overview Cluster Days'!B:E,3)</f>
        <v>H</v>
      </c>
      <c r="C9759" s="10" t="str">
        <f>VLOOKUP($E9759,'Overview Cluster Days'!$B:$G,5)</f>
        <v>Interseason</v>
      </c>
      <c r="D9759" s="10" t="str">
        <f>VLOOKUP($E9759,'Overview Cluster Days'!$B:$G,6)</f>
        <v>Weekend</v>
      </c>
      <c r="E9759" s="10">
        <v>20190407</v>
      </c>
      <c r="F9759" s="11">
        <v>14</v>
      </c>
      <c r="G9759" s="55">
        <v>1637272.8159999801</v>
      </c>
      <c r="H9759" s="48">
        <v>51068342.254403502</v>
      </c>
      <c r="I9759" s="48">
        <v>13672074.1855359</v>
      </c>
      <c r="J9759" s="87">
        <v>8221936.54</v>
      </c>
      <c r="K9759" s="87">
        <v>5295829.9829976903</v>
      </c>
      <c r="L9759" s="87">
        <v>523428.25399766502</v>
      </c>
      <c r="M9759" s="87">
        <v>14991709.3592446</v>
      </c>
      <c r="N9759" s="87">
        <v>5343816.11569166</v>
      </c>
      <c r="O9759" s="87">
        <v>837500.13</v>
      </c>
      <c r="P9759" s="88">
        <v>342455.1007681</v>
      </c>
      <c r="Q9759" s="89">
        <v>79895455.778937101</v>
      </c>
      <c r="R9759" s="87">
        <v>22038908.959702101</v>
      </c>
      <c r="S9759" s="90">
        <v>13274.1744278106</v>
      </c>
      <c r="T9759" s="88">
        <v>101947638.913067</v>
      </c>
    </row>
    <row r="9760" spans="1:20" x14ac:dyDescent="0.25">
      <c r="A9760" t="s">
        <v>25</v>
      </c>
      <c r="B9760" s="10" t="str">
        <f>VLOOKUP(E9760,'Overview Cluster Days'!B:E,3)</f>
        <v>H</v>
      </c>
      <c r="C9760" s="10" t="str">
        <f>VLOOKUP($E9760,'Overview Cluster Days'!$B:$G,5)</f>
        <v>Interseason</v>
      </c>
      <c r="D9760" s="10" t="str">
        <f>VLOOKUP($E9760,'Overview Cluster Days'!$B:$G,6)</f>
        <v>Weekend</v>
      </c>
      <c r="E9760" s="10">
        <v>20190407</v>
      </c>
      <c r="F9760" s="11">
        <v>15</v>
      </c>
      <c r="G9760" s="55">
        <v>1625087</v>
      </c>
      <c r="H9760" s="48">
        <v>46446837.5193666</v>
      </c>
      <c r="I9760" s="48">
        <v>12946776.717343399</v>
      </c>
      <c r="J9760" s="87">
        <v>8106106.5599999996</v>
      </c>
      <c r="K9760" s="87">
        <v>5172386.2001633998</v>
      </c>
      <c r="L9760" s="87">
        <v>603429.62</v>
      </c>
      <c r="M9760" s="87">
        <v>14175269.7291453</v>
      </c>
      <c r="N9760" s="87">
        <v>5425295.25248197</v>
      </c>
      <c r="O9760" s="87">
        <v>907166.69</v>
      </c>
      <c r="P9760" s="88">
        <v>380348.29299463797</v>
      </c>
      <c r="Q9760" s="89">
        <v>74297193.996873304</v>
      </c>
      <c r="R9760" s="87">
        <v>21491509.584621899</v>
      </c>
      <c r="S9760" s="90">
        <v>4.2724609375E-3</v>
      </c>
      <c r="T9760" s="88">
        <v>95788703.585767701</v>
      </c>
    </row>
    <row r="9761" spans="1:20" x14ac:dyDescent="0.25">
      <c r="A9761" t="s">
        <v>25</v>
      </c>
      <c r="B9761" s="10" t="str">
        <f>VLOOKUP(E9761,'Overview Cluster Days'!B:E,3)</f>
        <v>H</v>
      </c>
      <c r="C9761" s="10" t="str">
        <f>VLOOKUP($E9761,'Overview Cluster Days'!$B:$G,5)</f>
        <v>Interseason</v>
      </c>
      <c r="D9761" s="10" t="str">
        <f>VLOOKUP($E9761,'Overview Cluster Days'!$B:$G,6)</f>
        <v>Weekend</v>
      </c>
      <c r="E9761" s="10">
        <v>20190407</v>
      </c>
      <c r="F9761" s="11">
        <v>16</v>
      </c>
      <c r="G9761" s="55">
        <v>1685153.7760000001</v>
      </c>
      <c r="H9761" s="48">
        <v>44787857.733370297</v>
      </c>
      <c r="I9761" s="48">
        <v>12753130.6215965</v>
      </c>
      <c r="J9761" s="87">
        <v>8101032.8779999996</v>
      </c>
      <c r="K9761" s="87">
        <v>5075356.0310207997</v>
      </c>
      <c r="L9761" s="87">
        <v>588049.31999999995</v>
      </c>
      <c r="M9761" s="87">
        <v>12946885.2771948</v>
      </c>
      <c r="N9761" s="87">
        <v>5318679.25212825</v>
      </c>
      <c r="O9761" s="87">
        <v>879228.64799976198</v>
      </c>
      <c r="P9761" s="88">
        <v>355093.55537902401</v>
      </c>
      <c r="Q9761" s="89">
        <v>72402531.039987594</v>
      </c>
      <c r="R9761" s="87">
        <v>20087936.052701902</v>
      </c>
      <c r="S9761" s="90">
        <v>-1.7553711077198399E-3</v>
      </c>
      <c r="T9761" s="88">
        <v>92490467.090934098</v>
      </c>
    </row>
    <row r="9762" spans="1:20" x14ac:dyDescent="0.25">
      <c r="A9762" t="s">
        <v>25</v>
      </c>
      <c r="B9762" s="10" t="str">
        <f>VLOOKUP(E9762,'Overview Cluster Days'!B:E,3)</f>
        <v>H</v>
      </c>
      <c r="C9762" s="10" t="str">
        <f>VLOOKUP($E9762,'Overview Cluster Days'!$B:$G,5)</f>
        <v>Interseason</v>
      </c>
      <c r="D9762" s="10" t="str">
        <f>VLOOKUP($E9762,'Overview Cluster Days'!$B:$G,6)</f>
        <v>Weekend</v>
      </c>
      <c r="E9762" s="10">
        <v>20190407</v>
      </c>
      <c r="F9762" s="11">
        <v>17</v>
      </c>
      <c r="G9762" s="55">
        <v>1650166.24</v>
      </c>
      <c r="H9762" s="48">
        <v>40660919.059960298</v>
      </c>
      <c r="I9762" s="48">
        <v>12478268.9318757</v>
      </c>
      <c r="J9762" s="87">
        <v>7864918.0999981202</v>
      </c>
      <c r="K9762" s="87">
        <v>5781843.4117134903</v>
      </c>
      <c r="L9762" s="87">
        <v>483987</v>
      </c>
      <c r="M9762" s="87">
        <v>11407209.103491699</v>
      </c>
      <c r="N9762" s="87">
        <v>5261731.9408617998</v>
      </c>
      <c r="O9762" s="87">
        <v>660187.51</v>
      </c>
      <c r="P9762" s="88">
        <v>298059.05512199999</v>
      </c>
      <c r="Q9762" s="89">
        <v>68436115.743547603</v>
      </c>
      <c r="R9762" s="87">
        <v>18111174.609475501</v>
      </c>
      <c r="S9762" s="90">
        <v>5.6945801479741896E-3</v>
      </c>
      <c r="T9762" s="88">
        <v>86547290.358717605</v>
      </c>
    </row>
    <row r="9763" spans="1:20" x14ac:dyDescent="0.25">
      <c r="A9763" t="s">
        <v>25</v>
      </c>
      <c r="B9763" s="10" t="str">
        <f>VLOOKUP(E9763,'Overview Cluster Days'!B:E,3)</f>
        <v>H</v>
      </c>
      <c r="C9763" s="10" t="str">
        <f>VLOOKUP($E9763,'Overview Cluster Days'!$B:$G,5)</f>
        <v>Interseason</v>
      </c>
      <c r="D9763" s="10" t="str">
        <f>VLOOKUP($E9763,'Overview Cluster Days'!$B:$G,6)</f>
        <v>Weekend</v>
      </c>
      <c r="E9763" s="10">
        <v>20190407</v>
      </c>
      <c r="F9763" s="11">
        <v>18</v>
      </c>
      <c r="G9763" s="55">
        <v>1953460.8259976001</v>
      </c>
      <c r="H9763" s="48">
        <v>35855751.718554802</v>
      </c>
      <c r="I9763" s="48">
        <v>12953539.3411202</v>
      </c>
      <c r="J9763" s="87">
        <v>8413192.3880000003</v>
      </c>
      <c r="K9763" s="87">
        <v>6121314.0711010899</v>
      </c>
      <c r="L9763" s="87">
        <v>473696.81599918898</v>
      </c>
      <c r="M9763" s="87">
        <v>9046890.3135242593</v>
      </c>
      <c r="N9763" s="87">
        <v>5176743.4001419796</v>
      </c>
      <c r="O9763" s="87">
        <v>333139.49800000002</v>
      </c>
      <c r="P9763" s="88">
        <v>225308.12687428799</v>
      </c>
      <c r="Q9763" s="89">
        <v>65297258.344773702</v>
      </c>
      <c r="R9763" s="87">
        <v>15255778.154539701</v>
      </c>
      <c r="S9763" s="90">
        <v>5.3131103049963704E-3</v>
      </c>
      <c r="T9763" s="88">
        <v>80553036.504626498</v>
      </c>
    </row>
    <row r="9764" spans="1:20" x14ac:dyDescent="0.25">
      <c r="A9764" t="s">
        <v>25</v>
      </c>
      <c r="B9764" s="10" t="str">
        <f>VLOOKUP(E9764,'Overview Cluster Days'!B:E,3)</f>
        <v>H</v>
      </c>
      <c r="C9764" s="10" t="str">
        <f>VLOOKUP($E9764,'Overview Cluster Days'!$B:$G,5)</f>
        <v>Interseason</v>
      </c>
      <c r="D9764" s="10" t="str">
        <f>VLOOKUP($E9764,'Overview Cluster Days'!$B:$G,6)</f>
        <v>Weekend</v>
      </c>
      <c r="E9764" s="10">
        <v>20190407</v>
      </c>
      <c r="F9764" s="11">
        <v>19</v>
      </c>
      <c r="G9764" s="55">
        <v>2560900.9419999998</v>
      </c>
      <c r="H9764" s="48">
        <v>35691906.529814102</v>
      </c>
      <c r="I9764" s="48">
        <v>11173279.3808324</v>
      </c>
      <c r="J9764" s="87">
        <v>8599623.2309998907</v>
      </c>
      <c r="K9764" s="87">
        <v>4942077.9392592898</v>
      </c>
      <c r="L9764" s="87">
        <v>266064.73300000001</v>
      </c>
      <c r="M9764" s="87">
        <v>6781323.0841582101</v>
      </c>
      <c r="N9764" s="87">
        <v>4308542.3783297203</v>
      </c>
      <c r="O9764" s="87">
        <v>414344.94599969301</v>
      </c>
      <c r="P9764" s="88">
        <v>260959.86807660799</v>
      </c>
      <c r="Q9764" s="89">
        <v>62967788.022905603</v>
      </c>
      <c r="R9764" s="87">
        <v>12031235.0095642</v>
      </c>
      <c r="S9764" s="90">
        <v>-2.6177978143096001E-3</v>
      </c>
      <c r="T9764" s="88">
        <v>74999023.029852107</v>
      </c>
    </row>
    <row r="9765" spans="1:20" x14ac:dyDescent="0.25">
      <c r="A9765" t="s">
        <v>25</v>
      </c>
      <c r="B9765" s="10" t="str">
        <f>VLOOKUP(E9765,'Overview Cluster Days'!B:E,3)</f>
        <v>H</v>
      </c>
      <c r="C9765" s="10" t="str">
        <f>VLOOKUP($E9765,'Overview Cluster Days'!$B:$G,5)</f>
        <v>Interseason</v>
      </c>
      <c r="D9765" s="10" t="str">
        <f>VLOOKUP($E9765,'Overview Cluster Days'!$B:$G,6)</f>
        <v>Weekend</v>
      </c>
      <c r="E9765" s="10">
        <v>20190407</v>
      </c>
      <c r="F9765" s="11">
        <v>20</v>
      </c>
      <c r="G9765" s="55">
        <v>3114759.0799996001</v>
      </c>
      <c r="H9765" s="48">
        <v>37281091.994076602</v>
      </c>
      <c r="I9765" s="48">
        <v>12107162.8613127</v>
      </c>
      <c r="J9765" s="87">
        <v>9027734.1400000006</v>
      </c>
      <c r="K9765" s="87">
        <v>4559889.6911685904</v>
      </c>
      <c r="L9765" s="87">
        <v>183223.69</v>
      </c>
      <c r="M9765" s="87">
        <v>5664089.3728376403</v>
      </c>
      <c r="N9765" s="87">
        <v>3691277.0886711502</v>
      </c>
      <c r="O9765" s="87">
        <v>386391.22</v>
      </c>
      <c r="P9765" s="88">
        <v>378492.01816909999</v>
      </c>
      <c r="Q9765" s="89">
        <v>66090637.7665575</v>
      </c>
      <c r="R9765" s="87">
        <v>10303473.389677901</v>
      </c>
      <c r="S9765" s="90">
        <v>-5.37872314453125E-3</v>
      </c>
      <c r="T9765" s="88">
        <v>76394111.150856704</v>
      </c>
    </row>
    <row r="9766" spans="1:20" x14ac:dyDescent="0.25">
      <c r="A9766" t="s">
        <v>25</v>
      </c>
      <c r="B9766" s="10" t="str">
        <f>VLOOKUP(E9766,'Overview Cluster Days'!B:E,3)</f>
        <v>H</v>
      </c>
      <c r="C9766" s="10" t="str">
        <f>VLOOKUP($E9766,'Overview Cluster Days'!$B:$G,5)</f>
        <v>Interseason</v>
      </c>
      <c r="D9766" s="10" t="str">
        <f>VLOOKUP($E9766,'Overview Cluster Days'!$B:$G,6)</f>
        <v>Weekend</v>
      </c>
      <c r="E9766" s="10">
        <v>20190407</v>
      </c>
      <c r="F9766" s="11">
        <v>21</v>
      </c>
      <c r="G9766" s="55">
        <v>3517143.4919991801</v>
      </c>
      <c r="H9766" s="48">
        <v>38306377.285238601</v>
      </c>
      <c r="I9766" s="48">
        <v>12453272.0911902</v>
      </c>
      <c r="J9766" s="87">
        <v>9530783.5130000003</v>
      </c>
      <c r="K9766" s="87">
        <v>5150740.1720091701</v>
      </c>
      <c r="L9766" s="87">
        <v>180741.95</v>
      </c>
      <c r="M9766" s="87">
        <v>5531962.8615785204</v>
      </c>
      <c r="N9766" s="87">
        <v>3457992.7236230499</v>
      </c>
      <c r="O9766" s="87">
        <v>381072.12</v>
      </c>
      <c r="P9766" s="88">
        <v>246158.17021023901</v>
      </c>
      <c r="Q9766" s="89">
        <v>68958316.553437203</v>
      </c>
      <c r="R9766" s="87">
        <v>9797927.8254118208</v>
      </c>
      <c r="S9766" s="90">
        <v>-5.9899901971220996E-3</v>
      </c>
      <c r="T9766" s="88">
        <v>78756244.372859001</v>
      </c>
    </row>
    <row r="9767" spans="1:20" x14ac:dyDescent="0.25">
      <c r="A9767" t="s">
        <v>25</v>
      </c>
      <c r="B9767" s="10" t="str">
        <f>VLOOKUP(E9767,'Overview Cluster Days'!B:E,3)</f>
        <v>H</v>
      </c>
      <c r="C9767" s="10" t="str">
        <f>VLOOKUP($E9767,'Overview Cluster Days'!$B:$G,5)</f>
        <v>Interseason</v>
      </c>
      <c r="D9767" s="10" t="str">
        <f>VLOOKUP($E9767,'Overview Cluster Days'!$B:$G,6)</f>
        <v>Weekend</v>
      </c>
      <c r="E9767" s="10">
        <v>20190407</v>
      </c>
      <c r="F9767" s="11">
        <v>22</v>
      </c>
      <c r="G9767" s="55">
        <v>3612487.3099990101</v>
      </c>
      <c r="H9767" s="48">
        <v>36684639.995369099</v>
      </c>
      <c r="I9767" s="48">
        <v>12043398.031349899</v>
      </c>
      <c r="J9767" s="87">
        <v>9337198.8300000001</v>
      </c>
      <c r="K9767" s="87">
        <v>4786171.3278703103</v>
      </c>
      <c r="L9767" s="87">
        <v>181027.19999515099</v>
      </c>
      <c r="M9767" s="87">
        <v>5899518.3866176102</v>
      </c>
      <c r="N9767" s="87">
        <v>3357210.1485210499</v>
      </c>
      <c r="O9767" s="87">
        <v>373425.33</v>
      </c>
      <c r="P9767" s="88">
        <v>219236.42160811799</v>
      </c>
      <c r="Q9767" s="89">
        <v>66463895.494588301</v>
      </c>
      <c r="R9767" s="87">
        <v>10030417.4867419</v>
      </c>
      <c r="S9767" s="90">
        <v>0</v>
      </c>
      <c r="T9767" s="88">
        <v>76494312.981330201</v>
      </c>
    </row>
    <row r="9768" spans="1:20" x14ac:dyDescent="0.25">
      <c r="A9768" t="s">
        <v>25</v>
      </c>
      <c r="B9768" s="10" t="str">
        <f>VLOOKUP(E9768,'Overview Cluster Days'!B:E,3)</f>
        <v>H</v>
      </c>
      <c r="C9768" s="10" t="str">
        <f>VLOOKUP($E9768,'Overview Cluster Days'!$B:$G,5)</f>
        <v>Interseason</v>
      </c>
      <c r="D9768" s="10" t="str">
        <f>VLOOKUP($E9768,'Overview Cluster Days'!$B:$G,6)</f>
        <v>Weekend</v>
      </c>
      <c r="E9768" s="10">
        <v>20190407</v>
      </c>
      <c r="F9768" s="11">
        <v>23</v>
      </c>
      <c r="G9768" s="55">
        <v>3278054.76499906</v>
      </c>
      <c r="H9768" s="48">
        <v>36963167.756043002</v>
      </c>
      <c r="I9768" s="48">
        <v>12071316.8311969</v>
      </c>
      <c r="J9768" s="87">
        <v>8520708.7099990603</v>
      </c>
      <c r="K9768" s="87">
        <v>4309884.2387460899</v>
      </c>
      <c r="L9768" s="87">
        <v>181150.77499999999</v>
      </c>
      <c r="M9768" s="87">
        <v>6210361.8093520002</v>
      </c>
      <c r="N9768" s="87">
        <v>3311984.60847033</v>
      </c>
      <c r="O9768" s="87">
        <v>391055.42499999999</v>
      </c>
      <c r="P9768" s="88">
        <v>204189.63972684601</v>
      </c>
      <c r="Q9768" s="89">
        <v>65143132.300984196</v>
      </c>
      <c r="R9768" s="87">
        <v>10298742.2575492</v>
      </c>
      <c r="S9768" s="90">
        <v>-1.34429929312319E-3</v>
      </c>
      <c r="T9768" s="88">
        <v>75441874.557189107</v>
      </c>
    </row>
    <row r="9769" spans="1:20" x14ac:dyDescent="0.25">
      <c r="A9769" t="s">
        <v>25</v>
      </c>
      <c r="B9769" s="10" t="str">
        <f>VLOOKUP(E9769,'Overview Cluster Days'!B:E,3)</f>
        <v>H</v>
      </c>
      <c r="C9769" s="10" t="str">
        <f>VLOOKUP($E9769,'Overview Cluster Days'!$B:$G,5)</f>
        <v>Interseason</v>
      </c>
      <c r="D9769" s="10" t="str">
        <f>VLOOKUP($E9769,'Overview Cluster Days'!$B:$G,6)</f>
        <v>Weekend</v>
      </c>
      <c r="E9769" s="10">
        <v>20190407</v>
      </c>
      <c r="F9769" s="11">
        <v>24</v>
      </c>
      <c r="G9769" s="55">
        <v>2855391.5739998701</v>
      </c>
      <c r="H9769" s="48">
        <v>33176141.277744401</v>
      </c>
      <c r="I9769" s="48">
        <v>13598435.7370946</v>
      </c>
      <c r="J9769" s="87">
        <v>7669709.5399994096</v>
      </c>
      <c r="K9769" s="87">
        <v>4047356.0264667901</v>
      </c>
      <c r="L9769" s="87">
        <v>186705.13800000001</v>
      </c>
      <c r="M9769" s="87">
        <v>6586540.8537579402</v>
      </c>
      <c r="N9769" s="87">
        <v>3286979.9124352499</v>
      </c>
      <c r="O9769" s="87">
        <v>251291.77999970299</v>
      </c>
      <c r="P9769" s="88">
        <v>238087.25683870399</v>
      </c>
      <c r="Q9769" s="89">
        <v>61347034.155304998</v>
      </c>
      <c r="R9769" s="87">
        <v>10549604.941031599</v>
      </c>
      <c r="S9769" s="90">
        <v>29328.823658477999</v>
      </c>
      <c r="T9769" s="88">
        <v>71925967.919995099</v>
      </c>
    </row>
    <row r="9770" spans="1:20" x14ac:dyDescent="0.25">
      <c r="A9770" t="s">
        <v>25</v>
      </c>
      <c r="B9770" s="10" t="str">
        <f>VLOOKUP(E9770,'Overview Cluster Days'!B:E,3)</f>
        <v>G</v>
      </c>
      <c r="C9770" s="10" t="str">
        <f>VLOOKUP($E9770,'Overview Cluster Days'!$B:$G,5)</f>
        <v>Interseason</v>
      </c>
      <c r="D9770" s="10" t="str">
        <f>VLOOKUP($E9770,'Overview Cluster Days'!$B:$G,6)</f>
        <v>Weekday</v>
      </c>
      <c r="E9770" s="10">
        <v>20190408</v>
      </c>
      <c r="F9770" s="11">
        <v>1</v>
      </c>
      <c r="G9770" s="55">
        <v>2881208.89998915</v>
      </c>
      <c r="H9770" s="48">
        <v>38886263.882536501</v>
      </c>
      <c r="I9770" s="48">
        <v>9283365.7329353597</v>
      </c>
      <c r="J9770" s="87">
        <v>7536621.6599890497</v>
      </c>
      <c r="K9770" s="87">
        <v>4406916.7767374497</v>
      </c>
      <c r="L9770" s="87">
        <v>309153.88199914899</v>
      </c>
      <c r="M9770" s="87">
        <v>6750118.5670291297</v>
      </c>
      <c r="N9770" s="87">
        <v>3712994.6638951502</v>
      </c>
      <c r="O9770" s="87">
        <v>592931.999999544</v>
      </c>
      <c r="P9770" s="88">
        <v>232879.37194372999</v>
      </c>
      <c r="Q9770" s="89">
        <v>62994376.952187501</v>
      </c>
      <c r="R9770" s="87">
        <v>11598078.484866699</v>
      </c>
      <c r="S9770" s="90">
        <v>7.14843766763806E-3</v>
      </c>
      <c r="T9770" s="88">
        <v>74592455.444202602</v>
      </c>
    </row>
    <row r="9771" spans="1:20" x14ac:dyDescent="0.25">
      <c r="A9771" t="s">
        <v>25</v>
      </c>
      <c r="B9771" s="10" t="str">
        <f>VLOOKUP(E9771,'Overview Cluster Days'!B:E,3)</f>
        <v>G</v>
      </c>
      <c r="C9771" s="10" t="str">
        <f>VLOOKUP($E9771,'Overview Cluster Days'!$B:$G,5)</f>
        <v>Interseason</v>
      </c>
      <c r="D9771" s="10" t="str">
        <f>VLOOKUP($E9771,'Overview Cluster Days'!$B:$G,6)</f>
        <v>Weekday</v>
      </c>
      <c r="E9771" s="10">
        <v>20190408</v>
      </c>
      <c r="F9771" s="11">
        <v>2</v>
      </c>
      <c r="G9771" s="55">
        <v>2762078.1179999998</v>
      </c>
      <c r="H9771" s="48">
        <v>39044862.813794501</v>
      </c>
      <c r="I9771" s="48">
        <v>8922680.9140092693</v>
      </c>
      <c r="J9771" s="87">
        <v>7361978.6960000005</v>
      </c>
      <c r="K9771" s="87">
        <v>4247588.8194333501</v>
      </c>
      <c r="L9771" s="87">
        <v>389102.89600000001</v>
      </c>
      <c r="M9771" s="87">
        <v>7122279.9407302197</v>
      </c>
      <c r="N9771" s="87">
        <v>3370660.1223563501</v>
      </c>
      <c r="O9771" s="87">
        <v>726637.76399968402</v>
      </c>
      <c r="P9771" s="88">
        <v>294634.03500246798</v>
      </c>
      <c r="Q9771" s="89">
        <v>62339189.361237198</v>
      </c>
      <c r="R9771" s="87">
        <v>11903314.7580887</v>
      </c>
      <c r="S9771" s="90">
        <v>-2.2937012836337098E-3</v>
      </c>
      <c r="T9771" s="88">
        <v>74242504.1170322</v>
      </c>
    </row>
    <row r="9772" spans="1:20" x14ac:dyDescent="0.25">
      <c r="A9772" t="s">
        <v>25</v>
      </c>
      <c r="B9772" s="10" t="str">
        <f>VLOOKUP(E9772,'Overview Cluster Days'!B:E,3)</f>
        <v>G</v>
      </c>
      <c r="C9772" s="10" t="str">
        <f>VLOOKUP($E9772,'Overview Cluster Days'!$B:$G,5)</f>
        <v>Interseason</v>
      </c>
      <c r="D9772" s="10" t="str">
        <f>VLOOKUP($E9772,'Overview Cluster Days'!$B:$G,6)</f>
        <v>Weekday</v>
      </c>
      <c r="E9772" s="10">
        <v>20190408</v>
      </c>
      <c r="F9772" s="11">
        <v>3</v>
      </c>
      <c r="G9772" s="55">
        <v>2597880.06</v>
      </c>
      <c r="H9772" s="48">
        <v>39078399.398744702</v>
      </c>
      <c r="I9772" s="48">
        <v>9323846.8539870791</v>
      </c>
      <c r="J9772" s="87">
        <v>7056562.8499999996</v>
      </c>
      <c r="K9772" s="87">
        <v>3985409.73415983</v>
      </c>
      <c r="L9772" s="87">
        <v>482828.09</v>
      </c>
      <c r="M9772" s="87">
        <v>7191234.6873520901</v>
      </c>
      <c r="N9772" s="87">
        <v>3254396.5024978202</v>
      </c>
      <c r="O9772" s="87">
        <v>748487.58999950497</v>
      </c>
      <c r="P9772" s="88">
        <v>272511.48043005599</v>
      </c>
      <c r="Q9772" s="89">
        <v>62042098.896891601</v>
      </c>
      <c r="R9772" s="87">
        <v>11949458.350279501</v>
      </c>
      <c r="S9772" s="90">
        <v>-4.4311522506177399E-3</v>
      </c>
      <c r="T9772" s="88">
        <v>73991557.242739901</v>
      </c>
    </row>
    <row r="9773" spans="1:20" x14ac:dyDescent="0.25">
      <c r="A9773" t="s">
        <v>25</v>
      </c>
      <c r="B9773" s="10" t="str">
        <f>VLOOKUP(E9773,'Overview Cluster Days'!B:E,3)</f>
        <v>G</v>
      </c>
      <c r="C9773" s="10" t="str">
        <f>VLOOKUP($E9773,'Overview Cluster Days'!$B:$G,5)</f>
        <v>Interseason</v>
      </c>
      <c r="D9773" s="10" t="str">
        <f>VLOOKUP($E9773,'Overview Cluster Days'!$B:$G,6)</f>
        <v>Weekday</v>
      </c>
      <c r="E9773" s="10">
        <v>20190408</v>
      </c>
      <c r="F9773" s="11">
        <v>4</v>
      </c>
      <c r="G9773" s="55">
        <v>2588665.9</v>
      </c>
      <c r="H9773" s="48">
        <v>39610461.178038202</v>
      </c>
      <c r="I9773" s="48">
        <v>8699407.6632716898</v>
      </c>
      <c r="J9773" s="87">
        <v>7026252.0899999999</v>
      </c>
      <c r="K9773" s="87">
        <v>3932974.8999436102</v>
      </c>
      <c r="L9773" s="87">
        <v>568660.49</v>
      </c>
      <c r="M9773" s="87">
        <v>7013135.89102933</v>
      </c>
      <c r="N9773" s="87">
        <v>3181458.6233999999</v>
      </c>
      <c r="O9773" s="87">
        <v>725992.41</v>
      </c>
      <c r="P9773" s="88">
        <v>339680.03413031797</v>
      </c>
      <c r="Q9773" s="89">
        <v>61857761.731253497</v>
      </c>
      <c r="R9773" s="87">
        <v>11828927.4485597</v>
      </c>
      <c r="S9773" s="90">
        <v>-4.39453125E-3</v>
      </c>
      <c r="T9773" s="88">
        <v>73686689.1754186</v>
      </c>
    </row>
    <row r="9774" spans="1:20" x14ac:dyDescent="0.25">
      <c r="A9774" t="s">
        <v>25</v>
      </c>
      <c r="B9774" s="10" t="str">
        <f>VLOOKUP(E9774,'Overview Cluster Days'!B:E,3)</f>
        <v>G</v>
      </c>
      <c r="C9774" s="10" t="str">
        <f>VLOOKUP($E9774,'Overview Cluster Days'!$B:$G,5)</f>
        <v>Interseason</v>
      </c>
      <c r="D9774" s="10" t="str">
        <f>VLOOKUP($E9774,'Overview Cluster Days'!$B:$G,6)</f>
        <v>Weekday</v>
      </c>
      <c r="E9774" s="10">
        <v>20190408</v>
      </c>
      <c r="F9774" s="11">
        <v>5</v>
      </c>
      <c r="G9774" s="55">
        <v>2655685.2629996701</v>
      </c>
      <c r="H9774" s="48">
        <v>40199006.365752399</v>
      </c>
      <c r="I9774" s="48">
        <v>8462584.5190604795</v>
      </c>
      <c r="J9774" s="87">
        <v>6949140.8149985801</v>
      </c>
      <c r="K9774" s="87">
        <v>4161211.0238540298</v>
      </c>
      <c r="L9774" s="87">
        <v>559290.13599967398</v>
      </c>
      <c r="M9774" s="87">
        <v>6497027.3118830398</v>
      </c>
      <c r="N9774" s="87">
        <v>3168565.87580097</v>
      </c>
      <c r="O9774" s="87">
        <v>709280.11999977205</v>
      </c>
      <c r="P9774" s="88">
        <v>412250.26776920602</v>
      </c>
      <c r="Q9774" s="89">
        <v>62427627.986665197</v>
      </c>
      <c r="R9774" s="87">
        <v>11346413.7114527</v>
      </c>
      <c r="S9774" s="90">
        <v>3.3938598353415702E-3</v>
      </c>
      <c r="T9774" s="88">
        <v>73774041.701511696</v>
      </c>
    </row>
    <row r="9775" spans="1:20" x14ac:dyDescent="0.25">
      <c r="A9775" t="s">
        <v>25</v>
      </c>
      <c r="B9775" s="10" t="str">
        <f>VLOOKUP(E9775,'Overview Cluster Days'!B:E,3)</f>
        <v>G</v>
      </c>
      <c r="C9775" s="10" t="str">
        <f>VLOOKUP($E9775,'Overview Cluster Days'!$B:$G,5)</f>
        <v>Interseason</v>
      </c>
      <c r="D9775" s="10" t="str">
        <f>VLOOKUP($E9775,'Overview Cluster Days'!$B:$G,6)</f>
        <v>Weekday</v>
      </c>
      <c r="E9775" s="10">
        <v>20190408</v>
      </c>
      <c r="F9775" s="11">
        <v>6</v>
      </c>
      <c r="G9775" s="55">
        <v>2942954.7119999998</v>
      </c>
      <c r="H9775" s="48">
        <v>42489069.411939897</v>
      </c>
      <c r="I9775" s="48">
        <v>8203749.3273360701</v>
      </c>
      <c r="J9775" s="87">
        <v>7289444.6689999998</v>
      </c>
      <c r="K9775" s="87">
        <v>5314611.28261285</v>
      </c>
      <c r="L9775" s="87">
        <v>492952.10600000003</v>
      </c>
      <c r="M9775" s="87">
        <v>5478642.2362898197</v>
      </c>
      <c r="N9775" s="87">
        <v>3104018.4440648602</v>
      </c>
      <c r="O9775" s="87">
        <v>815909.02399999998</v>
      </c>
      <c r="P9775" s="88">
        <v>296301.51053635997</v>
      </c>
      <c r="Q9775" s="89">
        <v>66239829.402888797</v>
      </c>
      <c r="R9775" s="87">
        <v>10187823.320891</v>
      </c>
      <c r="S9775" s="90">
        <v>-7.1771624061511803E-3</v>
      </c>
      <c r="T9775" s="88">
        <v>76427652.716602698</v>
      </c>
    </row>
    <row r="9776" spans="1:20" x14ac:dyDescent="0.25">
      <c r="A9776" t="s">
        <v>25</v>
      </c>
      <c r="B9776" s="10" t="str">
        <f>VLOOKUP(E9776,'Overview Cluster Days'!B:E,3)</f>
        <v>G</v>
      </c>
      <c r="C9776" s="10" t="str">
        <f>VLOOKUP($E9776,'Overview Cluster Days'!$B:$G,5)</f>
        <v>Interseason</v>
      </c>
      <c r="D9776" s="10" t="str">
        <f>VLOOKUP($E9776,'Overview Cluster Days'!$B:$G,6)</f>
        <v>Weekday</v>
      </c>
      <c r="E9776" s="10">
        <v>20190408</v>
      </c>
      <c r="F9776" s="11">
        <v>7</v>
      </c>
      <c r="G9776" s="55">
        <v>3627843.3189989398</v>
      </c>
      <c r="H9776" s="48">
        <v>49327428.985544197</v>
      </c>
      <c r="I9776" s="48">
        <v>10161710.027962999</v>
      </c>
      <c r="J9776" s="87">
        <v>8221138.8600000003</v>
      </c>
      <c r="K9776" s="87">
        <v>5065985.5971713997</v>
      </c>
      <c r="L9776" s="87">
        <v>376294.13498904603</v>
      </c>
      <c r="M9776" s="87">
        <v>4976617.7562794797</v>
      </c>
      <c r="N9776" s="87">
        <v>3504043.1719410801</v>
      </c>
      <c r="O9776" s="87">
        <v>964700.91099999996</v>
      </c>
      <c r="P9776" s="88">
        <v>243955.158777612</v>
      </c>
      <c r="Q9776" s="89">
        <v>76404106.789677501</v>
      </c>
      <c r="R9776" s="87">
        <v>10065611.132987199</v>
      </c>
      <c r="S9776" s="90">
        <v>4.9374389927834298E-3</v>
      </c>
      <c r="T9776" s="88">
        <v>86469717.927602202</v>
      </c>
    </row>
    <row r="9777" spans="1:20" x14ac:dyDescent="0.25">
      <c r="A9777" t="s">
        <v>25</v>
      </c>
      <c r="B9777" s="10" t="str">
        <f>VLOOKUP(E9777,'Overview Cluster Days'!B:E,3)</f>
        <v>G</v>
      </c>
      <c r="C9777" s="10" t="str">
        <f>VLOOKUP($E9777,'Overview Cluster Days'!$B:$G,5)</f>
        <v>Interseason</v>
      </c>
      <c r="D9777" s="10" t="str">
        <f>VLOOKUP($E9777,'Overview Cluster Days'!$B:$G,6)</f>
        <v>Weekday</v>
      </c>
      <c r="E9777" s="10">
        <v>20190408</v>
      </c>
      <c r="F9777" s="11">
        <v>8</v>
      </c>
      <c r="G9777" s="55">
        <v>4064993.48399944</v>
      </c>
      <c r="H9777" s="48">
        <v>57439688.888961002</v>
      </c>
      <c r="I9777" s="48">
        <v>14692179.7150508</v>
      </c>
      <c r="J9777" s="87">
        <v>10625042.965</v>
      </c>
      <c r="K9777" s="87">
        <v>5354107.1441291897</v>
      </c>
      <c r="L9777" s="87">
        <v>288693.479999337</v>
      </c>
      <c r="M9777" s="87">
        <v>5815848.2595865997</v>
      </c>
      <c r="N9777" s="87">
        <v>3739674.2401441401</v>
      </c>
      <c r="O9777" s="87">
        <v>1010232.37</v>
      </c>
      <c r="P9777" s="88">
        <v>198168.90420729999</v>
      </c>
      <c r="Q9777" s="89">
        <v>92176012.1971405</v>
      </c>
      <c r="R9777" s="87">
        <v>11052617.253937401</v>
      </c>
      <c r="S9777" s="90">
        <v>-2.2632599575445099E-3</v>
      </c>
      <c r="T9777" s="88">
        <v>103228629.448815</v>
      </c>
    </row>
    <row r="9778" spans="1:20" x14ac:dyDescent="0.25">
      <c r="A9778" t="s">
        <v>25</v>
      </c>
      <c r="B9778" s="10" t="str">
        <f>VLOOKUP(E9778,'Overview Cluster Days'!B:E,3)</f>
        <v>G</v>
      </c>
      <c r="C9778" s="10" t="str">
        <f>VLOOKUP($E9778,'Overview Cluster Days'!$B:$G,5)</f>
        <v>Interseason</v>
      </c>
      <c r="D9778" s="10" t="str">
        <f>VLOOKUP($E9778,'Overview Cluster Days'!$B:$G,6)</f>
        <v>Weekday</v>
      </c>
      <c r="E9778" s="10">
        <v>20190408</v>
      </c>
      <c r="F9778" s="11">
        <v>9</v>
      </c>
      <c r="G9778" s="55">
        <v>5366965.0429999996</v>
      </c>
      <c r="H9778" s="48">
        <v>65929940.923499197</v>
      </c>
      <c r="I9778" s="48">
        <v>14628949.7260575</v>
      </c>
      <c r="J9778" s="87">
        <v>11297835.404999999</v>
      </c>
      <c r="K9778" s="87">
        <v>5328526.1439236896</v>
      </c>
      <c r="L9778" s="87">
        <v>316742.72399999999</v>
      </c>
      <c r="M9778" s="87">
        <v>7814236.80470616</v>
      </c>
      <c r="N9778" s="87">
        <v>4189761.0074603502</v>
      </c>
      <c r="O9778" s="87">
        <v>1205401.8600000001</v>
      </c>
      <c r="P9778" s="88">
        <v>228073.522556852</v>
      </c>
      <c r="Q9778" s="89">
        <v>102552217.24147999</v>
      </c>
      <c r="R9778" s="87">
        <v>13754215.918723401</v>
      </c>
      <c r="S9778" s="90">
        <v>-1.8148804083466499E-3</v>
      </c>
      <c r="T9778" s="88">
        <v>116306433.158389</v>
      </c>
    </row>
    <row r="9779" spans="1:20" x14ac:dyDescent="0.25">
      <c r="A9779" t="s">
        <v>25</v>
      </c>
      <c r="B9779" s="10" t="str">
        <f>VLOOKUP(E9779,'Overview Cluster Days'!B:E,3)</f>
        <v>G</v>
      </c>
      <c r="C9779" s="10" t="str">
        <f>VLOOKUP($E9779,'Overview Cluster Days'!$B:$G,5)</f>
        <v>Interseason</v>
      </c>
      <c r="D9779" s="10" t="str">
        <f>VLOOKUP($E9779,'Overview Cluster Days'!$B:$G,6)</f>
        <v>Weekday</v>
      </c>
      <c r="E9779" s="10">
        <v>20190408</v>
      </c>
      <c r="F9779" s="11">
        <v>10</v>
      </c>
      <c r="G9779" s="55">
        <v>6102707.6199999005</v>
      </c>
      <c r="H9779" s="48">
        <v>66801188.434327699</v>
      </c>
      <c r="I9779" s="48">
        <v>15193120.0710175</v>
      </c>
      <c r="J9779" s="87">
        <v>10343959.199999999</v>
      </c>
      <c r="K9779" s="87">
        <v>5407209.1162772505</v>
      </c>
      <c r="L9779" s="87">
        <v>325270.08</v>
      </c>
      <c r="M9779" s="87">
        <v>9571021.6370684803</v>
      </c>
      <c r="N9779" s="87">
        <v>4786068.9817549903</v>
      </c>
      <c r="O9779" s="87">
        <v>1231758.72</v>
      </c>
      <c r="P9779" s="88">
        <v>150231.65750829101</v>
      </c>
      <c r="Q9779" s="89">
        <v>103848184.441622</v>
      </c>
      <c r="R9779" s="87">
        <v>16064351.0763318</v>
      </c>
      <c r="S9779" s="90">
        <v>27920.343320068401</v>
      </c>
      <c r="T9779" s="88">
        <v>119940455.861274</v>
      </c>
    </row>
    <row r="9780" spans="1:20" x14ac:dyDescent="0.25">
      <c r="A9780" t="s">
        <v>25</v>
      </c>
      <c r="B9780" s="10" t="str">
        <f>VLOOKUP(E9780,'Overview Cluster Days'!B:E,3)</f>
        <v>G</v>
      </c>
      <c r="C9780" s="10" t="str">
        <f>VLOOKUP($E9780,'Overview Cluster Days'!$B:$G,5)</f>
        <v>Interseason</v>
      </c>
      <c r="D9780" s="10" t="str">
        <f>VLOOKUP($E9780,'Overview Cluster Days'!$B:$G,6)</f>
        <v>Weekday</v>
      </c>
      <c r="E9780" s="10">
        <v>20190408</v>
      </c>
      <c r="F9780" s="11">
        <v>11</v>
      </c>
      <c r="G9780" s="55">
        <v>5504110.0240000002</v>
      </c>
      <c r="H9780" s="48">
        <v>67866500.614916503</v>
      </c>
      <c r="I9780" s="48">
        <v>15089144.468152</v>
      </c>
      <c r="J9780" s="87">
        <v>8464112.4439999908</v>
      </c>
      <c r="K9780" s="87">
        <v>5376433.5758391898</v>
      </c>
      <c r="L9780" s="87">
        <v>298262.39600000001</v>
      </c>
      <c r="M9780" s="87">
        <v>11006885.7418158</v>
      </c>
      <c r="N9780" s="87">
        <v>5230499.2910127798</v>
      </c>
      <c r="O9780" s="87">
        <v>1282162.26</v>
      </c>
      <c r="P9780" s="88">
        <v>152427.24279499799</v>
      </c>
      <c r="Q9780" s="89">
        <v>102300301.126908</v>
      </c>
      <c r="R9780" s="87">
        <v>17970236.9316236</v>
      </c>
      <c r="S9780" s="90">
        <v>-1.7915038391947701E-2</v>
      </c>
      <c r="T9780" s="88">
        <v>120270538.04061601</v>
      </c>
    </row>
    <row r="9781" spans="1:20" x14ac:dyDescent="0.25">
      <c r="A9781" t="s">
        <v>25</v>
      </c>
      <c r="B9781" s="10" t="str">
        <f>VLOOKUP(E9781,'Overview Cluster Days'!B:E,3)</f>
        <v>G</v>
      </c>
      <c r="C9781" s="10" t="str">
        <f>VLOOKUP($E9781,'Overview Cluster Days'!$B:$G,5)</f>
        <v>Interseason</v>
      </c>
      <c r="D9781" s="10" t="str">
        <f>VLOOKUP($E9781,'Overview Cluster Days'!$B:$G,6)</f>
        <v>Weekday</v>
      </c>
      <c r="E9781" s="10">
        <v>20190408</v>
      </c>
      <c r="F9781" s="11">
        <v>12</v>
      </c>
      <c r="G9781" s="55">
        <v>4794956.6319975797</v>
      </c>
      <c r="H9781" s="48">
        <v>67729313.869022101</v>
      </c>
      <c r="I9781" s="48">
        <v>15393076.195781</v>
      </c>
      <c r="J9781" s="87">
        <v>7869621.9799999604</v>
      </c>
      <c r="K9781" s="87">
        <v>5136281.34941932</v>
      </c>
      <c r="L9781" s="87">
        <v>295596.18199303403</v>
      </c>
      <c r="M9781" s="87">
        <v>12189809.1390849</v>
      </c>
      <c r="N9781" s="87">
        <v>5450094.3275238499</v>
      </c>
      <c r="O9781" s="87">
        <v>1337327.4539999601</v>
      </c>
      <c r="P9781" s="88">
        <v>155714.165912002</v>
      </c>
      <c r="Q9781" s="89">
        <v>100923250.02621999</v>
      </c>
      <c r="R9781" s="87">
        <v>19428541.268513799</v>
      </c>
      <c r="S9781" s="90">
        <v>0</v>
      </c>
      <c r="T9781" s="88">
        <v>120351791.294734</v>
      </c>
    </row>
    <row r="9782" spans="1:20" x14ac:dyDescent="0.25">
      <c r="A9782" t="s">
        <v>25</v>
      </c>
      <c r="B9782" s="10" t="str">
        <f>VLOOKUP(E9782,'Overview Cluster Days'!B:E,3)</f>
        <v>G</v>
      </c>
      <c r="C9782" s="10" t="str">
        <f>VLOOKUP($E9782,'Overview Cluster Days'!$B:$G,5)</f>
        <v>Interseason</v>
      </c>
      <c r="D9782" s="10" t="str">
        <f>VLOOKUP($E9782,'Overview Cluster Days'!$B:$G,6)</f>
        <v>Weekday</v>
      </c>
      <c r="E9782" s="10">
        <v>20190408</v>
      </c>
      <c r="F9782" s="11">
        <v>13</v>
      </c>
      <c r="G9782" s="55">
        <v>3924025.7259961599</v>
      </c>
      <c r="H9782" s="48">
        <v>67175369.788246304</v>
      </c>
      <c r="I9782" s="48">
        <v>15534502.9584284</v>
      </c>
      <c r="J9782" s="87">
        <v>7474405.9399985299</v>
      </c>
      <c r="K9782" s="87">
        <v>5530395.0296768304</v>
      </c>
      <c r="L9782" s="87">
        <v>294560.419991609</v>
      </c>
      <c r="M9782" s="87">
        <v>13078756.583650701</v>
      </c>
      <c r="N9782" s="87">
        <v>5549079.6830485696</v>
      </c>
      <c r="O9782" s="87">
        <v>1391826.5079986299</v>
      </c>
      <c r="P9782" s="88">
        <v>137612.53121035799</v>
      </c>
      <c r="Q9782" s="89">
        <v>99638699.4423462</v>
      </c>
      <c r="R9782" s="87">
        <v>20451835.725899901</v>
      </c>
      <c r="S9782" s="90">
        <v>-2.6562500279396798E-3</v>
      </c>
      <c r="T9782" s="88">
        <v>120090535.16559</v>
      </c>
    </row>
    <row r="9783" spans="1:20" x14ac:dyDescent="0.25">
      <c r="A9783" t="s">
        <v>25</v>
      </c>
      <c r="B9783" s="10" t="str">
        <f>VLOOKUP(E9783,'Overview Cluster Days'!B:E,3)</f>
        <v>G</v>
      </c>
      <c r="C9783" s="10" t="str">
        <f>VLOOKUP($E9783,'Overview Cluster Days'!$B:$G,5)</f>
        <v>Interseason</v>
      </c>
      <c r="D9783" s="10" t="str">
        <f>VLOOKUP($E9783,'Overview Cluster Days'!$B:$G,6)</f>
        <v>Weekday</v>
      </c>
      <c r="E9783" s="10">
        <v>20190408</v>
      </c>
      <c r="F9783" s="11">
        <v>14</v>
      </c>
      <c r="G9783" s="55">
        <v>3604730.7399994601</v>
      </c>
      <c r="H9783" s="48">
        <v>66387902.938392997</v>
      </c>
      <c r="I9783" s="48">
        <v>14361097.1618884</v>
      </c>
      <c r="J9783" s="87">
        <v>7632163.2799988603</v>
      </c>
      <c r="K9783" s="87">
        <v>6136002.5384213002</v>
      </c>
      <c r="L9783" s="87">
        <v>298278.18</v>
      </c>
      <c r="M9783" s="87">
        <v>13206084.0599124</v>
      </c>
      <c r="N9783" s="87">
        <v>5591676.1469042199</v>
      </c>
      <c r="O9783" s="87">
        <v>1463711.60499985</v>
      </c>
      <c r="P9783" s="88">
        <v>132417.70493553201</v>
      </c>
      <c r="Q9783" s="89">
        <v>98121896.658700898</v>
      </c>
      <c r="R9783" s="87">
        <v>20692167.696752001</v>
      </c>
      <c r="S9783" s="90">
        <v>-2.5543211959302399E-3</v>
      </c>
      <c r="T9783" s="88">
        <v>118814064.352899</v>
      </c>
    </row>
    <row r="9784" spans="1:20" x14ac:dyDescent="0.25">
      <c r="A9784" t="s">
        <v>25</v>
      </c>
      <c r="B9784" s="10" t="str">
        <f>VLOOKUP(E9784,'Overview Cluster Days'!B:E,3)</f>
        <v>G</v>
      </c>
      <c r="C9784" s="10" t="str">
        <f>VLOOKUP($E9784,'Overview Cluster Days'!$B:$G,5)</f>
        <v>Interseason</v>
      </c>
      <c r="D9784" s="10" t="str">
        <f>VLOOKUP($E9784,'Overview Cluster Days'!$B:$G,6)</f>
        <v>Weekday</v>
      </c>
      <c r="E9784" s="10">
        <v>20190408</v>
      </c>
      <c r="F9784" s="11">
        <v>15</v>
      </c>
      <c r="G9784" s="55">
        <v>3545579.216</v>
      </c>
      <c r="H9784" s="48">
        <v>62717065.757641099</v>
      </c>
      <c r="I9784" s="48">
        <v>15079682.1665443</v>
      </c>
      <c r="J9784" s="87">
        <v>7586819.7640000004</v>
      </c>
      <c r="K9784" s="87">
        <v>6158817.5444419496</v>
      </c>
      <c r="L9784" s="87">
        <v>305036.14799999999</v>
      </c>
      <c r="M9784" s="87">
        <v>12829665.8504053</v>
      </c>
      <c r="N9784" s="87">
        <v>5467788.9340294804</v>
      </c>
      <c r="O9784" s="87">
        <v>1503108.2879999999</v>
      </c>
      <c r="P9784" s="88">
        <v>119538.928006202</v>
      </c>
      <c r="Q9784" s="89">
        <v>95087964.448627397</v>
      </c>
      <c r="R9784" s="87">
        <v>20225138.148441002</v>
      </c>
      <c r="S9784" s="90">
        <v>7.4780273716896798E-3</v>
      </c>
      <c r="T9784" s="88">
        <v>115313102.604546</v>
      </c>
    </row>
    <row r="9785" spans="1:20" x14ac:dyDescent="0.25">
      <c r="A9785" t="s">
        <v>25</v>
      </c>
      <c r="B9785" s="10" t="str">
        <f>VLOOKUP(E9785,'Overview Cluster Days'!B:E,3)</f>
        <v>G</v>
      </c>
      <c r="C9785" s="10" t="str">
        <f>VLOOKUP($E9785,'Overview Cluster Days'!$B:$G,5)</f>
        <v>Interseason</v>
      </c>
      <c r="D9785" s="10" t="str">
        <f>VLOOKUP($E9785,'Overview Cluster Days'!$B:$G,6)</f>
        <v>Weekday</v>
      </c>
      <c r="E9785" s="10">
        <v>20190408</v>
      </c>
      <c r="F9785" s="11">
        <v>16</v>
      </c>
      <c r="G9785" s="55">
        <v>3647548.6739976499</v>
      </c>
      <c r="H9785" s="48">
        <v>61770705.719062403</v>
      </c>
      <c r="I9785" s="48">
        <v>13495668.395307099</v>
      </c>
      <c r="J9785" s="87">
        <v>7591313.8899999997</v>
      </c>
      <c r="K9785" s="87">
        <v>6375129.5331379799</v>
      </c>
      <c r="L9785" s="87">
        <v>300967.06599999999</v>
      </c>
      <c r="M9785" s="87">
        <v>12236214.269387599</v>
      </c>
      <c r="N9785" s="87">
        <v>5360227.30486299</v>
      </c>
      <c r="O9785" s="87">
        <v>1446564.0560000001</v>
      </c>
      <c r="P9785" s="88">
        <v>135570.87098222401</v>
      </c>
      <c r="Q9785" s="89">
        <v>92880366.2115051</v>
      </c>
      <c r="R9785" s="87">
        <v>19479543.567232799</v>
      </c>
      <c r="S9785" s="90">
        <v>-7.32788094319403E-3</v>
      </c>
      <c r="T9785" s="88">
        <v>112359909.77141</v>
      </c>
    </row>
    <row r="9786" spans="1:20" x14ac:dyDescent="0.25">
      <c r="A9786" t="s">
        <v>25</v>
      </c>
      <c r="B9786" s="10" t="str">
        <f>VLOOKUP(E9786,'Overview Cluster Days'!B:E,3)</f>
        <v>G</v>
      </c>
      <c r="C9786" s="10" t="str">
        <f>VLOOKUP($E9786,'Overview Cluster Days'!$B:$G,5)</f>
        <v>Interseason</v>
      </c>
      <c r="D9786" s="10" t="str">
        <f>VLOOKUP($E9786,'Overview Cluster Days'!$B:$G,6)</f>
        <v>Weekday</v>
      </c>
      <c r="E9786" s="10">
        <v>20190408</v>
      </c>
      <c r="F9786" s="11">
        <v>17</v>
      </c>
      <c r="G9786" s="55">
        <v>4092210.7919997899</v>
      </c>
      <c r="H9786" s="48">
        <v>60683133.7574431</v>
      </c>
      <c r="I9786" s="48">
        <v>12184074.7055314</v>
      </c>
      <c r="J9786" s="87">
        <v>7495305.6569982301</v>
      </c>
      <c r="K9786" s="87">
        <v>6380369.9027535403</v>
      </c>
      <c r="L9786" s="87">
        <v>298385.02998791798</v>
      </c>
      <c r="M9786" s="87">
        <v>10945879.0639518</v>
      </c>
      <c r="N9786" s="87">
        <v>5165137.4613541802</v>
      </c>
      <c r="O9786" s="87">
        <v>1295356.82899991</v>
      </c>
      <c r="P9786" s="88">
        <v>133670.900140054</v>
      </c>
      <c r="Q9786" s="89">
        <v>90835094.814725995</v>
      </c>
      <c r="R9786" s="87">
        <v>17838429.284433901</v>
      </c>
      <c r="S9786" s="90">
        <v>9.1072084615007E-4</v>
      </c>
      <c r="T9786" s="88">
        <v>108673524.100071</v>
      </c>
    </row>
    <row r="9787" spans="1:20" x14ac:dyDescent="0.25">
      <c r="A9787" t="s">
        <v>25</v>
      </c>
      <c r="B9787" s="10" t="str">
        <f>VLOOKUP(E9787,'Overview Cluster Days'!B:E,3)</f>
        <v>G</v>
      </c>
      <c r="C9787" s="10" t="str">
        <f>VLOOKUP($E9787,'Overview Cluster Days'!$B:$G,5)</f>
        <v>Interseason</v>
      </c>
      <c r="D9787" s="10" t="str">
        <f>VLOOKUP($E9787,'Overview Cluster Days'!$B:$G,6)</f>
        <v>Weekday</v>
      </c>
      <c r="E9787" s="10">
        <v>20190408</v>
      </c>
      <c r="F9787" s="11">
        <v>18</v>
      </c>
      <c r="G9787" s="55">
        <v>4702255.8999979701</v>
      </c>
      <c r="H9787" s="48">
        <v>58976177.078330003</v>
      </c>
      <c r="I9787" s="48">
        <v>11985263.302378001</v>
      </c>
      <c r="J9787" s="87">
        <v>8214563.165</v>
      </c>
      <c r="K9787" s="87">
        <v>5782949.6865540203</v>
      </c>
      <c r="L9787" s="87">
        <v>294026.73499797098</v>
      </c>
      <c r="M9787" s="87">
        <v>9148855.1343614794</v>
      </c>
      <c r="N9787" s="87">
        <v>5350170.0570163503</v>
      </c>
      <c r="O9787" s="87">
        <v>1158983.415</v>
      </c>
      <c r="P9787" s="88">
        <v>132989.76480320399</v>
      </c>
      <c r="Q9787" s="89">
        <v>89661209.132259995</v>
      </c>
      <c r="R9787" s="87">
        <v>16085025.106179001</v>
      </c>
      <c r="S9787" s="90">
        <v>2.62146000750363E-3</v>
      </c>
      <c r="T9787" s="88">
        <v>105746234.24106</v>
      </c>
    </row>
    <row r="9788" spans="1:20" x14ac:dyDescent="0.25">
      <c r="A9788" t="s">
        <v>25</v>
      </c>
      <c r="B9788" s="10" t="str">
        <f>VLOOKUP(E9788,'Overview Cluster Days'!B:E,3)</f>
        <v>G</v>
      </c>
      <c r="C9788" s="10" t="str">
        <f>VLOOKUP($E9788,'Overview Cluster Days'!$B:$G,5)</f>
        <v>Interseason</v>
      </c>
      <c r="D9788" s="10" t="str">
        <f>VLOOKUP($E9788,'Overview Cluster Days'!$B:$G,6)</f>
        <v>Weekday</v>
      </c>
      <c r="E9788" s="10">
        <v>20190408</v>
      </c>
      <c r="F9788" s="11">
        <v>19</v>
      </c>
      <c r="G9788" s="55">
        <v>5113105.4800000004</v>
      </c>
      <c r="H9788" s="48">
        <v>58359568.851651698</v>
      </c>
      <c r="I9788" s="48">
        <v>12125117.9968464</v>
      </c>
      <c r="J9788" s="87">
        <v>7559759.2199999997</v>
      </c>
      <c r="K9788" s="87">
        <v>4996319.4059187202</v>
      </c>
      <c r="L9788" s="87">
        <v>318858.33</v>
      </c>
      <c r="M9788" s="87">
        <v>7352673.6914293598</v>
      </c>
      <c r="N9788" s="87">
        <v>4787917.5168263502</v>
      </c>
      <c r="O9788" s="87">
        <v>1112806.71</v>
      </c>
      <c r="P9788" s="88">
        <v>204986.04392575799</v>
      </c>
      <c r="Q9788" s="89">
        <v>88153870.954416797</v>
      </c>
      <c r="R9788" s="87">
        <v>13777242.292181499</v>
      </c>
      <c r="S9788" s="90">
        <v>-4.8065185546875E-3</v>
      </c>
      <c r="T9788" s="88">
        <v>101931113.24179199</v>
      </c>
    </row>
    <row r="9789" spans="1:20" x14ac:dyDescent="0.25">
      <c r="A9789" t="s">
        <v>25</v>
      </c>
      <c r="B9789" s="10" t="str">
        <f>VLOOKUP(E9789,'Overview Cluster Days'!B:E,3)</f>
        <v>G</v>
      </c>
      <c r="C9789" s="10" t="str">
        <f>VLOOKUP($E9789,'Overview Cluster Days'!$B:$G,5)</f>
        <v>Interseason</v>
      </c>
      <c r="D9789" s="10" t="str">
        <f>VLOOKUP($E9789,'Overview Cluster Days'!$B:$G,6)</f>
        <v>Weekday</v>
      </c>
      <c r="E9789" s="10">
        <v>20190408</v>
      </c>
      <c r="F9789" s="11">
        <v>20</v>
      </c>
      <c r="G9789" s="55">
        <v>4977721.83399856</v>
      </c>
      <c r="H9789" s="48">
        <v>60906098.341315597</v>
      </c>
      <c r="I9789" s="48">
        <v>11161083.1787131</v>
      </c>
      <c r="J9789" s="87">
        <v>7783295.0360000003</v>
      </c>
      <c r="K9789" s="87">
        <v>4992373.5658260798</v>
      </c>
      <c r="L9789" s="87">
        <v>323150.55199845601</v>
      </c>
      <c r="M9789" s="87">
        <v>6686247.4365997203</v>
      </c>
      <c r="N9789" s="87">
        <v>4461651.2420414304</v>
      </c>
      <c r="O9789" s="87">
        <v>1087579.2520000001</v>
      </c>
      <c r="P9789" s="88">
        <v>265637.72384777298</v>
      </c>
      <c r="Q9789" s="89">
        <v>89820571.955853298</v>
      </c>
      <c r="R9789" s="87">
        <v>12824266.2064874</v>
      </c>
      <c r="S9789" s="90">
        <v>2.2174071636982301E-3</v>
      </c>
      <c r="T9789" s="88">
        <v>102644838.16455799</v>
      </c>
    </row>
    <row r="9790" spans="1:20" x14ac:dyDescent="0.25">
      <c r="A9790" t="s">
        <v>25</v>
      </c>
      <c r="B9790" s="10" t="str">
        <f>VLOOKUP(E9790,'Overview Cluster Days'!B:E,3)</f>
        <v>G</v>
      </c>
      <c r="C9790" s="10" t="str">
        <f>VLOOKUP($E9790,'Overview Cluster Days'!$B:$G,5)</f>
        <v>Interseason</v>
      </c>
      <c r="D9790" s="10" t="str">
        <f>VLOOKUP($E9790,'Overview Cluster Days'!$B:$G,6)</f>
        <v>Weekday</v>
      </c>
      <c r="E9790" s="10">
        <v>20190408</v>
      </c>
      <c r="F9790" s="11">
        <v>21</v>
      </c>
      <c r="G9790" s="55">
        <v>4133580.4939991198</v>
      </c>
      <c r="H9790" s="48">
        <v>56627273.440958001</v>
      </c>
      <c r="I9790" s="48">
        <v>10724176.7139176</v>
      </c>
      <c r="J9790" s="87">
        <v>8811421.46899754</v>
      </c>
      <c r="K9790" s="87">
        <v>4705441.5144912796</v>
      </c>
      <c r="L9790" s="87">
        <v>298656.61</v>
      </c>
      <c r="M9790" s="87">
        <v>6324351.0317188296</v>
      </c>
      <c r="N9790" s="87">
        <v>4034017.5775598702</v>
      </c>
      <c r="O9790" s="87">
        <v>971271.06799911999</v>
      </c>
      <c r="P9790" s="88">
        <v>187090.32650661599</v>
      </c>
      <c r="Q9790" s="89">
        <v>85001893.632363603</v>
      </c>
      <c r="R9790" s="87">
        <v>11815386.613784401</v>
      </c>
      <c r="S9790" s="90">
        <v>-4.6129606489557799E-3</v>
      </c>
      <c r="T9790" s="88">
        <v>96817280.241534993</v>
      </c>
    </row>
    <row r="9791" spans="1:20" x14ac:dyDescent="0.25">
      <c r="A9791" t="s">
        <v>25</v>
      </c>
      <c r="B9791" s="10" t="str">
        <f>VLOOKUP(E9791,'Overview Cluster Days'!B:E,3)</f>
        <v>G</v>
      </c>
      <c r="C9791" s="10" t="str">
        <f>VLOOKUP($E9791,'Overview Cluster Days'!$B:$G,5)</f>
        <v>Interseason</v>
      </c>
      <c r="D9791" s="10" t="str">
        <f>VLOOKUP($E9791,'Overview Cluster Days'!$B:$G,6)</f>
        <v>Weekday</v>
      </c>
      <c r="E9791" s="10">
        <v>20190408</v>
      </c>
      <c r="F9791" s="11">
        <v>22</v>
      </c>
      <c r="G9791" s="55">
        <v>4068946.8299985202</v>
      </c>
      <c r="H9791" s="48">
        <v>52529772.860461898</v>
      </c>
      <c r="I9791" s="48">
        <v>10596858.159876</v>
      </c>
      <c r="J9791" s="87">
        <v>8083885.9299999997</v>
      </c>
      <c r="K9791" s="87">
        <v>4974115.1049156096</v>
      </c>
      <c r="L9791" s="87">
        <v>292855.749998516</v>
      </c>
      <c r="M9791" s="87">
        <v>6639037.6639995696</v>
      </c>
      <c r="N9791" s="87">
        <v>4024213.8156208899</v>
      </c>
      <c r="O9791" s="87">
        <v>986163.68</v>
      </c>
      <c r="P9791" s="88">
        <v>207421.040019988</v>
      </c>
      <c r="Q9791" s="89">
        <v>80253578.885251999</v>
      </c>
      <c r="R9791" s="87">
        <v>12149691.949639</v>
      </c>
      <c r="S9791" s="90">
        <v>-1.99127197265625E-3</v>
      </c>
      <c r="T9791" s="88">
        <v>92403270.832899705</v>
      </c>
    </row>
    <row r="9792" spans="1:20" x14ac:dyDescent="0.25">
      <c r="A9792" t="s">
        <v>25</v>
      </c>
      <c r="B9792" s="10" t="str">
        <f>VLOOKUP(E9792,'Overview Cluster Days'!B:E,3)</f>
        <v>G</v>
      </c>
      <c r="C9792" s="10" t="str">
        <f>VLOOKUP($E9792,'Overview Cluster Days'!$B:$G,5)</f>
        <v>Interseason</v>
      </c>
      <c r="D9792" s="10" t="str">
        <f>VLOOKUP($E9792,'Overview Cluster Days'!$B:$G,6)</f>
        <v>Weekday</v>
      </c>
      <c r="E9792" s="10">
        <v>20190408</v>
      </c>
      <c r="F9792" s="11">
        <v>23</v>
      </c>
      <c r="G9792" s="55">
        <v>4068203.3279995299</v>
      </c>
      <c r="H9792" s="48">
        <v>47523210.495299101</v>
      </c>
      <c r="I9792" s="48">
        <v>10012207.147074601</v>
      </c>
      <c r="J9792" s="87">
        <v>6574452.61999893</v>
      </c>
      <c r="K9792" s="87">
        <v>4319604.6058046296</v>
      </c>
      <c r="L9792" s="87">
        <v>324693.40799695201</v>
      </c>
      <c r="M9792" s="87">
        <v>6815357.8019399298</v>
      </c>
      <c r="N9792" s="87">
        <v>3810185.6491650399</v>
      </c>
      <c r="O9792" s="87">
        <v>1130733.436</v>
      </c>
      <c r="P9792" s="88">
        <v>328898.41533551901</v>
      </c>
      <c r="Q9792" s="89">
        <v>72497678.196176797</v>
      </c>
      <c r="R9792" s="87">
        <v>12409868.7104374</v>
      </c>
      <c r="S9792" s="90">
        <v>-7.6757809147238697E-3</v>
      </c>
      <c r="T9792" s="88">
        <v>84907546.898938403</v>
      </c>
    </row>
    <row r="9793" spans="1:20" x14ac:dyDescent="0.25">
      <c r="A9793" t="s">
        <v>25</v>
      </c>
      <c r="B9793" s="10" t="str">
        <f>VLOOKUP(E9793,'Overview Cluster Days'!B:E,3)</f>
        <v>G</v>
      </c>
      <c r="C9793" s="10" t="str">
        <f>VLOOKUP($E9793,'Overview Cluster Days'!$B:$G,5)</f>
        <v>Interseason</v>
      </c>
      <c r="D9793" s="10" t="str">
        <f>VLOOKUP($E9793,'Overview Cluster Days'!$B:$G,6)</f>
        <v>Weekday</v>
      </c>
      <c r="E9793" s="10">
        <v>20190408</v>
      </c>
      <c r="F9793" s="11">
        <v>24</v>
      </c>
      <c r="G9793" s="55">
        <v>3765306.6699997</v>
      </c>
      <c r="H9793" s="48">
        <v>43817909.798149399</v>
      </c>
      <c r="I9793" s="48">
        <v>11347033.334249601</v>
      </c>
      <c r="J9793" s="87">
        <v>5470929.4599996004</v>
      </c>
      <c r="K9793" s="87">
        <v>4400022.1910603</v>
      </c>
      <c r="L9793" s="87">
        <v>376160.63999960403</v>
      </c>
      <c r="M9793" s="87">
        <v>7031451.5351278102</v>
      </c>
      <c r="N9793" s="87">
        <v>3720008.5260063498</v>
      </c>
      <c r="O9793" s="87">
        <v>1393974.6599999</v>
      </c>
      <c r="P9793" s="88">
        <v>435830.19225781999</v>
      </c>
      <c r="Q9793" s="89">
        <v>68801201.453458503</v>
      </c>
      <c r="R9793" s="87">
        <v>12957425.553391499</v>
      </c>
      <c r="S9793" s="90">
        <v>0</v>
      </c>
      <c r="T9793" s="88">
        <v>81758627.006850004</v>
      </c>
    </row>
    <row r="9794" spans="1:20" x14ac:dyDescent="0.25">
      <c r="A9794" t="s">
        <v>25</v>
      </c>
      <c r="B9794" s="10" t="str">
        <f>VLOOKUP(E9794,'Overview Cluster Days'!B:E,3)</f>
        <v>G</v>
      </c>
      <c r="C9794" s="10" t="str">
        <f>VLOOKUP($E9794,'Overview Cluster Days'!$B:$G,5)</f>
        <v>Interseason</v>
      </c>
      <c r="D9794" s="10" t="str">
        <f>VLOOKUP($E9794,'Overview Cluster Days'!$B:$G,6)</f>
        <v>Weekday</v>
      </c>
      <c r="E9794" s="10">
        <v>20190409</v>
      </c>
      <c r="F9794" s="11">
        <v>1</v>
      </c>
      <c r="G9794" s="55">
        <v>4031314.6079996801</v>
      </c>
      <c r="H9794" s="48">
        <v>39547569.918611199</v>
      </c>
      <c r="I9794" s="48">
        <v>10782828.1186601</v>
      </c>
      <c r="J9794" s="87">
        <v>5528202.5819988903</v>
      </c>
      <c r="K9794" s="87">
        <v>5175259.7452739002</v>
      </c>
      <c r="L9794" s="87">
        <v>339121.11199592298</v>
      </c>
      <c r="M9794" s="87">
        <v>7223040.78318654</v>
      </c>
      <c r="N9794" s="87">
        <v>2873368.0153997</v>
      </c>
      <c r="O9794" s="87">
        <v>1253972.9599997799</v>
      </c>
      <c r="P9794" s="88">
        <v>619473.16098739195</v>
      </c>
      <c r="Q9794" s="89">
        <v>65065174.972543798</v>
      </c>
      <c r="R9794" s="87">
        <v>12308976.0315693</v>
      </c>
      <c r="S9794" s="90">
        <v>-2.1899414714425798E-3</v>
      </c>
      <c r="T9794" s="88">
        <v>77374151.001923203</v>
      </c>
    </row>
    <row r="9795" spans="1:20" x14ac:dyDescent="0.25">
      <c r="A9795" t="s">
        <v>25</v>
      </c>
      <c r="B9795" s="10" t="str">
        <f>VLOOKUP(E9795,'Overview Cluster Days'!B:E,3)</f>
        <v>G</v>
      </c>
      <c r="C9795" s="10" t="str">
        <f>VLOOKUP($E9795,'Overview Cluster Days'!$B:$G,5)</f>
        <v>Interseason</v>
      </c>
      <c r="D9795" s="10" t="str">
        <f>VLOOKUP($E9795,'Overview Cluster Days'!$B:$G,6)</f>
        <v>Weekday</v>
      </c>
      <c r="E9795" s="10">
        <v>20190409</v>
      </c>
      <c r="F9795" s="11">
        <v>2</v>
      </c>
      <c r="G9795" s="55">
        <v>2944244.6749988399</v>
      </c>
      <c r="H9795" s="48">
        <v>39222603.857880898</v>
      </c>
      <c r="I9795" s="48">
        <v>10629692.285203099</v>
      </c>
      <c r="J9795" s="87">
        <v>5456879.4199988404</v>
      </c>
      <c r="K9795" s="87">
        <v>5795350.8299148297</v>
      </c>
      <c r="L9795" s="87">
        <v>404944.82899597299</v>
      </c>
      <c r="M9795" s="87">
        <v>7704777.7229404598</v>
      </c>
      <c r="N9795" s="87">
        <v>2607480.0882115001</v>
      </c>
      <c r="O9795" s="87">
        <v>1635613.9059987401</v>
      </c>
      <c r="P9795" s="88">
        <v>608879.03787611495</v>
      </c>
      <c r="Q9795" s="89">
        <v>64048771.067996502</v>
      </c>
      <c r="R9795" s="87">
        <v>12961695.5840228</v>
      </c>
      <c r="S9795" s="90">
        <v>-1.2027893681079101E-2</v>
      </c>
      <c r="T9795" s="88">
        <v>77010466.639991403</v>
      </c>
    </row>
    <row r="9796" spans="1:20" x14ac:dyDescent="0.25">
      <c r="A9796" t="s">
        <v>25</v>
      </c>
      <c r="B9796" s="10" t="str">
        <f>VLOOKUP(E9796,'Overview Cluster Days'!B:E,3)</f>
        <v>G</v>
      </c>
      <c r="C9796" s="10" t="str">
        <f>VLOOKUP($E9796,'Overview Cluster Days'!$B:$G,5)</f>
        <v>Interseason</v>
      </c>
      <c r="D9796" s="10" t="str">
        <f>VLOOKUP($E9796,'Overview Cluster Days'!$B:$G,6)</f>
        <v>Weekday</v>
      </c>
      <c r="E9796" s="10">
        <v>20190409</v>
      </c>
      <c r="F9796" s="11">
        <v>3</v>
      </c>
      <c r="G9796" s="55">
        <v>2422399.28099981</v>
      </c>
      <c r="H9796" s="48">
        <v>39319571.413362503</v>
      </c>
      <c r="I9796" s="48">
        <v>11120555.503986301</v>
      </c>
      <c r="J9796" s="87">
        <v>5381697.9699999997</v>
      </c>
      <c r="K9796" s="87">
        <v>5437088.2288874201</v>
      </c>
      <c r="L9796" s="87">
        <v>448335.71299783298</v>
      </c>
      <c r="M9796" s="87">
        <v>7434025.28777536</v>
      </c>
      <c r="N9796" s="87">
        <v>2437869.72146687</v>
      </c>
      <c r="O9796" s="87">
        <v>1848837.08599971</v>
      </c>
      <c r="P9796" s="88">
        <v>619977.67225661501</v>
      </c>
      <c r="Q9796" s="89">
        <v>63681312.397235997</v>
      </c>
      <c r="R9796" s="87">
        <v>12789045.480496399</v>
      </c>
      <c r="S9796" s="90">
        <v>6.4837646204978202E-3</v>
      </c>
      <c r="T9796" s="88">
        <v>76470357.884216204</v>
      </c>
    </row>
    <row r="9797" spans="1:20" x14ac:dyDescent="0.25">
      <c r="A9797" t="s">
        <v>25</v>
      </c>
      <c r="B9797" s="10" t="str">
        <f>VLOOKUP(E9797,'Overview Cluster Days'!B:E,3)</f>
        <v>G</v>
      </c>
      <c r="C9797" s="10" t="str">
        <f>VLOOKUP($E9797,'Overview Cluster Days'!$B:$G,5)</f>
        <v>Interseason</v>
      </c>
      <c r="D9797" s="10" t="str">
        <f>VLOOKUP($E9797,'Overview Cluster Days'!$B:$G,6)</f>
        <v>Weekday</v>
      </c>
      <c r="E9797" s="10">
        <v>20190409</v>
      </c>
      <c r="F9797" s="11">
        <v>4</v>
      </c>
      <c r="G9797" s="55">
        <v>2326583.85499985</v>
      </c>
      <c r="H9797" s="48">
        <v>39652182.063074701</v>
      </c>
      <c r="I9797" s="48">
        <v>11041414.460926799</v>
      </c>
      <c r="J9797" s="87">
        <v>5395995.1399998497</v>
      </c>
      <c r="K9797" s="87">
        <v>5531005.2464728504</v>
      </c>
      <c r="L9797" s="87">
        <v>470537.86999985197</v>
      </c>
      <c r="M9797" s="87">
        <v>7238727.48214217</v>
      </c>
      <c r="N9797" s="87">
        <v>2492924.7604674902</v>
      </c>
      <c r="O9797" s="87">
        <v>1887935.5049999501</v>
      </c>
      <c r="P9797" s="88">
        <v>630648.36478476203</v>
      </c>
      <c r="Q9797" s="89">
        <v>63947180.765474103</v>
      </c>
      <c r="R9797" s="87">
        <v>12720773.9823942</v>
      </c>
      <c r="S9797" s="90">
        <v>0</v>
      </c>
      <c r="T9797" s="88">
        <v>76667954.747868299</v>
      </c>
    </row>
    <row r="9798" spans="1:20" x14ac:dyDescent="0.25">
      <c r="A9798" t="s">
        <v>25</v>
      </c>
      <c r="B9798" s="10" t="str">
        <f>VLOOKUP(E9798,'Overview Cluster Days'!B:E,3)</f>
        <v>G</v>
      </c>
      <c r="C9798" s="10" t="str">
        <f>VLOOKUP($E9798,'Overview Cluster Days'!$B:$G,5)</f>
        <v>Interseason</v>
      </c>
      <c r="D9798" s="10" t="str">
        <f>VLOOKUP($E9798,'Overview Cluster Days'!$B:$G,6)</f>
        <v>Weekday</v>
      </c>
      <c r="E9798" s="10">
        <v>20190409</v>
      </c>
      <c r="F9798" s="11">
        <v>5</v>
      </c>
      <c r="G9798" s="55">
        <v>2197553.23</v>
      </c>
      <c r="H9798" s="48">
        <v>39918544.116545297</v>
      </c>
      <c r="I9798" s="48">
        <v>11209884.769955</v>
      </c>
      <c r="J9798" s="87">
        <v>5389142.5079990895</v>
      </c>
      <c r="K9798" s="87">
        <v>5200438.0677770199</v>
      </c>
      <c r="L9798" s="87">
        <v>464268.95799999998</v>
      </c>
      <c r="M9798" s="87">
        <v>6943971.1290467903</v>
      </c>
      <c r="N9798" s="87">
        <v>2467781.3176479</v>
      </c>
      <c r="O9798" s="87">
        <v>1892525.7259999199</v>
      </c>
      <c r="P9798" s="88">
        <v>545469.617916052</v>
      </c>
      <c r="Q9798" s="89">
        <v>63915562.692276403</v>
      </c>
      <c r="R9798" s="87">
        <v>12314016.7486107</v>
      </c>
      <c r="S9798" s="90">
        <v>1.0705566965043499E-3</v>
      </c>
      <c r="T9798" s="88">
        <v>76229579.441957697</v>
      </c>
    </row>
    <row r="9799" spans="1:20" x14ac:dyDescent="0.25">
      <c r="A9799" t="s">
        <v>25</v>
      </c>
      <c r="B9799" s="10" t="str">
        <f>VLOOKUP(E9799,'Overview Cluster Days'!B:E,3)</f>
        <v>G</v>
      </c>
      <c r="C9799" s="10" t="str">
        <f>VLOOKUP($E9799,'Overview Cluster Days'!$B:$G,5)</f>
        <v>Interseason</v>
      </c>
      <c r="D9799" s="10" t="str">
        <f>VLOOKUP($E9799,'Overview Cluster Days'!$B:$G,6)</f>
        <v>Weekday</v>
      </c>
      <c r="E9799" s="10">
        <v>20190409</v>
      </c>
      <c r="F9799" s="11">
        <v>6</v>
      </c>
      <c r="G9799" s="55">
        <v>2395195.0999998599</v>
      </c>
      <c r="H9799" s="48">
        <v>41336197.101998702</v>
      </c>
      <c r="I9799" s="48">
        <v>10863082.4467285</v>
      </c>
      <c r="J9799" s="87">
        <v>5338199.4839994702</v>
      </c>
      <c r="K9799" s="87">
        <v>5012954.0075869998</v>
      </c>
      <c r="L9799" s="87">
        <v>445635.335999862</v>
      </c>
      <c r="M9799" s="87">
        <v>6618539.2635876797</v>
      </c>
      <c r="N9799" s="87">
        <v>2537275.8325457298</v>
      </c>
      <c r="O9799" s="87">
        <v>1845062.456</v>
      </c>
      <c r="P9799" s="88">
        <v>432392.69993682101</v>
      </c>
      <c r="Q9799" s="89">
        <v>64945628.140313499</v>
      </c>
      <c r="R9799" s="87">
        <v>11878905.5880701</v>
      </c>
      <c r="S9799" s="90">
        <v>4.5727537944912902E-3</v>
      </c>
      <c r="T9799" s="88">
        <v>76824533.732956305</v>
      </c>
    </row>
    <row r="9800" spans="1:20" x14ac:dyDescent="0.25">
      <c r="A9800" t="s">
        <v>25</v>
      </c>
      <c r="B9800" s="10" t="str">
        <f>VLOOKUP(E9800,'Overview Cluster Days'!B:E,3)</f>
        <v>G</v>
      </c>
      <c r="C9800" s="10" t="str">
        <f>VLOOKUP($E9800,'Overview Cluster Days'!$B:$G,5)</f>
        <v>Interseason</v>
      </c>
      <c r="D9800" s="10" t="str">
        <f>VLOOKUP($E9800,'Overview Cluster Days'!$B:$G,6)</f>
        <v>Weekday</v>
      </c>
      <c r="E9800" s="10">
        <v>20190409</v>
      </c>
      <c r="F9800" s="11">
        <v>7</v>
      </c>
      <c r="G9800" s="55">
        <v>3067916.2899974301</v>
      </c>
      <c r="H9800" s="48">
        <v>45973567.7606453</v>
      </c>
      <c r="I9800" s="48">
        <v>13621490.147464801</v>
      </c>
      <c r="J9800" s="87">
        <v>5705654.2399974</v>
      </c>
      <c r="K9800" s="87">
        <v>4998145.4440080002</v>
      </c>
      <c r="L9800" s="87">
        <v>432155.84999758599</v>
      </c>
      <c r="M9800" s="87">
        <v>5818982.5669428799</v>
      </c>
      <c r="N9800" s="87">
        <v>2963186.5893482901</v>
      </c>
      <c r="O9800" s="87">
        <v>1476147.07</v>
      </c>
      <c r="P9800" s="88">
        <v>435152.88312170201</v>
      </c>
      <c r="Q9800" s="89">
        <v>73366773.882112995</v>
      </c>
      <c r="R9800" s="87">
        <v>11125624.9594105</v>
      </c>
      <c r="S9800" s="90">
        <v>0</v>
      </c>
      <c r="T9800" s="88">
        <v>84492398.841523394</v>
      </c>
    </row>
    <row r="9801" spans="1:20" x14ac:dyDescent="0.25">
      <c r="A9801" t="s">
        <v>25</v>
      </c>
      <c r="B9801" s="10" t="str">
        <f>VLOOKUP(E9801,'Overview Cluster Days'!B:E,3)</f>
        <v>G</v>
      </c>
      <c r="C9801" s="10" t="str">
        <f>VLOOKUP($E9801,'Overview Cluster Days'!$B:$G,5)</f>
        <v>Interseason</v>
      </c>
      <c r="D9801" s="10" t="str">
        <f>VLOOKUP($E9801,'Overview Cluster Days'!$B:$G,6)</f>
        <v>Weekday</v>
      </c>
      <c r="E9801" s="10">
        <v>20190409</v>
      </c>
      <c r="F9801" s="11">
        <v>8</v>
      </c>
      <c r="G9801" s="55">
        <v>3178052.3389971601</v>
      </c>
      <c r="H9801" s="48">
        <v>52300384.977552198</v>
      </c>
      <c r="I9801" s="48">
        <v>18206131.6028626</v>
      </c>
      <c r="J9801" s="87">
        <v>7102468.05399221</v>
      </c>
      <c r="K9801" s="87">
        <v>5286810.4683480002</v>
      </c>
      <c r="L9801" s="87">
        <v>351710.45499231201</v>
      </c>
      <c r="M9801" s="87">
        <v>6314198.8900927799</v>
      </c>
      <c r="N9801" s="87">
        <v>3087275.0398425199</v>
      </c>
      <c r="O9801" s="87">
        <v>1227147.8370000001</v>
      </c>
      <c r="P9801" s="88">
        <v>380275.01086162101</v>
      </c>
      <c r="Q9801" s="89">
        <v>86073847.441752195</v>
      </c>
      <c r="R9801" s="87">
        <v>11360607.2327892</v>
      </c>
      <c r="S9801" s="90">
        <v>-9.5452882815152407E-3</v>
      </c>
      <c r="T9801" s="88">
        <v>97434454.664996102</v>
      </c>
    </row>
    <row r="9802" spans="1:20" x14ac:dyDescent="0.25">
      <c r="A9802" t="s">
        <v>25</v>
      </c>
      <c r="B9802" s="10" t="str">
        <f>VLOOKUP(E9802,'Overview Cluster Days'!B:E,3)</f>
        <v>G</v>
      </c>
      <c r="C9802" s="10" t="str">
        <f>VLOOKUP($E9802,'Overview Cluster Days'!$B:$G,5)</f>
        <v>Interseason</v>
      </c>
      <c r="D9802" s="10" t="str">
        <f>VLOOKUP($E9802,'Overview Cluster Days'!$B:$G,6)</f>
        <v>Weekday</v>
      </c>
      <c r="E9802" s="10">
        <v>20190409</v>
      </c>
      <c r="F9802" s="11">
        <v>9</v>
      </c>
      <c r="G9802" s="55">
        <v>4104967.9979985598</v>
      </c>
      <c r="H9802" s="48">
        <v>59066105.952050999</v>
      </c>
      <c r="I9802" s="48">
        <v>17665287.374998499</v>
      </c>
      <c r="J9802" s="87">
        <v>7591757.2539999997</v>
      </c>
      <c r="K9802" s="87">
        <v>4979381.1189991599</v>
      </c>
      <c r="L9802" s="87">
        <v>301794.42</v>
      </c>
      <c r="M9802" s="87">
        <v>8038315.7917939303</v>
      </c>
      <c r="N9802" s="87">
        <v>3171007.4030962</v>
      </c>
      <c r="O9802" s="87">
        <v>1285123.66799954</v>
      </c>
      <c r="P9802" s="88">
        <v>477339.46188188501</v>
      </c>
      <c r="Q9802" s="89">
        <v>93407499.698047295</v>
      </c>
      <c r="R9802" s="87">
        <v>13273580.7447716</v>
      </c>
      <c r="S9802" s="90">
        <v>0</v>
      </c>
      <c r="T9802" s="88">
        <v>106681080.442819</v>
      </c>
    </row>
    <row r="9803" spans="1:20" x14ac:dyDescent="0.25">
      <c r="A9803" t="s">
        <v>25</v>
      </c>
      <c r="B9803" s="10" t="str">
        <f>VLOOKUP(E9803,'Overview Cluster Days'!B:E,3)</f>
        <v>G</v>
      </c>
      <c r="C9803" s="10" t="str">
        <f>VLOOKUP($E9803,'Overview Cluster Days'!$B:$G,5)</f>
        <v>Interseason</v>
      </c>
      <c r="D9803" s="10" t="str">
        <f>VLOOKUP($E9803,'Overview Cluster Days'!$B:$G,6)</f>
        <v>Weekday</v>
      </c>
      <c r="E9803" s="10">
        <v>20190409</v>
      </c>
      <c r="F9803" s="11">
        <v>10</v>
      </c>
      <c r="G9803" s="55">
        <v>4640380.4349985896</v>
      </c>
      <c r="H9803" s="48">
        <v>58877288.502081402</v>
      </c>
      <c r="I9803" s="48">
        <v>17824030.4497815</v>
      </c>
      <c r="J9803" s="87">
        <v>7488429.2199999997</v>
      </c>
      <c r="K9803" s="87">
        <v>5266353.61190998</v>
      </c>
      <c r="L9803" s="87">
        <v>302951.50397879502</v>
      </c>
      <c r="M9803" s="87">
        <v>9400707.3585009202</v>
      </c>
      <c r="N9803" s="87">
        <v>3864596.9687802801</v>
      </c>
      <c r="O9803" s="87">
        <v>1329140.4709999999</v>
      </c>
      <c r="P9803" s="88">
        <v>415287.616287351</v>
      </c>
      <c r="Q9803" s="89">
        <v>94096482.218771502</v>
      </c>
      <c r="R9803" s="87">
        <v>15312683.918547301</v>
      </c>
      <c r="S9803" s="90">
        <v>22686.2742445068</v>
      </c>
      <c r="T9803" s="88">
        <v>109431852.41156299</v>
      </c>
    </row>
    <row r="9804" spans="1:20" x14ac:dyDescent="0.25">
      <c r="A9804" t="s">
        <v>25</v>
      </c>
      <c r="B9804" s="10" t="str">
        <f>VLOOKUP(E9804,'Overview Cluster Days'!B:E,3)</f>
        <v>G</v>
      </c>
      <c r="C9804" s="10" t="str">
        <f>VLOOKUP($E9804,'Overview Cluster Days'!$B:$G,5)</f>
        <v>Interseason</v>
      </c>
      <c r="D9804" s="10" t="str">
        <f>VLOOKUP($E9804,'Overview Cluster Days'!$B:$G,6)</f>
        <v>Weekday</v>
      </c>
      <c r="E9804" s="10">
        <v>20190409</v>
      </c>
      <c r="F9804" s="11">
        <v>11</v>
      </c>
      <c r="G9804" s="55">
        <v>4300800.1219999697</v>
      </c>
      <c r="H9804" s="48">
        <v>57818193.9521975</v>
      </c>
      <c r="I9804" s="48">
        <v>17274929.135203399</v>
      </c>
      <c r="J9804" s="87">
        <v>7295705.2739968998</v>
      </c>
      <c r="K9804" s="87">
        <v>5823678.5930769797</v>
      </c>
      <c r="L9804" s="87">
        <v>290319.93998710701</v>
      </c>
      <c r="M9804" s="87">
        <v>10486469.6243269</v>
      </c>
      <c r="N9804" s="87">
        <v>4568823.6277041296</v>
      </c>
      <c r="O9804" s="87">
        <v>1492915.9239995701</v>
      </c>
      <c r="P9804" s="88">
        <v>287390.79554670199</v>
      </c>
      <c r="Q9804" s="89">
        <v>92513307.076474801</v>
      </c>
      <c r="R9804" s="87">
        <v>17125919.911564399</v>
      </c>
      <c r="S9804" s="90">
        <v>1.4334106817841499E-3</v>
      </c>
      <c r="T9804" s="88">
        <v>109639226.989473</v>
      </c>
    </row>
    <row r="9805" spans="1:20" x14ac:dyDescent="0.25">
      <c r="A9805" t="s">
        <v>25</v>
      </c>
      <c r="B9805" s="10" t="str">
        <f>VLOOKUP(E9805,'Overview Cluster Days'!B:E,3)</f>
        <v>G</v>
      </c>
      <c r="C9805" s="10" t="str">
        <f>VLOOKUP($E9805,'Overview Cluster Days'!$B:$G,5)</f>
        <v>Interseason</v>
      </c>
      <c r="D9805" s="10" t="str">
        <f>VLOOKUP($E9805,'Overview Cluster Days'!$B:$G,6)</f>
        <v>Weekday</v>
      </c>
      <c r="E9805" s="10">
        <v>20190409</v>
      </c>
      <c r="F9805" s="11">
        <v>12</v>
      </c>
      <c r="G9805" s="55">
        <v>4245947.5949982898</v>
      </c>
      <c r="H9805" s="48">
        <v>57673609.146632902</v>
      </c>
      <c r="I9805" s="48">
        <v>19157501.321404099</v>
      </c>
      <c r="J9805" s="87">
        <v>7317756.5949972998</v>
      </c>
      <c r="K9805" s="87">
        <v>6899371.5976461796</v>
      </c>
      <c r="L9805" s="87">
        <v>289669.33399037202</v>
      </c>
      <c r="M9805" s="87">
        <v>11469077.073369499</v>
      </c>
      <c r="N9805" s="87">
        <v>5019291.8676819904</v>
      </c>
      <c r="O9805" s="87">
        <v>1556359.0909992801</v>
      </c>
      <c r="P9805" s="88">
        <v>286990.70674727397</v>
      </c>
      <c r="Q9805" s="89">
        <v>95294186.255678803</v>
      </c>
      <c r="R9805" s="87">
        <v>18621388.072788499</v>
      </c>
      <c r="S9805" s="90">
        <v>-8.28918465413153E-3</v>
      </c>
      <c r="T9805" s="88">
        <v>113915574.320178</v>
      </c>
    </row>
    <row r="9806" spans="1:20" x14ac:dyDescent="0.25">
      <c r="A9806" t="s">
        <v>25</v>
      </c>
      <c r="B9806" s="10" t="str">
        <f>VLOOKUP(E9806,'Overview Cluster Days'!B:E,3)</f>
        <v>G</v>
      </c>
      <c r="C9806" s="10" t="str">
        <f>VLOOKUP($E9806,'Overview Cluster Days'!$B:$G,5)</f>
        <v>Interseason</v>
      </c>
      <c r="D9806" s="10" t="str">
        <f>VLOOKUP($E9806,'Overview Cluster Days'!$B:$G,6)</f>
        <v>Weekday</v>
      </c>
      <c r="E9806" s="10">
        <v>20190409</v>
      </c>
      <c r="F9806" s="11">
        <v>13</v>
      </c>
      <c r="G9806" s="55">
        <v>3374045.99999901</v>
      </c>
      <c r="H9806" s="48">
        <v>57688428.955000304</v>
      </c>
      <c r="I9806" s="48">
        <v>18030007.932754502</v>
      </c>
      <c r="J9806" s="87">
        <v>7246288.5199985197</v>
      </c>
      <c r="K9806" s="87">
        <v>7386955.3263271097</v>
      </c>
      <c r="L9806" s="87">
        <v>307789.87998812599</v>
      </c>
      <c r="M9806" s="87">
        <v>12436847.116399599</v>
      </c>
      <c r="N9806" s="87">
        <v>5445245.3850225899</v>
      </c>
      <c r="O9806" s="87">
        <v>1640331.5699990101</v>
      </c>
      <c r="P9806" s="88">
        <v>276285.737952066</v>
      </c>
      <c r="Q9806" s="89">
        <v>93725726.734079495</v>
      </c>
      <c r="R9806" s="87">
        <v>20106499.689361401</v>
      </c>
      <c r="S9806" s="90">
        <v>1.1810302734375E-2</v>
      </c>
      <c r="T9806" s="88">
        <v>113832226.435251</v>
      </c>
    </row>
    <row r="9807" spans="1:20" x14ac:dyDescent="0.25">
      <c r="A9807" t="s">
        <v>25</v>
      </c>
      <c r="B9807" s="10" t="str">
        <f>VLOOKUP(E9807,'Overview Cluster Days'!B:E,3)</f>
        <v>G</v>
      </c>
      <c r="C9807" s="10" t="str">
        <f>VLOOKUP($E9807,'Overview Cluster Days'!$B:$G,5)</f>
        <v>Interseason</v>
      </c>
      <c r="D9807" s="10" t="str">
        <f>VLOOKUP($E9807,'Overview Cluster Days'!$B:$G,6)</f>
        <v>Weekday</v>
      </c>
      <c r="E9807" s="10">
        <v>20190409</v>
      </c>
      <c r="F9807" s="11">
        <v>14</v>
      </c>
      <c r="G9807" s="55">
        <v>3071417.53999897</v>
      </c>
      <c r="H9807" s="48">
        <v>57529200.497261196</v>
      </c>
      <c r="I9807" s="48">
        <v>18225906.6140747</v>
      </c>
      <c r="J9807" s="87">
        <v>7272140.2159964005</v>
      </c>
      <c r="K9807" s="87">
        <v>7141543.7640645001</v>
      </c>
      <c r="L9807" s="87">
        <v>335745.47399145103</v>
      </c>
      <c r="M9807" s="87">
        <v>12817852.6862144</v>
      </c>
      <c r="N9807" s="87">
        <v>5610994.7952877497</v>
      </c>
      <c r="O9807" s="87">
        <v>1633372.166</v>
      </c>
      <c r="P9807" s="88">
        <v>262610.27893681201</v>
      </c>
      <c r="Q9807" s="89">
        <v>93240208.631395802</v>
      </c>
      <c r="R9807" s="87">
        <v>20660575.4004304</v>
      </c>
      <c r="S9807" s="90">
        <v>-1.26220704987645E-3</v>
      </c>
      <c r="T9807" s="88">
        <v>113900784.030564</v>
      </c>
    </row>
    <row r="9808" spans="1:20" x14ac:dyDescent="0.25">
      <c r="A9808" t="s">
        <v>25</v>
      </c>
      <c r="B9808" s="10" t="str">
        <f>VLOOKUP(E9808,'Overview Cluster Days'!B:E,3)</f>
        <v>G</v>
      </c>
      <c r="C9808" s="10" t="str">
        <f>VLOOKUP($E9808,'Overview Cluster Days'!$B:$G,5)</f>
        <v>Interseason</v>
      </c>
      <c r="D9808" s="10" t="str">
        <f>VLOOKUP($E9808,'Overview Cluster Days'!$B:$G,6)</f>
        <v>Weekday</v>
      </c>
      <c r="E9808" s="10">
        <v>20190409</v>
      </c>
      <c r="F9808" s="11">
        <v>15</v>
      </c>
      <c r="G9808" s="55">
        <v>3046157.7409999999</v>
      </c>
      <c r="H9808" s="48">
        <v>56475999.557179198</v>
      </c>
      <c r="I9808" s="48">
        <v>17676191.5042651</v>
      </c>
      <c r="J9808" s="87">
        <v>7250028.5459973002</v>
      </c>
      <c r="K9808" s="87">
        <v>7478405.2751587303</v>
      </c>
      <c r="L9808" s="87">
        <v>338577.04399999999</v>
      </c>
      <c r="M9808" s="87">
        <v>12611108.6396919</v>
      </c>
      <c r="N9808" s="87">
        <v>5415578.1049416903</v>
      </c>
      <c r="O9808" s="87">
        <v>1627053.7389992799</v>
      </c>
      <c r="P9808" s="88">
        <v>290783.19369302498</v>
      </c>
      <c r="Q9808" s="89">
        <v>91926782.623600304</v>
      </c>
      <c r="R9808" s="87">
        <v>20283100.7213259</v>
      </c>
      <c r="S9808" s="90">
        <v>0</v>
      </c>
      <c r="T9808" s="88">
        <v>112209883.344926</v>
      </c>
    </row>
    <row r="9809" spans="1:20" x14ac:dyDescent="0.25">
      <c r="A9809" t="s">
        <v>25</v>
      </c>
      <c r="B9809" s="10" t="str">
        <f>VLOOKUP(E9809,'Overview Cluster Days'!B:E,3)</f>
        <v>G</v>
      </c>
      <c r="C9809" s="10" t="str">
        <f>VLOOKUP($E9809,'Overview Cluster Days'!$B:$G,5)</f>
        <v>Interseason</v>
      </c>
      <c r="D9809" s="10" t="str">
        <f>VLOOKUP($E9809,'Overview Cluster Days'!$B:$G,6)</f>
        <v>Weekday</v>
      </c>
      <c r="E9809" s="10">
        <v>20190409</v>
      </c>
      <c r="F9809" s="11">
        <v>16</v>
      </c>
      <c r="G9809" s="55">
        <v>2877234.5999956499</v>
      </c>
      <c r="H9809" s="48">
        <v>55640340.189663097</v>
      </c>
      <c r="I9809" s="48">
        <v>16455824.934447899</v>
      </c>
      <c r="J9809" s="87">
        <v>7192703.2800000003</v>
      </c>
      <c r="K9809" s="87">
        <v>7489401.7921148399</v>
      </c>
      <c r="L9809" s="87">
        <v>333632.88999802101</v>
      </c>
      <c r="M9809" s="87">
        <v>12097930.039813699</v>
      </c>
      <c r="N9809" s="87">
        <v>5242879.8852862604</v>
      </c>
      <c r="O9809" s="87">
        <v>1594211.9</v>
      </c>
      <c r="P9809" s="88">
        <v>284290.55937333597</v>
      </c>
      <c r="Q9809" s="89">
        <v>89655504.796221495</v>
      </c>
      <c r="R9809" s="87">
        <v>19552945.274471398</v>
      </c>
      <c r="S9809" s="90">
        <v>-2.3193359375E-3</v>
      </c>
      <c r="T9809" s="88">
        <v>109208450.06837399</v>
      </c>
    </row>
    <row r="9810" spans="1:20" x14ac:dyDescent="0.25">
      <c r="A9810" t="s">
        <v>25</v>
      </c>
      <c r="B9810" s="10" t="str">
        <f>VLOOKUP(E9810,'Overview Cluster Days'!B:E,3)</f>
        <v>G</v>
      </c>
      <c r="C9810" s="10" t="str">
        <f>VLOOKUP($E9810,'Overview Cluster Days'!$B:$G,5)</f>
        <v>Interseason</v>
      </c>
      <c r="D9810" s="10" t="str">
        <f>VLOOKUP($E9810,'Overview Cluster Days'!$B:$G,6)</f>
        <v>Weekday</v>
      </c>
      <c r="E9810" s="10">
        <v>20190409</v>
      </c>
      <c r="F9810" s="11">
        <v>17</v>
      </c>
      <c r="G9810" s="55">
        <v>2971212.6599994102</v>
      </c>
      <c r="H9810" s="48">
        <v>54542329.4846972</v>
      </c>
      <c r="I9810" s="48">
        <v>16494198.266273901</v>
      </c>
      <c r="J9810" s="87">
        <v>7155131.9199990099</v>
      </c>
      <c r="K9810" s="87">
        <v>7182115.4356259601</v>
      </c>
      <c r="L9810" s="87">
        <v>313305.949997032</v>
      </c>
      <c r="M9810" s="87">
        <v>11041908.055009101</v>
      </c>
      <c r="N9810" s="87">
        <v>4961965.0979993204</v>
      </c>
      <c r="O9810" s="87">
        <v>1501582.6</v>
      </c>
      <c r="P9810" s="88">
        <v>282080.80637983599</v>
      </c>
      <c r="Q9810" s="89">
        <v>88344987.766595393</v>
      </c>
      <c r="R9810" s="87">
        <v>18100842.509385299</v>
      </c>
      <c r="S9810" s="90">
        <v>-2.3193359375E-3</v>
      </c>
      <c r="T9810" s="88">
        <v>106445830.273661</v>
      </c>
    </row>
    <row r="9811" spans="1:20" x14ac:dyDescent="0.25">
      <c r="A9811" t="s">
        <v>25</v>
      </c>
      <c r="B9811" s="10" t="str">
        <f>VLOOKUP(E9811,'Overview Cluster Days'!B:E,3)</f>
        <v>G</v>
      </c>
      <c r="C9811" s="10" t="str">
        <f>VLOOKUP($E9811,'Overview Cluster Days'!$B:$G,5)</f>
        <v>Interseason</v>
      </c>
      <c r="D9811" s="10" t="str">
        <f>VLOOKUP($E9811,'Overview Cluster Days'!$B:$G,6)</f>
        <v>Weekday</v>
      </c>
      <c r="E9811" s="10">
        <v>20190409</v>
      </c>
      <c r="F9811" s="11">
        <v>18</v>
      </c>
      <c r="G9811" s="55">
        <v>3263514.3960000002</v>
      </c>
      <c r="H9811" s="48">
        <v>55239162.521529697</v>
      </c>
      <c r="I9811" s="48">
        <v>16693487.820699601</v>
      </c>
      <c r="J9811" s="87">
        <v>7060608.1069990797</v>
      </c>
      <c r="K9811" s="87">
        <v>6185066.1298094597</v>
      </c>
      <c r="L9811" s="87">
        <v>293031.84899999999</v>
      </c>
      <c r="M9811" s="87">
        <v>9485531.4182092007</v>
      </c>
      <c r="N9811" s="87">
        <v>4845999.3404646898</v>
      </c>
      <c r="O9811" s="87">
        <v>1299382.4469995699</v>
      </c>
      <c r="P9811" s="88">
        <v>309495.19503835402</v>
      </c>
      <c r="Q9811" s="89">
        <v>88441838.975037903</v>
      </c>
      <c r="R9811" s="87">
        <v>16233440.2497118</v>
      </c>
      <c r="S9811" s="90">
        <v>-7.4945068918168501E-3</v>
      </c>
      <c r="T9811" s="88">
        <v>104675279.217255</v>
      </c>
    </row>
    <row r="9812" spans="1:20" x14ac:dyDescent="0.25">
      <c r="A9812" t="s">
        <v>25</v>
      </c>
      <c r="B9812" s="10" t="str">
        <f>VLOOKUP(E9812,'Overview Cluster Days'!B:E,3)</f>
        <v>G</v>
      </c>
      <c r="C9812" s="10" t="str">
        <f>VLOOKUP($E9812,'Overview Cluster Days'!$B:$G,5)</f>
        <v>Interseason</v>
      </c>
      <c r="D9812" s="10" t="str">
        <f>VLOOKUP($E9812,'Overview Cluster Days'!$B:$G,6)</f>
        <v>Weekday</v>
      </c>
      <c r="E9812" s="10">
        <v>20190409</v>
      </c>
      <c r="F9812" s="11">
        <v>19</v>
      </c>
      <c r="G9812" s="55">
        <v>3305199.1139970901</v>
      </c>
      <c r="H9812" s="48">
        <v>54497256.488251902</v>
      </c>
      <c r="I9812" s="48">
        <v>16685381.6468696</v>
      </c>
      <c r="J9812" s="87">
        <v>7168482.5839945199</v>
      </c>
      <c r="K9812" s="87">
        <v>5807462.6482928703</v>
      </c>
      <c r="L9812" s="87">
        <v>319046.28599946602</v>
      </c>
      <c r="M9812" s="87">
        <v>7656709.3237866201</v>
      </c>
      <c r="N9812" s="87">
        <v>4163535.2152232998</v>
      </c>
      <c r="O9812" s="87">
        <v>1293129.9399995699</v>
      </c>
      <c r="P9812" s="88">
        <v>374536.25483106798</v>
      </c>
      <c r="Q9812" s="89">
        <v>87463782.481406003</v>
      </c>
      <c r="R9812" s="87">
        <v>13806957.01984</v>
      </c>
      <c r="S9812" s="90">
        <v>-7.4624632252380304E-3</v>
      </c>
      <c r="T9812" s="88">
        <v>101270739.493784</v>
      </c>
    </row>
    <row r="9813" spans="1:20" x14ac:dyDescent="0.25">
      <c r="A9813" t="s">
        <v>25</v>
      </c>
      <c r="B9813" s="10" t="str">
        <f>VLOOKUP(E9813,'Overview Cluster Days'!B:E,3)</f>
        <v>G</v>
      </c>
      <c r="C9813" s="10" t="str">
        <f>VLOOKUP($E9813,'Overview Cluster Days'!$B:$G,5)</f>
        <v>Interseason</v>
      </c>
      <c r="D9813" s="10" t="str">
        <f>VLOOKUP($E9813,'Overview Cluster Days'!$B:$G,6)</f>
        <v>Weekday</v>
      </c>
      <c r="E9813" s="10">
        <v>20190409</v>
      </c>
      <c r="F9813" s="11">
        <v>20</v>
      </c>
      <c r="G9813" s="55">
        <v>3092017.1809998099</v>
      </c>
      <c r="H9813" s="48">
        <v>55012677.900424398</v>
      </c>
      <c r="I9813" s="48">
        <v>16230025.002968701</v>
      </c>
      <c r="J9813" s="87">
        <v>7013051.4049998103</v>
      </c>
      <c r="K9813" s="87">
        <v>4966538.0689635295</v>
      </c>
      <c r="L9813" s="87">
        <v>358040.91699773399</v>
      </c>
      <c r="M9813" s="87">
        <v>6889700.90925695</v>
      </c>
      <c r="N9813" s="87">
        <v>3823984.81565321</v>
      </c>
      <c r="O9813" s="87">
        <v>1254219.375</v>
      </c>
      <c r="P9813" s="88">
        <v>407018.64110102103</v>
      </c>
      <c r="Q9813" s="89">
        <v>86314309.558356196</v>
      </c>
      <c r="R9813" s="87">
        <v>12732964.6580089</v>
      </c>
      <c r="S9813" s="90">
        <v>2.8814696706831499E-3</v>
      </c>
      <c r="T9813" s="88">
        <v>99047274.219246596</v>
      </c>
    </row>
    <row r="9814" spans="1:20" x14ac:dyDescent="0.25">
      <c r="A9814" t="s">
        <v>25</v>
      </c>
      <c r="B9814" s="10" t="str">
        <f>VLOOKUP(E9814,'Overview Cluster Days'!B:E,3)</f>
        <v>G</v>
      </c>
      <c r="C9814" s="10" t="str">
        <f>VLOOKUP($E9814,'Overview Cluster Days'!$B:$G,5)</f>
        <v>Interseason</v>
      </c>
      <c r="D9814" s="10" t="str">
        <f>VLOOKUP($E9814,'Overview Cluster Days'!$B:$G,6)</f>
        <v>Weekday</v>
      </c>
      <c r="E9814" s="10">
        <v>20190409</v>
      </c>
      <c r="F9814" s="11">
        <v>21</v>
      </c>
      <c r="G9814" s="55">
        <v>2637656.2820000001</v>
      </c>
      <c r="H9814" s="48">
        <v>46709341.1004631</v>
      </c>
      <c r="I9814" s="48">
        <v>14550052.885941699</v>
      </c>
      <c r="J9814" s="87">
        <v>7436893.6660000002</v>
      </c>
      <c r="K9814" s="87">
        <v>4888840.5732156299</v>
      </c>
      <c r="L9814" s="87">
        <v>419200.12800000003</v>
      </c>
      <c r="M9814" s="87">
        <v>6199714.5477752797</v>
      </c>
      <c r="N9814" s="87">
        <v>3560116.7541722502</v>
      </c>
      <c r="O9814" s="87">
        <v>1028483.52799998</v>
      </c>
      <c r="P9814" s="88">
        <v>303286.323283932</v>
      </c>
      <c r="Q9814" s="89">
        <v>76222784.507620499</v>
      </c>
      <c r="R9814" s="87">
        <v>11510801.2812314</v>
      </c>
      <c r="S9814" s="90">
        <v>-2.8088379185646798E-3</v>
      </c>
      <c r="T9814" s="88">
        <v>87733585.786043093</v>
      </c>
    </row>
    <row r="9815" spans="1:20" x14ac:dyDescent="0.25">
      <c r="A9815" t="s">
        <v>25</v>
      </c>
      <c r="B9815" s="10" t="str">
        <f>VLOOKUP(E9815,'Overview Cluster Days'!B:E,3)</f>
        <v>G</v>
      </c>
      <c r="C9815" s="10" t="str">
        <f>VLOOKUP($E9815,'Overview Cluster Days'!$B:$G,5)</f>
        <v>Interseason</v>
      </c>
      <c r="D9815" s="10" t="str">
        <f>VLOOKUP($E9815,'Overview Cluster Days'!$B:$G,6)</f>
        <v>Weekday</v>
      </c>
      <c r="E9815" s="10">
        <v>20190409</v>
      </c>
      <c r="F9815" s="11">
        <v>22</v>
      </c>
      <c r="G9815" s="55">
        <v>2276658.58999911</v>
      </c>
      <c r="H9815" s="48">
        <v>43410105.758260898</v>
      </c>
      <c r="I9815" s="48">
        <v>12812353.208520301</v>
      </c>
      <c r="J9815" s="87">
        <v>7101097.6200000001</v>
      </c>
      <c r="K9815" s="87">
        <v>5011315.4253802001</v>
      </c>
      <c r="L9815" s="87">
        <v>453877.75</v>
      </c>
      <c r="M9815" s="87">
        <v>6391028.6804614402</v>
      </c>
      <c r="N9815" s="87">
        <v>3648217.36839857</v>
      </c>
      <c r="O9815" s="87">
        <v>1069283.3500000001</v>
      </c>
      <c r="P9815" s="88">
        <v>303183.10338154301</v>
      </c>
      <c r="Q9815" s="89">
        <v>70611530.602160498</v>
      </c>
      <c r="R9815" s="87">
        <v>11865590.2522415</v>
      </c>
      <c r="S9815" s="90">
        <v>0</v>
      </c>
      <c r="T9815" s="88">
        <v>82477120.854402095</v>
      </c>
    </row>
    <row r="9816" spans="1:20" x14ac:dyDescent="0.25">
      <c r="A9816" t="s">
        <v>25</v>
      </c>
      <c r="B9816" s="10" t="str">
        <f>VLOOKUP(E9816,'Overview Cluster Days'!B:E,3)</f>
        <v>G</v>
      </c>
      <c r="C9816" s="10" t="str">
        <f>VLOOKUP($E9816,'Overview Cluster Days'!$B:$G,5)</f>
        <v>Interseason</v>
      </c>
      <c r="D9816" s="10" t="str">
        <f>VLOOKUP($E9816,'Overview Cluster Days'!$B:$G,6)</f>
        <v>Weekday</v>
      </c>
      <c r="E9816" s="10">
        <v>20190409</v>
      </c>
      <c r="F9816" s="11">
        <v>23</v>
      </c>
      <c r="G9816" s="55">
        <v>2159156.7599970801</v>
      </c>
      <c r="H9816" s="48">
        <v>40313226.890635103</v>
      </c>
      <c r="I9816" s="48">
        <v>13013941.379785299</v>
      </c>
      <c r="J9816" s="87">
        <v>6171723.5199999996</v>
      </c>
      <c r="K9816" s="87">
        <v>5325460.92303677</v>
      </c>
      <c r="L9816" s="87">
        <v>499622.609998664</v>
      </c>
      <c r="M9816" s="87">
        <v>6725028.5227259202</v>
      </c>
      <c r="N9816" s="87">
        <v>3365560.8561495799</v>
      </c>
      <c r="O9816" s="87">
        <v>1246322.21</v>
      </c>
      <c r="P9816" s="88">
        <v>385451.62720287801</v>
      </c>
      <c r="Q9816" s="89">
        <v>66983509.4734542</v>
      </c>
      <c r="R9816" s="87">
        <v>12221985.826076999</v>
      </c>
      <c r="S9816" s="90">
        <v>7.5164793524891103E-3</v>
      </c>
      <c r="T9816" s="88">
        <v>79205495.307047799</v>
      </c>
    </row>
    <row r="9817" spans="1:20" x14ac:dyDescent="0.25">
      <c r="A9817" t="s">
        <v>25</v>
      </c>
      <c r="B9817" s="10" t="str">
        <f>VLOOKUP(E9817,'Overview Cluster Days'!B:E,3)</f>
        <v>G</v>
      </c>
      <c r="C9817" s="10" t="str">
        <f>VLOOKUP($E9817,'Overview Cluster Days'!$B:$G,5)</f>
        <v>Interseason</v>
      </c>
      <c r="D9817" s="10" t="str">
        <f>VLOOKUP($E9817,'Overview Cluster Days'!$B:$G,6)</f>
        <v>Weekday</v>
      </c>
      <c r="E9817" s="10">
        <v>20190409</v>
      </c>
      <c r="F9817" s="11">
        <v>24</v>
      </c>
      <c r="G9817" s="55">
        <v>1942532.0799980201</v>
      </c>
      <c r="H9817" s="48">
        <v>37518017.3875833</v>
      </c>
      <c r="I9817" s="48">
        <v>13403278.6270351</v>
      </c>
      <c r="J9817" s="87">
        <v>5674899.6200000001</v>
      </c>
      <c r="K9817" s="87">
        <v>4971924.6917417999</v>
      </c>
      <c r="L9817" s="87">
        <v>582876.68999722903</v>
      </c>
      <c r="M9817" s="87">
        <v>7100301.2818258302</v>
      </c>
      <c r="N9817" s="87">
        <v>3363886.42679781</v>
      </c>
      <c r="O9817" s="87">
        <v>1291974.6200000001</v>
      </c>
      <c r="P9817" s="88">
        <v>514058.63254003599</v>
      </c>
      <c r="Q9817" s="89">
        <v>63510652.406358197</v>
      </c>
      <c r="R9817" s="87">
        <v>12853097.6511609</v>
      </c>
      <c r="S9817" s="90">
        <v>4.6142577193677399E-3</v>
      </c>
      <c r="T9817" s="88">
        <v>76363750.062133402</v>
      </c>
    </row>
    <row r="9818" spans="1:20" x14ac:dyDescent="0.25">
      <c r="A9818" t="s">
        <v>25</v>
      </c>
      <c r="B9818" s="10" t="str">
        <f>VLOOKUP(E9818,'Overview Cluster Days'!B:E,3)</f>
        <v>E</v>
      </c>
      <c r="C9818" s="10" t="str">
        <f>VLOOKUP($E9818,'Overview Cluster Days'!$B:$G,5)</f>
        <v>Interseason</v>
      </c>
      <c r="D9818" s="10" t="str">
        <f>VLOOKUP($E9818,'Overview Cluster Days'!$B:$G,6)</f>
        <v>Weekday</v>
      </c>
      <c r="E9818" s="10">
        <v>20190410</v>
      </c>
      <c r="F9818" s="11">
        <v>1</v>
      </c>
      <c r="G9818" s="55">
        <v>1583086.82</v>
      </c>
      <c r="H9818" s="48">
        <v>37306219.630687103</v>
      </c>
      <c r="I9818" s="48">
        <v>10740017.766472699</v>
      </c>
      <c r="J9818" s="87">
        <v>7070751.8509999998</v>
      </c>
      <c r="K9818" s="87">
        <v>4380816.90937234</v>
      </c>
      <c r="L9818" s="87">
        <v>444669.95199999999</v>
      </c>
      <c r="M9818" s="87">
        <v>6433013.2182802605</v>
      </c>
      <c r="N9818" s="87">
        <v>3116389.9985086001</v>
      </c>
      <c r="O9818" s="87">
        <v>1265462.682</v>
      </c>
      <c r="P9818" s="88">
        <v>396646.82282261999</v>
      </c>
      <c r="Q9818" s="89">
        <v>61080892.977532104</v>
      </c>
      <c r="R9818" s="87">
        <v>11656182.673611499</v>
      </c>
      <c r="S9818" s="90">
        <v>18594.462292846601</v>
      </c>
      <c r="T9818" s="88">
        <v>72755670.113436401</v>
      </c>
    </row>
    <row r="9819" spans="1:20" x14ac:dyDescent="0.25">
      <c r="A9819" t="s">
        <v>25</v>
      </c>
      <c r="B9819" s="10" t="str">
        <f>VLOOKUP(E9819,'Overview Cluster Days'!B:E,3)</f>
        <v>E</v>
      </c>
      <c r="C9819" s="10" t="str">
        <f>VLOOKUP($E9819,'Overview Cluster Days'!$B:$G,5)</f>
        <v>Interseason</v>
      </c>
      <c r="D9819" s="10" t="str">
        <f>VLOOKUP($E9819,'Overview Cluster Days'!$B:$G,6)</f>
        <v>Weekday</v>
      </c>
      <c r="E9819" s="10">
        <v>20190410</v>
      </c>
      <c r="F9819" s="11">
        <v>2</v>
      </c>
      <c r="G9819" s="55">
        <v>1482602.352</v>
      </c>
      <c r="H9819" s="48">
        <v>37085344.877254903</v>
      </c>
      <c r="I9819" s="48">
        <v>10293231.373678699</v>
      </c>
      <c r="J9819" s="87">
        <v>6980102.1359980404</v>
      </c>
      <c r="K9819" s="87">
        <v>4328206.7758925501</v>
      </c>
      <c r="L9819" s="87">
        <v>577004.96</v>
      </c>
      <c r="M9819" s="87">
        <v>6588785.2089078203</v>
      </c>
      <c r="N9819" s="87">
        <v>3026552.5693600001</v>
      </c>
      <c r="O9819" s="87">
        <v>1504238.8339982401</v>
      </c>
      <c r="P9819" s="88">
        <v>458051.04730521602</v>
      </c>
      <c r="Q9819" s="89">
        <v>60169487.514824301</v>
      </c>
      <c r="R9819" s="87">
        <v>12154632.6195713</v>
      </c>
      <c r="S9819" s="90">
        <v>-1.85371404222678E-3</v>
      </c>
      <c r="T9819" s="88">
        <v>72324120.132541806</v>
      </c>
    </row>
    <row r="9820" spans="1:20" x14ac:dyDescent="0.25">
      <c r="A9820" t="s">
        <v>25</v>
      </c>
      <c r="B9820" s="10" t="str">
        <f>VLOOKUP(E9820,'Overview Cluster Days'!B:E,3)</f>
        <v>E</v>
      </c>
      <c r="C9820" s="10" t="str">
        <f>VLOOKUP($E9820,'Overview Cluster Days'!$B:$G,5)</f>
        <v>Interseason</v>
      </c>
      <c r="D9820" s="10" t="str">
        <f>VLOOKUP($E9820,'Overview Cluster Days'!$B:$G,6)</f>
        <v>Weekday</v>
      </c>
      <c r="E9820" s="10">
        <v>20190410</v>
      </c>
      <c r="F9820" s="11">
        <v>3</v>
      </c>
      <c r="G9820" s="55">
        <v>1431161.6580000001</v>
      </c>
      <c r="H9820" s="48">
        <v>37004051.314215802</v>
      </c>
      <c r="I9820" s="48">
        <v>10407632.9045322</v>
      </c>
      <c r="J9820" s="87">
        <v>6943191.9459986901</v>
      </c>
      <c r="K9820" s="87">
        <v>4638410.5891368203</v>
      </c>
      <c r="L9820" s="87">
        <v>731796.52800000005</v>
      </c>
      <c r="M9820" s="87">
        <v>6660688.7770629302</v>
      </c>
      <c r="N9820" s="87">
        <v>3209151.5463444702</v>
      </c>
      <c r="O9820" s="87">
        <v>1680230.048</v>
      </c>
      <c r="P9820" s="88">
        <v>312422.39133100101</v>
      </c>
      <c r="Q9820" s="89">
        <v>60424448.411883503</v>
      </c>
      <c r="R9820" s="87">
        <v>12594289.2907384</v>
      </c>
      <c r="S9820" s="90">
        <v>-7.8015137696638703E-3</v>
      </c>
      <c r="T9820" s="88">
        <v>73018737.694820404</v>
      </c>
    </row>
    <row r="9821" spans="1:20" x14ac:dyDescent="0.25">
      <c r="A9821" t="s">
        <v>25</v>
      </c>
      <c r="B9821" s="10" t="str">
        <f>VLOOKUP(E9821,'Overview Cluster Days'!B:E,3)</f>
        <v>E</v>
      </c>
      <c r="C9821" s="10" t="str">
        <f>VLOOKUP($E9821,'Overview Cluster Days'!$B:$G,5)</f>
        <v>Interseason</v>
      </c>
      <c r="D9821" s="10" t="str">
        <f>VLOOKUP($E9821,'Overview Cluster Days'!$B:$G,6)</f>
        <v>Weekday</v>
      </c>
      <c r="E9821" s="10">
        <v>20190410</v>
      </c>
      <c r="F9821" s="11">
        <v>4</v>
      </c>
      <c r="G9821" s="55">
        <v>1399812.7620000001</v>
      </c>
      <c r="H9821" s="48">
        <v>38295900.989501797</v>
      </c>
      <c r="I9821" s="48">
        <v>9764065.6403757297</v>
      </c>
      <c r="J9821" s="87">
        <v>6604289.4479999999</v>
      </c>
      <c r="K9821" s="87">
        <v>4726532.7372500496</v>
      </c>
      <c r="L9821" s="87">
        <v>755299.326</v>
      </c>
      <c r="M9821" s="87">
        <v>6675288.4355780501</v>
      </c>
      <c r="N9821" s="87">
        <v>3367491.4013682301</v>
      </c>
      <c r="O9821" s="87">
        <v>1668531.7220000001</v>
      </c>
      <c r="P9821" s="88">
        <v>393334.03251401498</v>
      </c>
      <c r="Q9821" s="89">
        <v>60790601.577127598</v>
      </c>
      <c r="R9821" s="87">
        <v>12859944.9174603</v>
      </c>
      <c r="S9821" s="90">
        <v>0</v>
      </c>
      <c r="T9821" s="88">
        <v>73650546.494587898</v>
      </c>
    </row>
    <row r="9822" spans="1:20" x14ac:dyDescent="0.25">
      <c r="A9822" t="s">
        <v>25</v>
      </c>
      <c r="B9822" s="10" t="str">
        <f>VLOOKUP(E9822,'Overview Cluster Days'!B:E,3)</f>
        <v>E</v>
      </c>
      <c r="C9822" s="10" t="str">
        <f>VLOOKUP($E9822,'Overview Cluster Days'!$B:$G,5)</f>
        <v>Interseason</v>
      </c>
      <c r="D9822" s="10" t="str">
        <f>VLOOKUP($E9822,'Overview Cluster Days'!$B:$G,6)</f>
        <v>Weekday</v>
      </c>
      <c r="E9822" s="10">
        <v>20190410</v>
      </c>
      <c r="F9822" s="11">
        <v>5</v>
      </c>
      <c r="G9822" s="55">
        <v>1431181.3639998699</v>
      </c>
      <c r="H9822" s="48">
        <v>38773719.658097498</v>
      </c>
      <c r="I9822" s="48">
        <v>9492008.6319526397</v>
      </c>
      <c r="J9822" s="87">
        <v>6590896.0619999999</v>
      </c>
      <c r="K9822" s="87">
        <v>4807694.8044996001</v>
      </c>
      <c r="L9822" s="87">
        <v>644839.93199650699</v>
      </c>
      <c r="M9822" s="87">
        <v>6506530.1209585899</v>
      </c>
      <c r="N9822" s="87">
        <v>3430485.6453515501</v>
      </c>
      <c r="O9822" s="87">
        <v>1635993.1859991399</v>
      </c>
      <c r="P9822" s="88">
        <v>343631.76145464001</v>
      </c>
      <c r="Q9822" s="89">
        <v>61095500.520549603</v>
      </c>
      <c r="R9822" s="87">
        <v>12561480.6457604</v>
      </c>
      <c r="S9822" s="90">
        <v>-4.1622160642873496E-3</v>
      </c>
      <c r="T9822" s="88">
        <v>73656981.162147895</v>
      </c>
    </row>
    <row r="9823" spans="1:20" x14ac:dyDescent="0.25">
      <c r="A9823" t="s">
        <v>25</v>
      </c>
      <c r="B9823" s="10" t="str">
        <f>VLOOKUP(E9823,'Overview Cluster Days'!B:E,3)</f>
        <v>E</v>
      </c>
      <c r="C9823" s="10" t="str">
        <f>VLOOKUP($E9823,'Overview Cluster Days'!$B:$G,5)</f>
        <v>Interseason</v>
      </c>
      <c r="D9823" s="10" t="str">
        <f>VLOOKUP($E9823,'Overview Cluster Days'!$B:$G,6)</f>
        <v>Weekday</v>
      </c>
      <c r="E9823" s="10">
        <v>20190410</v>
      </c>
      <c r="F9823" s="11">
        <v>6</v>
      </c>
      <c r="G9823" s="55">
        <v>1569831.22</v>
      </c>
      <c r="H9823" s="48">
        <v>39525373.531706199</v>
      </c>
      <c r="I9823" s="48">
        <v>9446454.1101191603</v>
      </c>
      <c r="J9823" s="87">
        <v>6006324.9000000004</v>
      </c>
      <c r="K9823" s="87">
        <v>4629932.3722398505</v>
      </c>
      <c r="L9823" s="87">
        <v>671263.5</v>
      </c>
      <c r="M9823" s="87">
        <v>5967192.2419743799</v>
      </c>
      <c r="N9823" s="87">
        <v>3269099.0788166998</v>
      </c>
      <c r="O9823" s="87">
        <v>1585160.57</v>
      </c>
      <c r="P9823" s="88">
        <v>281247.25698666601</v>
      </c>
      <c r="Q9823" s="89">
        <v>61177916.134065203</v>
      </c>
      <c r="R9823" s="87">
        <v>11773962.647777701</v>
      </c>
      <c r="S9823" s="90">
        <v>3.0841827392578099E-3</v>
      </c>
      <c r="T9823" s="88">
        <v>72951878.7849271</v>
      </c>
    </row>
    <row r="9824" spans="1:20" x14ac:dyDescent="0.25">
      <c r="A9824" t="s">
        <v>25</v>
      </c>
      <c r="B9824" s="10" t="str">
        <f>VLOOKUP(E9824,'Overview Cluster Days'!B:E,3)</f>
        <v>E</v>
      </c>
      <c r="C9824" s="10" t="str">
        <f>VLOOKUP($E9824,'Overview Cluster Days'!$B:$G,5)</f>
        <v>Interseason</v>
      </c>
      <c r="D9824" s="10" t="str">
        <f>VLOOKUP($E9824,'Overview Cluster Days'!$B:$G,6)</f>
        <v>Weekday</v>
      </c>
      <c r="E9824" s="10">
        <v>20190410</v>
      </c>
      <c r="F9824" s="11">
        <v>7</v>
      </c>
      <c r="G9824" s="55">
        <v>2021800.37999713</v>
      </c>
      <c r="H9824" s="48">
        <v>40283612.7914216</v>
      </c>
      <c r="I9824" s="48">
        <v>11228072.5712553</v>
      </c>
      <c r="J9824" s="87">
        <v>6572031.5299930703</v>
      </c>
      <c r="K9824" s="87">
        <v>4411390.2844163002</v>
      </c>
      <c r="L9824" s="87">
        <v>395875.21999703202</v>
      </c>
      <c r="M9824" s="87">
        <v>5286097.9783287402</v>
      </c>
      <c r="N9824" s="87">
        <v>3645121.2826302</v>
      </c>
      <c r="O9824" s="87">
        <v>1280555.4299981201</v>
      </c>
      <c r="P9824" s="88">
        <v>274858.82695385802</v>
      </c>
      <c r="Q9824" s="89">
        <v>64516907.557083398</v>
      </c>
      <c r="R9824" s="87">
        <v>10882508.7379079</v>
      </c>
      <c r="S9824" s="90">
        <v>0</v>
      </c>
      <c r="T9824" s="88">
        <v>75399416.294991404</v>
      </c>
    </row>
    <row r="9825" spans="1:20" x14ac:dyDescent="0.25">
      <c r="A9825" t="s">
        <v>25</v>
      </c>
      <c r="B9825" s="10" t="str">
        <f>VLOOKUP(E9825,'Overview Cluster Days'!B:E,3)</f>
        <v>E</v>
      </c>
      <c r="C9825" s="10" t="str">
        <f>VLOOKUP($E9825,'Overview Cluster Days'!$B:$G,5)</f>
        <v>Interseason</v>
      </c>
      <c r="D9825" s="10" t="str">
        <f>VLOOKUP($E9825,'Overview Cluster Days'!$B:$G,6)</f>
        <v>Weekday</v>
      </c>
      <c r="E9825" s="10">
        <v>20190410</v>
      </c>
      <c r="F9825" s="11">
        <v>8</v>
      </c>
      <c r="G9825" s="55">
        <v>2340530.66999448</v>
      </c>
      <c r="H9825" s="48">
        <v>46438713.361589901</v>
      </c>
      <c r="I9825" s="48">
        <v>14113509.1538139</v>
      </c>
      <c r="J9825" s="87">
        <v>7862109.15999706</v>
      </c>
      <c r="K9825" s="87">
        <v>4701175.6006044699</v>
      </c>
      <c r="L9825" s="87">
        <v>257951.73199932699</v>
      </c>
      <c r="M9825" s="87">
        <v>6354415.6009062603</v>
      </c>
      <c r="N9825" s="87">
        <v>3962764.4746976499</v>
      </c>
      <c r="O9825" s="87">
        <v>1123830.08199986</v>
      </c>
      <c r="P9825" s="88">
        <v>283170.54767427698</v>
      </c>
      <c r="Q9825" s="89">
        <v>75456037.945999905</v>
      </c>
      <c r="R9825" s="87">
        <v>11982132.437277401</v>
      </c>
      <c r="S9825" s="90">
        <v>-8.2885741721838695E-3</v>
      </c>
      <c r="T9825" s="88">
        <v>87438170.374988705</v>
      </c>
    </row>
    <row r="9826" spans="1:20" x14ac:dyDescent="0.25">
      <c r="A9826" t="s">
        <v>25</v>
      </c>
      <c r="B9826" s="10" t="str">
        <f>VLOOKUP(E9826,'Overview Cluster Days'!B:E,3)</f>
        <v>E</v>
      </c>
      <c r="C9826" s="10" t="str">
        <f>VLOOKUP($E9826,'Overview Cluster Days'!$B:$G,5)</f>
        <v>Interseason</v>
      </c>
      <c r="D9826" s="10" t="str">
        <f>VLOOKUP($E9826,'Overview Cluster Days'!$B:$G,6)</f>
        <v>Weekday</v>
      </c>
      <c r="E9826" s="10">
        <v>20190410</v>
      </c>
      <c r="F9826" s="11">
        <v>9</v>
      </c>
      <c r="G9826" s="55">
        <v>3320019.3639921602</v>
      </c>
      <c r="H9826" s="48">
        <v>53257510.3707029</v>
      </c>
      <c r="I9826" s="48">
        <v>16148304.2628612</v>
      </c>
      <c r="J9826" s="87">
        <v>7916118.5919970097</v>
      </c>
      <c r="K9826" s="87">
        <v>5508413.3845377797</v>
      </c>
      <c r="L9826" s="87">
        <v>381327.57999701198</v>
      </c>
      <c r="M9826" s="87">
        <v>8149533.0556107303</v>
      </c>
      <c r="N9826" s="87">
        <v>4501459.7663643099</v>
      </c>
      <c r="O9826" s="87">
        <v>1262363.94199998</v>
      </c>
      <c r="P9826" s="88">
        <v>243210.93257900799</v>
      </c>
      <c r="Q9826" s="89">
        <v>86150365.974091098</v>
      </c>
      <c r="R9826" s="87">
        <v>14537895.276551001</v>
      </c>
      <c r="S9826" s="90">
        <v>7.0825195871293501E-3</v>
      </c>
      <c r="T9826" s="88">
        <v>100688261.257725</v>
      </c>
    </row>
    <row r="9827" spans="1:20" x14ac:dyDescent="0.25">
      <c r="A9827" t="s">
        <v>25</v>
      </c>
      <c r="B9827" s="10" t="str">
        <f>VLOOKUP(E9827,'Overview Cluster Days'!B:E,3)</f>
        <v>E</v>
      </c>
      <c r="C9827" s="10" t="str">
        <f>VLOOKUP($E9827,'Overview Cluster Days'!$B:$G,5)</f>
        <v>Interseason</v>
      </c>
      <c r="D9827" s="10" t="str">
        <f>VLOOKUP($E9827,'Overview Cluster Days'!$B:$G,6)</f>
        <v>Weekday</v>
      </c>
      <c r="E9827" s="10">
        <v>20190410</v>
      </c>
      <c r="F9827" s="11">
        <v>10</v>
      </c>
      <c r="G9827" s="55">
        <v>2969160.76</v>
      </c>
      <c r="H9827" s="48">
        <v>53064347.0661432</v>
      </c>
      <c r="I9827" s="48">
        <v>16197087.574232399</v>
      </c>
      <c r="J9827" s="87">
        <v>7317348.0539999995</v>
      </c>
      <c r="K9827" s="87">
        <v>5933908.5539120603</v>
      </c>
      <c r="L9827" s="87">
        <v>423300.93099999998</v>
      </c>
      <c r="M9827" s="87">
        <v>9660259.8520438708</v>
      </c>
      <c r="N9827" s="87">
        <v>5070208.5373438196</v>
      </c>
      <c r="O9827" s="87">
        <v>1332855.6189999999</v>
      </c>
      <c r="P9827" s="88">
        <v>250142.633577842</v>
      </c>
      <c r="Q9827" s="89">
        <v>85481852.008287698</v>
      </c>
      <c r="R9827" s="87">
        <v>16736767.572965501</v>
      </c>
      <c r="S9827" s="90">
        <v>-7.8475952614098805E-3</v>
      </c>
      <c r="T9827" s="88">
        <v>102218619.573406</v>
      </c>
    </row>
    <row r="9828" spans="1:20" x14ac:dyDescent="0.25">
      <c r="A9828" t="s">
        <v>25</v>
      </c>
      <c r="B9828" s="10" t="str">
        <f>VLOOKUP(E9828,'Overview Cluster Days'!B:E,3)</f>
        <v>E</v>
      </c>
      <c r="C9828" s="10" t="str">
        <f>VLOOKUP($E9828,'Overview Cluster Days'!$B:$G,5)</f>
        <v>Interseason</v>
      </c>
      <c r="D9828" s="10" t="str">
        <f>VLOOKUP($E9828,'Overview Cluster Days'!$B:$G,6)</f>
        <v>Weekday</v>
      </c>
      <c r="E9828" s="10">
        <v>20190410</v>
      </c>
      <c r="F9828" s="11">
        <v>11</v>
      </c>
      <c r="G9828" s="55">
        <v>2274163.9900000002</v>
      </c>
      <c r="H9828" s="48">
        <v>51977741.0135957</v>
      </c>
      <c r="I9828" s="48">
        <v>15921470.192691199</v>
      </c>
      <c r="J9828" s="87">
        <v>7041011.3600000003</v>
      </c>
      <c r="K9828" s="87">
        <v>5500868.2666167403</v>
      </c>
      <c r="L9828" s="87">
        <v>491886.01999886398</v>
      </c>
      <c r="M9828" s="87">
        <v>11077524.4648588</v>
      </c>
      <c r="N9828" s="87">
        <v>5770048.6957085002</v>
      </c>
      <c r="O9828" s="87">
        <v>1573500.25</v>
      </c>
      <c r="P9828" s="88">
        <v>157615.04893490599</v>
      </c>
      <c r="Q9828" s="89">
        <v>82715254.822903603</v>
      </c>
      <c r="R9828" s="87">
        <v>19070574.479501098</v>
      </c>
      <c r="S9828" s="90">
        <v>7210.11201080307</v>
      </c>
      <c r="T9828" s="88">
        <v>101793039.414416</v>
      </c>
    </row>
    <row r="9829" spans="1:20" x14ac:dyDescent="0.25">
      <c r="A9829" t="s">
        <v>25</v>
      </c>
      <c r="B9829" s="10" t="str">
        <f>VLOOKUP(E9829,'Overview Cluster Days'!B:E,3)</f>
        <v>E</v>
      </c>
      <c r="C9829" s="10" t="str">
        <f>VLOOKUP($E9829,'Overview Cluster Days'!$B:$G,5)</f>
        <v>Interseason</v>
      </c>
      <c r="D9829" s="10" t="str">
        <f>VLOOKUP($E9829,'Overview Cluster Days'!$B:$G,6)</f>
        <v>Weekday</v>
      </c>
      <c r="E9829" s="10">
        <v>20190410</v>
      </c>
      <c r="F9829" s="11">
        <v>12</v>
      </c>
      <c r="G9829" s="55">
        <v>1822364.544</v>
      </c>
      <c r="H9829" s="48">
        <v>52700975.753534898</v>
      </c>
      <c r="I9829" s="48">
        <v>16386332.0009833</v>
      </c>
      <c r="J9829" s="87">
        <v>6808272.9100000001</v>
      </c>
      <c r="K9829" s="87">
        <v>5800034.2077196203</v>
      </c>
      <c r="L9829" s="87">
        <v>586544.08799999999</v>
      </c>
      <c r="M9829" s="87">
        <v>12241083.9456366</v>
      </c>
      <c r="N9829" s="87">
        <v>6132111.0076675704</v>
      </c>
      <c r="O9829" s="87">
        <v>1673027.21</v>
      </c>
      <c r="P9829" s="88">
        <v>95993.291852121096</v>
      </c>
      <c r="Q9829" s="89">
        <v>83517979.416237801</v>
      </c>
      <c r="R9829" s="87">
        <v>20728759.543156199</v>
      </c>
      <c r="S9829" s="90">
        <v>18643.194083861999</v>
      </c>
      <c r="T9829" s="88">
        <v>104265382.153478</v>
      </c>
    </row>
    <row r="9830" spans="1:20" x14ac:dyDescent="0.25">
      <c r="A9830" t="s">
        <v>25</v>
      </c>
      <c r="B9830" s="10" t="str">
        <f>VLOOKUP(E9830,'Overview Cluster Days'!B:E,3)</f>
        <v>E</v>
      </c>
      <c r="C9830" s="10" t="str">
        <f>VLOOKUP($E9830,'Overview Cluster Days'!$B:$G,5)</f>
        <v>Interseason</v>
      </c>
      <c r="D9830" s="10" t="str">
        <f>VLOOKUP($E9830,'Overview Cluster Days'!$B:$G,6)</f>
        <v>Weekday</v>
      </c>
      <c r="E9830" s="10">
        <v>20190410</v>
      </c>
      <c r="F9830" s="11">
        <v>13</v>
      </c>
      <c r="G9830" s="55">
        <v>1528428.89599865</v>
      </c>
      <c r="H9830" s="48">
        <v>53040973.130651496</v>
      </c>
      <c r="I9830" s="48">
        <v>17030800.986275699</v>
      </c>
      <c r="J9830" s="87">
        <v>6491845.2800000003</v>
      </c>
      <c r="K9830" s="87">
        <v>6130203.54109539</v>
      </c>
      <c r="L9830" s="87">
        <v>783989.811998819</v>
      </c>
      <c r="M9830" s="87">
        <v>13074699.94362</v>
      </c>
      <c r="N9830" s="87">
        <v>6519981.5626466097</v>
      </c>
      <c r="O9830" s="87">
        <v>1743038.277</v>
      </c>
      <c r="P9830" s="88">
        <v>110671.299022607</v>
      </c>
      <c r="Q9830" s="89">
        <v>84222251.8340213</v>
      </c>
      <c r="R9830" s="87">
        <v>22232380.894288</v>
      </c>
      <c r="S9830" s="90">
        <v>19032.470506957699</v>
      </c>
      <c r="T9830" s="88">
        <v>106473665.198816</v>
      </c>
    </row>
    <row r="9831" spans="1:20" x14ac:dyDescent="0.25">
      <c r="A9831" t="s">
        <v>25</v>
      </c>
      <c r="B9831" s="10" t="str">
        <f>VLOOKUP(E9831,'Overview Cluster Days'!B:E,3)</f>
        <v>E</v>
      </c>
      <c r="C9831" s="10" t="str">
        <f>VLOOKUP($E9831,'Overview Cluster Days'!$B:$G,5)</f>
        <v>Interseason</v>
      </c>
      <c r="D9831" s="10" t="str">
        <f>VLOOKUP($E9831,'Overview Cluster Days'!$B:$G,6)</f>
        <v>Weekday</v>
      </c>
      <c r="E9831" s="10">
        <v>20190410</v>
      </c>
      <c r="F9831" s="11">
        <v>14</v>
      </c>
      <c r="G9831" s="55">
        <v>1516221.5619999999</v>
      </c>
      <c r="H9831" s="48">
        <v>51685246.7081642</v>
      </c>
      <c r="I9831" s="48">
        <v>16602879.0466196</v>
      </c>
      <c r="J9831" s="87">
        <v>6577083.1379964696</v>
      </c>
      <c r="K9831" s="87">
        <v>6352104.4353474602</v>
      </c>
      <c r="L9831" s="87">
        <v>734671.58599827799</v>
      </c>
      <c r="M9831" s="87">
        <v>13117884.3006976</v>
      </c>
      <c r="N9831" s="87">
        <v>6640930.7866365798</v>
      </c>
      <c r="O9831" s="87">
        <v>1761068.59199986</v>
      </c>
      <c r="P9831" s="88">
        <v>152286.24576952599</v>
      </c>
      <c r="Q9831" s="89">
        <v>82733534.890127704</v>
      </c>
      <c r="R9831" s="87">
        <v>22406841.511101902</v>
      </c>
      <c r="S9831" s="90">
        <v>6387.59966481011</v>
      </c>
      <c r="T9831" s="88">
        <v>105146764.000894</v>
      </c>
    </row>
    <row r="9832" spans="1:20" x14ac:dyDescent="0.25">
      <c r="A9832" t="s">
        <v>25</v>
      </c>
      <c r="B9832" s="10" t="str">
        <f>VLOOKUP(E9832,'Overview Cluster Days'!B:E,3)</f>
        <v>E</v>
      </c>
      <c r="C9832" s="10" t="str">
        <f>VLOOKUP($E9832,'Overview Cluster Days'!$B:$G,5)</f>
        <v>Interseason</v>
      </c>
      <c r="D9832" s="10" t="str">
        <f>VLOOKUP($E9832,'Overview Cluster Days'!$B:$G,6)</f>
        <v>Weekday</v>
      </c>
      <c r="E9832" s="10">
        <v>20190410</v>
      </c>
      <c r="F9832" s="11">
        <v>15</v>
      </c>
      <c r="G9832" s="55">
        <v>1655172.1339970999</v>
      </c>
      <c r="H9832" s="48">
        <v>51148065.831857502</v>
      </c>
      <c r="I9832" s="48">
        <v>16239998.644524001</v>
      </c>
      <c r="J9832" s="87">
        <v>6536935.8250000002</v>
      </c>
      <c r="K9832" s="87">
        <v>6743278.3065756597</v>
      </c>
      <c r="L9832" s="87">
        <v>736172.51899999997</v>
      </c>
      <c r="M9832" s="87">
        <v>12614490.3658305</v>
      </c>
      <c r="N9832" s="87">
        <v>6667601.5296479901</v>
      </c>
      <c r="O9832" s="87">
        <v>1774988.4750000001</v>
      </c>
      <c r="P9832" s="88">
        <v>153503.91762120099</v>
      </c>
      <c r="Q9832" s="89">
        <v>82323450.741954297</v>
      </c>
      <c r="R9832" s="87">
        <v>21946756.8070997</v>
      </c>
      <c r="S9832" s="90">
        <v>9.6362307667732204E-3</v>
      </c>
      <c r="T9832" s="88">
        <v>104270207.55869</v>
      </c>
    </row>
    <row r="9833" spans="1:20" x14ac:dyDescent="0.25">
      <c r="A9833" t="s">
        <v>25</v>
      </c>
      <c r="B9833" s="10" t="str">
        <f>VLOOKUP(E9833,'Overview Cluster Days'!B:E,3)</f>
        <v>E</v>
      </c>
      <c r="C9833" s="10" t="str">
        <f>VLOOKUP($E9833,'Overview Cluster Days'!$B:$G,5)</f>
        <v>Interseason</v>
      </c>
      <c r="D9833" s="10" t="str">
        <f>VLOOKUP($E9833,'Overview Cluster Days'!$B:$G,6)</f>
        <v>Weekday</v>
      </c>
      <c r="E9833" s="10">
        <v>20190410</v>
      </c>
      <c r="F9833" s="11">
        <v>16</v>
      </c>
      <c r="G9833" s="55">
        <v>1572438.5789999999</v>
      </c>
      <c r="H9833" s="48">
        <v>49957587.305249497</v>
      </c>
      <c r="I9833" s="48">
        <v>15304154.1982121</v>
      </c>
      <c r="J9833" s="87">
        <v>6529938.432</v>
      </c>
      <c r="K9833" s="87">
        <v>7388343.8798971297</v>
      </c>
      <c r="L9833" s="87">
        <v>501302.23099838698</v>
      </c>
      <c r="M9833" s="87">
        <v>11604943.7161611</v>
      </c>
      <c r="N9833" s="87">
        <v>6715170.6128920102</v>
      </c>
      <c r="O9833" s="87">
        <v>1735020.7199995799</v>
      </c>
      <c r="P9833" s="88">
        <v>213107.41282840699</v>
      </c>
      <c r="Q9833" s="89">
        <v>80752462.394358695</v>
      </c>
      <c r="R9833" s="87">
        <v>20769544.692879502</v>
      </c>
      <c r="S9833" s="90">
        <v>-9.3676755204796808E-3</v>
      </c>
      <c r="T9833" s="88">
        <v>101522007.07787</v>
      </c>
    </row>
    <row r="9834" spans="1:20" x14ac:dyDescent="0.25">
      <c r="A9834" t="s">
        <v>25</v>
      </c>
      <c r="B9834" s="10" t="str">
        <f>VLOOKUP(E9834,'Overview Cluster Days'!B:E,3)</f>
        <v>E</v>
      </c>
      <c r="C9834" s="10" t="str">
        <f>VLOOKUP($E9834,'Overview Cluster Days'!$B:$G,5)</f>
        <v>Interseason</v>
      </c>
      <c r="D9834" s="10" t="str">
        <f>VLOOKUP($E9834,'Overview Cluster Days'!$B:$G,6)</f>
        <v>Weekday</v>
      </c>
      <c r="E9834" s="10">
        <v>20190410</v>
      </c>
      <c r="F9834" s="11">
        <v>17</v>
      </c>
      <c r="G9834" s="55">
        <v>1627421.8</v>
      </c>
      <c r="H9834" s="48">
        <v>49894975.777084403</v>
      </c>
      <c r="I9834" s="48">
        <v>15812064.5543896</v>
      </c>
      <c r="J9834" s="87">
        <v>6460302.1019938197</v>
      </c>
      <c r="K9834" s="87">
        <v>7031215.0153535698</v>
      </c>
      <c r="L9834" s="87">
        <v>590904.09</v>
      </c>
      <c r="M9834" s="87">
        <v>10389871.676383199</v>
      </c>
      <c r="N9834" s="87">
        <v>6748168.0244474998</v>
      </c>
      <c r="O9834" s="87">
        <v>1571985.30399996</v>
      </c>
      <c r="P9834" s="88">
        <v>229217.74808538301</v>
      </c>
      <c r="Q9834" s="89">
        <v>80825979.248821497</v>
      </c>
      <c r="R9834" s="87">
        <v>19530146.842916101</v>
      </c>
      <c r="S9834" s="90">
        <v>-5.9143063845112902E-3</v>
      </c>
      <c r="T9834" s="88">
        <v>100356126.085823</v>
      </c>
    </row>
    <row r="9835" spans="1:20" x14ac:dyDescent="0.25">
      <c r="A9835" t="s">
        <v>25</v>
      </c>
      <c r="B9835" s="10" t="str">
        <f>VLOOKUP(E9835,'Overview Cluster Days'!B:E,3)</f>
        <v>E</v>
      </c>
      <c r="C9835" s="10" t="str">
        <f>VLOOKUP($E9835,'Overview Cluster Days'!$B:$G,5)</f>
        <v>Interseason</v>
      </c>
      <c r="D9835" s="10" t="str">
        <f>VLOOKUP($E9835,'Overview Cluster Days'!$B:$G,6)</f>
        <v>Weekday</v>
      </c>
      <c r="E9835" s="10">
        <v>20190410</v>
      </c>
      <c r="F9835" s="11">
        <v>18</v>
      </c>
      <c r="G9835" s="55">
        <v>1929169.3559999999</v>
      </c>
      <c r="H9835" s="48">
        <v>49487948.175201803</v>
      </c>
      <c r="I9835" s="48">
        <v>15643652.971885299</v>
      </c>
      <c r="J9835" s="87">
        <v>6360054.80999739</v>
      </c>
      <c r="K9835" s="87">
        <v>6443145.9761381596</v>
      </c>
      <c r="L9835" s="87">
        <v>435076.55800000002</v>
      </c>
      <c r="M9835" s="87">
        <v>9023366.7404650394</v>
      </c>
      <c r="N9835" s="87">
        <v>6863874.1956748897</v>
      </c>
      <c r="O9835" s="87">
        <v>1357610.76799986</v>
      </c>
      <c r="P9835" s="88">
        <v>306986.27701710002</v>
      </c>
      <c r="Q9835" s="89">
        <v>79863971.289222598</v>
      </c>
      <c r="R9835" s="87">
        <v>17986914.539156899</v>
      </c>
      <c r="S9835" s="90">
        <v>6.5063475631177399E-3</v>
      </c>
      <c r="T9835" s="88">
        <v>97850885.834885806</v>
      </c>
    </row>
    <row r="9836" spans="1:20" x14ac:dyDescent="0.25">
      <c r="A9836" t="s">
        <v>25</v>
      </c>
      <c r="B9836" s="10" t="str">
        <f>VLOOKUP(E9836,'Overview Cluster Days'!B:E,3)</f>
        <v>E</v>
      </c>
      <c r="C9836" s="10" t="str">
        <f>VLOOKUP($E9836,'Overview Cluster Days'!$B:$G,5)</f>
        <v>Interseason</v>
      </c>
      <c r="D9836" s="10" t="str">
        <f>VLOOKUP($E9836,'Overview Cluster Days'!$B:$G,6)</f>
        <v>Weekday</v>
      </c>
      <c r="E9836" s="10">
        <v>20190410</v>
      </c>
      <c r="F9836" s="11">
        <v>19</v>
      </c>
      <c r="G9836" s="55">
        <v>2500567.0580000002</v>
      </c>
      <c r="H9836" s="48">
        <v>49138463.795594499</v>
      </c>
      <c r="I9836" s="48">
        <v>14836078.4046981</v>
      </c>
      <c r="J9836" s="87">
        <v>6289876.6540000001</v>
      </c>
      <c r="K9836" s="87">
        <v>5482741.5626595896</v>
      </c>
      <c r="L9836" s="87">
        <v>329147.43599999999</v>
      </c>
      <c r="M9836" s="87">
        <v>7178899.33568257</v>
      </c>
      <c r="N9836" s="87">
        <v>6125380.3547770502</v>
      </c>
      <c r="O9836" s="87">
        <v>1293308.324</v>
      </c>
      <c r="P9836" s="88">
        <v>267462.900384571</v>
      </c>
      <c r="Q9836" s="89">
        <v>78247727.474952206</v>
      </c>
      <c r="R9836" s="87">
        <v>15194198.350844201</v>
      </c>
      <c r="S9836" s="90">
        <v>-4.2791749583557196E-3</v>
      </c>
      <c r="T9836" s="88">
        <v>93441925.821517199</v>
      </c>
    </row>
    <row r="9837" spans="1:20" x14ac:dyDescent="0.25">
      <c r="A9837" t="s">
        <v>25</v>
      </c>
      <c r="B9837" s="10" t="str">
        <f>VLOOKUP(E9837,'Overview Cluster Days'!B:E,3)</f>
        <v>E</v>
      </c>
      <c r="C9837" s="10" t="str">
        <f>VLOOKUP($E9837,'Overview Cluster Days'!$B:$G,5)</f>
        <v>Interseason</v>
      </c>
      <c r="D9837" s="10" t="str">
        <f>VLOOKUP($E9837,'Overview Cluster Days'!$B:$G,6)</f>
        <v>Weekday</v>
      </c>
      <c r="E9837" s="10">
        <v>20190410</v>
      </c>
      <c r="F9837" s="11">
        <v>20</v>
      </c>
      <c r="G9837" s="55">
        <v>2913396.0550000002</v>
      </c>
      <c r="H9837" s="48">
        <v>49703563.314094298</v>
      </c>
      <c r="I9837" s="48">
        <v>13725319.532056401</v>
      </c>
      <c r="J9837" s="87">
        <v>6662525.8499970799</v>
      </c>
      <c r="K9837" s="87">
        <v>5793519.0427272599</v>
      </c>
      <c r="L9837" s="87">
        <v>334654.57</v>
      </c>
      <c r="M9837" s="87">
        <v>6292000.4279616904</v>
      </c>
      <c r="N9837" s="87">
        <v>5632054.7465790203</v>
      </c>
      <c r="O9837" s="87">
        <v>1184063.4849996499</v>
      </c>
      <c r="P9837" s="88">
        <v>376741.38526607101</v>
      </c>
      <c r="Q9837" s="89">
        <v>78798323.793875098</v>
      </c>
      <c r="R9837" s="87">
        <v>13819514.614806401</v>
      </c>
      <c r="S9837" s="90">
        <v>-1.43585202749819E-3</v>
      </c>
      <c r="T9837" s="88">
        <v>92617838.407245606</v>
      </c>
    </row>
    <row r="9838" spans="1:20" x14ac:dyDescent="0.25">
      <c r="A9838" t="s">
        <v>25</v>
      </c>
      <c r="B9838" s="10" t="str">
        <f>VLOOKUP(E9838,'Overview Cluster Days'!B:E,3)</f>
        <v>E</v>
      </c>
      <c r="C9838" s="10" t="str">
        <f>VLOOKUP($E9838,'Overview Cluster Days'!$B:$G,5)</f>
        <v>Interseason</v>
      </c>
      <c r="D9838" s="10" t="str">
        <f>VLOOKUP($E9838,'Overview Cluster Days'!$B:$G,6)</f>
        <v>Weekday</v>
      </c>
      <c r="E9838" s="10">
        <v>20190410</v>
      </c>
      <c r="F9838" s="11">
        <v>21</v>
      </c>
      <c r="G9838" s="55">
        <v>2643830.5919995699</v>
      </c>
      <c r="H9838" s="48">
        <v>43246078.710227899</v>
      </c>
      <c r="I9838" s="48">
        <v>12613804.351689801</v>
      </c>
      <c r="J9838" s="87">
        <v>8123356.3959969897</v>
      </c>
      <c r="K9838" s="87">
        <v>5017949.9359608004</v>
      </c>
      <c r="L9838" s="87">
        <v>304961.33399806102</v>
      </c>
      <c r="M9838" s="87">
        <v>6134613.8005082402</v>
      </c>
      <c r="N9838" s="87">
        <v>5310202.3171979999</v>
      </c>
      <c r="O9838" s="87">
        <v>1104387.13399996</v>
      </c>
      <c r="P9838" s="88">
        <v>198761.266681318</v>
      </c>
      <c r="Q9838" s="89">
        <v>71645019.9858751</v>
      </c>
      <c r="R9838" s="87">
        <v>13052925.852385599</v>
      </c>
      <c r="S9838" s="90">
        <v>0</v>
      </c>
      <c r="T9838" s="88">
        <v>84697945.838260695</v>
      </c>
    </row>
    <row r="9839" spans="1:20" x14ac:dyDescent="0.25">
      <c r="A9839" t="s">
        <v>25</v>
      </c>
      <c r="B9839" s="10" t="str">
        <f>VLOOKUP(E9839,'Overview Cluster Days'!B:E,3)</f>
        <v>E</v>
      </c>
      <c r="C9839" s="10" t="str">
        <f>VLOOKUP($E9839,'Overview Cluster Days'!$B:$G,5)</f>
        <v>Interseason</v>
      </c>
      <c r="D9839" s="10" t="str">
        <f>VLOOKUP($E9839,'Overview Cluster Days'!$B:$G,6)</f>
        <v>Weekday</v>
      </c>
      <c r="E9839" s="10">
        <v>20190410</v>
      </c>
      <c r="F9839" s="11">
        <v>22</v>
      </c>
      <c r="G9839" s="55">
        <v>2473784.16</v>
      </c>
      <c r="H9839" s="48">
        <v>39619549.609822802</v>
      </c>
      <c r="I9839" s="48">
        <v>13535896.6789921</v>
      </c>
      <c r="J9839" s="87">
        <v>7932726.0199999996</v>
      </c>
      <c r="K9839" s="87">
        <v>5068576.9811514998</v>
      </c>
      <c r="L9839" s="87">
        <v>237275.34</v>
      </c>
      <c r="M9839" s="87">
        <v>6173553.4784146799</v>
      </c>
      <c r="N9839" s="87">
        <v>5506754.0468426002</v>
      </c>
      <c r="O9839" s="87">
        <v>1087710.45</v>
      </c>
      <c r="P9839" s="88">
        <v>324571.50800008199</v>
      </c>
      <c r="Q9839" s="89">
        <v>68630533.449966401</v>
      </c>
      <c r="R9839" s="87">
        <v>13329864.8232574</v>
      </c>
      <c r="S9839" s="90">
        <v>1.373291015625E-3</v>
      </c>
      <c r="T9839" s="88">
        <v>81960398.274597004</v>
      </c>
    </row>
    <row r="9840" spans="1:20" x14ac:dyDescent="0.25">
      <c r="A9840" t="s">
        <v>25</v>
      </c>
      <c r="B9840" s="10" t="str">
        <f>VLOOKUP(E9840,'Overview Cluster Days'!B:E,3)</f>
        <v>E</v>
      </c>
      <c r="C9840" s="10" t="str">
        <f>VLOOKUP($E9840,'Overview Cluster Days'!$B:$G,5)</f>
        <v>Interseason</v>
      </c>
      <c r="D9840" s="10" t="str">
        <f>VLOOKUP($E9840,'Overview Cluster Days'!$B:$G,6)</f>
        <v>Weekday</v>
      </c>
      <c r="E9840" s="10">
        <v>20190410</v>
      </c>
      <c r="F9840" s="11">
        <v>23</v>
      </c>
      <c r="G9840" s="55">
        <v>2288273.16</v>
      </c>
      <c r="H9840" s="48">
        <v>36537403.0949376</v>
      </c>
      <c r="I9840" s="48">
        <v>13074407.9007427</v>
      </c>
      <c r="J9840" s="87">
        <v>6598736.8449999997</v>
      </c>
      <c r="K9840" s="87">
        <v>4553964.6436740505</v>
      </c>
      <c r="L9840" s="87">
        <v>230488.44500000001</v>
      </c>
      <c r="M9840" s="87">
        <v>6584315.7246578503</v>
      </c>
      <c r="N9840" s="87">
        <v>5446086.1033106297</v>
      </c>
      <c r="O9840" s="87">
        <v>886803.24</v>
      </c>
      <c r="P9840" s="88">
        <v>388576.00025439099</v>
      </c>
      <c r="Q9840" s="89">
        <v>63052785.644354403</v>
      </c>
      <c r="R9840" s="87">
        <v>13536269.513222899</v>
      </c>
      <c r="S9840" s="90">
        <v>-7.7362060546875E-3</v>
      </c>
      <c r="T9840" s="88">
        <v>76589055.149840996</v>
      </c>
    </row>
    <row r="9841" spans="1:20" x14ac:dyDescent="0.25">
      <c r="A9841" t="s">
        <v>25</v>
      </c>
      <c r="B9841" s="10" t="str">
        <f>VLOOKUP(E9841,'Overview Cluster Days'!B:E,3)</f>
        <v>E</v>
      </c>
      <c r="C9841" s="10" t="str">
        <f>VLOOKUP($E9841,'Overview Cluster Days'!$B:$G,5)</f>
        <v>Interseason</v>
      </c>
      <c r="D9841" s="10" t="str">
        <f>VLOOKUP($E9841,'Overview Cluster Days'!$B:$G,6)</f>
        <v>Weekday</v>
      </c>
      <c r="E9841" s="10">
        <v>20190410</v>
      </c>
      <c r="F9841" s="11">
        <v>24</v>
      </c>
      <c r="G9841" s="55">
        <v>1937590.0959999999</v>
      </c>
      <c r="H9841" s="48">
        <v>33929341.591974899</v>
      </c>
      <c r="I9841" s="48">
        <v>13892407.5410742</v>
      </c>
      <c r="J9841" s="87">
        <v>6453776.3799999999</v>
      </c>
      <c r="K9841" s="87">
        <v>4658280.2724225</v>
      </c>
      <c r="L9841" s="87">
        <v>277134.49599999998</v>
      </c>
      <c r="M9841" s="87">
        <v>7010084.1162299402</v>
      </c>
      <c r="N9841" s="87">
        <v>5576242.0265669497</v>
      </c>
      <c r="O9841" s="87">
        <v>937700.01599999995</v>
      </c>
      <c r="P9841" s="88">
        <v>559416.96881063096</v>
      </c>
      <c r="Q9841" s="89">
        <v>60871395.881471597</v>
      </c>
      <c r="R9841" s="87">
        <v>14360577.6236075</v>
      </c>
      <c r="S9841" s="90">
        <v>7709.8964818879003</v>
      </c>
      <c r="T9841" s="88">
        <v>75239683.401561096</v>
      </c>
    </row>
    <row r="9842" spans="1:20" x14ac:dyDescent="0.25">
      <c r="A9842" t="s">
        <v>25</v>
      </c>
      <c r="B9842" s="10" t="str">
        <f>VLOOKUP(E9842,'Overview Cluster Days'!B:E,3)</f>
        <v>E</v>
      </c>
      <c r="C9842" s="10" t="str">
        <f>VLOOKUP($E9842,'Overview Cluster Days'!$B:$G,5)</f>
        <v>Interseason</v>
      </c>
      <c r="D9842" s="10" t="str">
        <f>VLOOKUP($E9842,'Overview Cluster Days'!$B:$G,6)</f>
        <v>Weekday</v>
      </c>
      <c r="E9842" s="10">
        <v>20190411</v>
      </c>
      <c r="F9842" s="11">
        <v>1</v>
      </c>
      <c r="G9842" s="55">
        <v>1434226.07</v>
      </c>
      <c r="H9842" s="48">
        <v>37137313.853267699</v>
      </c>
      <c r="I9842" s="48">
        <v>8427113.3101692796</v>
      </c>
      <c r="J9842" s="87">
        <v>6454505.0199999996</v>
      </c>
      <c r="K9842" s="87">
        <v>4636516.8393885996</v>
      </c>
      <c r="L9842" s="87">
        <v>378985.98999752599</v>
      </c>
      <c r="M9842" s="87">
        <v>7130360.4973539598</v>
      </c>
      <c r="N9842" s="87">
        <v>5148316.6760217296</v>
      </c>
      <c r="O9842" s="87">
        <v>941179.55</v>
      </c>
      <c r="P9842" s="88">
        <v>661234.97033856797</v>
      </c>
      <c r="Q9842" s="89">
        <v>58089675.092825502</v>
      </c>
      <c r="R9842" s="87">
        <v>14260077.683711801</v>
      </c>
      <c r="S9842" s="90">
        <v>-3.4332275390625E-3</v>
      </c>
      <c r="T9842" s="88">
        <v>72349752.773104101</v>
      </c>
    </row>
    <row r="9843" spans="1:20" x14ac:dyDescent="0.25">
      <c r="A9843" t="s">
        <v>25</v>
      </c>
      <c r="B9843" s="10" t="str">
        <f>VLOOKUP(E9843,'Overview Cluster Days'!B:E,3)</f>
        <v>E</v>
      </c>
      <c r="C9843" s="10" t="str">
        <f>VLOOKUP($E9843,'Overview Cluster Days'!$B:$G,5)</f>
        <v>Interseason</v>
      </c>
      <c r="D9843" s="10" t="str">
        <f>VLOOKUP($E9843,'Overview Cluster Days'!$B:$G,6)</f>
        <v>Weekday</v>
      </c>
      <c r="E9843" s="10">
        <v>20190411</v>
      </c>
      <c r="F9843" s="11">
        <v>2</v>
      </c>
      <c r="G9843" s="55">
        <v>1413987.9839997201</v>
      </c>
      <c r="H9843" s="48">
        <v>37130744.841917299</v>
      </c>
      <c r="I9843" s="48">
        <v>6926013.1284500696</v>
      </c>
      <c r="J9843" s="87">
        <v>6224513.1359981401</v>
      </c>
      <c r="K9843" s="87">
        <v>4219542.8866289901</v>
      </c>
      <c r="L9843" s="87">
        <v>389474.205997249</v>
      </c>
      <c r="M9843" s="87">
        <v>7450577.0497456901</v>
      </c>
      <c r="N9843" s="87">
        <v>4998538.3119767299</v>
      </c>
      <c r="O9843" s="87">
        <v>1182748.18599982</v>
      </c>
      <c r="P9843" s="88">
        <v>723460.65601441404</v>
      </c>
      <c r="Q9843" s="89">
        <v>55914801.976994202</v>
      </c>
      <c r="R9843" s="87">
        <v>14744798.409733901</v>
      </c>
      <c r="S9843" s="90">
        <v>-1.0107417438121E-2</v>
      </c>
      <c r="T9843" s="88">
        <v>70659600.376620695</v>
      </c>
    </row>
    <row r="9844" spans="1:20" x14ac:dyDescent="0.25">
      <c r="A9844" t="s">
        <v>25</v>
      </c>
      <c r="B9844" s="10" t="str">
        <f>VLOOKUP(E9844,'Overview Cluster Days'!B:E,3)</f>
        <v>E</v>
      </c>
      <c r="C9844" s="10" t="str">
        <f>VLOOKUP($E9844,'Overview Cluster Days'!$B:$G,5)</f>
        <v>Interseason</v>
      </c>
      <c r="D9844" s="10" t="str">
        <f>VLOOKUP($E9844,'Overview Cluster Days'!$B:$G,6)</f>
        <v>Weekday</v>
      </c>
      <c r="E9844" s="10">
        <v>20190411</v>
      </c>
      <c r="F9844" s="11">
        <v>3</v>
      </c>
      <c r="G9844" s="55">
        <v>1337059.91211382</v>
      </c>
      <c r="H9844" s="48">
        <v>36061768.194924101</v>
      </c>
      <c r="I9844" s="48">
        <v>6512214.21341292</v>
      </c>
      <c r="J9844" s="87">
        <v>6198825.0599981202</v>
      </c>
      <c r="K9844" s="87">
        <v>4518898.1639240496</v>
      </c>
      <c r="L9844" s="87">
        <v>447032.06999732798</v>
      </c>
      <c r="M9844" s="87">
        <v>7020747.4902369697</v>
      </c>
      <c r="N9844" s="87">
        <v>4878275.1032819198</v>
      </c>
      <c r="O9844" s="87">
        <v>1238258.6299999</v>
      </c>
      <c r="P9844" s="88">
        <v>720013.28055639996</v>
      </c>
      <c r="Q9844" s="89">
        <v>54628765.544372998</v>
      </c>
      <c r="R9844" s="87">
        <v>14304326.574072501</v>
      </c>
      <c r="S9844" s="90">
        <v>1.42288205097429E-3</v>
      </c>
      <c r="T9844" s="88">
        <v>68933092.119868398</v>
      </c>
    </row>
    <row r="9845" spans="1:20" x14ac:dyDescent="0.25">
      <c r="A9845" t="s">
        <v>25</v>
      </c>
      <c r="B9845" s="10" t="str">
        <f>VLOOKUP(E9845,'Overview Cluster Days'!B:E,3)</f>
        <v>E</v>
      </c>
      <c r="C9845" s="10" t="str">
        <f>VLOOKUP($E9845,'Overview Cluster Days'!$B:$G,5)</f>
        <v>Interseason</v>
      </c>
      <c r="D9845" s="10" t="str">
        <f>VLOOKUP($E9845,'Overview Cluster Days'!$B:$G,6)</f>
        <v>Weekday</v>
      </c>
      <c r="E9845" s="10">
        <v>20190411</v>
      </c>
      <c r="F9845" s="11">
        <v>4</v>
      </c>
      <c r="G9845" s="55">
        <v>1477003.52788519</v>
      </c>
      <c r="H9845" s="48">
        <v>36335834.133767903</v>
      </c>
      <c r="I9845" s="48">
        <v>6334686.0250626002</v>
      </c>
      <c r="J9845" s="87">
        <v>6171540.0699975304</v>
      </c>
      <c r="K9845" s="87">
        <v>4574305.3764261296</v>
      </c>
      <c r="L9845" s="87">
        <v>436365.199997922</v>
      </c>
      <c r="M9845" s="87">
        <v>6807585.5602454497</v>
      </c>
      <c r="N9845" s="87">
        <v>4963451.7069376502</v>
      </c>
      <c r="O9845" s="87">
        <v>1235296.8399997</v>
      </c>
      <c r="P9845" s="88">
        <v>739556.88661869802</v>
      </c>
      <c r="Q9845" s="89">
        <v>54893369.133139402</v>
      </c>
      <c r="R9845" s="87">
        <v>14182256.193799401</v>
      </c>
      <c r="S9845" s="90">
        <v>-1.39999392558821E-3</v>
      </c>
      <c r="T9845" s="88">
        <v>69075625.325538799</v>
      </c>
    </row>
    <row r="9846" spans="1:20" x14ac:dyDescent="0.25">
      <c r="A9846" t="s">
        <v>25</v>
      </c>
      <c r="B9846" s="10" t="str">
        <f>VLOOKUP(E9846,'Overview Cluster Days'!B:E,3)</f>
        <v>E</v>
      </c>
      <c r="C9846" s="10" t="str">
        <f>VLOOKUP($E9846,'Overview Cluster Days'!$B:$G,5)</f>
        <v>Interseason</v>
      </c>
      <c r="D9846" s="10" t="str">
        <f>VLOOKUP($E9846,'Overview Cluster Days'!$B:$G,6)</f>
        <v>Weekday</v>
      </c>
      <c r="E9846" s="10">
        <v>20190411</v>
      </c>
      <c r="F9846" s="11">
        <v>5</v>
      </c>
      <c r="G9846" s="55">
        <v>1574473.98199977</v>
      </c>
      <c r="H9846" s="48">
        <v>36775387.480140299</v>
      </c>
      <c r="I9846" s="48">
        <v>6437181.8151291702</v>
      </c>
      <c r="J9846" s="87">
        <v>6179863.37599809</v>
      </c>
      <c r="K9846" s="87">
        <v>4431740.7307924898</v>
      </c>
      <c r="L9846" s="87">
        <v>360598.90199729899</v>
      </c>
      <c r="M9846" s="87">
        <v>6491942.3272667304</v>
      </c>
      <c r="N9846" s="87">
        <v>5007324.2862179996</v>
      </c>
      <c r="O9846" s="87">
        <v>1228048.0569998701</v>
      </c>
      <c r="P9846" s="88">
        <v>695786.62742148503</v>
      </c>
      <c r="Q9846" s="89">
        <v>55398647.384059802</v>
      </c>
      <c r="R9846" s="87">
        <v>13783700.199903401</v>
      </c>
      <c r="S9846" s="90">
        <v>4.5495606027543501E-3</v>
      </c>
      <c r="T9846" s="88">
        <v>69182347.588512704</v>
      </c>
    </row>
    <row r="9847" spans="1:20" x14ac:dyDescent="0.25">
      <c r="A9847" t="s">
        <v>25</v>
      </c>
      <c r="B9847" s="10" t="str">
        <f>VLOOKUP(E9847,'Overview Cluster Days'!B:E,3)</f>
        <v>E</v>
      </c>
      <c r="C9847" s="10" t="str">
        <f>VLOOKUP($E9847,'Overview Cluster Days'!$B:$G,5)</f>
        <v>Interseason</v>
      </c>
      <c r="D9847" s="10" t="str">
        <f>VLOOKUP($E9847,'Overview Cluster Days'!$B:$G,6)</f>
        <v>Weekday</v>
      </c>
      <c r="E9847" s="10">
        <v>20190411</v>
      </c>
      <c r="F9847" s="11">
        <v>6</v>
      </c>
      <c r="G9847" s="55">
        <v>1779597.3359999999</v>
      </c>
      <c r="H9847" s="48">
        <v>37843217.112219498</v>
      </c>
      <c r="I9847" s="48">
        <v>6582869.4009575099</v>
      </c>
      <c r="J9847" s="87">
        <v>6133300.4499997301</v>
      </c>
      <c r="K9847" s="87">
        <v>4880933.5480614305</v>
      </c>
      <c r="L9847" s="87">
        <v>250539.83600000001</v>
      </c>
      <c r="M9847" s="87">
        <v>6194775.9493119</v>
      </c>
      <c r="N9847" s="87">
        <v>4820125.7802281203</v>
      </c>
      <c r="O9847" s="87">
        <v>1273617.0039999301</v>
      </c>
      <c r="P9847" s="88">
        <v>549109.00594237004</v>
      </c>
      <c r="Q9847" s="89">
        <v>57219917.847238198</v>
      </c>
      <c r="R9847" s="87">
        <v>13088167.5754823</v>
      </c>
      <c r="S9847" s="90">
        <v>-2.3760986514389502E-3</v>
      </c>
      <c r="T9847" s="88">
        <v>70308085.420344397</v>
      </c>
    </row>
    <row r="9848" spans="1:20" x14ac:dyDescent="0.25">
      <c r="A9848" t="s">
        <v>25</v>
      </c>
      <c r="B9848" s="10" t="str">
        <f>VLOOKUP(E9848,'Overview Cluster Days'!B:E,3)</f>
        <v>E</v>
      </c>
      <c r="C9848" s="10" t="str">
        <f>VLOOKUP($E9848,'Overview Cluster Days'!$B:$G,5)</f>
        <v>Interseason</v>
      </c>
      <c r="D9848" s="10" t="str">
        <f>VLOOKUP($E9848,'Overview Cluster Days'!$B:$G,6)</f>
        <v>Weekday</v>
      </c>
      <c r="E9848" s="10">
        <v>20190411</v>
      </c>
      <c r="F9848" s="11">
        <v>7</v>
      </c>
      <c r="G9848" s="55">
        <v>2634683.34</v>
      </c>
      <c r="H9848" s="48">
        <v>42027426.6721958</v>
      </c>
      <c r="I9848" s="48">
        <v>9827124.0141788106</v>
      </c>
      <c r="J9848" s="87">
        <v>7152682.9800000004</v>
      </c>
      <c r="K9848" s="87">
        <v>4636322.5043385001</v>
      </c>
      <c r="L9848" s="87">
        <v>229795.79</v>
      </c>
      <c r="M9848" s="87">
        <v>5144521.1467615804</v>
      </c>
      <c r="N9848" s="87">
        <v>5623528.8014352303</v>
      </c>
      <c r="O9848" s="87">
        <v>1333925.4099999999</v>
      </c>
      <c r="P9848" s="88">
        <v>380257.529812511</v>
      </c>
      <c r="Q9848" s="89">
        <v>66278239.5107131</v>
      </c>
      <c r="R9848" s="87">
        <v>12712028.6780093</v>
      </c>
      <c r="S9848" s="90">
        <v>-7.2326662484556404E-4</v>
      </c>
      <c r="T9848" s="88">
        <v>78990268.187999204</v>
      </c>
    </row>
    <row r="9849" spans="1:20" x14ac:dyDescent="0.25">
      <c r="A9849" t="s">
        <v>25</v>
      </c>
      <c r="B9849" s="10" t="str">
        <f>VLOOKUP(E9849,'Overview Cluster Days'!B:E,3)</f>
        <v>E</v>
      </c>
      <c r="C9849" s="10" t="str">
        <f>VLOOKUP($E9849,'Overview Cluster Days'!$B:$G,5)</f>
        <v>Interseason</v>
      </c>
      <c r="D9849" s="10" t="str">
        <f>VLOOKUP($E9849,'Overview Cluster Days'!$B:$G,6)</f>
        <v>Weekday</v>
      </c>
      <c r="E9849" s="10">
        <v>20190411</v>
      </c>
      <c r="F9849" s="11">
        <v>8</v>
      </c>
      <c r="G9849" s="55">
        <v>3433855.5079999999</v>
      </c>
      <c r="H9849" s="48">
        <v>48630627.685549296</v>
      </c>
      <c r="I9849" s="48">
        <v>12220214.7894042</v>
      </c>
      <c r="J9849" s="87">
        <v>9423219.7759940699</v>
      </c>
      <c r="K9849" s="87">
        <v>4701834.47202197</v>
      </c>
      <c r="L9849" s="87">
        <v>178162.34899999999</v>
      </c>
      <c r="M9849" s="87">
        <v>5926353.5418352904</v>
      </c>
      <c r="N9849" s="87">
        <v>5812957.3204464205</v>
      </c>
      <c r="O9849" s="87">
        <v>1195895.42199902</v>
      </c>
      <c r="P9849" s="88">
        <v>295568.920681777</v>
      </c>
      <c r="Q9849" s="89">
        <v>78409752.230969593</v>
      </c>
      <c r="R9849" s="87">
        <v>13408937.553962501</v>
      </c>
      <c r="S9849" s="90">
        <v>1.7117309616878601E-3</v>
      </c>
      <c r="T9849" s="88">
        <v>91818689.786643803</v>
      </c>
    </row>
    <row r="9850" spans="1:20" x14ac:dyDescent="0.25">
      <c r="A9850" t="s">
        <v>25</v>
      </c>
      <c r="B9850" s="10" t="str">
        <f>VLOOKUP(E9850,'Overview Cluster Days'!B:E,3)</f>
        <v>E</v>
      </c>
      <c r="C9850" s="10" t="str">
        <f>VLOOKUP($E9850,'Overview Cluster Days'!$B:$G,5)</f>
        <v>Interseason</v>
      </c>
      <c r="D9850" s="10" t="str">
        <f>VLOOKUP($E9850,'Overview Cluster Days'!$B:$G,6)</f>
        <v>Weekday</v>
      </c>
      <c r="E9850" s="10">
        <v>20190411</v>
      </c>
      <c r="F9850" s="11">
        <v>9</v>
      </c>
      <c r="G9850" s="55">
        <v>4251430.6739999996</v>
      </c>
      <c r="H9850" s="48">
        <v>54542310.192550503</v>
      </c>
      <c r="I9850" s="48">
        <v>11890848.793457299</v>
      </c>
      <c r="J9850" s="87">
        <v>10906783.779999999</v>
      </c>
      <c r="K9850" s="87">
        <v>4940735.8509142501</v>
      </c>
      <c r="L9850" s="87">
        <v>229751.62700000001</v>
      </c>
      <c r="M9850" s="87">
        <v>8296042.6568089398</v>
      </c>
      <c r="N9850" s="87">
        <v>6166753.3011678001</v>
      </c>
      <c r="O9850" s="87">
        <v>1481657.3130000001</v>
      </c>
      <c r="P9850" s="88">
        <v>466063.27045615</v>
      </c>
      <c r="Q9850" s="89">
        <v>86532109.290922001</v>
      </c>
      <c r="R9850" s="87">
        <v>16640268.168432901</v>
      </c>
      <c r="S9850" s="90">
        <v>-7.2595216333866102E-3</v>
      </c>
      <c r="T9850" s="88">
        <v>103172377.452095</v>
      </c>
    </row>
    <row r="9851" spans="1:20" x14ac:dyDescent="0.25">
      <c r="A9851" t="s">
        <v>25</v>
      </c>
      <c r="B9851" s="10" t="str">
        <f>VLOOKUP(E9851,'Overview Cluster Days'!B:E,3)</f>
        <v>E</v>
      </c>
      <c r="C9851" s="10" t="str">
        <f>VLOOKUP($E9851,'Overview Cluster Days'!$B:$G,5)</f>
        <v>Interseason</v>
      </c>
      <c r="D9851" s="10" t="str">
        <f>VLOOKUP($E9851,'Overview Cluster Days'!$B:$G,6)</f>
        <v>Weekday</v>
      </c>
      <c r="E9851" s="10">
        <v>20190411</v>
      </c>
      <c r="F9851" s="11">
        <v>10</v>
      </c>
      <c r="G9851" s="55">
        <v>3954437.3479979602</v>
      </c>
      <c r="H9851" s="48">
        <v>55260858.471599601</v>
      </c>
      <c r="I9851" s="48">
        <v>13190675.947264699</v>
      </c>
      <c r="J9851" s="87">
        <v>10307021.2859981</v>
      </c>
      <c r="K9851" s="87">
        <v>5302674.1672103498</v>
      </c>
      <c r="L9851" s="87">
        <v>222791.56398806701</v>
      </c>
      <c r="M9851" s="87">
        <v>10550664.1604988</v>
      </c>
      <c r="N9851" s="87">
        <v>6549536.5618893998</v>
      </c>
      <c r="O9851" s="87">
        <v>1485317.5079999401</v>
      </c>
      <c r="P9851" s="88">
        <v>431112.95439929998</v>
      </c>
      <c r="Q9851" s="89">
        <v>88015667.220070705</v>
      </c>
      <c r="R9851" s="87">
        <v>19239422.748775501</v>
      </c>
      <c r="S9851" s="90">
        <v>9.5324709545821004E-3</v>
      </c>
      <c r="T9851" s="88">
        <v>107255089.978379</v>
      </c>
    </row>
    <row r="9852" spans="1:20" x14ac:dyDescent="0.25">
      <c r="A9852" t="s">
        <v>25</v>
      </c>
      <c r="B9852" s="10" t="str">
        <f>VLOOKUP(E9852,'Overview Cluster Days'!B:E,3)</f>
        <v>E</v>
      </c>
      <c r="C9852" s="10" t="str">
        <f>VLOOKUP($E9852,'Overview Cluster Days'!$B:$G,5)</f>
        <v>Interseason</v>
      </c>
      <c r="D9852" s="10" t="str">
        <f>VLOOKUP($E9852,'Overview Cluster Days'!$B:$G,6)</f>
        <v>Weekday</v>
      </c>
      <c r="E9852" s="10">
        <v>20190411</v>
      </c>
      <c r="F9852" s="11">
        <v>11</v>
      </c>
      <c r="G9852" s="55">
        <v>3308369.0639936398</v>
      </c>
      <c r="H9852" s="48">
        <v>54652836.153136402</v>
      </c>
      <c r="I9852" s="48">
        <v>13380301.2441955</v>
      </c>
      <c r="J9852" s="87">
        <v>9355541.1380000003</v>
      </c>
      <c r="K9852" s="87">
        <v>4983309.2051884597</v>
      </c>
      <c r="L9852" s="87">
        <v>314436.21299126302</v>
      </c>
      <c r="M9852" s="87">
        <v>12220657.9354754</v>
      </c>
      <c r="N9852" s="87">
        <v>6955798.0432390701</v>
      </c>
      <c r="O9852" s="87">
        <v>1594687.165</v>
      </c>
      <c r="P9852" s="88">
        <v>337316.69602778502</v>
      </c>
      <c r="Q9852" s="89">
        <v>85680356.804513901</v>
      </c>
      <c r="R9852" s="87">
        <v>21422896.0527335</v>
      </c>
      <c r="S9852" s="90">
        <v>9.4998553977347893E-3</v>
      </c>
      <c r="T9852" s="88">
        <v>107103252.86674701</v>
      </c>
    </row>
    <row r="9853" spans="1:20" x14ac:dyDescent="0.25">
      <c r="A9853" t="s">
        <v>25</v>
      </c>
      <c r="B9853" s="10" t="str">
        <f>VLOOKUP(E9853,'Overview Cluster Days'!B:E,3)</f>
        <v>E</v>
      </c>
      <c r="C9853" s="10" t="str">
        <f>VLOOKUP($E9853,'Overview Cluster Days'!$B:$G,5)</f>
        <v>Interseason</v>
      </c>
      <c r="D9853" s="10" t="str">
        <f>VLOOKUP($E9853,'Overview Cluster Days'!$B:$G,6)</f>
        <v>Weekday</v>
      </c>
      <c r="E9853" s="10">
        <v>20190411</v>
      </c>
      <c r="F9853" s="11">
        <v>12</v>
      </c>
      <c r="G9853" s="55">
        <v>2814088.1659957701</v>
      </c>
      <c r="H9853" s="48">
        <v>54387447.951063797</v>
      </c>
      <c r="I9853" s="48">
        <v>13973619.1296438</v>
      </c>
      <c r="J9853" s="87">
        <v>8912201.4979999997</v>
      </c>
      <c r="K9853" s="87">
        <v>5552612.2477702098</v>
      </c>
      <c r="L9853" s="87">
        <v>337528.73999338999</v>
      </c>
      <c r="M9853" s="87">
        <v>13257282.385415301</v>
      </c>
      <c r="N9853" s="87">
        <v>7244974.3532390501</v>
      </c>
      <c r="O9853" s="87">
        <v>1601445.422</v>
      </c>
      <c r="P9853" s="88">
        <v>266003.91180071002</v>
      </c>
      <c r="Q9853" s="89">
        <v>85639968.992473602</v>
      </c>
      <c r="R9853" s="87">
        <v>22707234.812448502</v>
      </c>
      <c r="S9853" s="90">
        <v>5.6982422247529004E-3</v>
      </c>
      <c r="T9853" s="88">
        <v>108347203.81061999</v>
      </c>
    </row>
    <row r="9854" spans="1:20" x14ac:dyDescent="0.25">
      <c r="A9854" t="s">
        <v>25</v>
      </c>
      <c r="B9854" s="10" t="str">
        <f>VLOOKUP(E9854,'Overview Cluster Days'!B:E,3)</f>
        <v>E</v>
      </c>
      <c r="C9854" s="10" t="str">
        <f>VLOOKUP($E9854,'Overview Cluster Days'!$B:$G,5)</f>
        <v>Interseason</v>
      </c>
      <c r="D9854" s="10" t="str">
        <f>VLOOKUP($E9854,'Overview Cluster Days'!$B:$G,6)</f>
        <v>Weekday</v>
      </c>
      <c r="E9854" s="10">
        <v>20190411</v>
      </c>
      <c r="F9854" s="11">
        <v>13</v>
      </c>
      <c r="G9854" s="55">
        <v>2341600.1839999999</v>
      </c>
      <c r="H9854" s="48">
        <v>53802323.790883698</v>
      </c>
      <c r="I9854" s="48">
        <v>16327628.971203599</v>
      </c>
      <c r="J9854" s="87">
        <v>8410623.4580000006</v>
      </c>
      <c r="K9854" s="87">
        <v>5899636.3994388403</v>
      </c>
      <c r="L9854" s="87">
        <v>449069.27399999998</v>
      </c>
      <c r="M9854" s="87">
        <v>13910899.206608299</v>
      </c>
      <c r="N9854" s="87">
        <v>7713644.7025346896</v>
      </c>
      <c r="O9854" s="87">
        <v>1612434.956</v>
      </c>
      <c r="P9854" s="88">
        <v>302044.074388201</v>
      </c>
      <c r="Q9854" s="89">
        <v>86781812.803526103</v>
      </c>
      <c r="R9854" s="87">
        <v>23988092.2135312</v>
      </c>
      <c r="S9854" s="90">
        <v>0</v>
      </c>
      <c r="T9854" s="88">
        <v>110769905.017057</v>
      </c>
    </row>
    <row r="9855" spans="1:20" x14ac:dyDescent="0.25">
      <c r="A9855" t="s">
        <v>25</v>
      </c>
      <c r="B9855" s="10" t="str">
        <f>VLOOKUP(E9855,'Overview Cluster Days'!B:E,3)</f>
        <v>E</v>
      </c>
      <c r="C9855" s="10" t="str">
        <f>VLOOKUP($E9855,'Overview Cluster Days'!$B:$G,5)</f>
        <v>Interseason</v>
      </c>
      <c r="D9855" s="10" t="str">
        <f>VLOOKUP($E9855,'Overview Cluster Days'!$B:$G,6)</f>
        <v>Weekday</v>
      </c>
      <c r="E9855" s="10">
        <v>20190411</v>
      </c>
      <c r="F9855" s="11">
        <v>14</v>
      </c>
      <c r="G9855" s="55">
        <v>2215398.3640000001</v>
      </c>
      <c r="H9855" s="48">
        <v>52640429.046180703</v>
      </c>
      <c r="I9855" s="48">
        <v>14941443.174936401</v>
      </c>
      <c r="J9855" s="87">
        <v>8749276.7849954795</v>
      </c>
      <c r="K9855" s="87">
        <v>5829274.2854121504</v>
      </c>
      <c r="L9855" s="87">
        <v>479513.489</v>
      </c>
      <c r="M9855" s="87">
        <v>13769571.7823273</v>
      </c>
      <c r="N9855" s="87">
        <v>7809233.87819672</v>
      </c>
      <c r="O9855" s="87">
        <v>1560185.5349999999</v>
      </c>
      <c r="P9855" s="88">
        <v>310474.00087873999</v>
      </c>
      <c r="Q9855" s="89">
        <v>84375821.655524701</v>
      </c>
      <c r="R9855" s="87">
        <v>23928978.685402699</v>
      </c>
      <c r="S9855" s="90">
        <v>-7.4029541574418501E-3</v>
      </c>
      <c r="T9855" s="88">
        <v>108304800.333525</v>
      </c>
    </row>
    <row r="9856" spans="1:20" x14ac:dyDescent="0.25">
      <c r="A9856" t="s">
        <v>25</v>
      </c>
      <c r="B9856" s="10" t="str">
        <f>VLOOKUP(E9856,'Overview Cluster Days'!B:E,3)</f>
        <v>E</v>
      </c>
      <c r="C9856" s="10" t="str">
        <f>VLOOKUP($E9856,'Overview Cluster Days'!$B:$G,5)</f>
        <v>Interseason</v>
      </c>
      <c r="D9856" s="10" t="str">
        <f>VLOOKUP($E9856,'Overview Cluster Days'!$B:$G,6)</f>
        <v>Weekday</v>
      </c>
      <c r="E9856" s="10">
        <v>20190411</v>
      </c>
      <c r="F9856" s="11">
        <v>15</v>
      </c>
      <c r="G9856" s="55">
        <v>2281947.4519994701</v>
      </c>
      <c r="H9856" s="48">
        <v>53114640.341558702</v>
      </c>
      <c r="I9856" s="48">
        <v>13053488.1100887</v>
      </c>
      <c r="J9856" s="87">
        <v>8931132.8339993693</v>
      </c>
      <c r="K9856" s="87">
        <v>5889688.6033616299</v>
      </c>
      <c r="L9856" s="87">
        <v>497957</v>
      </c>
      <c r="M9856" s="87">
        <v>13270957.8732378</v>
      </c>
      <c r="N9856" s="87">
        <v>7649593.4458160801</v>
      </c>
      <c r="O9856" s="87">
        <v>1511108.99799986</v>
      </c>
      <c r="P9856" s="88">
        <v>368465.24237311498</v>
      </c>
      <c r="Q9856" s="89">
        <v>83270897.341007799</v>
      </c>
      <c r="R9856" s="87">
        <v>23298082.559426799</v>
      </c>
      <c r="S9856" s="90">
        <v>9.6093751490116102E-3</v>
      </c>
      <c r="T9856" s="88">
        <v>106568979.910044</v>
      </c>
    </row>
    <row r="9857" spans="1:20" x14ac:dyDescent="0.25">
      <c r="A9857" t="s">
        <v>25</v>
      </c>
      <c r="B9857" s="10" t="str">
        <f>VLOOKUP(E9857,'Overview Cluster Days'!B:E,3)</f>
        <v>E</v>
      </c>
      <c r="C9857" s="10" t="str">
        <f>VLOOKUP($E9857,'Overview Cluster Days'!$B:$G,5)</f>
        <v>Interseason</v>
      </c>
      <c r="D9857" s="10" t="str">
        <f>VLOOKUP($E9857,'Overview Cluster Days'!$B:$G,6)</f>
        <v>Weekday</v>
      </c>
      <c r="E9857" s="10">
        <v>20190411</v>
      </c>
      <c r="F9857" s="11">
        <v>16</v>
      </c>
      <c r="G9857" s="55">
        <v>2371853.5419993498</v>
      </c>
      <c r="H9857" s="48">
        <v>51904949.277389199</v>
      </c>
      <c r="I9857" s="48">
        <v>11231086.8022664</v>
      </c>
      <c r="J9857" s="87">
        <v>9195259.2899992391</v>
      </c>
      <c r="K9857" s="87">
        <v>6646717.4761712998</v>
      </c>
      <c r="L9857" s="87">
        <v>506816.03199924802</v>
      </c>
      <c r="M9857" s="87">
        <v>12348490.341289099</v>
      </c>
      <c r="N9857" s="87">
        <v>7532576.7752569104</v>
      </c>
      <c r="O9857" s="87">
        <v>1466198.10999974</v>
      </c>
      <c r="P9857" s="88">
        <v>408362.61541296297</v>
      </c>
      <c r="Q9857" s="89">
        <v>81349866.3878254</v>
      </c>
      <c r="R9857" s="87">
        <v>22262443.873957999</v>
      </c>
      <c r="S9857" s="90">
        <v>-1.1975098168477401E-3</v>
      </c>
      <c r="T9857" s="88">
        <v>103612310.26058599</v>
      </c>
    </row>
    <row r="9858" spans="1:20" x14ac:dyDescent="0.25">
      <c r="A9858" t="s">
        <v>25</v>
      </c>
      <c r="B9858" s="10" t="str">
        <f>VLOOKUP(E9858,'Overview Cluster Days'!B:E,3)</f>
        <v>E</v>
      </c>
      <c r="C9858" s="10" t="str">
        <f>VLOOKUP($E9858,'Overview Cluster Days'!$B:$G,5)</f>
        <v>Interseason</v>
      </c>
      <c r="D9858" s="10" t="str">
        <f>VLOOKUP($E9858,'Overview Cluster Days'!$B:$G,6)</f>
        <v>Weekday</v>
      </c>
      <c r="E9858" s="10">
        <v>20190411</v>
      </c>
      <c r="F9858" s="11">
        <v>17</v>
      </c>
      <c r="G9858" s="55">
        <v>2856727.9959992501</v>
      </c>
      <c r="H9858" s="48">
        <v>51737885.043645002</v>
      </c>
      <c r="I9858" s="48">
        <v>10837078.726263201</v>
      </c>
      <c r="J9858" s="87">
        <v>9585715.5859999992</v>
      </c>
      <c r="K9858" s="87">
        <v>6656650.4964411696</v>
      </c>
      <c r="L9858" s="87">
        <v>469436.15799568599</v>
      </c>
      <c r="M9858" s="87">
        <v>10958693.1799361</v>
      </c>
      <c r="N9858" s="87">
        <v>7367336.6149610803</v>
      </c>
      <c r="O9858" s="87">
        <v>1406171.9620000001</v>
      </c>
      <c r="P9858" s="88">
        <v>439963.084518324</v>
      </c>
      <c r="Q9858" s="89">
        <v>81674057.848348603</v>
      </c>
      <c r="R9858" s="87">
        <v>20641600.999411199</v>
      </c>
      <c r="S9858" s="90">
        <v>-1.20117189362645E-3</v>
      </c>
      <c r="T9858" s="88">
        <v>102315658.846559</v>
      </c>
    </row>
    <row r="9859" spans="1:20" x14ac:dyDescent="0.25">
      <c r="A9859" t="s">
        <v>25</v>
      </c>
      <c r="B9859" s="10" t="str">
        <f>VLOOKUP(E9859,'Overview Cluster Days'!B:E,3)</f>
        <v>E</v>
      </c>
      <c r="C9859" s="10" t="str">
        <f>VLOOKUP($E9859,'Overview Cluster Days'!$B:$G,5)</f>
        <v>Interseason</v>
      </c>
      <c r="D9859" s="10" t="str">
        <f>VLOOKUP($E9859,'Overview Cluster Days'!$B:$G,6)</f>
        <v>Weekday</v>
      </c>
      <c r="E9859" s="10">
        <v>20190411</v>
      </c>
      <c r="F9859" s="11">
        <v>18</v>
      </c>
      <c r="G9859" s="55">
        <v>3371382.4779987801</v>
      </c>
      <c r="H9859" s="48">
        <v>51986553.4024202</v>
      </c>
      <c r="I9859" s="48">
        <v>11808415.580393</v>
      </c>
      <c r="J9859" s="87">
        <v>9906588.8699956909</v>
      </c>
      <c r="K9859" s="87">
        <v>6248037.9105725801</v>
      </c>
      <c r="L9859" s="87">
        <v>350560.56499830802</v>
      </c>
      <c r="M9859" s="87">
        <v>9094918.9591374006</v>
      </c>
      <c r="N9859" s="87">
        <v>7309336.4923990797</v>
      </c>
      <c r="O9859" s="87">
        <v>1315485.5699996499</v>
      </c>
      <c r="P9859" s="88">
        <v>431313.475220603</v>
      </c>
      <c r="Q9859" s="89">
        <v>83320978.241380304</v>
      </c>
      <c r="R9859" s="87">
        <v>18501615.061755002</v>
      </c>
      <c r="S9859" s="90">
        <v>17879.062157745</v>
      </c>
      <c r="T9859" s="88">
        <v>101840472.365293</v>
      </c>
    </row>
    <row r="9860" spans="1:20" x14ac:dyDescent="0.25">
      <c r="A9860" t="s">
        <v>25</v>
      </c>
      <c r="B9860" s="10" t="str">
        <f>VLOOKUP(E9860,'Overview Cluster Days'!B:E,3)</f>
        <v>E</v>
      </c>
      <c r="C9860" s="10" t="str">
        <f>VLOOKUP($E9860,'Overview Cluster Days'!$B:$G,5)</f>
        <v>Interseason</v>
      </c>
      <c r="D9860" s="10" t="str">
        <f>VLOOKUP($E9860,'Overview Cluster Days'!$B:$G,6)</f>
        <v>Weekday</v>
      </c>
      <c r="E9860" s="10">
        <v>20190411</v>
      </c>
      <c r="F9860" s="11">
        <v>19</v>
      </c>
      <c r="G9860" s="55">
        <v>3866660.0319946301</v>
      </c>
      <c r="H9860" s="48">
        <v>51238945.2550155</v>
      </c>
      <c r="I9860" s="48">
        <v>14036767.195962099</v>
      </c>
      <c r="J9860" s="87">
        <v>9663108.307</v>
      </c>
      <c r="K9860" s="87">
        <v>5287241.8475588998</v>
      </c>
      <c r="L9860" s="87">
        <v>308211.39099719998</v>
      </c>
      <c r="M9860" s="87">
        <v>7094443.8957339805</v>
      </c>
      <c r="N9860" s="87">
        <v>6808364.1476403996</v>
      </c>
      <c r="O9860" s="87">
        <v>1326760.6510000001</v>
      </c>
      <c r="P9860" s="88">
        <v>618368.356258846</v>
      </c>
      <c r="Q9860" s="89">
        <v>84092722.637531102</v>
      </c>
      <c r="R9860" s="87">
        <v>16156148.441630401</v>
      </c>
      <c r="S9860" s="90">
        <v>-4.0140534983947899E-3</v>
      </c>
      <c r="T9860" s="88">
        <v>100248871.075148</v>
      </c>
    </row>
    <row r="9861" spans="1:20" x14ac:dyDescent="0.25">
      <c r="A9861" t="s">
        <v>25</v>
      </c>
      <c r="B9861" s="10" t="str">
        <f>VLOOKUP(E9861,'Overview Cluster Days'!B:E,3)</f>
        <v>E</v>
      </c>
      <c r="C9861" s="10" t="str">
        <f>VLOOKUP($E9861,'Overview Cluster Days'!$B:$G,5)</f>
        <v>Interseason</v>
      </c>
      <c r="D9861" s="10" t="str">
        <f>VLOOKUP($E9861,'Overview Cluster Days'!$B:$G,6)</f>
        <v>Weekday</v>
      </c>
      <c r="E9861" s="10">
        <v>20190411</v>
      </c>
      <c r="F9861" s="11">
        <v>20</v>
      </c>
      <c r="G9861" s="55">
        <v>4121490.72</v>
      </c>
      <c r="H9861" s="48">
        <v>52726345.2077244</v>
      </c>
      <c r="I9861" s="48">
        <v>13729480.778501</v>
      </c>
      <c r="J9861" s="87">
        <v>9604933.4000000004</v>
      </c>
      <c r="K9861" s="87">
        <v>5485055.0880000005</v>
      </c>
      <c r="L9861" s="87">
        <v>274729.53499999997</v>
      </c>
      <c r="M9861" s="87">
        <v>6041701.2353941798</v>
      </c>
      <c r="N9861" s="87">
        <v>6452651.5338720698</v>
      </c>
      <c r="O9861" s="87">
        <v>1332583.7649999999</v>
      </c>
      <c r="P9861" s="88">
        <v>554059.75559075002</v>
      </c>
      <c r="Q9861" s="89">
        <v>85667305.194225505</v>
      </c>
      <c r="R9861" s="87">
        <v>14655725.824857</v>
      </c>
      <c r="S9861" s="90">
        <v>-6.5979002974927399E-3</v>
      </c>
      <c r="T9861" s="88">
        <v>100323031.012485</v>
      </c>
    </row>
    <row r="9862" spans="1:20" x14ac:dyDescent="0.25">
      <c r="A9862" t="s">
        <v>25</v>
      </c>
      <c r="B9862" s="10" t="str">
        <f>VLOOKUP(E9862,'Overview Cluster Days'!B:E,3)</f>
        <v>E</v>
      </c>
      <c r="C9862" s="10" t="str">
        <f>VLOOKUP($E9862,'Overview Cluster Days'!$B:$G,5)</f>
        <v>Interseason</v>
      </c>
      <c r="D9862" s="10" t="str">
        <f>VLOOKUP($E9862,'Overview Cluster Days'!$B:$G,6)</f>
        <v>Weekday</v>
      </c>
      <c r="E9862" s="10">
        <v>20190411</v>
      </c>
      <c r="F9862" s="11">
        <v>21</v>
      </c>
      <c r="G9862" s="55">
        <v>3725655.2450000001</v>
      </c>
      <c r="H9862" s="48">
        <v>46986614.128297202</v>
      </c>
      <c r="I9862" s="48">
        <v>13165434.6562158</v>
      </c>
      <c r="J9862" s="87">
        <v>9671616.1899984702</v>
      </c>
      <c r="K9862" s="87">
        <v>5473830.1658165697</v>
      </c>
      <c r="L9862" s="87">
        <v>207958.32</v>
      </c>
      <c r="M9862" s="87">
        <v>5386700.90490817</v>
      </c>
      <c r="N9862" s="87">
        <v>6156167.2590303002</v>
      </c>
      <c r="O9862" s="87">
        <v>1003058.3050000001</v>
      </c>
      <c r="P9862" s="88">
        <v>402737.02034392202</v>
      </c>
      <c r="Q9862" s="89">
        <v>79023150.385327995</v>
      </c>
      <c r="R9862" s="87">
        <v>13156621.8092824</v>
      </c>
      <c r="S9862" s="90">
        <v>-6.5246582962572601E-3</v>
      </c>
      <c r="T9862" s="88">
        <v>92179772.188085705</v>
      </c>
    </row>
    <row r="9863" spans="1:20" x14ac:dyDescent="0.25">
      <c r="A9863" t="s">
        <v>25</v>
      </c>
      <c r="B9863" s="10" t="str">
        <f>VLOOKUP(E9863,'Overview Cluster Days'!B:E,3)</f>
        <v>E</v>
      </c>
      <c r="C9863" s="10" t="str">
        <f>VLOOKUP($E9863,'Overview Cluster Days'!$B:$G,5)</f>
        <v>Interseason</v>
      </c>
      <c r="D9863" s="10" t="str">
        <f>VLOOKUP($E9863,'Overview Cluster Days'!$B:$G,6)</f>
        <v>Weekday</v>
      </c>
      <c r="E9863" s="10">
        <v>20190411</v>
      </c>
      <c r="F9863" s="11">
        <v>22</v>
      </c>
      <c r="G9863" s="55">
        <v>3535605.9989999998</v>
      </c>
      <c r="H9863" s="48">
        <v>43676245.434515104</v>
      </c>
      <c r="I9863" s="48">
        <v>11746754.402985901</v>
      </c>
      <c r="J9863" s="87">
        <v>9299214.2799989395</v>
      </c>
      <c r="K9863" s="87">
        <v>4633385.8663175302</v>
      </c>
      <c r="L9863" s="87">
        <v>176351.85199947099</v>
      </c>
      <c r="M9863" s="87">
        <v>5382242.23625792</v>
      </c>
      <c r="N9863" s="87">
        <v>5996704.4650056697</v>
      </c>
      <c r="O9863" s="87">
        <v>977539.10599993099</v>
      </c>
      <c r="P9863" s="88">
        <v>541379.314932824</v>
      </c>
      <c r="Q9863" s="89">
        <v>72891205.982817397</v>
      </c>
      <c r="R9863" s="87">
        <v>13074216.974195801</v>
      </c>
      <c r="S9863" s="90">
        <v>2.9864502139389502E-3</v>
      </c>
      <c r="T9863" s="88">
        <v>85965422.959999695</v>
      </c>
    </row>
    <row r="9864" spans="1:20" x14ac:dyDescent="0.25">
      <c r="A9864" t="s">
        <v>25</v>
      </c>
      <c r="B9864" s="10" t="str">
        <f>VLOOKUP(E9864,'Overview Cluster Days'!B:E,3)</f>
        <v>E</v>
      </c>
      <c r="C9864" s="10" t="str">
        <f>VLOOKUP($E9864,'Overview Cluster Days'!$B:$G,5)</f>
        <v>Interseason</v>
      </c>
      <c r="D9864" s="10" t="str">
        <f>VLOOKUP($E9864,'Overview Cluster Days'!$B:$G,6)</f>
        <v>Weekday</v>
      </c>
      <c r="E9864" s="10">
        <v>20190411</v>
      </c>
      <c r="F9864" s="11">
        <v>23</v>
      </c>
      <c r="G9864" s="55">
        <v>3317420.5079999901</v>
      </c>
      <c r="H9864" s="48">
        <v>40998560.760555498</v>
      </c>
      <c r="I9864" s="48">
        <v>11188417.6117089</v>
      </c>
      <c r="J9864" s="87">
        <v>7611874.9740000004</v>
      </c>
      <c r="K9864" s="87">
        <v>4829589.9550000001</v>
      </c>
      <c r="L9864" s="87">
        <v>168236.767998511</v>
      </c>
      <c r="M9864" s="87">
        <v>5492605.84177888</v>
      </c>
      <c r="N9864" s="87">
        <v>5730027.4648312302</v>
      </c>
      <c r="O9864" s="87">
        <v>1055197.3359999999</v>
      </c>
      <c r="P9864" s="88">
        <v>556021.40086680301</v>
      </c>
      <c r="Q9864" s="89">
        <v>67945863.809264302</v>
      </c>
      <c r="R9864" s="87">
        <v>13002088.8114754</v>
      </c>
      <c r="S9864" s="90">
        <v>1.4340210473164901E-3</v>
      </c>
      <c r="T9864" s="88">
        <v>80947952.622173801</v>
      </c>
    </row>
    <row r="9865" spans="1:20" x14ac:dyDescent="0.25">
      <c r="A9865" t="s">
        <v>25</v>
      </c>
      <c r="B9865" s="10" t="str">
        <f>VLOOKUP(E9865,'Overview Cluster Days'!B:E,3)</f>
        <v>E</v>
      </c>
      <c r="C9865" s="10" t="str">
        <f>VLOOKUP($E9865,'Overview Cluster Days'!$B:$G,5)</f>
        <v>Interseason</v>
      </c>
      <c r="D9865" s="10" t="str">
        <f>VLOOKUP($E9865,'Overview Cluster Days'!$B:$G,6)</f>
        <v>Weekday</v>
      </c>
      <c r="E9865" s="10">
        <v>20190411</v>
      </c>
      <c r="F9865" s="11">
        <v>24</v>
      </c>
      <c r="G9865" s="55">
        <v>2829267.38799917</v>
      </c>
      <c r="H9865" s="48">
        <v>38527359.345623799</v>
      </c>
      <c r="I9865" s="48">
        <v>11521361.4153549</v>
      </c>
      <c r="J9865" s="87">
        <v>6866707.7620000001</v>
      </c>
      <c r="K9865" s="87">
        <v>4820686.3197732996</v>
      </c>
      <c r="L9865" s="87">
        <v>168632.08799907001</v>
      </c>
      <c r="M9865" s="87">
        <v>6023613.6001959303</v>
      </c>
      <c r="N9865" s="87">
        <v>5533924.2591003096</v>
      </c>
      <c r="O9865" s="87">
        <v>1169504.48</v>
      </c>
      <c r="P9865" s="88">
        <v>699965.71558682399</v>
      </c>
      <c r="Q9865" s="89">
        <v>64565382.230751202</v>
      </c>
      <c r="R9865" s="87">
        <v>13595640.142882099</v>
      </c>
      <c r="S9865" s="90">
        <v>-4.0338136022910502E-3</v>
      </c>
      <c r="T9865" s="88">
        <v>78161022.369599506</v>
      </c>
    </row>
    <row r="9866" spans="1:20" x14ac:dyDescent="0.25">
      <c r="A9866" t="s">
        <v>25</v>
      </c>
      <c r="B9866" s="10" t="str">
        <f>VLOOKUP(E9866,'Overview Cluster Days'!B:E,3)</f>
        <v>E</v>
      </c>
      <c r="C9866" s="10" t="str">
        <f>VLOOKUP($E9866,'Overview Cluster Days'!$B:$G,5)</f>
        <v>Interseason</v>
      </c>
      <c r="D9866" s="10" t="str">
        <f>VLOOKUP($E9866,'Overview Cluster Days'!$B:$G,6)</f>
        <v>Weekday</v>
      </c>
      <c r="E9866" s="10">
        <v>20190412</v>
      </c>
      <c r="F9866" s="11">
        <v>1</v>
      </c>
      <c r="G9866" s="55">
        <v>2063015</v>
      </c>
      <c r="H9866" s="48">
        <v>38493002.052423403</v>
      </c>
      <c r="I9866" s="48">
        <v>10136386.5096664</v>
      </c>
      <c r="J9866" s="87">
        <v>7480558.4099900099</v>
      </c>
      <c r="K9866" s="87">
        <v>5166060.9825475505</v>
      </c>
      <c r="L9866" s="87">
        <v>197884.12999010499</v>
      </c>
      <c r="M9866" s="87">
        <v>6665193.9170036297</v>
      </c>
      <c r="N9866" s="87">
        <v>4948206.2828137996</v>
      </c>
      <c r="O9866" s="87">
        <v>998700.96</v>
      </c>
      <c r="P9866" s="88">
        <v>855158.62852655002</v>
      </c>
      <c r="Q9866" s="89">
        <v>63339022.954627298</v>
      </c>
      <c r="R9866" s="87">
        <v>13665143.9183341</v>
      </c>
      <c r="S9866" s="90">
        <v>2.44140625E-3</v>
      </c>
      <c r="T9866" s="88">
        <v>77004166.875402793</v>
      </c>
    </row>
    <row r="9867" spans="1:20" x14ac:dyDescent="0.25">
      <c r="A9867" t="s">
        <v>25</v>
      </c>
      <c r="B9867" s="10" t="str">
        <f>VLOOKUP(E9867,'Overview Cluster Days'!B:E,3)</f>
        <v>E</v>
      </c>
      <c r="C9867" s="10" t="str">
        <f>VLOOKUP($E9867,'Overview Cluster Days'!$B:$G,5)</f>
        <v>Interseason</v>
      </c>
      <c r="D9867" s="10" t="str">
        <f>VLOOKUP($E9867,'Overview Cluster Days'!$B:$G,6)</f>
        <v>Weekday</v>
      </c>
      <c r="E9867" s="10">
        <v>20190412</v>
      </c>
      <c r="F9867" s="11">
        <v>2</v>
      </c>
      <c r="G9867" s="55">
        <v>2024324.27199932</v>
      </c>
      <c r="H9867" s="48">
        <v>37657575.735040002</v>
      </c>
      <c r="I9867" s="48">
        <v>8619862.5398864392</v>
      </c>
      <c r="J9867" s="87">
        <v>7029105.5899999999</v>
      </c>
      <c r="K9867" s="87">
        <v>4469652.8460500501</v>
      </c>
      <c r="L9867" s="87">
        <v>234716.364999218</v>
      </c>
      <c r="M9867" s="87">
        <v>6599122.7926758602</v>
      </c>
      <c r="N9867" s="87">
        <v>4803118.2847636398</v>
      </c>
      <c r="O9867" s="87">
        <v>1197559.463</v>
      </c>
      <c r="P9867" s="88">
        <v>727887.12547351001</v>
      </c>
      <c r="Q9867" s="89">
        <v>59800520.982975803</v>
      </c>
      <c r="R9867" s="87">
        <v>13562404.0309122</v>
      </c>
      <c r="S9867" s="90">
        <v>-8.9744565775618E-4</v>
      </c>
      <c r="T9867" s="88">
        <v>73362925.012990505</v>
      </c>
    </row>
    <row r="9868" spans="1:20" x14ac:dyDescent="0.25">
      <c r="A9868" t="s">
        <v>25</v>
      </c>
      <c r="B9868" s="10" t="str">
        <f>VLOOKUP(E9868,'Overview Cluster Days'!B:E,3)</f>
        <v>E</v>
      </c>
      <c r="C9868" s="10" t="str">
        <f>VLOOKUP($E9868,'Overview Cluster Days'!$B:$G,5)</f>
        <v>Interseason</v>
      </c>
      <c r="D9868" s="10" t="str">
        <f>VLOOKUP($E9868,'Overview Cluster Days'!$B:$G,6)</f>
        <v>Weekday</v>
      </c>
      <c r="E9868" s="10">
        <v>20190412</v>
      </c>
      <c r="F9868" s="11">
        <v>3</v>
      </c>
      <c r="G9868" s="55">
        <v>1893702.92799836</v>
      </c>
      <c r="H9868" s="48">
        <v>36794396.214705199</v>
      </c>
      <c r="I9868" s="48">
        <v>7596268.16481198</v>
      </c>
      <c r="J9868" s="87">
        <v>6773853.7819999997</v>
      </c>
      <c r="K9868" s="87">
        <v>4737130.8138400503</v>
      </c>
      <c r="L9868" s="87">
        <v>256226.729998258</v>
      </c>
      <c r="M9868" s="87">
        <v>6896281.7480325401</v>
      </c>
      <c r="N9868" s="87">
        <v>4586320.50776638</v>
      </c>
      <c r="O9868" s="87">
        <v>1240616.402</v>
      </c>
      <c r="P9868" s="88">
        <v>672878.912596902</v>
      </c>
      <c r="Q9868" s="89">
        <v>57795351.903355598</v>
      </c>
      <c r="R9868" s="87">
        <v>13652324.300394099</v>
      </c>
      <c r="S9868" s="90">
        <v>1.1669922387227401E-3</v>
      </c>
      <c r="T9868" s="88">
        <v>71447676.204916596</v>
      </c>
    </row>
    <row r="9869" spans="1:20" x14ac:dyDescent="0.25">
      <c r="A9869" t="s">
        <v>25</v>
      </c>
      <c r="B9869" s="10" t="str">
        <f>VLOOKUP(E9869,'Overview Cluster Days'!B:E,3)</f>
        <v>E</v>
      </c>
      <c r="C9869" s="10" t="str">
        <f>VLOOKUP($E9869,'Overview Cluster Days'!$B:$G,5)</f>
        <v>Interseason</v>
      </c>
      <c r="D9869" s="10" t="str">
        <f>VLOOKUP($E9869,'Overview Cluster Days'!$B:$G,6)</f>
        <v>Weekday</v>
      </c>
      <c r="E9869" s="10">
        <v>20190412</v>
      </c>
      <c r="F9869" s="11">
        <v>4</v>
      </c>
      <c r="G9869" s="55">
        <v>1994931.9739999999</v>
      </c>
      <c r="H9869" s="48">
        <v>36441886.044299699</v>
      </c>
      <c r="I9869" s="48">
        <v>6782430.3905320596</v>
      </c>
      <c r="J9869" s="87">
        <v>6499755.3099995404</v>
      </c>
      <c r="K9869" s="87">
        <v>4926048.0880500497</v>
      </c>
      <c r="L9869" s="87">
        <v>298256.21299999999</v>
      </c>
      <c r="M9869" s="87">
        <v>6568979.6733587002</v>
      </c>
      <c r="N9869" s="87">
        <v>4517671.8607633496</v>
      </c>
      <c r="O9869" s="87">
        <v>1252160.75999963</v>
      </c>
      <c r="P9869" s="88">
        <v>677148.40247742203</v>
      </c>
      <c r="Q9869" s="89">
        <v>56645051.806881301</v>
      </c>
      <c r="R9869" s="87">
        <v>13314216.909599099</v>
      </c>
      <c r="S9869" s="90">
        <v>0</v>
      </c>
      <c r="T9869" s="88">
        <v>69959268.716480404</v>
      </c>
    </row>
    <row r="9870" spans="1:20" x14ac:dyDescent="0.25">
      <c r="A9870" t="s">
        <v>25</v>
      </c>
      <c r="B9870" s="10" t="str">
        <f>VLOOKUP(E9870,'Overview Cluster Days'!B:E,3)</f>
        <v>E</v>
      </c>
      <c r="C9870" s="10" t="str">
        <f>VLOOKUP($E9870,'Overview Cluster Days'!$B:$G,5)</f>
        <v>Interseason</v>
      </c>
      <c r="D9870" s="10" t="str">
        <f>VLOOKUP($E9870,'Overview Cluster Days'!$B:$G,6)</f>
        <v>Weekday</v>
      </c>
      <c r="E9870" s="10">
        <v>20190412</v>
      </c>
      <c r="F9870" s="11">
        <v>5</v>
      </c>
      <c r="G9870" s="55">
        <v>2100120.1569979899</v>
      </c>
      <c r="H9870" s="48">
        <v>37355933.902640998</v>
      </c>
      <c r="I9870" s="48">
        <v>6708475.05114826</v>
      </c>
      <c r="J9870" s="87">
        <v>6302598.3569999998</v>
      </c>
      <c r="K9870" s="87">
        <v>4622459.2017416796</v>
      </c>
      <c r="L9870" s="87">
        <v>345117.58299789199</v>
      </c>
      <c r="M9870" s="87">
        <v>6059268.9406300699</v>
      </c>
      <c r="N9870" s="87">
        <v>4397128.4028671999</v>
      </c>
      <c r="O9870" s="87">
        <v>1253349.534</v>
      </c>
      <c r="P9870" s="88">
        <v>541728.00642744196</v>
      </c>
      <c r="Q9870" s="89">
        <v>57089586.669528902</v>
      </c>
      <c r="R9870" s="87">
        <v>12596592.4669226</v>
      </c>
      <c r="S9870" s="90">
        <v>-1.1557006509974601E-3</v>
      </c>
      <c r="T9870" s="88">
        <v>69686179.135295793</v>
      </c>
    </row>
    <row r="9871" spans="1:20" x14ac:dyDescent="0.25">
      <c r="A9871" t="s">
        <v>25</v>
      </c>
      <c r="B9871" s="10" t="str">
        <f>VLOOKUP(E9871,'Overview Cluster Days'!B:E,3)</f>
        <v>E</v>
      </c>
      <c r="C9871" s="10" t="str">
        <f>VLOOKUP($E9871,'Overview Cluster Days'!$B:$G,5)</f>
        <v>Interseason</v>
      </c>
      <c r="D9871" s="10" t="str">
        <f>VLOOKUP($E9871,'Overview Cluster Days'!$B:$G,6)</f>
        <v>Weekday</v>
      </c>
      <c r="E9871" s="10">
        <v>20190412</v>
      </c>
      <c r="F9871" s="11">
        <v>6</v>
      </c>
      <c r="G9871" s="55">
        <v>2279296.2370000002</v>
      </c>
      <c r="H9871" s="48">
        <v>38911141.803988799</v>
      </c>
      <c r="I9871" s="48">
        <v>7269757.5543318298</v>
      </c>
      <c r="J9871" s="87">
        <v>6372394.5240000002</v>
      </c>
      <c r="K9871" s="87">
        <v>5631451.3316732496</v>
      </c>
      <c r="L9871" s="87">
        <v>403143.84100000001</v>
      </c>
      <c r="M9871" s="87">
        <v>5648631.0084185004</v>
      </c>
      <c r="N9871" s="87">
        <v>4186776.6179420501</v>
      </c>
      <c r="O9871" s="87">
        <v>1327713.692</v>
      </c>
      <c r="P9871" s="88">
        <v>512474.68194876402</v>
      </c>
      <c r="Q9871" s="89">
        <v>60464041.450993903</v>
      </c>
      <c r="R9871" s="87">
        <v>12078739.8413093</v>
      </c>
      <c r="S9871" s="90">
        <v>0</v>
      </c>
      <c r="T9871" s="88">
        <v>72542781.292303205</v>
      </c>
    </row>
    <row r="9872" spans="1:20" x14ac:dyDescent="0.25">
      <c r="A9872" t="s">
        <v>25</v>
      </c>
      <c r="B9872" s="10" t="str">
        <f>VLOOKUP(E9872,'Overview Cluster Days'!B:E,3)</f>
        <v>E</v>
      </c>
      <c r="C9872" s="10" t="str">
        <f>VLOOKUP($E9872,'Overview Cluster Days'!$B:$G,5)</f>
        <v>Interseason</v>
      </c>
      <c r="D9872" s="10" t="str">
        <f>VLOOKUP($E9872,'Overview Cluster Days'!$B:$G,6)</f>
        <v>Weekday</v>
      </c>
      <c r="E9872" s="10">
        <v>20190412</v>
      </c>
      <c r="F9872" s="11">
        <v>7</v>
      </c>
      <c r="G9872" s="55">
        <v>2988195.452</v>
      </c>
      <c r="H9872" s="48">
        <v>41706926.813981302</v>
      </c>
      <c r="I9872" s="48">
        <v>11267828.8595489</v>
      </c>
      <c r="J9872" s="87">
        <v>7239726.0970000001</v>
      </c>
      <c r="K9872" s="87">
        <v>6172673.70939143</v>
      </c>
      <c r="L9872" s="87">
        <v>323202.41600000003</v>
      </c>
      <c r="M9872" s="87">
        <v>4805251.8016200298</v>
      </c>
      <c r="N9872" s="87">
        <v>4517779.4660426201</v>
      </c>
      <c r="O9872" s="87">
        <v>1363319.7860000001</v>
      </c>
      <c r="P9872" s="88">
        <v>412505.75666383799</v>
      </c>
      <c r="Q9872" s="89">
        <v>69375350.931921601</v>
      </c>
      <c r="R9872" s="87">
        <v>11422059.226326499</v>
      </c>
      <c r="S9872" s="90">
        <v>0</v>
      </c>
      <c r="T9872" s="88">
        <v>80797410.158248097</v>
      </c>
    </row>
    <row r="9873" spans="1:20" x14ac:dyDescent="0.25">
      <c r="A9873" t="s">
        <v>25</v>
      </c>
      <c r="B9873" s="10" t="str">
        <f>VLOOKUP(E9873,'Overview Cluster Days'!B:E,3)</f>
        <v>E</v>
      </c>
      <c r="C9873" s="10" t="str">
        <f>VLOOKUP($E9873,'Overview Cluster Days'!$B:$G,5)</f>
        <v>Interseason</v>
      </c>
      <c r="D9873" s="10" t="str">
        <f>VLOOKUP($E9873,'Overview Cluster Days'!$B:$G,6)</f>
        <v>Weekday</v>
      </c>
      <c r="E9873" s="10">
        <v>20190412</v>
      </c>
      <c r="F9873" s="11">
        <v>8</v>
      </c>
      <c r="G9873" s="55">
        <v>3305299.3130000001</v>
      </c>
      <c r="H9873" s="48">
        <v>49173064.298682697</v>
      </c>
      <c r="I9873" s="48">
        <v>13835661.737361399</v>
      </c>
      <c r="J9873" s="87">
        <v>7661471.6090000002</v>
      </c>
      <c r="K9873" s="87">
        <v>5694696.2242338499</v>
      </c>
      <c r="L9873" s="87">
        <v>245097.848991401</v>
      </c>
      <c r="M9873" s="87">
        <v>5753408.0311962599</v>
      </c>
      <c r="N9873" s="87">
        <v>4849795.7972815502</v>
      </c>
      <c r="O9873" s="87">
        <v>1276184.395</v>
      </c>
      <c r="P9873" s="88">
        <v>359027.61611679499</v>
      </c>
      <c r="Q9873" s="89">
        <v>79670193.182277903</v>
      </c>
      <c r="R9873" s="87">
        <v>12483513.688586</v>
      </c>
      <c r="S9873" s="90">
        <v>-1.79107661824673E-3</v>
      </c>
      <c r="T9873" s="88">
        <v>92153706.869072795</v>
      </c>
    </row>
    <row r="9874" spans="1:20" x14ac:dyDescent="0.25">
      <c r="A9874" t="s">
        <v>25</v>
      </c>
      <c r="B9874" s="10" t="str">
        <f>VLOOKUP(E9874,'Overview Cluster Days'!B:E,3)</f>
        <v>E</v>
      </c>
      <c r="C9874" s="10" t="str">
        <f>VLOOKUP($E9874,'Overview Cluster Days'!$B:$G,5)</f>
        <v>Interseason</v>
      </c>
      <c r="D9874" s="10" t="str">
        <f>VLOOKUP($E9874,'Overview Cluster Days'!$B:$G,6)</f>
        <v>Weekday</v>
      </c>
      <c r="E9874" s="10">
        <v>20190412</v>
      </c>
      <c r="F9874" s="11">
        <v>9</v>
      </c>
      <c r="G9874" s="55">
        <v>3982178.5099951499</v>
      </c>
      <c r="H9874" s="48">
        <v>58971802.837544799</v>
      </c>
      <c r="I9874" s="48">
        <v>13323453.9750013</v>
      </c>
      <c r="J9874" s="87">
        <v>7958379.9800000004</v>
      </c>
      <c r="K9874" s="87">
        <v>5450900.7729828497</v>
      </c>
      <c r="L9874" s="87">
        <v>229967.36999010501</v>
      </c>
      <c r="M9874" s="87">
        <v>8179065.3023877097</v>
      </c>
      <c r="N9874" s="87">
        <v>5185653.19704613</v>
      </c>
      <c r="O9874" s="87">
        <v>1263880.54</v>
      </c>
      <c r="P9874" s="88">
        <v>464735.074000197</v>
      </c>
      <c r="Q9874" s="89">
        <v>89686716.075524196</v>
      </c>
      <c r="R9874" s="87">
        <v>15323301.483424099</v>
      </c>
      <c r="S9874" s="90">
        <v>-6.866455078125E-4</v>
      </c>
      <c r="T9874" s="88">
        <v>105010017.55826201</v>
      </c>
    </row>
    <row r="9875" spans="1:20" x14ac:dyDescent="0.25">
      <c r="A9875" t="s">
        <v>25</v>
      </c>
      <c r="B9875" s="10" t="str">
        <f>VLOOKUP(E9875,'Overview Cluster Days'!B:E,3)</f>
        <v>E</v>
      </c>
      <c r="C9875" s="10" t="str">
        <f>VLOOKUP($E9875,'Overview Cluster Days'!$B:$G,5)</f>
        <v>Interseason</v>
      </c>
      <c r="D9875" s="10" t="str">
        <f>VLOOKUP($E9875,'Overview Cluster Days'!$B:$G,6)</f>
        <v>Weekday</v>
      </c>
      <c r="E9875" s="10">
        <v>20190412</v>
      </c>
      <c r="F9875" s="11">
        <v>10</v>
      </c>
      <c r="G9875" s="55">
        <v>3770860.7739987802</v>
      </c>
      <c r="H9875" s="48">
        <v>59083046.487731598</v>
      </c>
      <c r="I9875" s="48">
        <v>14746138.3481445</v>
      </c>
      <c r="J9875" s="87">
        <v>7679038.89999907</v>
      </c>
      <c r="K9875" s="87">
        <v>6629178.0280649597</v>
      </c>
      <c r="L9875" s="87">
        <v>220233.79799907</v>
      </c>
      <c r="M9875" s="87">
        <v>10138861.965152601</v>
      </c>
      <c r="N9875" s="87">
        <v>5872828.25508215</v>
      </c>
      <c r="O9875" s="87">
        <v>1253523.9079990699</v>
      </c>
      <c r="P9875" s="88">
        <v>375004.529180468</v>
      </c>
      <c r="Q9875" s="89">
        <v>91908262.537938803</v>
      </c>
      <c r="R9875" s="87">
        <v>17860452.455413401</v>
      </c>
      <c r="S9875" s="90">
        <v>5.4516602540388703E-3</v>
      </c>
      <c r="T9875" s="88">
        <v>109768714.998804</v>
      </c>
    </row>
    <row r="9876" spans="1:20" x14ac:dyDescent="0.25">
      <c r="A9876" t="s">
        <v>25</v>
      </c>
      <c r="B9876" s="10" t="str">
        <f>VLOOKUP(E9876,'Overview Cluster Days'!B:E,3)</f>
        <v>E</v>
      </c>
      <c r="C9876" s="10" t="str">
        <f>VLOOKUP($E9876,'Overview Cluster Days'!$B:$G,5)</f>
        <v>Interseason</v>
      </c>
      <c r="D9876" s="10" t="str">
        <f>VLOOKUP($E9876,'Overview Cluster Days'!$B:$G,6)</f>
        <v>Weekday</v>
      </c>
      <c r="E9876" s="10">
        <v>20190412</v>
      </c>
      <c r="F9876" s="11">
        <v>11</v>
      </c>
      <c r="G9876" s="55">
        <v>3265446.9180000001</v>
      </c>
      <c r="H9876" s="48">
        <v>58877344.958113499</v>
      </c>
      <c r="I9876" s="48">
        <v>14292831.195824699</v>
      </c>
      <c r="J9876" s="87">
        <v>6549834.3360000001</v>
      </c>
      <c r="K9876" s="87">
        <v>6100299.7839046</v>
      </c>
      <c r="L9876" s="87">
        <v>292318.35399999999</v>
      </c>
      <c r="M9876" s="87">
        <v>11547980.0295342</v>
      </c>
      <c r="N9876" s="87">
        <v>6419455.7314472804</v>
      </c>
      <c r="O9876" s="87">
        <v>1324608.946</v>
      </c>
      <c r="P9876" s="88">
        <v>230892.03711586201</v>
      </c>
      <c r="Q9876" s="89">
        <v>89085757.191842794</v>
      </c>
      <c r="R9876" s="87">
        <v>19815255.098097399</v>
      </c>
      <c r="S9876" s="90">
        <v>4.4805906945839498E-3</v>
      </c>
      <c r="T9876" s="88">
        <v>108901012.294421</v>
      </c>
    </row>
    <row r="9877" spans="1:20" x14ac:dyDescent="0.25">
      <c r="A9877" t="s">
        <v>25</v>
      </c>
      <c r="B9877" s="10" t="str">
        <f>VLOOKUP(E9877,'Overview Cluster Days'!B:E,3)</f>
        <v>E</v>
      </c>
      <c r="C9877" s="10" t="str">
        <f>VLOOKUP($E9877,'Overview Cluster Days'!$B:$G,5)</f>
        <v>Interseason</v>
      </c>
      <c r="D9877" s="10" t="str">
        <f>VLOOKUP($E9877,'Overview Cluster Days'!$B:$G,6)</f>
        <v>Weekday</v>
      </c>
      <c r="E9877" s="10">
        <v>20190412</v>
      </c>
      <c r="F9877" s="11">
        <v>12</v>
      </c>
      <c r="G9877" s="55">
        <v>2941848.9359954898</v>
      </c>
      <c r="H9877" s="48">
        <v>59986114.074211597</v>
      </c>
      <c r="I9877" s="48">
        <v>17682089.235399101</v>
      </c>
      <c r="J9877" s="87">
        <v>6007980.4419970699</v>
      </c>
      <c r="K9877" s="87">
        <v>5935727.7068149801</v>
      </c>
      <c r="L9877" s="87">
        <v>361559.05199311301</v>
      </c>
      <c r="M9877" s="87">
        <v>12242390.3508671</v>
      </c>
      <c r="N9877" s="87">
        <v>6682068.5508347396</v>
      </c>
      <c r="O9877" s="87">
        <v>1417305.5279981601</v>
      </c>
      <c r="P9877" s="88">
        <v>199914.20310495899</v>
      </c>
      <c r="Q9877" s="89">
        <v>92553760.394418195</v>
      </c>
      <c r="R9877" s="87">
        <v>20903237.684798099</v>
      </c>
      <c r="S9877" s="90">
        <v>-1.4331054408103199E-3</v>
      </c>
      <c r="T9877" s="88">
        <v>113456998.077783</v>
      </c>
    </row>
    <row r="9878" spans="1:20" x14ac:dyDescent="0.25">
      <c r="A9878" t="s">
        <v>25</v>
      </c>
      <c r="B9878" s="10" t="str">
        <f>VLOOKUP(E9878,'Overview Cluster Days'!B:E,3)</f>
        <v>E</v>
      </c>
      <c r="C9878" s="10" t="str">
        <f>VLOOKUP($E9878,'Overview Cluster Days'!$B:$G,5)</f>
        <v>Interseason</v>
      </c>
      <c r="D9878" s="10" t="str">
        <f>VLOOKUP($E9878,'Overview Cluster Days'!$B:$G,6)</f>
        <v>Weekday</v>
      </c>
      <c r="E9878" s="10">
        <v>20190412</v>
      </c>
      <c r="F9878" s="11">
        <v>13</v>
      </c>
      <c r="G9878" s="55">
        <v>2855839.5689972402</v>
      </c>
      <c r="H9878" s="48">
        <v>57978629.248030901</v>
      </c>
      <c r="I9878" s="48">
        <v>16694070.041094899</v>
      </c>
      <c r="J9878" s="87">
        <v>6046950.3969968399</v>
      </c>
      <c r="K9878" s="87">
        <v>6504612.2547802497</v>
      </c>
      <c r="L9878" s="87">
        <v>467463.85099486401</v>
      </c>
      <c r="M9878" s="87">
        <v>12454807.5498535</v>
      </c>
      <c r="N9878" s="87">
        <v>6998967.5922980998</v>
      </c>
      <c r="O9878" s="87">
        <v>1472053.3709999099</v>
      </c>
      <c r="P9878" s="88">
        <v>201121.72787197199</v>
      </c>
      <c r="Q9878" s="89">
        <v>90080101.509900197</v>
      </c>
      <c r="R9878" s="87">
        <v>21594414.092018399</v>
      </c>
      <c r="S9878" s="90">
        <v>2.2410201345337598E-3</v>
      </c>
      <c r="T9878" s="88">
        <v>111674515.60416</v>
      </c>
    </row>
    <row r="9879" spans="1:20" x14ac:dyDescent="0.25">
      <c r="A9879" t="s">
        <v>25</v>
      </c>
      <c r="B9879" s="10" t="str">
        <f>VLOOKUP(E9879,'Overview Cluster Days'!B:E,3)</f>
        <v>E</v>
      </c>
      <c r="C9879" s="10" t="str">
        <f>VLOOKUP($E9879,'Overview Cluster Days'!$B:$G,5)</f>
        <v>Interseason</v>
      </c>
      <c r="D9879" s="10" t="str">
        <f>VLOOKUP($E9879,'Overview Cluster Days'!$B:$G,6)</f>
        <v>Weekday</v>
      </c>
      <c r="E9879" s="10">
        <v>20190412</v>
      </c>
      <c r="F9879" s="11">
        <v>14</v>
      </c>
      <c r="G9879" s="55">
        <v>2809517.5819999999</v>
      </c>
      <c r="H9879" s="48">
        <v>55320491.902015798</v>
      </c>
      <c r="I9879" s="48">
        <v>16031549.5248529</v>
      </c>
      <c r="J9879" s="87">
        <v>5941276.5619999999</v>
      </c>
      <c r="K9879" s="87">
        <v>7253869.6004652102</v>
      </c>
      <c r="L9879" s="87">
        <v>514409.99</v>
      </c>
      <c r="M9879" s="87">
        <v>12130929.42265</v>
      </c>
      <c r="N9879" s="87">
        <v>7169135.6441516196</v>
      </c>
      <c r="O9879" s="87">
        <v>1481898.44</v>
      </c>
      <c r="P9879" s="88">
        <v>239248.30304907399</v>
      </c>
      <c r="Q9879" s="89">
        <v>87356705.171333894</v>
      </c>
      <c r="R9879" s="87">
        <v>21535621.799850699</v>
      </c>
      <c r="S9879" s="90">
        <v>-3.7043761694803799E-3</v>
      </c>
      <c r="T9879" s="88">
        <v>108892326.96748</v>
      </c>
    </row>
    <row r="9880" spans="1:20" x14ac:dyDescent="0.25">
      <c r="A9880" t="s">
        <v>25</v>
      </c>
      <c r="B9880" s="10" t="str">
        <f>VLOOKUP(E9880,'Overview Cluster Days'!B:E,3)</f>
        <v>E</v>
      </c>
      <c r="C9880" s="10" t="str">
        <f>VLOOKUP($E9880,'Overview Cluster Days'!$B:$G,5)</f>
        <v>Interseason</v>
      </c>
      <c r="D9880" s="10" t="str">
        <f>VLOOKUP($E9880,'Overview Cluster Days'!$B:$G,6)</f>
        <v>Weekday</v>
      </c>
      <c r="E9880" s="10">
        <v>20190412</v>
      </c>
      <c r="F9880" s="11">
        <v>15</v>
      </c>
      <c r="G9880" s="55">
        <v>2744763.8919998398</v>
      </c>
      <c r="H9880" s="48">
        <v>56137346.545645997</v>
      </c>
      <c r="I9880" s="48">
        <v>14422293.901152899</v>
      </c>
      <c r="J9880" s="87">
        <v>5702139.64999549</v>
      </c>
      <c r="K9880" s="87">
        <v>7033329.9241388096</v>
      </c>
      <c r="L9880" s="87">
        <v>566180.61999746703</v>
      </c>
      <c r="M9880" s="87">
        <v>11607905.5396227</v>
      </c>
      <c r="N9880" s="87">
        <v>7115616.4157659505</v>
      </c>
      <c r="O9880" s="87">
        <v>1495613.60599984</v>
      </c>
      <c r="P9880" s="88">
        <v>266303.56831464701</v>
      </c>
      <c r="Q9880" s="89">
        <v>86039873.912933007</v>
      </c>
      <c r="R9880" s="87">
        <v>21051619.749700598</v>
      </c>
      <c r="S9880" s="90">
        <v>1.29882816690952E-3</v>
      </c>
      <c r="T9880" s="88">
        <v>107091493.663932</v>
      </c>
    </row>
    <row r="9881" spans="1:20" x14ac:dyDescent="0.25">
      <c r="A9881" t="s">
        <v>25</v>
      </c>
      <c r="B9881" s="10" t="str">
        <f>VLOOKUP(E9881,'Overview Cluster Days'!B:E,3)</f>
        <v>E</v>
      </c>
      <c r="C9881" s="10" t="str">
        <f>VLOOKUP($E9881,'Overview Cluster Days'!$B:$G,5)</f>
        <v>Interseason</v>
      </c>
      <c r="D9881" s="10" t="str">
        <f>VLOOKUP($E9881,'Overview Cluster Days'!$B:$G,6)</f>
        <v>Weekday</v>
      </c>
      <c r="E9881" s="10">
        <v>20190412</v>
      </c>
      <c r="F9881" s="11">
        <v>16</v>
      </c>
      <c r="G9881" s="55">
        <v>2605329.5099999998</v>
      </c>
      <c r="H9881" s="48">
        <v>54859549.3398709</v>
      </c>
      <c r="I9881" s="48">
        <v>13253339.1810562</v>
      </c>
      <c r="J9881" s="87">
        <v>5730614.3859999999</v>
      </c>
      <c r="K9881" s="87">
        <v>7942477.0008547902</v>
      </c>
      <c r="L9881" s="87">
        <v>591560.41200000001</v>
      </c>
      <c r="M9881" s="87">
        <v>10784911.7489365</v>
      </c>
      <c r="N9881" s="87">
        <v>7027388.6503344802</v>
      </c>
      <c r="O9881" s="87">
        <v>1507467.96599979</v>
      </c>
      <c r="P9881" s="88">
        <v>313080.69494877802</v>
      </c>
      <c r="Q9881" s="89">
        <v>84391309.417781904</v>
      </c>
      <c r="R9881" s="87">
        <v>20224409.472219501</v>
      </c>
      <c r="S9881" s="90">
        <v>3.5799979377770801E-3</v>
      </c>
      <c r="T9881" s="88">
        <v>104615718.893581</v>
      </c>
    </row>
    <row r="9882" spans="1:20" x14ac:dyDescent="0.25">
      <c r="A9882" t="s">
        <v>25</v>
      </c>
      <c r="B9882" s="10" t="str">
        <f>VLOOKUP(E9882,'Overview Cluster Days'!B:E,3)</f>
        <v>E</v>
      </c>
      <c r="C9882" s="10" t="str">
        <f>VLOOKUP($E9882,'Overview Cluster Days'!$B:$G,5)</f>
        <v>Interseason</v>
      </c>
      <c r="D9882" s="10" t="str">
        <f>VLOOKUP($E9882,'Overview Cluster Days'!$B:$G,6)</f>
        <v>Weekday</v>
      </c>
      <c r="E9882" s="10">
        <v>20190412</v>
      </c>
      <c r="F9882" s="11">
        <v>17</v>
      </c>
      <c r="G9882" s="55">
        <v>2685417.4379975698</v>
      </c>
      <c r="H9882" s="48">
        <v>53709022.263613001</v>
      </c>
      <c r="I9882" s="48">
        <v>13349909.9065735</v>
      </c>
      <c r="J9882" s="87">
        <v>6218696.63799816</v>
      </c>
      <c r="K9882" s="87">
        <v>7786958.38596706</v>
      </c>
      <c r="L9882" s="87">
        <v>573923.21599519101</v>
      </c>
      <c r="M9882" s="87">
        <v>9645438.4883383103</v>
      </c>
      <c r="N9882" s="87">
        <v>6983144.7033189302</v>
      </c>
      <c r="O9882" s="87">
        <v>1436574.34799964</v>
      </c>
      <c r="P9882" s="88">
        <v>362427.15522904898</v>
      </c>
      <c r="Q9882" s="89">
        <v>83750004.632149294</v>
      </c>
      <c r="R9882" s="87">
        <v>19001507.910881098</v>
      </c>
      <c r="S9882" s="90">
        <v>-1.8246460240334301E-3</v>
      </c>
      <c r="T9882" s="88">
        <v>102751512.541206</v>
      </c>
    </row>
    <row r="9883" spans="1:20" x14ac:dyDescent="0.25">
      <c r="A9883" t="s">
        <v>25</v>
      </c>
      <c r="B9883" s="10" t="str">
        <f>VLOOKUP(E9883,'Overview Cluster Days'!B:E,3)</f>
        <v>E</v>
      </c>
      <c r="C9883" s="10" t="str">
        <f>VLOOKUP($E9883,'Overview Cluster Days'!$B:$G,5)</f>
        <v>Interseason</v>
      </c>
      <c r="D9883" s="10" t="str">
        <f>VLOOKUP($E9883,'Overview Cluster Days'!$B:$G,6)</f>
        <v>Weekday</v>
      </c>
      <c r="E9883" s="10">
        <v>20190412</v>
      </c>
      <c r="F9883" s="11">
        <v>18</v>
      </c>
      <c r="G9883" s="55">
        <v>2931292.1269977102</v>
      </c>
      <c r="H9883" s="48">
        <v>52428778.506454602</v>
      </c>
      <c r="I9883" s="48">
        <v>13594513.8037381</v>
      </c>
      <c r="J9883" s="87">
        <v>6551277.5659991903</v>
      </c>
      <c r="K9883" s="87">
        <v>6694067.9596710997</v>
      </c>
      <c r="L9883" s="87">
        <v>484980.36199533998</v>
      </c>
      <c r="M9883" s="87">
        <v>8358404.7079343796</v>
      </c>
      <c r="N9883" s="87">
        <v>6780602.2330494598</v>
      </c>
      <c r="O9883" s="87">
        <v>1342132.73399968</v>
      </c>
      <c r="P9883" s="88">
        <v>269655.56306515803</v>
      </c>
      <c r="Q9883" s="89">
        <v>82199929.962860703</v>
      </c>
      <c r="R9883" s="87">
        <v>17235775.600044001</v>
      </c>
      <c r="S9883" s="90">
        <v>19952.170935729799</v>
      </c>
      <c r="T9883" s="88">
        <v>99455657.733840495</v>
      </c>
    </row>
    <row r="9884" spans="1:20" x14ac:dyDescent="0.25">
      <c r="A9884" t="s">
        <v>25</v>
      </c>
      <c r="B9884" s="10" t="str">
        <f>VLOOKUP(E9884,'Overview Cluster Days'!B:E,3)</f>
        <v>E</v>
      </c>
      <c r="C9884" s="10" t="str">
        <f>VLOOKUP($E9884,'Overview Cluster Days'!$B:$G,5)</f>
        <v>Interseason</v>
      </c>
      <c r="D9884" s="10" t="str">
        <f>VLOOKUP($E9884,'Overview Cluster Days'!$B:$G,6)</f>
        <v>Weekday</v>
      </c>
      <c r="E9884" s="10">
        <v>20190412</v>
      </c>
      <c r="F9884" s="11">
        <v>19</v>
      </c>
      <c r="G9884" s="55">
        <v>3074076.12199686</v>
      </c>
      <c r="H9884" s="48">
        <v>51958748.241937898</v>
      </c>
      <c r="I9884" s="48">
        <v>13214486.903507199</v>
      </c>
      <c r="J9884" s="87">
        <v>6570417.2340000002</v>
      </c>
      <c r="K9884" s="87">
        <v>6774035.2272282001</v>
      </c>
      <c r="L9884" s="87">
        <v>492536.30999448802</v>
      </c>
      <c r="M9884" s="87">
        <v>6937139.68752464</v>
      </c>
      <c r="N9884" s="87">
        <v>6170703.6052055303</v>
      </c>
      <c r="O9884" s="87">
        <v>1353260.1540000001</v>
      </c>
      <c r="P9884" s="88">
        <v>383124.47904815502</v>
      </c>
      <c r="Q9884" s="89">
        <v>81591763.728670105</v>
      </c>
      <c r="R9884" s="87">
        <v>15336764.2357728</v>
      </c>
      <c r="S9884" s="90">
        <v>4553.1963459320796</v>
      </c>
      <c r="T9884" s="88">
        <v>96933081.160788894</v>
      </c>
    </row>
    <row r="9885" spans="1:20" x14ac:dyDescent="0.25">
      <c r="A9885" t="s">
        <v>25</v>
      </c>
      <c r="B9885" s="10" t="str">
        <f>VLOOKUP(E9885,'Overview Cluster Days'!B:E,3)</f>
        <v>E</v>
      </c>
      <c r="C9885" s="10" t="str">
        <f>VLOOKUP($E9885,'Overview Cluster Days'!$B:$G,5)</f>
        <v>Interseason</v>
      </c>
      <c r="D9885" s="10" t="str">
        <f>VLOOKUP($E9885,'Overview Cluster Days'!$B:$G,6)</f>
        <v>Weekday</v>
      </c>
      <c r="E9885" s="10">
        <v>20190412</v>
      </c>
      <c r="F9885" s="11">
        <v>20</v>
      </c>
      <c r="G9885" s="55">
        <v>3026827.96</v>
      </c>
      <c r="H9885" s="48">
        <v>52298829.261512697</v>
      </c>
      <c r="I9885" s="48">
        <v>10197605.8448711</v>
      </c>
      <c r="J9885" s="87">
        <v>6646764.9079999998</v>
      </c>
      <c r="K9885" s="87">
        <v>4951912.4510786999</v>
      </c>
      <c r="L9885" s="87">
        <v>475570.78399999999</v>
      </c>
      <c r="M9885" s="87">
        <v>5869880.4742780598</v>
      </c>
      <c r="N9885" s="87">
        <v>5682556.04110495</v>
      </c>
      <c r="O9885" s="87">
        <v>1345592.834</v>
      </c>
      <c r="P9885" s="88">
        <v>324898.85838658101</v>
      </c>
      <c r="Q9885" s="89">
        <v>77121940.425462499</v>
      </c>
      <c r="R9885" s="87">
        <v>13698498.991769601</v>
      </c>
      <c r="S9885" s="90">
        <v>0</v>
      </c>
      <c r="T9885" s="88">
        <v>90820439.417232096</v>
      </c>
    </row>
    <row r="9886" spans="1:20" x14ac:dyDescent="0.25">
      <c r="A9886" t="s">
        <v>25</v>
      </c>
      <c r="B9886" s="10" t="str">
        <f>VLOOKUP(E9886,'Overview Cluster Days'!B:E,3)</f>
        <v>E</v>
      </c>
      <c r="C9886" s="10" t="str">
        <f>VLOOKUP($E9886,'Overview Cluster Days'!$B:$G,5)</f>
        <v>Interseason</v>
      </c>
      <c r="D9886" s="10" t="str">
        <f>VLOOKUP($E9886,'Overview Cluster Days'!$B:$G,6)</f>
        <v>Weekday</v>
      </c>
      <c r="E9886" s="10">
        <v>20190412</v>
      </c>
      <c r="F9886" s="11">
        <v>21</v>
      </c>
      <c r="G9886" s="55">
        <v>2656710.0120000001</v>
      </c>
      <c r="H9886" s="48">
        <v>43994673.975294903</v>
      </c>
      <c r="I9886" s="48">
        <v>7861185.8699067598</v>
      </c>
      <c r="J9886" s="87">
        <v>7463479.7680000002</v>
      </c>
      <c r="K9886" s="87">
        <v>5211824.6423998503</v>
      </c>
      <c r="L9886" s="87">
        <v>369196.30800000002</v>
      </c>
      <c r="M9886" s="87">
        <v>5360134.8121962398</v>
      </c>
      <c r="N9886" s="87">
        <v>4929235.5552417496</v>
      </c>
      <c r="O9886" s="87">
        <v>1216362.7760000001</v>
      </c>
      <c r="P9886" s="88">
        <v>146607.16909630201</v>
      </c>
      <c r="Q9886" s="89">
        <v>67187874.267601594</v>
      </c>
      <c r="R9886" s="87">
        <v>12021536.620534301</v>
      </c>
      <c r="S9886" s="90">
        <v>0</v>
      </c>
      <c r="T9886" s="88">
        <v>79209410.888135895</v>
      </c>
    </row>
    <row r="9887" spans="1:20" x14ac:dyDescent="0.25">
      <c r="A9887" t="s">
        <v>25</v>
      </c>
      <c r="B9887" s="10" t="str">
        <f>VLOOKUP(E9887,'Overview Cluster Days'!B:E,3)</f>
        <v>E</v>
      </c>
      <c r="C9887" s="10" t="str">
        <f>VLOOKUP($E9887,'Overview Cluster Days'!$B:$G,5)</f>
        <v>Interseason</v>
      </c>
      <c r="D9887" s="10" t="str">
        <f>VLOOKUP($E9887,'Overview Cluster Days'!$B:$G,6)</f>
        <v>Weekday</v>
      </c>
      <c r="E9887" s="10">
        <v>20190412</v>
      </c>
      <c r="F9887" s="11">
        <v>22</v>
      </c>
      <c r="G9887" s="55">
        <v>2642489.2499982901</v>
      </c>
      <c r="H9887" s="48">
        <v>41202715.145331599</v>
      </c>
      <c r="I9887" s="48">
        <v>10962709.9014237</v>
      </c>
      <c r="J9887" s="87">
        <v>7125228.61099522</v>
      </c>
      <c r="K9887" s="87">
        <v>4905630.2229667502</v>
      </c>
      <c r="L9887" s="87">
        <v>322387.198999179</v>
      </c>
      <c r="M9887" s="87">
        <v>5385634.2976378202</v>
      </c>
      <c r="N9887" s="87">
        <v>5002858.0388099197</v>
      </c>
      <c r="O9887" s="87">
        <v>1265840.6709992799</v>
      </c>
      <c r="P9887" s="88">
        <v>277659.546818776</v>
      </c>
      <c r="Q9887" s="89">
        <v>66838773.130715497</v>
      </c>
      <c r="R9887" s="87">
        <v>12254379.753265001</v>
      </c>
      <c r="S9887" s="90">
        <v>1.3815307756885899E-3</v>
      </c>
      <c r="T9887" s="88">
        <v>79093152.885361999</v>
      </c>
    </row>
    <row r="9888" spans="1:20" x14ac:dyDescent="0.25">
      <c r="A9888" t="s">
        <v>25</v>
      </c>
      <c r="B9888" s="10" t="str">
        <f>VLOOKUP(E9888,'Overview Cluster Days'!B:E,3)</f>
        <v>E</v>
      </c>
      <c r="C9888" s="10" t="str">
        <f>VLOOKUP($E9888,'Overview Cluster Days'!$B:$G,5)</f>
        <v>Interseason</v>
      </c>
      <c r="D9888" s="10" t="str">
        <f>VLOOKUP($E9888,'Overview Cluster Days'!$B:$G,6)</f>
        <v>Weekday</v>
      </c>
      <c r="E9888" s="10">
        <v>20190412</v>
      </c>
      <c r="F9888" s="11">
        <v>23</v>
      </c>
      <c r="G9888" s="55">
        <v>2696707.5499982201</v>
      </c>
      <c r="H9888" s="48">
        <v>37133970.1026114</v>
      </c>
      <c r="I9888" s="48">
        <v>10093389.122851999</v>
      </c>
      <c r="J9888" s="87">
        <v>6169058.7999999998</v>
      </c>
      <c r="K9888" s="87">
        <v>4543427.5175035801</v>
      </c>
      <c r="L9888" s="87">
        <v>325457.11999910901</v>
      </c>
      <c r="M9888" s="87">
        <v>5462558.7755425898</v>
      </c>
      <c r="N9888" s="87">
        <v>4874832.6030296404</v>
      </c>
      <c r="O9888" s="87">
        <v>1386542.65</v>
      </c>
      <c r="P9888" s="88">
        <v>306420.80977543199</v>
      </c>
      <c r="Q9888" s="89">
        <v>60636553.092965201</v>
      </c>
      <c r="R9888" s="87">
        <v>12355811.958346801</v>
      </c>
      <c r="S9888" s="90">
        <v>5.5175782181322601E-3</v>
      </c>
      <c r="T9888" s="88">
        <v>72992365.056829497</v>
      </c>
    </row>
    <row r="9889" spans="1:20" x14ac:dyDescent="0.25">
      <c r="A9889" t="s">
        <v>25</v>
      </c>
      <c r="B9889" s="10" t="str">
        <f>VLOOKUP(E9889,'Overview Cluster Days'!B:E,3)</f>
        <v>E</v>
      </c>
      <c r="C9889" s="10" t="str">
        <f>VLOOKUP($E9889,'Overview Cluster Days'!$B:$G,5)</f>
        <v>Interseason</v>
      </c>
      <c r="D9889" s="10" t="str">
        <f>VLOOKUP($E9889,'Overview Cluster Days'!$B:$G,6)</f>
        <v>Weekday</v>
      </c>
      <c r="E9889" s="10">
        <v>20190412</v>
      </c>
      <c r="F9889" s="11">
        <v>24</v>
      </c>
      <c r="G9889" s="55">
        <v>2566385.1189983101</v>
      </c>
      <c r="H9889" s="48">
        <v>34193733.098572299</v>
      </c>
      <c r="I9889" s="48">
        <v>11145824.022341801</v>
      </c>
      <c r="J9889" s="87">
        <v>5628400.9929932598</v>
      </c>
      <c r="K9889" s="87">
        <v>5123257.1865997901</v>
      </c>
      <c r="L9889" s="87">
        <v>361610.71199820901</v>
      </c>
      <c r="M9889" s="87">
        <v>5860593.9990836699</v>
      </c>
      <c r="N9889" s="87">
        <v>4774585.3543542102</v>
      </c>
      <c r="O9889" s="87">
        <v>1512874.5709992</v>
      </c>
      <c r="P9889" s="88">
        <v>399293.91499505902</v>
      </c>
      <c r="Q9889" s="89">
        <v>58657600.419505402</v>
      </c>
      <c r="R9889" s="87">
        <v>12908958.5514303</v>
      </c>
      <c r="S9889" s="90">
        <v>-5.27221662923694E-3</v>
      </c>
      <c r="T9889" s="88">
        <v>71566558.965663597</v>
      </c>
    </row>
    <row r="9890" spans="1:20" x14ac:dyDescent="0.25">
      <c r="A9890" t="s">
        <v>25</v>
      </c>
      <c r="B9890" s="10" t="str">
        <f>VLOOKUP(E9890,'Overview Cluster Days'!B:E,3)</f>
        <v>H</v>
      </c>
      <c r="C9890" s="10" t="str">
        <f>VLOOKUP($E9890,'Overview Cluster Days'!$B:$G,5)</f>
        <v>Interseason</v>
      </c>
      <c r="D9890" s="10" t="str">
        <f>VLOOKUP($E9890,'Overview Cluster Days'!$B:$G,6)</f>
        <v>Weekend</v>
      </c>
      <c r="E9890" s="10">
        <v>20190413</v>
      </c>
      <c r="F9890" s="11">
        <v>1</v>
      </c>
      <c r="G9890" s="55">
        <v>2720686.4759998401</v>
      </c>
      <c r="H9890" s="48">
        <v>39209281.335200198</v>
      </c>
      <c r="I9890" s="48">
        <v>10661504.404793</v>
      </c>
      <c r="J9890" s="87">
        <v>6195012.3499951102</v>
      </c>
      <c r="K9890" s="87">
        <v>6454910.8439999996</v>
      </c>
      <c r="L9890" s="87">
        <v>215726.193999941</v>
      </c>
      <c r="M9890" s="87">
        <v>7100127.1887327498</v>
      </c>
      <c r="N9890" s="87">
        <v>4802405.7173288502</v>
      </c>
      <c r="O9890" s="87">
        <v>1096717.3599999601</v>
      </c>
      <c r="P9890" s="88">
        <v>463140.84311673703</v>
      </c>
      <c r="Q9890" s="89">
        <v>65241395.409988098</v>
      </c>
      <c r="R9890" s="87">
        <v>13678117.3031782</v>
      </c>
      <c r="S9890" s="90">
        <v>8.2287595141678996E-3</v>
      </c>
      <c r="T9890" s="88">
        <v>78919512.721395105</v>
      </c>
    </row>
    <row r="9891" spans="1:20" x14ac:dyDescent="0.25">
      <c r="A9891" t="s">
        <v>25</v>
      </c>
      <c r="B9891" s="10" t="str">
        <f>VLOOKUP(E9891,'Overview Cluster Days'!B:E,3)</f>
        <v>H</v>
      </c>
      <c r="C9891" s="10" t="str">
        <f>VLOOKUP($E9891,'Overview Cluster Days'!$B:$G,5)</f>
        <v>Interseason</v>
      </c>
      <c r="D9891" s="10" t="str">
        <f>VLOOKUP($E9891,'Overview Cluster Days'!$B:$G,6)</f>
        <v>Weekend</v>
      </c>
      <c r="E9891" s="10">
        <v>20190413</v>
      </c>
      <c r="F9891" s="11">
        <v>2</v>
      </c>
      <c r="G9891" s="55">
        <v>2031688.2499981399</v>
      </c>
      <c r="H9891" s="48">
        <v>37339605.878886603</v>
      </c>
      <c r="I9891" s="48">
        <v>10592096.286299299</v>
      </c>
      <c r="J9891" s="87">
        <v>5537482.4939999999</v>
      </c>
      <c r="K9891" s="87">
        <v>6597473.7100150101</v>
      </c>
      <c r="L9891" s="87">
        <v>165078.45399814</v>
      </c>
      <c r="M9891" s="87">
        <v>7388307.8965607602</v>
      </c>
      <c r="N9891" s="87">
        <v>4412683.9398903297</v>
      </c>
      <c r="O9891" s="87">
        <v>1349645.8319999999</v>
      </c>
      <c r="P9891" s="88">
        <v>528728.66837991704</v>
      </c>
      <c r="Q9891" s="89">
        <v>62098346.619199097</v>
      </c>
      <c r="R9891" s="87">
        <v>13844444.7908291</v>
      </c>
      <c r="S9891" s="90">
        <v>1.2501220393460201E-2</v>
      </c>
      <c r="T9891" s="88">
        <v>75942791.422529504</v>
      </c>
    </row>
    <row r="9892" spans="1:20" x14ac:dyDescent="0.25">
      <c r="A9892" t="s">
        <v>25</v>
      </c>
      <c r="B9892" s="10" t="str">
        <f>VLOOKUP(E9892,'Overview Cluster Days'!B:E,3)</f>
        <v>H</v>
      </c>
      <c r="C9892" s="10" t="str">
        <f>VLOOKUP($E9892,'Overview Cluster Days'!$B:$G,5)</f>
        <v>Interseason</v>
      </c>
      <c r="D9892" s="10" t="str">
        <f>VLOOKUP($E9892,'Overview Cluster Days'!$B:$G,6)</f>
        <v>Weekend</v>
      </c>
      <c r="E9892" s="10">
        <v>20190413</v>
      </c>
      <c r="F9892" s="11">
        <v>3</v>
      </c>
      <c r="G9892" s="55">
        <v>1728678.40799757</v>
      </c>
      <c r="H9892" s="48">
        <v>36611810.277846403</v>
      </c>
      <c r="I9892" s="48">
        <v>9445361.8522376493</v>
      </c>
      <c r="J9892" s="87">
        <v>5218497.0719999997</v>
      </c>
      <c r="K9892" s="87">
        <v>5689212.7517919997</v>
      </c>
      <c r="L9892" s="87">
        <v>182949.04399756601</v>
      </c>
      <c r="M9892" s="87">
        <v>7582098.8859249502</v>
      </c>
      <c r="N9892" s="87">
        <v>4144906.5457204501</v>
      </c>
      <c r="O9892" s="87">
        <v>1354327.6780000001</v>
      </c>
      <c r="P9892" s="88">
        <v>615025.722051149</v>
      </c>
      <c r="Q9892" s="89">
        <v>58693560.361873597</v>
      </c>
      <c r="R9892" s="87">
        <v>13879307.8756941</v>
      </c>
      <c r="S9892" s="90">
        <v>1.2982178013771801E-3</v>
      </c>
      <c r="T9892" s="88">
        <v>72572868.238866001</v>
      </c>
    </row>
    <row r="9893" spans="1:20" x14ac:dyDescent="0.25">
      <c r="A9893" t="s">
        <v>25</v>
      </c>
      <c r="B9893" s="10" t="str">
        <f>VLOOKUP(E9893,'Overview Cluster Days'!B:E,3)</f>
        <v>H</v>
      </c>
      <c r="C9893" s="10" t="str">
        <f>VLOOKUP($E9893,'Overview Cluster Days'!$B:$G,5)</f>
        <v>Interseason</v>
      </c>
      <c r="D9893" s="10" t="str">
        <f>VLOOKUP($E9893,'Overview Cluster Days'!$B:$G,6)</f>
        <v>Weekend</v>
      </c>
      <c r="E9893" s="10">
        <v>20190413</v>
      </c>
      <c r="F9893" s="11">
        <v>4</v>
      </c>
      <c r="G9893" s="55">
        <v>1892837.0219986499</v>
      </c>
      <c r="H9893" s="48">
        <v>37016596.929116502</v>
      </c>
      <c r="I9893" s="48">
        <v>9424430.9609269593</v>
      </c>
      <c r="J9893" s="87">
        <v>5099341.7220000001</v>
      </c>
      <c r="K9893" s="87">
        <v>5739841.9060167503</v>
      </c>
      <c r="L9893" s="87">
        <v>198174.79199855501</v>
      </c>
      <c r="M9893" s="87">
        <v>7531319.1539661</v>
      </c>
      <c r="N9893" s="87">
        <v>4140913.0667980202</v>
      </c>
      <c r="O9893" s="87">
        <v>1383029.6580000001</v>
      </c>
      <c r="P9893" s="88">
        <v>684544.39584780205</v>
      </c>
      <c r="Q9893" s="89">
        <v>59173048.540058799</v>
      </c>
      <c r="R9893" s="87">
        <v>13937981.0666105</v>
      </c>
      <c r="S9893" s="90">
        <v>2.8399658622220202E-3</v>
      </c>
      <c r="T9893" s="88">
        <v>73111029.609509304</v>
      </c>
    </row>
    <row r="9894" spans="1:20" x14ac:dyDescent="0.25">
      <c r="A9894" t="s">
        <v>25</v>
      </c>
      <c r="B9894" s="10" t="str">
        <f>VLOOKUP(E9894,'Overview Cluster Days'!B:E,3)</f>
        <v>H</v>
      </c>
      <c r="C9894" s="10" t="str">
        <f>VLOOKUP($E9894,'Overview Cluster Days'!$B:$G,5)</f>
        <v>Interseason</v>
      </c>
      <c r="D9894" s="10" t="str">
        <f>VLOOKUP($E9894,'Overview Cluster Days'!$B:$G,6)</f>
        <v>Weekend</v>
      </c>
      <c r="E9894" s="10">
        <v>20190413</v>
      </c>
      <c r="F9894" s="11">
        <v>5</v>
      </c>
      <c r="G9894" s="55">
        <v>1956166.774</v>
      </c>
      <c r="H9894" s="48">
        <v>37351453.102778599</v>
      </c>
      <c r="I9894" s="48">
        <v>9397791.2146866508</v>
      </c>
      <c r="J9894" s="87">
        <v>5046962.2709955201</v>
      </c>
      <c r="K9894" s="87">
        <v>5570558.86847213</v>
      </c>
      <c r="L9894" s="87">
        <v>193065.40599999999</v>
      </c>
      <c r="M9894" s="87">
        <v>7413175.4839962199</v>
      </c>
      <c r="N9894" s="87">
        <v>4202902.5031877495</v>
      </c>
      <c r="O9894" s="87">
        <v>1391673.4479993801</v>
      </c>
      <c r="P9894" s="88">
        <v>585134.82878593495</v>
      </c>
      <c r="Q9894" s="89">
        <v>59322932.230932899</v>
      </c>
      <c r="R9894" s="87">
        <v>13785951.6699693</v>
      </c>
      <c r="S9894" s="90">
        <v>6.1752321198582595E-4</v>
      </c>
      <c r="T9894" s="88">
        <v>73108883.901519701</v>
      </c>
    </row>
    <row r="9895" spans="1:20" x14ac:dyDescent="0.25">
      <c r="A9895" t="s">
        <v>25</v>
      </c>
      <c r="B9895" s="10" t="str">
        <f>VLOOKUP(E9895,'Overview Cluster Days'!B:E,3)</f>
        <v>H</v>
      </c>
      <c r="C9895" s="10" t="str">
        <f>VLOOKUP($E9895,'Overview Cluster Days'!$B:$G,5)</f>
        <v>Interseason</v>
      </c>
      <c r="D9895" s="10" t="str">
        <f>VLOOKUP($E9895,'Overview Cluster Days'!$B:$G,6)</f>
        <v>Weekend</v>
      </c>
      <c r="E9895" s="10">
        <v>20190413</v>
      </c>
      <c r="F9895" s="11">
        <v>6</v>
      </c>
      <c r="G9895" s="55">
        <v>1880472.32799825</v>
      </c>
      <c r="H9895" s="48">
        <v>37551931.323059604</v>
      </c>
      <c r="I9895" s="48">
        <v>9571585.7562206909</v>
      </c>
      <c r="J9895" s="87">
        <v>5163403.9189999998</v>
      </c>
      <c r="K9895" s="87">
        <v>5687147.01132112</v>
      </c>
      <c r="L9895" s="87">
        <v>170234.75899815001</v>
      </c>
      <c r="M9895" s="87">
        <v>7637033.99919309</v>
      </c>
      <c r="N9895" s="87">
        <v>4017590.5053183101</v>
      </c>
      <c r="O9895" s="87">
        <v>1385140.9790000001</v>
      </c>
      <c r="P9895" s="88">
        <v>547526.40733332105</v>
      </c>
      <c r="Q9895" s="89">
        <v>59854540.337599702</v>
      </c>
      <c r="R9895" s="87">
        <v>13757526.649842899</v>
      </c>
      <c r="S9895" s="90">
        <v>-1.3384552148636399E-2</v>
      </c>
      <c r="T9895" s="88">
        <v>73612066.974058002</v>
      </c>
    </row>
    <row r="9896" spans="1:20" x14ac:dyDescent="0.25">
      <c r="A9896" t="s">
        <v>25</v>
      </c>
      <c r="B9896" s="10" t="str">
        <f>VLOOKUP(E9896,'Overview Cluster Days'!B:E,3)</f>
        <v>H</v>
      </c>
      <c r="C9896" s="10" t="str">
        <f>VLOOKUP($E9896,'Overview Cluster Days'!$B:$G,5)</f>
        <v>Interseason</v>
      </c>
      <c r="D9896" s="10" t="str">
        <f>VLOOKUP($E9896,'Overview Cluster Days'!$B:$G,6)</f>
        <v>Weekend</v>
      </c>
      <c r="E9896" s="10">
        <v>20190413</v>
      </c>
      <c r="F9896" s="11">
        <v>7</v>
      </c>
      <c r="G9896" s="55">
        <v>2214120.52</v>
      </c>
      <c r="H9896" s="48">
        <v>37888632.906684898</v>
      </c>
      <c r="I9896" s="48">
        <v>10075625.6006476</v>
      </c>
      <c r="J9896" s="87">
        <v>5861534.4399963096</v>
      </c>
      <c r="K9896" s="87">
        <v>6152470.2815939998</v>
      </c>
      <c r="L9896" s="87">
        <v>169027.226</v>
      </c>
      <c r="M9896" s="87">
        <v>7605019.9882624801</v>
      </c>
      <c r="N9896" s="87">
        <v>3880287.3415116402</v>
      </c>
      <c r="O9896" s="87">
        <v>1459542.26799928</v>
      </c>
      <c r="P9896" s="88">
        <v>445382.80894802901</v>
      </c>
      <c r="Q9896" s="89">
        <v>62192383.748922803</v>
      </c>
      <c r="R9896" s="87">
        <v>13559259.6327214</v>
      </c>
      <c r="S9896" s="90">
        <v>6.6726683871820604E-3</v>
      </c>
      <c r="T9896" s="88">
        <v>75751643.3883169</v>
      </c>
    </row>
    <row r="9897" spans="1:20" x14ac:dyDescent="0.25">
      <c r="A9897" t="s">
        <v>25</v>
      </c>
      <c r="B9897" s="10" t="str">
        <f>VLOOKUP(E9897,'Overview Cluster Days'!B:E,3)</f>
        <v>H</v>
      </c>
      <c r="C9897" s="10" t="str">
        <f>VLOOKUP($E9897,'Overview Cluster Days'!$B:$G,5)</f>
        <v>Interseason</v>
      </c>
      <c r="D9897" s="10" t="str">
        <f>VLOOKUP($E9897,'Overview Cluster Days'!$B:$G,6)</f>
        <v>Weekend</v>
      </c>
      <c r="E9897" s="10">
        <v>20190413</v>
      </c>
      <c r="F9897" s="11">
        <v>8</v>
      </c>
      <c r="G9897" s="55">
        <v>2391046.88799993</v>
      </c>
      <c r="H9897" s="48">
        <v>38651758.962551199</v>
      </c>
      <c r="I9897" s="48">
        <v>11194399.1991375</v>
      </c>
      <c r="J9897" s="87">
        <v>6371204.9949999303</v>
      </c>
      <c r="K9897" s="87">
        <v>6361817.0343729304</v>
      </c>
      <c r="L9897" s="87">
        <v>167105.441999931</v>
      </c>
      <c r="M9897" s="87">
        <v>7322448.4439129904</v>
      </c>
      <c r="N9897" s="87">
        <v>4153334.0335359299</v>
      </c>
      <c r="O9897" s="87">
        <v>1432348.3509999299</v>
      </c>
      <c r="P9897" s="88">
        <v>453107.55103710102</v>
      </c>
      <c r="Q9897" s="89">
        <v>64970227.079061396</v>
      </c>
      <c r="R9897" s="87">
        <v>13528343.821485899</v>
      </c>
      <c r="S9897" s="90">
        <v>-1.6505126841366301E-2</v>
      </c>
      <c r="T9897" s="88">
        <v>78498570.884042203</v>
      </c>
    </row>
    <row r="9898" spans="1:20" x14ac:dyDescent="0.25">
      <c r="A9898" t="s">
        <v>25</v>
      </c>
      <c r="B9898" s="10" t="str">
        <f>VLOOKUP(E9898,'Overview Cluster Days'!B:E,3)</f>
        <v>H</v>
      </c>
      <c r="C9898" s="10" t="str">
        <f>VLOOKUP($E9898,'Overview Cluster Days'!$B:$G,5)</f>
        <v>Interseason</v>
      </c>
      <c r="D9898" s="10" t="str">
        <f>VLOOKUP($E9898,'Overview Cluster Days'!$B:$G,6)</f>
        <v>Weekend</v>
      </c>
      <c r="E9898" s="10">
        <v>20190413</v>
      </c>
      <c r="F9898" s="11">
        <v>9</v>
      </c>
      <c r="G9898" s="55">
        <v>2378218.298</v>
      </c>
      <c r="H9898" s="48">
        <v>40666161.029448301</v>
      </c>
      <c r="I9898" s="48">
        <v>13321675.7719323</v>
      </c>
      <c r="J9898" s="87">
        <v>6827479.28999798</v>
      </c>
      <c r="K9898" s="87">
        <v>6502084.5959597602</v>
      </c>
      <c r="L9898" s="87">
        <v>179423.82</v>
      </c>
      <c r="M9898" s="87">
        <v>7913201.9301793603</v>
      </c>
      <c r="N9898" s="87">
        <v>4691987.4598258501</v>
      </c>
      <c r="O9898" s="87">
        <v>1357857.7719999601</v>
      </c>
      <c r="P9898" s="88">
        <v>470931.51421516901</v>
      </c>
      <c r="Q9898" s="89">
        <v>69695618.985338405</v>
      </c>
      <c r="R9898" s="87">
        <v>14613402.4962203</v>
      </c>
      <c r="S9898" s="90">
        <v>-7.1777345146983897E-3</v>
      </c>
      <c r="T9898" s="88">
        <v>84309021.474381</v>
      </c>
    </row>
    <row r="9899" spans="1:20" x14ac:dyDescent="0.25">
      <c r="A9899" t="s">
        <v>25</v>
      </c>
      <c r="B9899" s="10" t="str">
        <f>VLOOKUP(E9899,'Overview Cluster Days'!B:E,3)</f>
        <v>H</v>
      </c>
      <c r="C9899" s="10" t="str">
        <f>VLOOKUP($E9899,'Overview Cluster Days'!$B:$G,5)</f>
        <v>Interseason</v>
      </c>
      <c r="D9899" s="10" t="str">
        <f>VLOOKUP($E9899,'Overview Cluster Days'!$B:$G,6)</f>
        <v>Weekend</v>
      </c>
      <c r="E9899" s="10">
        <v>20190413</v>
      </c>
      <c r="F9899" s="11">
        <v>10</v>
      </c>
      <c r="G9899" s="55">
        <v>2146950.5839999998</v>
      </c>
      <c r="H9899" s="48">
        <v>42203237.901872098</v>
      </c>
      <c r="I9899" s="48">
        <v>15274200.252834599</v>
      </c>
      <c r="J9899" s="87">
        <v>6994631.7359980997</v>
      </c>
      <c r="K9899" s="87">
        <v>6121696.8652238799</v>
      </c>
      <c r="L9899" s="87">
        <v>195903.024</v>
      </c>
      <c r="M9899" s="87">
        <v>9058812.4825763293</v>
      </c>
      <c r="N9899" s="87">
        <v>5440068.6192394802</v>
      </c>
      <c r="O9899" s="87">
        <v>1375725.6379990899</v>
      </c>
      <c r="P9899" s="88">
        <v>343036.17120477703</v>
      </c>
      <c r="Q9899" s="89">
        <v>72740717.339928702</v>
      </c>
      <c r="R9899" s="87">
        <v>16413545.9350197</v>
      </c>
      <c r="S9899" s="90">
        <v>6.4434811938553996E-3</v>
      </c>
      <c r="T9899" s="88">
        <v>89154263.281391799</v>
      </c>
    </row>
    <row r="9900" spans="1:20" x14ac:dyDescent="0.25">
      <c r="A9900" t="s">
        <v>25</v>
      </c>
      <c r="B9900" s="10" t="str">
        <f>VLOOKUP(E9900,'Overview Cluster Days'!B:E,3)</f>
        <v>H</v>
      </c>
      <c r="C9900" s="10" t="str">
        <f>VLOOKUP($E9900,'Overview Cluster Days'!$B:$G,5)</f>
        <v>Interseason</v>
      </c>
      <c r="D9900" s="10" t="str">
        <f>VLOOKUP($E9900,'Overview Cluster Days'!$B:$G,6)</f>
        <v>Weekend</v>
      </c>
      <c r="E9900" s="10">
        <v>20190413</v>
      </c>
      <c r="F9900" s="11">
        <v>11</v>
      </c>
      <c r="G9900" s="55">
        <v>1645821.55</v>
      </c>
      <c r="H9900" s="48">
        <v>42793570.371923096</v>
      </c>
      <c r="I9900" s="48">
        <v>15669635.8777787</v>
      </c>
      <c r="J9900" s="87">
        <v>6558100.7899991097</v>
      </c>
      <c r="K9900" s="87">
        <v>6316344.2349624904</v>
      </c>
      <c r="L9900" s="87">
        <v>200336.31999950501</v>
      </c>
      <c r="M9900" s="87">
        <v>10116537.5506161</v>
      </c>
      <c r="N9900" s="87">
        <v>6029681.1397185205</v>
      </c>
      <c r="O9900" s="87">
        <v>1534454.5699996001</v>
      </c>
      <c r="P9900" s="88">
        <v>254288.77037295699</v>
      </c>
      <c r="Q9900" s="89">
        <v>72983472.824663505</v>
      </c>
      <c r="R9900" s="87">
        <v>18135298.3507067</v>
      </c>
      <c r="S9900" s="90">
        <v>0</v>
      </c>
      <c r="T9900" s="88">
        <v>91118771.175370097</v>
      </c>
    </row>
    <row r="9901" spans="1:20" x14ac:dyDescent="0.25">
      <c r="A9901" t="s">
        <v>25</v>
      </c>
      <c r="B9901" s="10" t="str">
        <f>VLOOKUP(E9901,'Overview Cluster Days'!B:E,3)</f>
        <v>H</v>
      </c>
      <c r="C9901" s="10" t="str">
        <f>VLOOKUP($E9901,'Overview Cluster Days'!$B:$G,5)</f>
        <v>Interseason</v>
      </c>
      <c r="D9901" s="10" t="str">
        <f>VLOOKUP($E9901,'Overview Cluster Days'!$B:$G,6)</f>
        <v>Weekend</v>
      </c>
      <c r="E9901" s="10">
        <v>20190413</v>
      </c>
      <c r="F9901" s="11">
        <v>12</v>
      </c>
      <c r="G9901" s="55">
        <v>1286162.74397441</v>
      </c>
      <c r="H9901" s="48">
        <v>44152098.263861097</v>
      </c>
      <c r="I9901" s="48">
        <v>15817333.970059199</v>
      </c>
      <c r="J9901" s="87">
        <v>6065721.5599999996</v>
      </c>
      <c r="K9901" s="87">
        <v>6837830.5829304298</v>
      </c>
      <c r="L9901" s="87">
        <v>252663.87599999999</v>
      </c>
      <c r="M9901" s="87">
        <v>10692122.847793501</v>
      </c>
      <c r="N9901" s="87">
        <v>6360399.5748872003</v>
      </c>
      <c r="O9901" s="87">
        <v>1682366.675</v>
      </c>
      <c r="P9901" s="88">
        <v>264083.96448787203</v>
      </c>
      <c r="Q9901" s="89">
        <v>74159147.120825201</v>
      </c>
      <c r="R9901" s="87">
        <v>19251636.9381686</v>
      </c>
      <c r="S9901" s="90">
        <v>9702.8107864991798</v>
      </c>
      <c r="T9901" s="88">
        <v>93420486.869780302</v>
      </c>
    </row>
    <row r="9902" spans="1:20" x14ac:dyDescent="0.25">
      <c r="A9902" t="s">
        <v>25</v>
      </c>
      <c r="B9902" s="10" t="str">
        <f>VLOOKUP(E9902,'Overview Cluster Days'!B:E,3)</f>
        <v>H</v>
      </c>
      <c r="C9902" s="10" t="str">
        <f>VLOOKUP($E9902,'Overview Cluster Days'!$B:$G,5)</f>
        <v>Interseason</v>
      </c>
      <c r="D9902" s="10" t="str">
        <f>VLOOKUP($E9902,'Overview Cluster Days'!$B:$G,6)</f>
        <v>Weekend</v>
      </c>
      <c r="E9902" s="10">
        <v>20190413</v>
      </c>
      <c r="F9902" s="11">
        <v>13</v>
      </c>
      <c r="G9902" s="55">
        <v>1240002.7169997301</v>
      </c>
      <c r="H9902" s="48">
        <v>44532463.511054501</v>
      </c>
      <c r="I9902" s="48">
        <v>17535753.699242301</v>
      </c>
      <c r="J9902" s="87">
        <v>5556961.7299982198</v>
      </c>
      <c r="K9902" s="87">
        <v>7301694.7790716896</v>
      </c>
      <c r="L9902" s="87">
        <v>377008.11299987102</v>
      </c>
      <c r="M9902" s="87">
        <v>11107798.1567253</v>
      </c>
      <c r="N9902" s="87">
        <v>6655258.1902645603</v>
      </c>
      <c r="O9902" s="87">
        <v>1800370.24</v>
      </c>
      <c r="P9902" s="88">
        <v>239397.65394508399</v>
      </c>
      <c r="Q9902" s="89">
        <v>76166876.436366498</v>
      </c>
      <c r="R9902" s="87">
        <v>20179832.353934798</v>
      </c>
      <c r="S9902" s="90">
        <v>36717.407223968301</v>
      </c>
      <c r="T9902" s="88">
        <v>96383426.197525203</v>
      </c>
    </row>
    <row r="9903" spans="1:20" x14ac:dyDescent="0.25">
      <c r="A9903" t="s">
        <v>25</v>
      </c>
      <c r="B9903" s="10" t="str">
        <f>VLOOKUP(E9903,'Overview Cluster Days'!B:E,3)</f>
        <v>H</v>
      </c>
      <c r="C9903" s="10" t="str">
        <f>VLOOKUP($E9903,'Overview Cluster Days'!$B:$G,5)</f>
        <v>Interseason</v>
      </c>
      <c r="D9903" s="10" t="str">
        <f>VLOOKUP($E9903,'Overview Cluster Days'!$B:$G,6)</f>
        <v>Weekend</v>
      </c>
      <c r="E9903" s="10">
        <v>20190413</v>
      </c>
      <c r="F9903" s="11">
        <v>14</v>
      </c>
      <c r="G9903" s="55">
        <v>1244440.3400000001</v>
      </c>
      <c r="H9903" s="48">
        <v>43533321.4435862</v>
      </c>
      <c r="I9903" s="48">
        <v>16985323.040844802</v>
      </c>
      <c r="J9903" s="87">
        <v>5490632.3399999999</v>
      </c>
      <c r="K9903" s="87">
        <v>7053925.8367851498</v>
      </c>
      <c r="L9903" s="87">
        <v>698390.69999955501</v>
      </c>
      <c r="M9903" s="87">
        <v>11078919.8186845</v>
      </c>
      <c r="N9903" s="87">
        <v>6584177.3443887997</v>
      </c>
      <c r="O9903" s="87">
        <v>1847617.28</v>
      </c>
      <c r="P9903" s="88">
        <v>248976.57335228301</v>
      </c>
      <c r="Q9903" s="89">
        <v>74307643.001216099</v>
      </c>
      <c r="R9903" s="87">
        <v>20458081.716425098</v>
      </c>
      <c r="S9903" s="90">
        <v>9.3505857512354903E-3</v>
      </c>
      <c r="T9903" s="88">
        <v>94765724.726991802</v>
      </c>
    </row>
    <row r="9904" spans="1:20" x14ac:dyDescent="0.25">
      <c r="A9904" t="s">
        <v>25</v>
      </c>
      <c r="B9904" s="10" t="str">
        <f>VLOOKUP(E9904,'Overview Cluster Days'!B:E,3)</f>
        <v>H</v>
      </c>
      <c r="C9904" s="10" t="str">
        <f>VLOOKUP($E9904,'Overview Cluster Days'!$B:$G,5)</f>
        <v>Interseason</v>
      </c>
      <c r="D9904" s="10" t="str">
        <f>VLOOKUP($E9904,'Overview Cluster Days'!$B:$G,6)</f>
        <v>Weekend</v>
      </c>
      <c r="E9904" s="10">
        <v>20190413</v>
      </c>
      <c r="F9904" s="11">
        <v>15</v>
      </c>
      <c r="G9904" s="55">
        <v>1227087.5079989701</v>
      </c>
      <c r="H9904" s="48">
        <v>43508134.896474399</v>
      </c>
      <c r="I9904" s="48">
        <v>15048645.5043245</v>
      </c>
      <c r="J9904" s="87">
        <v>5707352.1159991501</v>
      </c>
      <c r="K9904" s="87">
        <v>7333294.5906397104</v>
      </c>
      <c r="L9904" s="87">
        <v>567586.42799916898</v>
      </c>
      <c r="M9904" s="87">
        <v>10833164.795066301</v>
      </c>
      <c r="N9904" s="87">
        <v>6610463.2208201503</v>
      </c>
      <c r="O9904" s="87">
        <v>1860851.0699998699</v>
      </c>
      <c r="P9904" s="88">
        <v>257331.20914546499</v>
      </c>
      <c r="Q9904" s="89">
        <v>72824514.615436703</v>
      </c>
      <c r="R9904" s="87">
        <v>20129396.723030999</v>
      </c>
      <c r="S9904" s="90">
        <v>-9.0673826634883898E-3</v>
      </c>
      <c r="T9904" s="88">
        <v>92953911.329400301</v>
      </c>
    </row>
    <row r="9905" spans="1:20" x14ac:dyDescent="0.25">
      <c r="A9905" t="s">
        <v>25</v>
      </c>
      <c r="B9905" s="10" t="str">
        <f>VLOOKUP(E9905,'Overview Cluster Days'!B:E,3)</f>
        <v>H</v>
      </c>
      <c r="C9905" s="10" t="str">
        <f>VLOOKUP($E9905,'Overview Cluster Days'!$B:$G,5)</f>
        <v>Interseason</v>
      </c>
      <c r="D9905" s="10" t="str">
        <f>VLOOKUP($E9905,'Overview Cluster Days'!$B:$G,6)</f>
        <v>Weekend</v>
      </c>
      <c r="E9905" s="10">
        <v>20190413</v>
      </c>
      <c r="F9905" s="11">
        <v>16</v>
      </c>
      <c r="G9905" s="55">
        <v>1202568.7120000001</v>
      </c>
      <c r="H9905" s="48">
        <v>42817685.517214</v>
      </c>
      <c r="I9905" s="48">
        <v>13822163.8860761</v>
      </c>
      <c r="J9905" s="87">
        <v>5657600.8380000005</v>
      </c>
      <c r="K9905" s="87">
        <v>8052985.0266869199</v>
      </c>
      <c r="L9905" s="87">
        <v>421085.83399999997</v>
      </c>
      <c r="M9905" s="87">
        <v>10245969.955150001</v>
      </c>
      <c r="N9905" s="87">
        <v>6554945.2405985501</v>
      </c>
      <c r="O9905" s="87">
        <v>1862098.344</v>
      </c>
      <c r="P9905" s="88">
        <v>252400.215724371</v>
      </c>
      <c r="Q9905" s="89">
        <v>71553003.979976997</v>
      </c>
      <c r="R9905" s="87">
        <v>19336499.589472901</v>
      </c>
      <c r="S9905" s="90">
        <v>1.11267087049782E-2</v>
      </c>
      <c r="T9905" s="88">
        <v>90889503.580576703</v>
      </c>
    </row>
    <row r="9906" spans="1:20" x14ac:dyDescent="0.25">
      <c r="A9906" t="s">
        <v>25</v>
      </c>
      <c r="B9906" s="10" t="str">
        <f>VLOOKUP(E9906,'Overview Cluster Days'!B:E,3)</f>
        <v>H</v>
      </c>
      <c r="C9906" s="10" t="str">
        <f>VLOOKUP($E9906,'Overview Cluster Days'!$B:$G,5)</f>
        <v>Interseason</v>
      </c>
      <c r="D9906" s="10" t="str">
        <f>VLOOKUP($E9906,'Overview Cluster Days'!$B:$G,6)</f>
        <v>Weekend</v>
      </c>
      <c r="E9906" s="10">
        <v>20190413</v>
      </c>
      <c r="F9906" s="11">
        <v>17</v>
      </c>
      <c r="G9906" s="55">
        <v>1155396.5499994601</v>
      </c>
      <c r="H9906" s="48">
        <v>40250961.9497419</v>
      </c>
      <c r="I9906" s="48">
        <v>12655456.586594701</v>
      </c>
      <c r="J9906" s="87">
        <v>5735478.9199989596</v>
      </c>
      <c r="K9906" s="87">
        <v>8016016.7063064696</v>
      </c>
      <c r="L9906" s="87">
        <v>510237.85499972798</v>
      </c>
      <c r="M9906" s="87">
        <v>9616074.7588486597</v>
      </c>
      <c r="N9906" s="87">
        <v>6251071.6977165397</v>
      </c>
      <c r="O9906" s="87">
        <v>1799180.3749980701</v>
      </c>
      <c r="P9906" s="88">
        <v>244954.68632246999</v>
      </c>
      <c r="Q9906" s="89">
        <v>67813310.712641507</v>
      </c>
      <c r="R9906" s="87">
        <v>18421519.372885499</v>
      </c>
      <c r="S9906" s="90">
        <v>3.2455445034429401E-3</v>
      </c>
      <c r="T9906" s="88">
        <v>86234830.088772506</v>
      </c>
    </row>
    <row r="9907" spans="1:20" x14ac:dyDescent="0.25">
      <c r="A9907" t="s">
        <v>25</v>
      </c>
      <c r="B9907" s="10" t="str">
        <f>VLOOKUP(E9907,'Overview Cluster Days'!B:E,3)</f>
        <v>H</v>
      </c>
      <c r="C9907" s="10" t="str">
        <f>VLOOKUP($E9907,'Overview Cluster Days'!$B:$G,5)</f>
        <v>Interseason</v>
      </c>
      <c r="D9907" s="10" t="str">
        <f>VLOOKUP($E9907,'Overview Cluster Days'!$B:$G,6)</f>
        <v>Weekend</v>
      </c>
      <c r="E9907" s="10">
        <v>20190413</v>
      </c>
      <c r="F9907" s="11">
        <v>18</v>
      </c>
      <c r="G9907" s="55">
        <v>1391725.37999832</v>
      </c>
      <c r="H9907" s="48">
        <v>40430523.116041496</v>
      </c>
      <c r="I9907" s="48">
        <v>12506677.603256</v>
      </c>
      <c r="J9907" s="87">
        <v>5783381.9899998503</v>
      </c>
      <c r="K9907" s="87">
        <v>8571869.4593935106</v>
      </c>
      <c r="L9907" s="87">
        <v>514128.24999940599</v>
      </c>
      <c r="M9907" s="87">
        <v>9009849.4267625995</v>
      </c>
      <c r="N9907" s="87">
        <v>5799480.3976058997</v>
      </c>
      <c r="O9907" s="87">
        <v>1562320.84</v>
      </c>
      <c r="P9907" s="88">
        <v>226251.91914966301</v>
      </c>
      <c r="Q9907" s="89">
        <v>68684177.548689201</v>
      </c>
      <c r="R9907" s="87">
        <v>17112030.8335176</v>
      </c>
      <c r="S9907" s="90">
        <v>-6.9580078125E-3</v>
      </c>
      <c r="T9907" s="88">
        <v>85796208.375248805</v>
      </c>
    </row>
    <row r="9908" spans="1:20" x14ac:dyDescent="0.25">
      <c r="A9908" t="s">
        <v>25</v>
      </c>
      <c r="B9908" s="10" t="str">
        <f>VLOOKUP(E9908,'Overview Cluster Days'!B:E,3)</f>
        <v>H</v>
      </c>
      <c r="C9908" s="10" t="str">
        <f>VLOOKUP($E9908,'Overview Cluster Days'!$B:$G,5)</f>
        <v>Interseason</v>
      </c>
      <c r="D9908" s="10" t="str">
        <f>VLOOKUP($E9908,'Overview Cluster Days'!$B:$G,6)</f>
        <v>Weekend</v>
      </c>
      <c r="E9908" s="10">
        <v>20190413</v>
      </c>
      <c r="F9908" s="11">
        <v>19</v>
      </c>
      <c r="G9908" s="55">
        <v>1864129.2239999999</v>
      </c>
      <c r="H9908" s="48">
        <v>39476360.579964601</v>
      </c>
      <c r="I9908" s="48">
        <v>12305021.9693172</v>
      </c>
      <c r="J9908" s="87">
        <v>5678131.0969983898</v>
      </c>
      <c r="K9908" s="87">
        <v>6779299.4619309604</v>
      </c>
      <c r="L9908" s="87">
        <v>366917.39899977302</v>
      </c>
      <c r="M9908" s="87">
        <v>7845551.8288135203</v>
      </c>
      <c r="N9908" s="87">
        <v>5199509.6311849598</v>
      </c>
      <c r="O9908" s="87">
        <v>1423483.62399997</v>
      </c>
      <c r="P9908" s="88">
        <v>285765.10484176601</v>
      </c>
      <c r="Q9908" s="89">
        <v>66102942.3322111</v>
      </c>
      <c r="R9908" s="87">
        <v>15121227.58784</v>
      </c>
      <c r="S9908" s="90">
        <v>7.1553041343577197E-3</v>
      </c>
      <c r="T9908" s="88">
        <v>81224169.927206397</v>
      </c>
    </row>
    <row r="9909" spans="1:20" x14ac:dyDescent="0.25">
      <c r="A9909" t="s">
        <v>25</v>
      </c>
      <c r="B9909" s="10" t="str">
        <f>VLOOKUP(E9909,'Overview Cluster Days'!B:E,3)</f>
        <v>H</v>
      </c>
      <c r="C9909" s="10" t="str">
        <f>VLOOKUP($E9909,'Overview Cluster Days'!$B:$G,5)</f>
        <v>Interseason</v>
      </c>
      <c r="D9909" s="10" t="str">
        <f>VLOOKUP($E9909,'Overview Cluster Days'!$B:$G,6)</f>
        <v>Weekend</v>
      </c>
      <c r="E9909" s="10">
        <v>20190413</v>
      </c>
      <c r="F9909" s="11">
        <v>20</v>
      </c>
      <c r="G9909" s="55">
        <v>2235007.7519976799</v>
      </c>
      <c r="H9909" s="48">
        <v>40541581.194681197</v>
      </c>
      <c r="I9909" s="48">
        <v>12975996.166130699</v>
      </c>
      <c r="J9909" s="87">
        <v>6126905.0339960996</v>
      </c>
      <c r="K9909" s="87">
        <v>6964053.2429271899</v>
      </c>
      <c r="L9909" s="87">
        <v>204272.33599867401</v>
      </c>
      <c r="M9909" s="87">
        <v>7364596.4451521998</v>
      </c>
      <c r="N9909" s="87">
        <v>4605670.7738642702</v>
      </c>
      <c r="O9909" s="87">
        <v>1343396.7859986699</v>
      </c>
      <c r="P9909" s="88">
        <v>305677.901218176</v>
      </c>
      <c r="Q9909" s="89">
        <v>68843543.389732793</v>
      </c>
      <c r="R9909" s="87">
        <v>13823614.242232</v>
      </c>
      <c r="S9909" s="90">
        <v>-1.1245117522776101E-2</v>
      </c>
      <c r="T9909" s="88">
        <v>82667157.620719701</v>
      </c>
    </row>
    <row r="9910" spans="1:20" x14ac:dyDescent="0.25">
      <c r="A9910" t="s">
        <v>25</v>
      </c>
      <c r="B9910" s="10" t="str">
        <f>VLOOKUP(E9910,'Overview Cluster Days'!B:E,3)</f>
        <v>H</v>
      </c>
      <c r="C9910" s="10" t="str">
        <f>VLOOKUP($E9910,'Overview Cluster Days'!$B:$G,5)</f>
        <v>Interseason</v>
      </c>
      <c r="D9910" s="10" t="str">
        <f>VLOOKUP($E9910,'Overview Cluster Days'!$B:$G,6)</f>
        <v>Weekend</v>
      </c>
      <c r="E9910" s="10">
        <v>20190413</v>
      </c>
      <c r="F9910" s="11">
        <v>21</v>
      </c>
      <c r="G9910" s="55">
        <v>2490381.9899981702</v>
      </c>
      <c r="H9910" s="48">
        <v>39670782.1382135</v>
      </c>
      <c r="I9910" s="48">
        <v>12025939.6799048</v>
      </c>
      <c r="J9910" s="87">
        <v>6844260.7099961899</v>
      </c>
      <c r="K9910" s="87">
        <v>6684457.4066844601</v>
      </c>
      <c r="L9910" s="87">
        <v>206611.50999876301</v>
      </c>
      <c r="M9910" s="87">
        <v>7050985.5273096301</v>
      </c>
      <c r="N9910" s="87">
        <v>4378675.9736603498</v>
      </c>
      <c r="O9910" s="87">
        <v>1260677.395</v>
      </c>
      <c r="P9910" s="88">
        <v>327799.14227180299</v>
      </c>
      <c r="Q9910" s="89">
        <v>67715821.924797103</v>
      </c>
      <c r="R9910" s="87">
        <v>13224749.5482405</v>
      </c>
      <c r="S9910" s="90">
        <v>1.1267090216279E-2</v>
      </c>
      <c r="T9910" s="88">
        <v>80940571.484304801</v>
      </c>
    </row>
    <row r="9911" spans="1:20" x14ac:dyDescent="0.25">
      <c r="A9911" t="s">
        <v>25</v>
      </c>
      <c r="B9911" s="10" t="str">
        <f>VLOOKUP(E9911,'Overview Cluster Days'!B:E,3)</f>
        <v>H</v>
      </c>
      <c r="C9911" s="10" t="str">
        <f>VLOOKUP($E9911,'Overview Cluster Days'!$B:$G,5)</f>
        <v>Interseason</v>
      </c>
      <c r="D9911" s="10" t="str">
        <f>VLOOKUP($E9911,'Overview Cluster Days'!$B:$G,6)</f>
        <v>Weekend</v>
      </c>
      <c r="E9911" s="10">
        <v>20190413</v>
      </c>
      <c r="F9911" s="11">
        <v>22</v>
      </c>
      <c r="G9911" s="55">
        <v>2703133.0580000002</v>
      </c>
      <c r="H9911" s="48">
        <v>38619520.580149598</v>
      </c>
      <c r="I9911" s="48">
        <v>11843121.5816896</v>
      </c>
      <c r="J9911" s="87">
        <v>7595248.3389979303</v>
      </c>
      <c r="K9911" s="87">
        <v>6215371.2484134203</v>
      </c>
      <c r="L9911" s="87">
        <v>206227.87</v>
      </c>
      <c r="M9911" s="87">
        <v>7601148.46253723</v>
      </c>
      <c r="N9911" s="87">
        <v>4199036.9778583897</v>
      </c>
      <c r="O9911" s="87">
        <v>1217105.6449999099</v>
      </c>
      <c r="P9911" s="88">
        <v>298026.35307949298</v>
      </c>
      <c r="Q9911" s="89">
        <v>66976394.807250597</v>
      </c>
      <c r="R9911" s="87">
        <v>13521545.308475001</v>
      </c>
      <c r="S9911" s="90">
        <v>5.2380370907485502E-3</v>
      </c>
      <c r="T9911" s="88">
        <v>80497940.120963693</v>
      </c>
    </row>
    <row r="9912" spans="1:20" x14ac:dyDescent="0.25">
      <c r="A9912" t="s">
        <v>25</v>
      </c>
      <c r="B9912" s="10" t="str">
        <f>VLOOKUP(E9912,'Overview Cluster Days'!B:E,3)</f>
        <v>H</v>
      </c>
      <c r="C9912" s="10" t="str">
        <f>VLOOKUP($E9912,'Overview Cluster Days'!$B:$G,5)</f>
        <v>Interseason</v>
      </c>
      <c r="D9912" s="10" t="str">
        <f>VLOOKUP($E9912,'Overview Cluster Days'!$B:$G,6)</f>
        <v>Weekend</v>
      </c>
      <c r="E9912" s="10">
        <v>20190413</v>
      </c>
      <c r="F9912" s="11">
        <v>23</v>
      </c>
      <c r="G9912" s="55">
        <v>2917239.4299995201</v>
      </c>
      <c r="H9912" s="48">
        <v>37431452.91432</v>
      </c>
      <c r="I9912" s="48">
        <v>12410554.4937314</v>
      </c>
      <c r="J9912" s="87">
        <v>6885452.9399991399</v>
      </c>
      <c r="K9912" s="87">
        <v>6283151.4870091397</v>
      </c>
      <c r="L9912" s="87">
        <v>197655.02999515101</v>
      </c>
      <c r="M9912" s="87">
        <v>8056527.4830859797</v>
      </c>
      <c r="N9912" s="87">
        <v>4127977.7767940001</v>
      </c>
      <c r="O9912" s="87">
        <v>1272478.31</v>
      </c>
      <c r="P9912" s="88">
        <v>321142.47668111703</v>
      </c>
      <c r="Q9912" s="89">
        <v>65927851.265059203</v>
      </c>
      <c r="R9912" s="87">
        <v>13975781.076556301</v>
      </c>
      <c r="S9912" s="90">
        <v>42602.683725540097</v>
      </c>
      <c r="T9912" s="88">
        <v>79946235.025341004</v>
      </c>
    </row>
    <row r="9913" spans="1:20" x14ac:dyDescent="0.25">
      <c r="A9913" t="s">
        <v>25</v>
      </c>
      <c r="B9913" s="10" t="str">
        <f>VLOOKUP(E9913,'Overview Cluster Days'!B:E,3)</f>
        <v>H</v>
      </c>
      <c r="C9913" s="10" t="str">
        <f>VLOOKUP($E9913,'Overview Cluster Days'!$B:$G,5)</f>
        <v>Interseason</v>
      </c>
      <c r="D9913" s="10" t="str">
        <f>VLOOKUP($E9913,'Overview Cluster Days'!$B:$G,6)</f>
        <v>Weekend</v>
      </c>
      <c r="E9913" s="10">
        <v>20190413</v>
      </c>
      <c r="F9913" s="11">
        <v>24</v>
      </c>
      <c r="G9913" s="55">
        <v>2943427.2459986298</v>
      </c>
      <c r="H9913" s="48">
        <v>37230795.179600298</v>
      </c>
      <c r="I9913" s="48">
        <v>13998960.6534555</v>
      </c>
      <c r="J9913" s="87">
        <v>6310669.6499985401</v>
      </c>
      <c r="K9913" s="87">
        <v>6032825.9460155796</v>
      </c>
      <c r="L9913" s="87">
        <v>197012.50599358801</v>
      </c>
      <c r="M9913" s="87">
        <v>7268321.2229434103</v>
      </c>
      <c r="N9913" s="87">
        <v>4065819.4701573402</v>
      </c>
      <c r="O9913" s="87">
        <v>1356486.36799962</v>
      </c>
      <c r="P9913" s="88">
        <v>422881.00146966998</v>
      </c>
      <c r="Q9913" s="89">
        <v>66516678.675068602</v>
      </c>
      <c r="R9913" s="87">
        <v>13310520.568563599</v>
      </c>
      <c r="S9913" s="90">
        <v>83076.582942306399</v>
      </c>
      <c r="T9913" s="88">
        <v>79910275.826574504</v>
      </c>
    </row>
    <row r="9914" spans="1:20" x14ac:dyDescent="0.25">
      <c r="A9914" t="s">
        <v>25</v>
      </c>
      <c r="B9914" s="10" t="str">
        <f>VLOOKUP(E9914,'Overview Cluster Days'!B:E,3)</f>
        <v>H</v>
      </c>
      <c r="C9914" s="10" t="str">
        <f>VLOOKUP($E9914,'Overview Cluster Days'!$B:$G,5)</f>
        <v>Interseason</v>
      </c>
      <c r="D9914" s="10" t="str">
        <f>VLOOKUP($E9914,'Overview Cluster Days'!$B:$G,6)</f>
        <v>Weekend</v>
      </c>
      <c r="E9914" s="10">
        <v>20190414</v>
      </c>
      <c r="F9914" s="11">
        <v>1</v>
      </c>
      <c r="G9914" s="55">
        <v>2154241.3849984701</v>
      </c>
      <c r="H9914" s="48">
        <v>38858261.815397702</v>
      </c>
      <c r="I9914" s="48">
        <v>13411458.7927489</v>
      </c>
      <c r="J9914" s="87">
        <v>8436461.4299985692</v>
      </c>
      <c r="K9914" s="87">
        <v>5050890.61233206</v>
      </c>
      <c r="L9914" s="87">
        <v>199891.71499846599</v>
      </c>
      <c r="M9914" s="87">
        <v>7392970.9278161302</v>
      </c>
      <c r="N9914" s="87">
        <v>4167015.3013699502</v>
      </c>
      <c r="O9914" s="87">
        <v>722197.50499955495</v>
      </c>
      <c r="P9914" s="88">
        <v>435922.28260002</v>
      </c>
      <c r="Q9914" s="89">
        <v>67911314.035475701</v>
      </c>
      <c r="R9914" s="87">
        <v>12917997.7317841</v>
      </c>
      <c r="S9914" s="90">
        <v>83019.420908630404</v>
      </c>
      <c r="T9914" s="88">
        <v>80912331.188168496</v>
      </c>
    </row>
    <row r="9915" spans="1:20" x14ac:dyDescent="0.25">
      <c r="A9915" t="s">
        <v>25</v>
      </c>
      <c r="B9915" s="10" t="str">
        <f>VLOOKUP(E9915,'Overview Cluster Days'!B:E,3)</f>
        <v>H</v>
      </c>
      <c r="C9915" s="10" t="str">
        <f>VLOOKUP($E9915,'Overview Cluster Days'!$B:$G,5)</f>
        <v>Interseason</v>
      </c>
      <c r="D9915" s="10" t="str">
        <f>VLOOKUP($E9915,'Overview Cluster Days'!$B:$G,6)</f>
        <v>Weekend</v>
      </c>
      <c r="E9915" s="10">
        <v>20190414</v>
      </c>
      <c r="F9915" s="11">
        <v>2</v>
      </c>
      <c r="G9915" s="55">
        <v>1935390.149</v>
      </c>
      <c r="H9915" s="48">
        <v>38920677.286570303</v>
      </c>
      <c r="I9915" s="48">
        <v>12447830.9075347</v>
      </c>
      <c r="J9915" s="87">
        <v>8839734.4099897109</v>
      </c>
      <c r="K9915" s="87">
        <v>5383780.2577651497</v>
      </c>
      <c r="L9915" s="87">
        <v>249714.57399999999</v>
      </c>
      <c r="M9915" s="87">
        <v>7947371.9396640901</v>
      </c>
      <c r="N9915" s="87">
        <v>4091853.4510812499</v>
      </c>
      <c r="O9915" s="87">
        <v>752745.37</v>
      </c>
      <c r="P9915" s="88">
        <v>423818.23666431499</v>
      </c>
      <c r="Q9915" s="89">
        <v>67527413.010859907</v>
      </c>
      <c r="R9915" s="87">
        <v>13465503.5714097</v>
      </c>
      <c r="S9915" s="90">
        <v>13513.7482328186</v>
      </c>
      <c r="T9915" s="88">
        <v>81006430.330502406</v>
      </c>
    </row>
    <row r="9916" spans="1:20" x14ac:dyDescent="0.25">
      <c r="A9916" t="s">
        <v>25</v>
      </c>
      <c r="B9916" s="10" t="str">
        <f>VLOOKUP(E9916,'Overview Cluster Days'!B:E,3)</f>
        <v>H</v>
      </c>
      <c r="C9916" s="10" t="str">
        <f>VLOOKUP($E9916,'Overview Cluster Days'!$B:$G,5)</f>
        <v>Interseason</v>
      </c>
      <c r="D9916" s="10" t="str">
        <f>VLOOKUP($E9916,'Overview Cluster Days'!$B:$G,6)</f>
        <v>Weekend</v>
      </c>
      <c r="E9916" s="10">
        <v>20190414</v>
      </c>
      <c r="F9916" s="11">
        <v>3</v>
      </c>
      <c r="G9916" s="55">
        <v>1948501.99399944</v>
      </c>
      <c r="H9916" s="48">
        <v>38851592.654380299</v>
      </c>
      <c r="I9916" s="48">
        <v>11444267.8364216</v>
      </c>
      <c r="J9916" s="87">
        <v>8772438.4710000008</v>
      </c>
      <c r="K9916" s="87">
        <v>4860472.9459822997</v>
      </c>
      <c r="L9916" s="87">
        <v>387904.78499933699</v>
      </c>
      <c r="M9916" s="87">
        <v>8240785.3032266097</v>
      </c>
      <c r="N9916" s="87">
        <v>4007502.4901786</v>
      </c>
      <c r="O9916" s="87">
        <v>841121.06700000004</v>
      </c>
      <c r="P9916" s="88">
        <v>377553.71839880402</v>
      </c>
      <c r="Q9916" s="89">
        <v>65877273.901783697</v>
      </c>
      <c r="R9916" s="87">
        <v>13854867.3638034</v>
      </c>
      <c r="S9916" s="90">
        <v>17603.481419997799</v>
      </c>
      <c r="T9916" s="88">
        <v>79749744.747007102</v>
      </c>
    </row>
    <row r="9917" spans="1:20" x14ac:dyDescent="0.25">
      <c r="A9917" t="s">
        <v>25</v>
      </c>
      <c r="B9917" s="10" t="str">
        <f>VLOOKUP(E9917,'Overview Cluster Days'!B:E,3)</f>
        <v>H</v>
      </c>
      <c r="C9917" s="10" t="str">
        <f>VLOOKUP($E9917,'Overview Cluster Days'!$B:$G,5)</f>
        <v>Interseason</v>
      </c>
      <c r="D9917" s="10" t="str">
        <f>VLOOKUP($E9917,'Overview Cluster Days'!$B:$G,6)</f>
        <v>Weekend</v>
      </c>
      <c r="E9917" s="10">
        <v>20190414</v>
      </c>
      <c r="F9917" s="11">
        <v>4</v>
      </c>
      <c r="G9917" s="55">
        <v>1893712.3579990501</v>
      </c>
      <c r="H9917" s="48">
        <v>38380500.583301596</v>
      </c>
      <c r="I9917" s="48">
        <v>10421999.9421198</v>
      </c>
      <c r="J9917" s="87">
        <v>8497587.1300000008</v>
      </c>
      <c r="K9917" s="87">
        <v>5101617.4324966297</v>
      </c>
      <c r="L9917" s="87">
        <v>353177.77999895101</v>
      </c>
      <c r="M9917" s="87">
        <v>8234734.2836254798</v>
      </c>
      <c r="N9917" s="87">
        <v>4085711.4354132898</v>
      </c>
      <c r="O9917" s="87">
        <v>876104.90599999996</v>
      </c>
      <c r="P9917" s="88">
        <v>355993.06556207698</v>
      </c>
      <c r="Q9917" s="89">
        <v>64295417.4459171</v>
      </c>
      <c r="R9917" s="87">
        <v>13905721.4705998</v>
      </c>
      <c r="S9917" s="90">
        <v>11870.0832416996</v>
      </c>
      <c r="T9917" s="88">
        <v>78213008.999758601</v>
      </c>
    </row>
    <row r="9918" spans="1:20" x14ac:dyDescent="0.25">
      <c r="A9918" t="s">
        <v>25</v>
      </c>
      <c r="B9918" s="10" t="str">
        <f>VLOOKUP(E9918,'Overview Cluster Days'!B:E,3)</f>
        <v>H</v>
      </c>
      <c r="C9918" s="10" t="str">
        <f>VLOOKUP($E9918,'Overview Cluster Days'!$B:$G,5)</f>
        <v>Interseason</v>
      </c>
      <c r="D9918" s="10" t="str">
        <f>VLOOKUP($E9918,'Overview Cluster Days'!$B:$G,6)</f>
        <v>Weekend</v>
      </c>
      <c r="E9918" s="10">
        <v>20190414</v>
      </c>
      <c r="F9918" s="11">
        <v>5</v>
      </c>
      <c r="G9918" s="55">
        <v>1905815.4569985501</v>
      </c>
      <c r="H9918" s="48">
        <v>38274190.813378699</v>
      </c>
      <c r="I9918" s="48">
        <v>9572404.6391615104</v>
      </c>
      <c r="J9918" s="87">
        <v>8131628.8339999998</v>
      </c>
      <c r="K9918" s="87">
        <v>5382148.3450073199</v>
      </c>
      <c r="L9918" s="87">
        <v>427567.85899844603</v>
      </c>
      <c r="M9918" s="87">
        <v>8159551.9651442701</v>
      </c>
      <c r="N9918" s="87">
        <v>4116466.2699668501</v>
      </c>
      <c r="O9918" s="87">
        <v>881945.03799999994</v>
      </c>
      <c r="P9918" s="88">
        <v>364504.67965511902</v>
      </c>
      <c r="Q9918" s="89">
        <v>63266188.088546097</v>
      </c>
      <c r="R9918" s="87">
        <v>13950035.8117647</v>
      </c>
      <c r="S9918" s="90">
        <v>5070.9278097385504</v>
      </c>
      <c r="T9918" s="88">
        <v>77221294.8281205</v>
      </c>
    </row>
    <row r="9919" spans="1:20" x14ac:dyDescent="0.25">
      <c r="A9919" t="s">
        <v>25</v>
      </c>
      <c r="B9919" s="10" t="str">
        <f>VLOOKUP(E9919,'Overview Cluster Days'!B:E,3)</f>
        <v>H</v>
      </c>
      <c r="C9919" s="10" t="str">
        <f>VLOOKUP($E9919,'Overview Cluster Days'!$B:$G,5)</f>
        <v>Interseason</v>
      </c>
      <c r="D9919" s="10" t="str">
        <f>VLOOKUP($E9919,'Overview Cluster Days'!$B:$G,6)</f>
        <v>Weekend</v>
      </c>
      <c r="E9919" s="10">
        <v>20190414</v>
      </c>
      <c r="F9919" s="11">
        <v>6</v>
      </c>
      <c r="G9919" s="55">
        <v>2027664.21</v>
      </c>
      <c r="H9919" s="48">
        <v>38363801.911964796</v>
      </c>
      <c r="I9919" s="48">
        <v>9880573.2350762207</v>
      </c>
      <c r="J9919" s="87">
        <v>7660405.9179975698</v>
      </c>
      <c r="K9919" s="87">
        <v>5370133.1806611596</v>
      </c>
      <c r="L9919" s="87">
        <v>619728.29</v>
      </c>
      <c r="M9919" s="87">
        <v>8302489.6261583399</v>
      </c>
      <c r="N9919" s="87">
        <v>4010311.7294133902</v>
      </c>
      <c r="O9919" s="87">
        <v>836538.967999644</v>
      </c>
      <c r="P9919" s="88">
        <v>359589.020563172</v>
      </c>
      <c r="Q9919" s="89">
        <v>63302578.455699801</v>
      </c>
      <c r="R9919" s="87">
        <v>14128657.634134499</v>
      </c>
      <c r="S9919" s="90">
        <v>-2.02728266594931E-2</v>
      </c>
      <c r="T9919" s="88">
        <v>77431236.069561496</v>
      </c>
    </row>
    <row r="9920" spans="1:20" x14ac:dyDescent="0.25">
      <c r="A9920" t="s">
        <v>25</v>
      </c>
      <c r="B9920" s="10" t="str">
        <f>VLOOKUP(E9920,'Overview Cluster Days'!B:E,3)</f>
        <v>H</v>
      </c>
      <c r="C9920" s="10" t="str">
        <f>VLOOKUP($E9920,'Overview Cluster Days'!$B:$G,5)</f>
        <v>Interseason</v>
      </c>
      <c r="D9920" s="10" t="str">
        <f>VLOOKUP($E9920,'Overview Cluster Days'!$B:$G,6)</f>
        <v>Weekend</v>
      </c>
      <c r="E9920" s="10">
        <v>20190414</v>
      </c>
      <c r="F9920" s="11">
        <v>7</v>
      </c>
      <c r="G9920" s="55">
        <v>2102119.2960000001</v>
      </c>
      <c r="H9920" s="48">
        <v>37632841.484538302</v>
      </c>
      <c r="I9920" s="48">
        <v>10371166.7430158</v>
      </c>
      <c r="J9920" s="87">
        <v>7382458.5259999996</v>
      </c>
      <c r="K9920" s="87">
        <v>4729092.8787143202</v>
      </c>
      <c r="L9920" s="87">
        <v>271283.44</v>
      </c>
      <c r="M9920" s="87">
        <v>8689855.0100233406</v>
      </c>
      <c r="N9920" s="87">
        <v>3870848.02081287</v>
      </c>
      <c r="O9920" s="87">
        <v>833635.88199999998</v>
      </c>
      <c r="P9920" s="88">
        <v>367476.150045029</v>
      </c>
      <c r="Q9920" s="89">
        <v>62217678.928268299</v>
      </c>
      <c r="R9920" s="87">
        <v>14033098.502881199</v>
      </c>
      <c r="S9920" s="90">
        <v>16548.504995055999</v>
      </c>
      <c r="T9920" s="88">
        <v>76267325.936144605</v>
      </c>
    </row>
    <row r="9921" spans="1:20" x14ac:dyDescent="0.25">
      <c r="A9921" t="s">
        <v>25</v>
      </c>
      <c r="B9921" s="10" t="str">
        <f>VLOOKUP(E9921,'Overview Cluster Days'!B:E,3)</f>
        <v>H</v>
      </c>
      <c r="C9921" s="10" t="str">
        <f>VLOOKUP($E9921,'Overview Cluster Days'!$B:$G,5)</f>
        <v>Interseason</v>
      </c>
      <c r="D9921" s="10" t="str">
        <f>VLOOKUP($E9921,'Overview Cluster Days'!$B:$G,6)</f>
        <v>Weekend</v>
      </c>
      <c r="E9921" s="10">
        <v>20190414</v>
      </c>
      <c r="F9921" s="11">
        <v>8</v>
      </c>
      <c r="G9921" s="55">
        <v>2097460.6539882901</v>
      </c>
      <c r="H9921" s="48">
        <v>37854962.670577802</v>
      </c>
      <c r="I9921" s="48">
        <v>10780235.2054426</v>
      </c>
      <c r="J9921" s="87">
        <v>6949304.8219931396</v>
      </c>
      <c r="K9921" s="87">
        <v>4653975.4203377496</v>
      </c>
      <c r="L9921" s="87">
        <v>337709.194998288</v>
      </c>
      <c r="M9921" s="87">
        <v>8674448.0464197192</v>
      </c>
      <c r="N9921" s="87">
        <v>3918716.01244921</v>
      </c>
      <c r="O9921" s="87">
        <v>790162.562999674</v>
      </c>
      <c r="P9921" s="88">
        <v>330538.56386293197</v>
      </c>
      <c r="Q9921" s="89">
        <v>62335938.772339597</v>
      </c>
      <c r="R9921" s="87">
        <v>14051574.3807298</v>
      </c>
      <c r="S9921" s="90">
        <v>-4.6594236046075804E-3</v>
      </c>
      <c r="T9921" s="88">
        <v>76387513.148410007</v>
      </c>
    </row>
    <row r="9922" spans="1:20" x14ac:dyDescent="0.25">
      <c r="A9922" t="s">
        <v>25</v>
      </c>
      <c r="B9922" s="10" t="str">
        <f>VLOOKUP(E9922,'Overview Cluster Days'!B:E,3)</f>
        <v>H</v>
      </c>
      <c r="C9922" s="10" t="str">
        <f>VLOOKUP($E9922,'Overview Cluster Days'!$B:$G,5)</f>
        <v>Interseason</v>
      </c>
      <c r="D9922" s="10" t="str">
        <f>VLOOKUP($E9922,'Overview Cluster Days'!$B:$G,6)</f>
        <v>Weekend</v>
      </c>
      <c r="E9922" s="10">
        <v>20190414</v>
      </c>
      <c r="F9922" s="11">
        <v>9</v>
      </c>
      <c r="G9922" s="55">
        <v>2230126.1219900199</v>
      </c>
      <c r="H9922" s="48">
        <v>38415534.210950702</v>
      </c>
      <c r="I9922" s="48">
        <v>11083330.4885279</v>
      </c>
      <c r="J9922" s="87">
        <v>7191972.1809994597</v>
      </c>
      <c r="K9922" s="87">
        <v>5604225.3607324297</v>
      </c>
      <c r="L9922" s="87">
        <v>320403.98199991102</v>
      </c>
      <c r="M9922" s="87">
        <v>8933408.6460178699</v>
      </c>
      <c r="N9922" s="87">
        <v>4196150.1672432097</v>
      </c>
      <c r="O9922" s="87">
        <v>719188.76</v>
      </c>
      <c r="P9922" s="88">
        <v>248733.493150044</v>
      </c>
      <c r="Q9922" s="89">
        <v>64525188.363200501</v>
      </c>
      <c r="R9922" s="87">
        <v>14417885.048411001</v>
      </c>
      <c r="S9922" s="90">
        <v>0</v>
      </c>
      <c r="T9922" s="88">
        <v>78943073.411611602</v>
      </c>
    </row>
    <row r="9923" spans="1:20" x14ac:dyDescent="0.25">
      <c r="A9923" t="s">
        <v>25</v>
      </c>
      <c r="B9923" s="10" t="str">
        <f>VLOOKUP(E9923,'Overview Cluster Days'!B:E,3)</f>
        <v>H</v>
      </c>
      <c r="C9923" s="10" t="str">
        <f>VLOOKUP($E9923,'Overview Cluster Days'!$B:$G,5)</f>
        <v>Interseason</v>
      </c>
      <c r="D9923" s="10" t="str">
        <f>VLOOKUP($E9923,'Overview Cluster Days'!$B:$G,6)</f>
        <v>Weekend</v>
      </c>
      <c r="E9923" s="10">
        <v>20190414</v>
      </c>
      <c r="F9923" s="11">
        <v>10</v>
      </c>
      <c r="G9923" s="55">
        <v>2142507.8199998499</v>
      </c>
      <c r="H9923" s="48">
        <v>41402788.209021702</v>
      </c>
      <c r="I9923" s="48">
        <v>13181421.592343999</v>
      </c>
      <c r="J9923" s="87">
        <v>7531512.7799982196</v>
      </c>
      <c r="K9923" s="87">
        <v>5548633.56583675</v>
      </c>
      <c r="L9923" s="87">
        <v>324451.68999970303</v>
      </c>
      <c r="M9923" s="87">
        <v>10147550.705125701</v>
      </c>
      <c r="N9923" s="87">
        <v>4666620.7281710804</v>
      </c>
      <c r="O9923" s="87">
        <v>740028.71</v>
      </c>
      <c r="P9923" s="88">
        <v>293872.07523650402</v>
      </c>
      <c r="Q9923" s="89">
        <v>69806863.967200503</v>
      </c>
      <c r="R9923" s="87">
        <v>16172523.908532999</v>
      </c>
      <c r="S9923" s="90">
        <v>-1.2084960471838701E-2</v>
      </c>
      <c r="T9923" s="88">
        <v>85979387.863648593</v>
      </c>
    </row>
    <row r="9924" spans="1:20" x14ac:dyDescent="0.25">
      <c r="A9924" t="s">
        <v>25</v>
      </c>
      <c r="B9924" s="10" t="str">
        <f>VLOOKUP(E9924,'Overview Cluster Days'!B:E,3)</f>
        <v>H</v>
      </c>
      <c r="C9924" s="10" t="str">
        <f>VLOOKUP($E9924,'Overview Cluster Days'!$B:$G,5)</f>
        <v>Interseason</v>
      </c>
      <c r="D9924" s="10" t="str">
        <f>VLOOKUP($E9924,'Overview Cluster Days'!$B:$G,6)</f>
        <v>Weekend</v>
      </c>
      <c r="E9924" s="10">
        <v>20190414</v>
      </c>
      <c r="F9924" s="11">
        <v>11</v>
      </c>
      <c r="G9924" s="55">
        <v>1904308.6449873799</v>
      </c>
      <c r="H9924" s="48">
        <v>44136445.215189204</v>
      </c>
      <c r="I9924" s="48">
        <v>13993708.750171199</v>
      </c>
      <c r="J9924" s="87">
        <v>7828400.6149992598</v>
      </c>
      <c r="K9924" s="87">
        <v>6000043.7353771599</v>
      </c>
      <c r="L9924" s="87">
        <v>376205.86499737803</v>
      </c>
      <c r="M9924" s="87">
        <v>10924202.7997093</v>
      </c>
      <c r="N9924" s="87">
        <v>5223309.7557127504</v>
      </c>
      <c r="O9924" s="87">
        <v>797955.76999985205</v>
      </c>
      <c r="P9924" s="88">
        <v>213213.13454313</v>
      </c>
      <c r="Q9924" s="89">
        <v>73862906.960724205</v>
      </c>
      <c r="R9924" s="87">
        <v>17534887.3249624</v>
      </c>
      <c r="S9924" s="90">
        <v>3.41033935546875E-3</v>
      </c>
      <c r="T9924" s="88">
        <v>91397794.289096907</v>
      </c>
    </row>
    <row r="9925" spans="1:20" x14ac:dyDescent="0.25">
      <c r="A9925" t="s">
        <v>25</v>
      </c>
      <c r="B9925" s="10" t="str">
        <f>VLOOKUP(E9925,'Overview Cluster Days'!B:E,3)</f>
        <v>H</v>
      </c>
      <c r="C9925" s="10" t="str">
        <f>VLOOKUP($E9925,'Overview Cluster Days'!$B:$G,5)</f>
        <v>Interseason</v>
      </c>
      <c r="D9925" s="10" t="str">
        <f>VLOOKUP($E9925,'Overview Cluster Days'!$B:$G,6)</f>
        <v>Weekend</v>
      </c>
      <c r="E9925" s="10">
        <v>20190414</v>
      </c>
      <c r="F9925" s="11">
        <v>12</v>
      </c>
      <c r="G9925" s="55">
        <v>1782797.1899936399</v>
      </c>
      <c r="H9925" s="48">
        <v>45541011.714884996</v>
      </c>
      <c r="I9925" s="48">
        <v>15126148.722389501</v>
      </c>
      <c r="J9925" s="87">
        <v>7712930.5699961903</v>
      </c>
      <c r="K9925" s="87">
        <v>6615154.2778328098</v>
      </c>
      <c r="L9925" s="87">
        <v>445447.125</v>
      </c>
      <c r="M9925" s="87">
        <v>11580937.7629856</v>
      </c>
      <c r="N9925" s="87">
        <v>5632899.7882819604</v>
      </c>
      <c r="O9925" s="87">
        <v>802523.99499975296</v>
      </c>
      <c r="P9925" s="88">
        <v>122667.355287236</v>
      </c>
      <c r="Q9925" s="89">
        <v>76778042.475097105</v>
      </c>
      <c r="R9925" s="87">
        <v>18584476.026554599</v>
      </c>
      <c r="S9925" s="90">
        <v>-9.0698245912790298E-3</v>
      </c>
      <c r="T9925" s="88">
        <v>95362518.492581904</v>
      </c>
    </row>
    <row r="9926" spans="1:20" x14ac:dyDescent="0.25">
      <c r="A9926" t="s">
        <v>25</v>
      </c>
      <c r="B9926" s="10" t="str">
        <f>VLOOKUP(E9926,'Overview Cluster Days'!B:E,3)</f>
        <v>H</v>
      </c>
      <c r="C9926" s="10" t="str">
        <f>VLOOKUP($E9926,'Overview Cluster Days'!$B:$G,5)</f>
        <v>Interseason</v>
      </c>
      <c r="D9926" s="10" t="str">
        <f>VLOOKUP($E9926,'Overview Cluster Days'!$B:$G,6)</f>
        <v>Weekend</v>
      </c>
      <c r="E9926" s="10">
        <v>20190414</v>
      </c>
      <c r="F9926" s="11">
        <v>13</v>
      </c>
      <c r="G9926" s="55">
        <v>1637289.2790000001</v>
      </c>
      <c r="H9926" s="48">
        <v>45887681.0564593</v>
      </c>
      <c r="I9926" s="48">
        <v>16385796.175298501</v>
      </c>
      <c r="J9926" s="87">
        <v>7506337.6459999997</v>
      </c>
      <c r="K9926" s="87">
        <v>5563779.7059062002</v>
      </c>
      <c r="L9926" s="87">
        <v>525206.08299999998</v>
      </c>
      <c r="M9926" s="87">
        <v>12175902.0978812</v>
      </c>
      <c r="N9926" s="87">
        <v>6093984.9440318104</v>
      </c>
      <c r="O9926" s="87">
        <v>810057.33400000003</v>
      </c>
      <c r="P9926" s="88">
        <v>149779.10220530001</v>
      </c>
      <c r="Q9926" s="89">
        <v>76980883.862663999</v>
      </c>
      <c r="R9926" s="87">
        <v>19754929.561118301</v>
      </c>
      <c r="S9926" s="90">
        <v>1.3260497711598899E-2</v>
      </c>
      <c r="T9926" s="88">
        <v>96735813.437042803</v>
      </c>
    </row>
    <row r="9927" spans="1:20" x14ac:dyDescent="0.25">
      <c r="A9927" t="s">
        <v>25</v>
      </c>
      <c r="B9927" s="10" t="str">
        <f>VLOOKUP(E9927,'Overview Cluster Days'!B:E,3)</f>
        <v>H</v>
      </c>
      <c r="C9927" s="10" t="str">
        <f>VLOOKUP($E9927,'Overview Cluster Days'!$B:$G,5)</f>
        <v>Interseason</v>
      </c>
      <c r="D9927" s="10" t="str">
        <f>VLOOKUP($E9927,'Overview Cluster Days'!$B:$G,6)</f>
        <v>Weekend</v>
      </c>
      <c r="E9927" s="10">
        <v>20190414</v>
      </c>
      <c r="F9927" s="11">
        <v>14</v>
      </c>
      <c r="G9927" s="55">
        <v>1530080.5160000001</v>
      </c>
      <c r="H9927" s="48">
        <v>44242850.341852002</v>
      </c>
      <c r="I9927" s="48">
        <v>14813193.772485999</v>
      </c>
      <c r="J9927" s="87">
        <v>7618405.9239999996</v>
      </c>
      <c r="K9927" s="87">
        <v>6885176.9004385099</v>
      </c>
      <c r="L9927" s="87">
        <v>657917.01399999997</v>
      </c>
      <c r="M9927" s="87">
        <v>12225376.164210901</v>
      </c>
      <c r="N9927" s="87">
        <v>6284236.3884158004</v>
      </c>
      <c r="O9927" s="87">
        <v>902560.81200000003</v>
      </c>
      <c r="P9927" s="88">
        <v>106897.48531889499</v>
      </c>
      <c r="Q9927" s="89">
        <v>75089707.4547766</v>
      </c>
      <c r="R9927" s="87">
        <v>20176987.8639456</v>
      </c>
      <c r="S9927" s="90">
        <v>1.8190003174822798E-2</v>
      </c>
      <c r="T9927" s="88">
        <v>95266695.3369122</v>
      </c>
    </row>
    <row r="9928" spans="1:20" x14ac:dyDescent="0.25">
      <c r="A9928" t="s">
        <v>25</v>
      </c>
      <c r="B9928" s="10" t="str">
        <f>VLOOKUP(E9928,'Overview Cluster Days'!B:E,3)</f>
        <v>H</v>
      </c>
      <c r="C9928" s="10" t="str">
        <f>VLOOKUP($E9928,'Overview Cluster Days'!$B:$G,5)</f>
        <v>Interseason</v>
      </c>
      <c r="D9928" s="10" t="str">
        <f>VLOOKUP($E9928,'Overview Cluster Days'!$B:$G,6)</f>
        <v>Weekend</v>
      </c>
      <c r="E9928" s="10">
        <v>20190414</v>
      </c>
      <c r="F9928" s="11">
        <v>15</v>
      </c>
      <c r="G9928" s="55">
        <v>1509005.6549986601</v>
      </c>
      <c r="H9928" s="48">
        <v>41670272.476037599</v>
      </c>
      <c r="I9928" s="48">
        <v>13376477.1302705</v>
      </c>
      <c r="J9928" s="87">
        <v>7430106.7400000002</v>
      </c>
      <c r="K9928" s="87">
        <v>7630523.2897139098</v>
      </c>
      <c r="L9928" s="87">
        <v>729450.42999866395</v>
      </c>
      <c r="M9928" s="87">
        <v>11873011.549554899</v>
      </c>
      <c r="N9928" s="87">
        <v>6364908.3225157503</v>
      </c>
      <c r="O9928" s="87">
        <v>944936.40499985195</v>
      </c>
      <c r="P9928" s="88">
        <v>130332.39926276699</v>
      </c>
      <c r="Q9928" s="89">
        <v>71616385.291020602</v>
      </c>
      <c r="R9928" s="87">
        <v>20042639.1063319</v>
      </c>
      <c r="S9928" s="90">
        <v>-3.74145503155887E-3</v>
      </c>
      <c r="T9928" s="88">
        <v>91659024.393611103</v>
      </c>
    </row>
    <row r="9929" spans="1:20" x14ac:dyDescent="0.25">
      <c r="A9929" t="s">
        <v>25</v>
      </c>
      <c r="B9929" s="10" t="str">
        <f>VLOOKUP(E9929,'Overview Cluster Days'!B:E,3)</f>
        <v>H</v>
      </c>
      <c r="C9929" s="10" t="str">
        <f>VLOOKUP($E9929,'Overview Cluster Days'!$B:$G,5)</f>
        <v>Interseason</v>
      </c>
      <c r="D9929" s="10" t="str">
        <f>VLOOKUP($E9929,'Overview Cluster Days'!$B:$G,6)</f>
        <v>Weekend</v>
      </c>
      <c r="E9929" s="10">
        <v>20190414</v>
      </c>
      <c r="F9929" s="11">
        <v>16</v>
      </c>
      <c r="G9929" s="55">
        <v>1492091.76899892</v>
      </c>
      <c r="H9929" s="48">
        <v>40454112.311402097</v>
      </c>
      <c r="I9929" s="48">
        <v>12340540.9653877</v>
      </c>
      <c r="J9929" s="87">
        <v>7423491.1579999998</v>
      </c>
      <c r="K9929" s="87">
        <v>7634673.9200421404</v>
      </c>
      <c r="L9929" s="87">
        <v>715127.60399979202</v>
      </c>
      <c r="M9929" s="87">
        <v>11020265.785636101</v>
      </c>
      <c r="N9929" s="87">
        <v>6195837.1418133499</v>
      </c>
      <c r="O9929" s="87">
        <v>935907.81399985601</v>
      </c>
      <c r="P9929" s="88">
        <v>132881.623087997</v>
      </c>
      <c r="Q9929" s="89">
        <v>69344910.1238309</v>
      </c>
      <c r="R9929" s="87">
        <v>19000019.9685371</v>
      </c>
      <c r="S9929" s="90">
        <v>0</v>
      </c>
      <c r="T9929" s="88">
        <v>88344930.092368007</v>
      </c>
    </row>
    <row r="9930" spans="1:20" x14ac:dyDescent="0.25">
      <c r="A9930" t="s">
        <v>25</v>
      </c>
      <c r="B9930" s="10" t="str">
        <f>VLOOKUP(E9930,'Overview Cluster Days'!B:E,3)</f>
        <v>H</v>
      </c>
      <c r="C9930" s="10" t="str">
        <f>VLOOKUP($E9930,'Overview Cluster Days'!$B:$G,5)</f>
        <v>Interseason</v>
      </c>
      <c r="D9930" s="10" t="str">
        <f>VLOOKUP($E9930,'Overview Cluster Days'!$B:$G,6)</f>
        <v>Weekend</v>
      </c>
      <c r="E9930" s="10">
        <v>20190414</v>
      </c>
      <c r="F9930" s="11">
        <v>17</v>
      </c>
      <c r="G9930" s="55">
        <v>1612303.26</v>
      </c>
      <c r="H9930" s="48">
        <v>38202981.223681703</v>
      </c>
      <c r="I9930" s="48">
        <v>12339580.880333699</v>
      </c>
      <c r="J9930" s="87">
        <v>7461448.7199999997</v>
      </c>
      <c r="K9930" s="87">
        <v>7380817.5625831801</v>
      </c>
      <c r="L9930" s="87">
        <v>638323.56999960402</v>
      </c>
      <c r="M9930" s="87">
        <v>10207699.976853499</v>
      </c>
      <c r="N9930" s="87">
        <v>5908584.0972683504</v>
      </c>
      <c r="O9930" s="87">
        <v>808862.87</v>
      </c>
      <c r="P9930" s="88">
        <v>156027.75437387</v>
      </c>
      <c r="Q9930" s="89">
        <v>66997131.6465986</v>
      </c>
      <c r="R9930" s="87">
        <v>17719498.2684954</v>
      </c>
      <c r="S9930" s="90">
        <v>-9.8876957781612908E-3</v>
      </c>
      <c r="T9930" s="88">
        <v>84716629.905206203</v>
      </c>
    </row>
    <row r="9931" spans="1:20" x14ac:dyDescent="0.25">
      <c r="A9931" t="s">
        <v>25</v>
      </c>
      <c r="B9931" s="10" t="str">
        <f>VLOOKUP(E9931,'Overview Cluster Days'!B:E,3)</f>
        <v>H</v>
      </c>
      <c r="C9931" s="10" t="str">
        <f>VLOOKUP($E9931,'Overview Cluster Days'!$B:$G,5)</f>
        <v>Interseason</v>
      </c>
      <c r="D9931" s="10" t="str">
        <f>VLOOKUP($E9931,'Overview Cluster Days'!$B:$G,6)</f>
        <v>Weekend</v>
      </c>
      <c r="E9931" s="10">
        <v>20190414</v>
      </c>
      <c r="F9931" s="11">
        <v>18</v>
      </c>
      <c r="G9931" s="55">
        <v>1979426.5249998299</v>
      </c>
      <c r="H9931" s="48">
        <v>39774011.133318499</v>
      </c>
      <c r="I9931" s="48">
        <v>11456370.844564799</v>
      </c>
      <c r="J9931" s="87">
        <v>8147116.1050000004</v>
      </c>
      <c r="K9931" s="87">
        <v>7726991.21480639</v>
      </c>
      <c r="L9931" s="87">
        <v>461660.86999965401</v>
      </c>
      <c r="M9931" s="87">
        <v>9406233.3599186204</v>
      </c>
      <c r="N9931" s="87">
        <v>5524800.4271460203</v>
      </c>
      <c r="O9931" s="87">
        <v>584671.36499999999</v>
      </c>
      <c r="P9931" s="88">
        <v>237278.21001028901</v>
      </c>
      <c r="Q9931" s="89">
        <v>69083915.822689593</v>
      </c>
      <c r="R9931" s="87">
        <v>16214644.2320746</v>
      </c>
      <c r="S9931" s="90">
        <v>8.97216796875E-3</v>
      </c>
      <c r="T9931" s="88">
        <v>85298560.063736305</v>
      </c>
    </row>
    <row r="9932" spans="1:20" x14ac:dyDescent="0.25">
      <c r="A9932" t="s">
        <v>25</v>
      </c>
      <c r="B9932" s="10" t="str">
        <f>VLOOKUP(E9932,'Overview Cluster Days'!B:E,3)</f>
        <v>H</v>
      </c>
      <c r="C9932" s="10" t="str">
        <f>VLOOKUP($E9932,'Overview Cluster Days'!$B:$G,5)</f>
        <v>Interseason</v>
      </c>
      <c r="D9932" s="10" t="str">
        <f>VLOOKUP($E9932,'Overview Cluster Days'!$B:$G,6)</f>
        <v>Weekend</v>
      </c>
      <c r="E9932" s="10">
        <v>20190414</v>
      </c>
      <c r="F9932" s="11">
        <v>19</v>
      </c>
      <c r="G9932" s="55">
        <v>2487915.4399989098</v>
      </c>
      <c r="H9932" s="48">
        <v>41860809.977125302</v>
      </c>
      <c r="I9932" s="48">
        <v>11316818.645774299</v>
      </c>
      <c r="J9932" s="87">
        <v>6741387.9799965397</v>
      </c>
      <c r="K9932" s="87">
        <v>7307516.2373617496</v>
      </c>
      <c r="L9932" s="87">
        <v>327194.35999891203</v>
      </c>
      <c r="M9932" s="87">
        <v>8284595.8556121904</v>
      </c>
      <c r="N9932" s="87">
        <v>4897846.9059604499</v>
      </c>
      <c r="O9932" s="87">
        <v>443608.87999970297</v>
      </c>
      <c r="P9932" s="88">
        <v>228321.915383794</v>
      </c>
      <c r="Q9932" s="89">
        <v>69714448.280256897</v>
      </c>
      <c r="R9932" s="87">
        <v>14181567.916955</v>
      </c>
      <c r="S9932" s="90">
        <v>2.655029296875E-3</v>
      </c>
      <c r="T9932" s="88">
        <v>83896016.199866906</v>
      </c>
    </row>
    <row r="9933" spans="1:20" x14ac:dyDescent="0.25">
      <c r="A9933" t="s">
        <v>25</v>
      </c>
      <c r="B9933" s="10" t="str">
        <f>VLOOKUP(E9933,'Overview Cluster Days'!B:E,3)</f>
        <v>H</v>
      </c>
      <c r="C9933" s="10" t="str">
        <f>VLOOKUP($E9933,'Overview Cluster Days'!$B:$G,5)</f>
        <v>Interseason</v>
      </c>
      <c r="D9933" s="10" t="str">
        <f>VLOOKUP($E9933,'Overview Cluster Days'!$B:$G,6)</f>
        <v>Weekend</v>
      </c>
      <c r="E9933" s="10">
        <v>20190414</v>
      </c>
      <c r="F9933" s="11">
        <v>20</v>
      </c>
      <c r="G9933" s="55">
        <v>3052755.2749799602</v>
      </c>
      <c r="H9933" s="48">
        <v>42644226.3270557</v>
      </c>
      <c r="I9933" s="48">
        <v>11465486.644291401</v>
      </c>
      <c r="J9933" s="87">
        <v>6601825.4149997504</v>
      </c>
      <c r="K9933" s="87">
        <v>6141169.0761881499</v>
      </c>
      <c r="L9933" s="87">
        <v>193524.94499975201</v>
      </c>
      <c r="M9933" s="87">
        <v>7864041.09233029</v>
      </c>
      <c r="N9933" s="87">
        <v>4303263.1344381804</v>
      </c>
      <c r="O9933" s="87">
        <v>438501.32499985199</v>
      </c>
      <c r="P9933" s="88">
        <v>271066.39418121002</v>
      </c>
      <c r="Q9933" s="89">
        <v>69905462.737515002</v>
      </c>
      <c r="R9933" s="87">
        <v>13070396.8909493</v>
      </c>
      <c r="S9933" s="90">
        <v>2.18505859375E-2</v>
      </c>
      <c r="T9933" s="88">
        <v>82975859.650314793</v>
      </c>
    </row>
    <row r="9934" spans="1:20" x14ac:dyDescent="0.25">
      <c r="A9934" t="s">
        <v>25</v>
      </c>
      <c r="B9934" s="10" t="str">
        <f>VLOOKUP(E9934,'Overview Cluster Days'!B:E,3)</f>
        <v>H</v>
      </c>
      <c r="C9934" s="10" t="str">
        <f>VLOOKUP($E9934,'Overview Cluster Days'!$B:$G,5)</f>
        <v>Interseason</v>
      </c>
      <c r="D9934" s="10" t="str">
        <f>VLOOKUP($E9934,'Overview Cluster Days'!$B:$G,6)</f>
        <v>Weekend</v>
      </c>
      <c r="E9934" s="10">
        <v>20190414</v>
      </c>
      <c r="F9934" s="11">
        <v>21</v>
      </c>
      <c r="G9934" s="55">
        <v>3365005.6499997601</v>
      </c>
      <c r="H9934" s="48">
        <v>43280057.542745002</v>
      </c>
      <c r="I9934" s="48">
        <v>12127250.911804801</v>
      </c>
      <c r="J9934" s="87">
        <v>7215280.9999971604</v>
      </c>
      <c r="K9934" s="87">
        <v>5042488.8938889802</v>
      </c>
      <c r="L9934" s="87">
        <v>193160.81999728901</v>
      </c>
      <c r="M9934" s="87">
        <v>7549222.2159662601</v>
      </c>
      <c r="N9934" s="87">
        <v>4108467.7261324101</v>
      </c>
      <c r="O9934" s="87">
        <v>434487.09199963399</v>
      </c>
      <c r="P9934" s="88">
        <v>179921.47254336401</v>
      </c>
      <c r="Q9934" s="89">
        <v>71030083.998435602</v>
      </c>
      <c r="R9934" s="87">
        <v>12465259.326639</v>
      </c>
      <c r="S9934" s="90">
        <v>10594.118053207199</v>
      </c>
      <c r="T9934" s="88">
        <v>83505937.443127796</v>
      </c>
    </row>
    <row r="9935" spans="1:20" x14ac:dyDescent="0.25">
      <c r="A9935" t="s">
        <v>25</v>
      </c>
      <c r="B9935" s="10" t="str">
        <f>VLOOKUP(E9935,'Overview Cluster Days'!B:E,3)</f>
        <v>H</v>
      </c>
      <c r="C9935" s="10" t="str">
        <f>VLOOKUP($E9935,'Overview Cluster Days'!$B:$G,5)</f>
        <v>Interseason</v>
      </c>
      <c r="D9935" s="10" t="str">
        <f>VLOOKUP($E9935,'Overview Cluster Days'!$B:$G,6)</f>
        <v>Weekend</v>
      </c>
      <c r="E9935" s="10">
        <v>20190414</v>
      </c>
      <c r="F9935" s="11">
        <v>22</v>
      </c>
      <c r="G9935" s="55">
        <v>3294526.66499935</v>
      </c>
      <c r="H9935" s="48">
        <v>42301136.430972397</v>
      </c>
      <c r="I9935" s="48">
        <v>13025230.366087699</v>
      </c>
      <c r="J9935" s="87">
        <v>7138533.9039974101</v>
      </c>
      <c r="K9935" s="87">
        <v>5403050.3906697603</v>
      </c>
      <c r="L9935" s="87">
        <v>197710.807995874</v>
      </c>
      <c r="M9935" s="87">
        <v>7569875.5741057899</v>
      </c>
      <c r="N9935" s="87">
        <v>4229530.2779908404</v>
      </c>
      <c r="O9935" s="87">
        <v>450973.03</v>
      </c>
      <c r="P9935" s="88">
        <v>248592.748687418</v>
      </c>
      <c r="Q9935" s="89">
        <v>71162477.756726593</v>
      </c>
      <c r="R9935" s="87">
        <v>12696682.4387799</v>
      </c>
      <c r="S9935" s="90">
        <v>51026.201853073202</v>
      </c>
      <c r="T9935" s="88">
        <v>83910186.397359595</v>
      </c>
    </row>
    <row r="9936" spans="1:20" x14ac:dyDescent="0.25">
      <c r="A9936" t="s">
        <v>25</v>
      </c>
      <c r="B9936" s="10" t="str">
        <f>VLOOKUP(E9936,'Overview Cluster Days'!B:E,3)</f>
        <v>H</v>
      </c>
      <c r="C9936" s="10" t="str">
        <f>VLOOKUP($E9936,'Overview Cluster Days'!$B:$G,5)</f>
        <v>Interseason</v>
      </c>
      <c r="D9936" s="10" t="str">
        <f>VLOOKUP($E9936,'Overview Cluster Days'!$B:$G,6)</f>
        <v>Weekend</v>
      </c>
      <c r="E9936" s="10">
        <v>20190414</v>
      </c>
      <c r="F9936" s="11">
        <v>23</v>
      </c>
      <c r="G9936" s="55">
        <v>3251411.7689999999</v>
      </c>
      <c r="H9936" s="48">
        <v>43413643.524658598</v>
      </c>
      <c r="I9936" s="48">
        <v>12957793.975535801</v>
      </c>
      <c r="J9936" s="87">
        <v>6338401.1999970302</v>
      </c>
      <c r="K9936" s="87">
        <v>5222805.7518468602</v>
      </c>
      <c r="L9936" s="87">
        <v>196564.56999405299</v>
      </c>
      <c r="M9936" s="87">
        <v>7454448.4367709402</v>
      </c>
      <c r="N9936" s="87">
        <v>4382134.7850447102</v>
      </c>
      <c r="O9936" s="87">
        <v>470343.18</v>
      </c>
      <c r="P9936" s="88">
        <v>191776.02118833101</v>
      </c>
      <c r="Q9936" s="89">
        <v>71184056.221038401</v>
      </c>
      <c r="R9936" s="87">
        <v>12695266.992998</v>
      </c>
      <c r="S9936" s="90">
        <v>66233.875783904907</v>
      </c>
      <c r="T9936" s="88">
        <v>83945557.089820296</v>
      </c>
    </row>
    <row r="9937" spans="1:20" x14ac:dyDescent="0.25">
      <c r="A9937" t="s">
        <v>25</v>
      </c>
      <c r="B9937" s="10" t="str">
        <f>VLOOKUP(E9937,'Overview Cluster Days'!B:E,3)</f>
        <v>H</v>
      </c>
      <c r="C9937" s="10" t="str">
        <f>VLOOKUP($E9937,'Overview Cluster Days'!$B:$G,5)</f>
        <v>Interseason</v>
      </c>
      <c r="D9937" s="10" t="str">
        <f>VLOOKUP($E9937,'Overview Cluster Days'!$B:$G,6)</f>
        <v>Weekend</v>
      </c>
      <c r="E9937" s="10">
        <v>20190414</v>
      </c>
      <c r="F9937" s="11">
        <v>24</v>
      </c>
      <c r="G9937" s="55">
        <v>2922663.36</v>
      </c>
      <c r="H9937" s="48">
        <v>37873242.888040401</v>
      </c>
      <c r="I9937" s="48">
        <v>13523396.4799919</v>
      </c>
      <c r="J9937" s="87">
        <v>6072544.96</v>
      </c>
      <c r="K9937" s="87">
        <v>5288234.2593758004</v>
      </c>
      <c r="L9937" s="87">
        <v>355529.129997704</v>
      </c>
      <c r="M9937" s="87">
        <v>7510383.9371380499</v>
      </c>
      <c r="N9937" s="87">
        <v>4366068.4676498203</v>
      </c>
      <c r="O9937" s="87">
        <v>446932.41399999999</v>
      </c>
      <c r="P9937" s="88">
        <v>238906.17364279</v>
      </c>
      <c r="Q9937" s="89">
        <v>65680081.947408102</v>
      </c>
      <c r="R9937" s="87">
        <v>12917820.1224284</v>
      </c>
      <c r="S9937" s="90">
        <v>79444.451861587397</v>
      </c>
      <c r="T9937" s="88">
        <v>78677346.521697998</v>
      </c>
    </row>
    <row r="9938" spans="1:20" x14ac:dyDescent="0.25">
      <c r="A9938" t="s">
        <v>25</v>
      </c>
      <c r="B9938" s="10" t="str">
        <f>VLOOKUP(E9938,'Overview Cluster Days'!B:E,3)</f>
        <v>E</v>
      </c>
      <c r="C9938" s="10" t="str">
        <f>VLOOKUP($E9938,'Overview Cluster Days'!$B:$G,5)</f>
        <v>Interseason</v>
      </c>
      <c r="D9938" s="10" t="str">
        <f>VLOOKUP($E9938,'Overview Cluster Days'!$B:$G,6)</f>
        <v>Weekday</v>
      </c>
      <c r="E9938" s="10">
        <v>20190415</v>
      </c>
      <c r="F9938" s="11">
        <v>1</v>
      </c>
      <c r="G9938" s="55">
        <v>2175627.91</v>
      </c>
      <c r="H9938" s="48">
        <v>41055130.095200598</v>
      </c>
      <c r="I9938" s="48">
        <v>9782365.9855858609</v>
      </c>
      <c r="J9938" s="87">
        <v>7215246.8099999996</v>
      </c>
      <c r="K9938" s="87">
        <v>4388907.7670204099</v>
      </c>
      <c r="L9938" s="87">
        <v>283340.27</v>
      </c>
      <c r="M9938" s="87">
        <v>8126113.3388161296</v>
      </c>
      <c r="N9938" s="87">
        <v>4663013.44508263</v>
      </c>
      <c r="O9938" s="87">
        <v>775590.89</v>
      </c>
      <c r="P9938" s="88">
        <v>297745.06876399799</v>
      </c>
      <c r="Q9938" s="89">
        <v>64617278.567806803</v>
      </c>
      <c r="R9938" s="87">
        <v>14145803.0126628</v>
      </c>
      <c r="S9938" s="90">
        <v>39152.204890548303</v>
      </c>
      <c r="T9938" s="88">
        <v>78802233.785360098</v>
      </c>
    </row>
    <row r="9939" spans="1:20" x14ac:dyDescent="0.25">
      <c r="A9939" t="s">
        <v>25</v>
      </c>
      <c r="B9939" s="10" t="str">
        <f>VLOOKUP(E9939,'Overview Cluster Days'!B:E,3)</f>
        <v>E</v>
      </c>
      <c r="C9939" s="10" t="str">
        <f>VLOOKUP($E9939,'Overview Cluster Days'!$B:$G,5)</f>
        <v>Interseason</v>
      </c>
      <c r="D9939" s="10" t="str">
        <f>VLOOKUP($E9939,'Overview Cluster Days'!$B:$G,6)</f>
        <v>Weekday</v>
      </c>
      <c r="E9939" s="10">
        <v>20190415</v>
      </c>
      <c r="F9939" s="11">
        <v>2</v>
      </c>
      <c r="G9939" s="55">
        <v>2036149.9349939099</v>
      </c>
      <c r="H9939" s="48">
        <v>40920349.677196801</v>
      </c>
      <c r="I9939" s="48">
        <v>8757068.00605</v>
      </c>
      <c r="J9939" s="87">
        <v>6799339.2699999996</v>
      </c>
      <c r="K9939" s="87">
        <v>4454747.3466959</v>
      </c>
      <c r="L9939" s="87">
        <v>340817.76499896101</v>
      </c>
      <c r="M9939" s="87">
        <v>7840286.2038593097</v>
      </c>
      <c r="N9939" s="87">
        <v>4766834.8063950799</v>
      </c>
      <c r="O9939" s="87">
        <v>882300.07499999995</v>
      </c>
      <c r="P9939" s="88">
        <v>275992.036280762</v>
      </c>
      <c r="Q9939" s="89">
        <v>62967654.234936699</v>
      </c>
      <c r="R9939" s="87">
        <v>14106230.8865341</v>
      </c>
      <c r="S9939" s="90">
        <v>5.9280393179506098E-3</v>
      </c>
      <c r="T9939" s="88">
        <v>77073885.127398804</v>
      </c>
    </row>
    <row r="9940" spans="1:20" x14ac:dyDescent="0.25">
      <c r="A9940" t="s">
        <v>25</v>
      </c>
      <c r="B9940" s="10" t="str">
        <f>VLOOKUP(E9940,'Overview Cluster Days'!B:E,3)</f>
        <v>E</v>
      </c>
      <c r="C9940" s="10" t="str">
        <f>VLOOKUP($E9940,'Overview Cluster Days'!$B:$G,5)</f>
        <v>Interseason</v>
      </c>
      <c r="D9940" s="10" t="str">
        <f>VLOOKUP($E9940,'Overview Cluster Days'!$B:$G,6)</f>
        <v>Weekday</v>
      </c>
      <c r="E9940" s="10">
        <v>20190415</v>
      </c>
      <c r="F9940" s="11">
        <v>3</v>
      </c>
      <c r="G9940" s="55">
        <v>2009820.54999936</v>
      </c>
      <c r="H9940" s="48">
        <v>41058463.4095008</v>
      </c>
      <c r="I9940" s="48">
        <v>7890520.6339101503</v>
      </c>
      <c r="J9940" s="87">
        <v>6469655.0549999997</v>
      </c>
      <c r="K9940" s="87">
        <v>4692792.66707322</v>
      </c>
      <c r="L9940" s="87">
        <v>381242.60499925801</v>
      </c>
      <c r="M9940" s="87">
        <v>7884414.4581770403</v>
      </c>
      <c r="N9940" s="87">
        <v>4687250.89073963</v>
      </c>
      <c r="O9940" s="87">
        <v>934138.68</v>
      </c>
      <c r="P9940" s="88">
        <v>263827.799227682</v>
      </c>
      <c r="Q9940" s="89">
        <v>62121252.315483503</v>
      </c>
      <c r="R9940" s="87">
        <v>14150874.433143601</v>
      </c>
      <c r="S9940" s="90">
        <v>2.3956298828125E-3</v>
      </c>
      <c r="T9940" s="88">
        <v>76272126.751022801</v>
      </c>
    </row>
    <row r="9941" spans="1:20" x14ac:dyDescent="0.25">
      <c r="A9941" t="s">
        <v>25</v>
      </c>
      <c r="B9941" s="10" t="str">
        <f>VLOOKUP(E9941,'Overview Cluster Days'!B:E,3)</f>
        <v>E</v>
      </c>
      <c r="C9941" s="10" t="str">
        <f>VLOOKUP($E9941,'Overview Cluster Days'!$B:$G,5)</f>
        <v>Interseason</v>
      </c>
      <c r="D9941" s="10" t="str">
        <f>VLOOKUP($E9941,'Overview Cluster Days'!$B:$G,6)</f>
        <v>Weekday</v>
      </c>
      <c r="E9941" s="10">
        <v>20190415</v>
      </c>
      <c r="F9941" s="11">
        <v>4</v>
      </c>
      <c r="G9941" s="55">
        <v>2117985.0299999998</v>
      </c>
      <c r="H9941" s="48">
        <v>40917949.378455102</v>
      </c>
      <c r="I9941" s="48">
        <v>6908910.8269126397</v>
      </c>
      <c r="J9941" s="87">
        <v>6182098.3700000001</v>
      </c>
      <c r="K9941" s="87">
        <v>4659456.6115695098</v>
      </c>
      <c r="L9941" s="87">
        <v>542749.56999999995</v>
      </c>
      <c r="M9941" s="87">
        <v>7561817.5656442</v>
      </c>
      <c r="N9941" s="87">
        <v>4752059.2349176798</v>
      </c>
      <c r="O9941" s="87">
        <v>1009782.71</v>
      </c>
      <c r="P9941" s="88">
        <v>314268.82345390797</v>
      </c>
      <c r="Q9941" s="89">
        <v>60786400.216937304</v>
      </c>
      <c r="R9941" s="87">
        <v>14180677.9040158</v>
      </c>
      <c r="S9941" s="90">
        <v>-7.5679782021325099E-3</v>
      </c>
      <c r="T9941" s="88">
        <v>74967078.113385096</v>
      </c>
    </row>
    <row r="9942" spans="1:20" x14ac:dyDescent="0.25">
      <c r="A9942" t="s">
        <v>25</v>
      </c>
      <c r="B9942" s="10" t="str">
        <f>VLOOKUP(E9942,'Overview Cluster Days'!B:E,3)</f>
        <v>E</v>
      </c>
      <c r="C9942" s="10" t="str">
        <f>VLOOKUP($E9942,'Overview Cluster Days'!$B:$G,5)</f>
        <v>Interseason</v>
      </c>
      <c r="D9942" s="10" t="str">
        <f>VLOOKUP($E9942,'Overview Cluster Days'!$B:$G,6)</f>
        <v>Weekday</v>
      </c>
      <c r="E9942" s="10">
        <v>20190415</v>
      </c>
      <c r="F9942" s="11">
        <v>5</v>
      </c>
      <c r="G9942" s="55">
        <v>2274322.9099991801</v>
      </c>
      <c r="H9942" s="48">
        <v>41219683.916323997</v>
      </c>
      <c r="I9942" s="48">
        <v>7706551.4049161701</v>
      </c>
      <c r="J9942" s="87">
        <v>5787945.3300000001</v>
      </c>
      <c r="K9942" s="87">
        <v>4270061.8518054998</v>
      </c>
      <c r="L9942" s="87">
        <v>555735.63</v>
      </c>
      <c r="M9942" s="87">
        <v>7527998.4634216698</v>
      </c>
      <c r="N9942" s="87">
        <v>4741636.78517712</v>
      </c>
      <c r="O9942" s="87">
        <v>1180963.45</v>
      </c>
      <c r="P9942" s="88">
        <v>328593.22869188403</v>
      </c>
      <c r="Q9942" s="89">
        <v>61258565.413044803</v>
      </c>
      <c r="R9942" s="87">
        <v>14334927.557290699</v>
      </c>
      <c r="S9942" s="90">
        <v>-7.537841796875E-3</v>
      </c>
      <c r="T9942" s="88">
        <v>75593492.962797597</v>
      </c>
    </row>
    <row r="9943" spans="1:20" x14ac:dyDescent="0.25">
      <c r="A9943" t="s">
        <v>25</v>
      </c>
      <c r="B9943" s="10" t="str">
        <f>VLOOKUP(E9943,'Overview Cluster Days'!B:E,3)</f>
        <v>E</v>
      </c>
      <c r="C9943" s="10" t="str">
        <f>VLOOKUP($E9943,'Overview Cluster Days'!$B:$G,5)</f>
        <v>Interseason</v>
      </c>
      <c r="D9943" s="10" t="str">
        <f>VLOOKUP($E9943,'Overview Cluster Days'!$B:$G,6)</f>
        <v>Weekday</v>
      </c>
      <c r="E9943" s="10">
        <v>20190415</v>
      </c>
      <c r="F9943" s="11">
        <v>6</v>
      </c>
      <c r="G9943" s="55">
        <v>2891881.2579978299</v>
      </c>
      <c r="H9943" s="48">
        <v>43036838.8419763</v>
      </c>
      <c r="I9943" s="48">
        <v>8878681.5389498193</v>
      </c>
      <c r="J9943" s="87">
        <v>6141709.3509978298</v>
      </c>
      <c r="K9943" s="87">
        <v>4657535.5684904</v>
      </c>
      <c r="L9943" s="87">
        <v>437896.64299882302</v>
      </c>
      <c r="M9943" s="87">
        <v>7692127.8533572201</v>
      </c>
      <c r="N9943" s="87">
        <v>4538522.4185396302</v>
      </c>
      <c r="O9943" s="87">
        <v>1328393.0829988201</v>
      </c>
      <c r="P9943" s="88">
        <v>221688.44679129199</v>
      </c>
      <c r="Q9943" s="89">
        <v>65606646.558412097</v>
      </c>
      <c r="R9943" s="87">
        <v>14218628.4446858</v>
      </c>
      <c r="S9943" s="90">
        <v>-3.9193726843223002E-3</v>
      </c>
      <c r="T9943" s="88">
        <v>79825274.999178603</v>
      </c>
    </row>
    <row r="9944" spans="1:20" x14ac:dyDescent="0.25">
      <c r="A9944" t="s">
        <v>25</v>
      </c>
      <c r="B9944" s="10" t="str">
        <f>VLOOKUP(E9944,'Overview Cluster Days'!B:E,3)</f>
        <v>E</v>
      </c>
      <c r="C9944" s="10" t="str">
        <f>VLOOKUP($E9944,'Overview Cluster Days'!$B:$G,5)</f>
        <v>Interseason</v>
      </c>
      <c r="D9944" s="10" t="str">
        <f>VLOOKUP($E9944,'Overview Cluster Days'!$B:$G,6)</f>
        <v>Weekday</v>
      </c>
      <c r="E9944" s="10">
        <v>20190415</v>
      </c>
      <c r="F9944" s="11">
        <v>7</v>
      </c>
      <c r="G9944" s="55">
        <v>4217824.7949951002</v>
      </c>
      <c r="H9944" s="48">
        <v>45592117.977028802</v>
      </c>
      <c r="I9944" s="48">
        <v>12339398.3718774</v>
      </c>
      <c r="J9944" s="87">
        <v>6661966.4099999499</v>
      </c>
      <c r="K9944" s="87">
        <v>5152804.8554580398</v>
      </c>
      <c r="L9944" s="87">
        <v>375017.21999995102</v>
      </c>
      <c r="M9944" s="87">
        <v>7126043.8938678401</v>
      </c>
      <c r="N9944" s="87">
        <v>5071982.6055719201</v>
      </c>
      <c r="O9944" s="87">
        <v>1374988.1899999499</v>
      </c>
      <c r="P9944" s="88">
        <v>347535.85343794001</v>
      </c>
      <c r="Q9944" s="89">
        <v>73964112.409359306</v>
      </c>
      <c r="R9944" s="87">
        <v>14295567.7628776</v>
      </c>
      <c r="S9944" s="90">
        <v>0</v>
      </c>
      <c r="T9944" s="88">
        <v>88259680.172236905</v>
      </c>
    </row>
    <row r="9945" spans="1:20" x14ac:dyDescent="0.25">
      <c r="A9945" t="s">
        <v>25</v>
      </c>
      <c r="B9945" s="10" t="str">
        <f>VLOOKUP(E9945,'Overview Cluster Days'!B:E,3)</f>
        <v>E</v>
      </c>
      <c r="C9945" s="10" t="str">
        <f>VLOOKUP($E9945,'Overview Cluster Days'!$B:$G,5)</f>
        <v>Interseason</v>
      </c>
      <c r="D9945" s="10" t="str">
        <f>VLOOKUP($E9945,'Overview Cluster Days'!$B:$G,6)</f>
        <v>Weekday</v>
      </c>
      <c r="E9945" s="10">
        <v>20190415</v>
      </c>
      <c r="F9945" s="11">
        <v>8</v>
      </c>
      <c r="G9945" s="55">
        <v>5017928.5959946401</v>
      </c>
      <c r="H9945" s="48">
        <v>52786622.923449598</v>
      </c>
      <c r="I9945" s="48">
        <v>17233022.3186615</v>
      </c>
      <c r="J9945" s="87">
        <v>7991001.9139999999</v>
      </c>
      <c r="K9945" s="87">
        <v>5999585.4928989802</v>
      </c>
      <c r="L9945" s="87">
        <v>385867.69599999097</v>
      </c>
      <c r="M9945" s="87">
        <v>7734487.23854273</v>
      </c>
      <c r="N9945" s="87">
        <v>5430212.2002736796</v>
      </c>
      <c r="O9945" s="87">
        <v>1187676.906</v>
      </c>
      <c r="P9945" s="88">
        <v>270582.63213475002</v>
      </c>
      <c r="Q9945" s="89">
        <v>89028161.245004699</v>
      </c>
      <c r="R9945" s="87">
        <v>15008826.672951199</v>
      </c>
      <c r="S9945" s="90">
        <v>1.7877197824418499E-3</v>
      </c>
      <c r="T9945" s="88">
        <v>104036987.919744</v>
      </c>
    </row>
    <row r="9946" spans="1:20" x14ac:dyDescent="0.25">
      <c r="A9946" t="s">
        <v>25</v>
      </c>
      <c r="B9946" s="10" t="str">
        <f>VLOOKUP(E9946,'Overview Cluster Days'!B:E,3)</f>
        <v>E</v>
      </c>
      <c r="C9946" s="10" t="str">
        <f>VLOOKUP($E9946,'Overview Cluster Days'!$B:$G,5)</f>
        <v>Interseason</v>
      </c>
      <c r="D9946" s="10" t="str">
        <f>VLOOKUP($E9946,'Overview Cluster Days'!$B:$G,6)</f>
        <v>Weekday</v>
      </c>
      <c r="E9946" s="10">
        <v>20190415</v>
      </c>
      <c r="F9946" s="11">
        <v>9</v>
      </c>
      <c r="G9946" s="55">
        <v>5848879.6489965497</v>
      </c>
      <c r="H9946" s="48">
        <v>65023550.3427843</v>
      </c>
      <c r="I9946" s="48">
        <v>16217229.5470399</v>
      </c>
      <c r="J9946" s="87">
        <v>8084384.676</v>
      </c>
      <c r="K9946" s="87">
        <v>5944443.21636735</v>
      </c>
      <c r="L9946" s="87">
        <v>477287.69299061003</v>
      </c>
      <c r="M9946" s="87">
        <v>10472097.218032699</v>
      </c>
      <c r="N9946" s="87">
        <v>5873751.19539015</v>
      </c>
      <c r="O9946" s="87">
        <v>1245444.1680000001</v>
      </c>
      <c r="P9946" s="88">
        <v>241326.51513380199</v>
      </c>
      <c r="Q9946" s="89">
        <v>101118487.431188</v>
      </c>
      <c r="R9946" s="87">
        <v>18309906.789547302</v>
      </c>
      <c r="S9946" s="90">
        <v>-6.0015104536432799E-3</v>
      </c>
      <c r="T9946" s="88">
        <v>119428394.214734</v>
      </c>
    </row>
    <row r="9947" spans="1:20" x14ac:dyDescent="0.25">
      <c r="A9947" t="s">
        <v>25</v>
      </c>
      <c r="B9947" s="10" t="str">
        <f>VLOOKUP(E9947,'Overview Cluster Days'!B:E,3)</f>
        <v>E</v>
      </c>
      <c r="C9947" s="10" t="str">
        <f>VLOOKUP($E9947,'Overview Cluster Days'!$B:$G,5)</f>
        <v>Interseason</v>
      </c>
      <c r="D9947" s="10" t="str">
        <f>VLOOKUP($E9947,'Overview Cluster Days'!$B:$G,6)</f>
        <v>Weekday</v>
      </c>
      <c r="E9947" s="10">
        <v>20190415</v>
      </c>
      <c r="F9947" s="11">
        <v>10</v>
      </c>
      <c r="G9947" s="55">
        <v>5366264.0379998302</v>
      </c>
      <c r="H9947" s="48">
        <v>65620723.288660802</v>
      </c>
      <c r="I9947" s="48">
        <v>16327476.780339001</v>
      </c>
      <c r="J9947" s="87">
        <v>7571594.4159940202</v>
      </c>
      <c r="K9947" s="87">
        <v>5862157.4509954397</v>
      </c>
      <c r="L9947" s="87">
        <v>520793.621999225</v>
      </c>
      <c r="M9947" s="87">
        <v>12831662.388883499</v>
      </c>
      <c r="N9947" s="87">
        <v>6490895.4046875099</v>
      </c>
      <c r="O9947" s="87">
        <v>1248957.52399986</v>
      </c>
      <c r="P9947" s="88">
        <v>249081.42910399599</v>
      </c>
      <c r="Q9947" s="89">
        <v>100748215.97398899</v>
      </c>
      <c r="R9947" s="87">
        <v>21341390.368674099</v>
      </c>
      <c r="S9947" s="90">
        <v>43006.391291854998</v>
      </c>
      <c r="T9947" s="88">
        <v>122132612.733955</v>
      </c>
    </row>
    <row r="9948" spans="1:20" x14ac:dyDescent="0.25">
      <c r="A9948" t="s">
        <v>25</v>
      </c>
      <c r="B9948" s="10" t="str">
        <f>VLOOKUP(E9948,'Overview Cluster Days'!B:E,3)</f>
        <v>E</v>
      </c>
      <c r="C9948" s="10" t="str">
        <f>VLOOKUP($E9948,'Overview Cluster Days'!$B:$G,5)</f>
        <v>Interseason</v>
      </c>
      <c r="D9948" s="10" t="str">
        <f>VLOOKUP($E9948,'Overview Cluster Days'!$B:$G,6)</f>
        <v>Weekday</v>
      </c>
      <c r="E9948" s="10">
        <v>20190415</v>
      </c>
      <c r="F9948" s="11">
        <v>11</v>
      </c>
      <c r="G9948" s="55">
        <v>4776264.0159999998</v>
      </c>
      <c r="H9948" s="48">
        <v>64962880.4071557</v>
      </c>
      <c r="I9948" s="48">
        <v>16164929.7296491</v>
      </c>
      <c r="J9948" s="87">
        <v>6684210.9159991499</v>
      </c>
      <c r="K9948" s="87">
        <v>6794752.7594046397</v>
      </c>
      <c r="L9948" s="87">
        <v>576158.85199999996</v>
      </c>
      <c r="M9948" s="87">
        <v>15156863.0702032</v>
      </c>
      <c r="N9948" s="87">
        <v>6977311.4133853102</v>
      </c>
      <c r="O9948" s="87">
        <v>1329809.23599776</v>
      </c>
      <c r="P9948" s="88">
        <v>193285.51638676901</v>
      </c>
      <c r="Q9948" s="89">
        <v>99383037.828208596</v>
      </c>
      <c r="R9948" s="87">
        <v>24233428.087973099</v>
      </c>
      <c r="S9948" s="90">
        <v>32913.007246353198</v>
      </c>
      <c r="T9948" s="88">
        <v>123649378.923428</v>
      </c>
    </row>
    <row r="9949" spans="1:20" x14ac:dyDescent="0.25">
      <c r="A9949" t="s">
        <v>25</v>
      </c>
      <c r="B9949" s="10" t="str">
        <f>VLOOKUP(E9949,'Overview Cluster Days'!B:E,3)</f>
        <v>E</v>
      </c>
      <c r="C9949" s="10" t="str">
        <f>VLOOKUP($E9949,'Overview Cluster Days'!$B:$G,5)</f>
        <v>Interseason</v>
      </c>
      <c r="D9949" s="10" t="str">
        <f>VLOOKUP($E9949,'Overview Cluster Days'!$B:$G,6)</f>
        <v>Weekday</v>
      </c>
      <c r="E9949" s="10">
        <v>20190415</v>
      </c>
      <c r="F9949" s="11">
        <v>12</v>
      </c>
      <c r="G9949" s="55">
        <v>4383333.6440000003</v>
      </c>
      <c r="H9949" s="48">
        <v>66776072.319790103</v>
      </c>
      <c r="I9949" s="48">
        <v>15571343.078555601</v>
      </c>
      <c r="J9949" s="87">
        <v>6129244.5420000004</v>
      </c>
      <c r="K9949" s="87">
        <v>7508070.0807870999</v>
      </c>
      <c r="L9949" s="87">
        <v>635235.453996517</v>
      </c>
      <c r="M9949" s="87">
        <v>17036285.822226498</v>
      </c>
      <c r="N9949" s="87">
        <v>7239143.1370396102</v>
      </c>
      <c r="O9949" s="87">
        <v>1456953.548</v>
      </c>
      <c r="P9949" s="88">
        <v>113158.546870648</v>
      </c>
      <c r="Q9949" s="89">
        <v>100368063.665133</v>
      </c>
      <c r="R9949" s="87">
        <v>26480776.5081333</v>
      </c>
      <c r="S9949" s="90">
        <v>75656.137683563094</v>
      </c>
      <c r="T9949" s="88">
        <v>126924496.31095</v>
      </c>
    </row>
    <row r="9950" spans="1:20" x14ac:dyDescent="0.25">
      <c r="A9950" t="s">
        <v>25</v>
      </c>
      <c r="B9950" s="10" t="str">
        <f>VLOOKUP(E9950,'Overview Cluster Days'!B:E,3)</f>
        <v>E</v>
      </c>
      <c r="C9950" s="10" t="str">
        <f>VLOOKUP($E9950,'Overview Cluster Days'!$B:$G,5)</f>
        <v>Interseason</v>
      </c>
      <c r="D9950" s="10" t="str">
        <f>VLOOKUP($E9950,'Overview Cluster Days'!$B:$G,6)</f>
        <v>Weekday</v>
      </c>
      <c r="E9950" s="10">
        <v>20190415</v>
      </c>
      <c r="F9950" s="11">
        <v>13</v>
      </c>
      <c r="G9950" s="55">
        <v>3785344.7899997402</v>
      </c>
      <c r="H9950" s="48">
        <v>66004499.739042901</v>
      </c>
      <c r="I9950" s="48">
        <v>14849075.8174733</v>
      </c>
      <c r="J9950" s="87">
        <v>7174245.9979975997</v>
      </c>
      <c r="K9950" s="87">
        <v>8154324.4251279896</v>
      </c>
      <c r="L9950" s="87">
        <v>653634.755</v>
      </c>
      <c r="M9950" s="87">
        <v>18395710.889417499</v>
      </c>
      <c r="N9950" s="87">
        <v>7485362.1799943903</v>
      </c>
      <c r="O9950" s="87">
        <v>1681140.0419999801</v>
      </c>
      <c r="P9950" s="88">
        <v>166854.077035227</v>
      </c>
      <c r="Q9950" s="89">
        <v>99967490.769641593</v>
      </c>
      <c r="R9950" s="87">
        <v>28382701.943447102</v>
      </c>
      <c r="S9950" s="90">
        <v>98953.210421325595</v>
      </c>
      <c r="T9950" s="88">
        <v>128449145.92351</v>
      </c>
    </row>
    <row r="9951" spans="1:20" x14ac:dyDescent="0.25">
      <c r="A9951" t="s">
        <v>25</v>
      </c>
      <c r="B9951" s="10" t="str">
        <f>VLOOKUP(E9951,'Overview Cluster Days'!B:E,3)</f>
        <v>E</v>
      </c>
      <c r="C9951" s="10" t="str">
        <f>VLOOKUP($E9951,'Overview Cluster Days'!$B:$G,5)</f>
        <v>Interseason</v>
      </c>
      <c r="D9951" s="10" t="str">
        <f>VLOOKUP($E9951,'Overview Cluster Days'!$B:$G,6)</f>
        <v>Weekday</v>
      </c>
      <c r="E9951" s="10">
        <v>20190415</v>
      </c>
      <c r="F9951" s="11">
        <v>14</v>
      </c>
      <c r="G9951" s="55">
        <v>3487283.83</v>
      </c>
      <c r="H9951" s="48">
        <v>65349213.2285996</v>
      </c>
      <c r="I9951" s="48">
        <v>13761849.8481606</v>
      </c>
      <c r="J9951" s="87">
        <v>7111330.8600000003</v>
      </c>
      <c r="K9951" s="87">
        <v>8393950.7500176206</v>
      </c>
      <c r="L9951" s="87">
        <v>544106.28999851597</v>
      </c>
      <c r="M9951" s="87">
        <v>18684321.976704001</v>
      </c>
      <c r="N9951" s="87">
        <v>7779113.8195814099</v>
      </c>
      <c r="O9951" s="87">
        <v>1767481.2</v>
      </c>
      <c r="P9951" s="88">
        <v>191721.18797326801</v>
      </c>
      <c r="Q9951" s="89">
        <v>98103628.516777799</v>
      </c>
      <c r="R9951" s="87">
        <v>28966744.474257201</v>
      </c>
      <c r="S9951" s="90">
        <v>122731.766311646</v>
      </c>
      <c r="T9951" s="88">
        <v>127193104.757347</v>
      </c>
    </row>
    <row r="9952" spans="1:20" x14ac:dyDescent="0.25">
      <c r="A9952" t="s">
        <v>25</v>
      </c>
      <c r="B9952" s="10" t="str">
        <f>VLOOKUP(E9952,'Overview Cluster Days'!B:E,3)</f>
        <v>E</v>
      </c>
      <c r="C9952" s="10" t="str">
        <f>VLOOKUP($E9952,'Overview Cluster Days'!$B:$G,5)</f>
        <v>Interseason</v>
      </c>
      <c r="D9952" s="10" t="str">
        <f>VLOOKUP($E9952,'Overview Cluster Days'!$B:$G,6)</f>
        <v>Weekday</v>
      </c>
      <c r="E9952" s="10">
        <v>20190415</v>
      </c>
      <c r="F9952" s="11">
        <v>15</v>
      </c>
      <c r="G9952" s="55">
        <v>3238411.16</v>
      </c>
      <c r="H9952" s="48">
        <v>64484901.202306002</v>
      </c>
      <c r="I9952" s="48">
        <v>14854018.7160911</v>
      </c>
      <c r="J9952" s="87">
        <v>7050322.4900000002</v>
      </c>
      <c r="K9952" s="87">
        <v>8459442.05879464</v>
      </c>
      <c r="L9952" s="87">
        <v>568456.23999673501</v>
      </c>
      <c r="M9952" s="87">
        <v>18426776.183499899</v>
      </c>
      <c r="N9952" s="87">
        <v>7724558.2595316898</v>
      </c>
      <c r="O9952" s="87">
        <v>1837070.26</v>
      </c>
      <c r="P9952" s="88">
        <v>193465.10397570499</v>
      </c>
      <c r="Q9952" s="89">
        <v>98087095.627191797</v>
      </c>
      <c r="R9952" s="87">
        <v>28750326.047003999</v>
      </c>
      <c r="S9952" s="90">
        <v>74520.841739563097</v>
      </c>
      <c r="T9952" s="88">
        <v>126911942.515935</v>
      </c>
    </row>
    <row r="9953" spans="1:20" x14ac:dyDescent="0.25">
      <c r="A9953" t="s">
        <v>25</v>
      </c>
      <c r="B9953" s="10" t="str">
        <f>VLOOKUP(E9953,'Overview Cluster Days'!B:E,3)</f>
        <v>E</v>
      </c>
      <c r="C9953" s="10" t="str">
        <f>VLOOKUP($E9953,'Overview Cluster Days'!$B:$G,5)</f>
        <v>Interseason</v>
      </c>
      <c r="D9953" s="10" t="str">
        <f>VLOOKUP($E9953,'Overview Cluster Days'!$B:$G,6)</f>
        <v>Weekday</v>
      </c>
      <c r="E9953" s="10">
        <v>20190415</v>
      </c>
      <c r="F9953" s="11">
        <v>16</v>
      </c>
      <c r="G9953" s="55">
        <v>3266819.32</v>
      </c>
      <c r="H9953" s="48">
        <v>64616394.675249502</v>
      </c>
      <c r="I9953" s="48">
        <v>14676927.2160774</v>
      </c>
      <c r="J9953" s="87">
        <v>7092548.3999995999</v>
      </c>
      <c r="K9953" s="87">
        <v>8323617.4669750202</v>
      </c>
      <c r="L9953" s="87">
        <v>556402.50999981002</v>
      </c>
      <c r="M9953" s="87">
        <v>17259305.0877099</v>
      </c>
      <c r="N9953" s="87">
        <v>7644325.2473887196</v>
      </c>
      <c r="O9953" s="87">
        <v>1810510.19</v>
      </c>
      <c r="P9953" s="88">
        <v>141710.44577935399</v>
      </c>
      <c r="Q9953" s="89">
        <v>97976307.078301504</v>
      </c>
      <c r="R9953" s="87">
        <v>27412253.480877802</v>
      </c>
      <c r="S9953" s="90">
        <v>50617.068308395297</v>
      </c>
      <c r="T9953" s="88">
        <v>125439177.627488</v>
      </c>
    </row>
    <row r="9954" spans="1:20" x14ac:dyDescent="0.25">
      <c r="A9954" t="s">
        <v>25</v>
      </c>
      <c r="B9954" s="10" t="str">
        <f>VLOOKUP(E9954,'Overview Cluster Days'!B:E,3)</f>
        <v>E</v>
      </c>
      <c r="C9954" s="10" t="str">
        <f>VLOOKUP($E9954,'Overview Cluster Days'!$B:$G,5)</f>
        <v>Interseason</v>
      </c>
      <c r="D9954" s="10" t="str">
        <f>VLOOKUP($E9954,'Overview Cluster Days'!$B:$G,6)</f>
        <v>Weekday</v>
      </c>
      <c r="E9954" s="10">
        <v>20190415</v>
      </c>
      <c r="F9954" s="11">
        <v>17</v>
      </c>
      <c r="G9954" s="55">
        <v>3630166.7119999998</v>
      </c>
      <c r="H9954" s="48">
        <v>61221667.083944596</v>
      </c>
      <c r="I9954" s="48">
        <v>14036214.9681834</v>
      </c>
      <c r="J9954" s="87">
        <v>7106491.7709987201</v>
      </c>
      <c r="K9954" s="87">
        <v>8231870.4568528598</v>
      </c>
      <c r="L9954" s="87">
        <v>536336.47400000005</v>
      </c>
      <c r="M9954" s="87">
        <v>15500334.9915257</v>
      </c>
      <c r="N9954" s="87">
        <v>7495721.4852978298</v>
      </c>
      <c r="O9954" s="87">
        <v>1600415.1449999099</v>
      </c>
      <c r="P9954" s="88">
        <v>208589.16123667199</v>
      </c>
      <c r="Q9954" s="89">
        <v>94226410.991979599</v>
      </c>
      <c r="R9954" s="87">
        <v>25341397.257060099</v>
      </c>
      <c r="S9954" s="90">
        <v>9065.1686525877994</v>
      </c>
      <c r="T9954" s="88">
        <v>119576873.41769201</v>
      </c>
    </row>
    <row r="9955" spans="1:20" x14ac:dyDescent="0.25">
      <c r="A9955" t="s">
        <v>25</v>
      </c>
      <c r="B9955" s="10" t="str">
        <f>VLOOKUP(E9955,'Overview Cluster Days'!B:E,3)</f>
        <v>E</v>
      </c>
      <c r="C9955" s="10" t="str">
        <f>VLOOKUP($E9955,'Overview Cluster Days'!$B:$G,5)</f>
        <v>Interseason</v>
      </c>
      <c r="D9955" s="10" t="str">
        <f>VLOOKUP($E9955,'Overview Cluster Days'!$B:$G,6)</f>
        <v>Weekday</v>
      </c>
      <c r="E9955" s="10">
        <v>20190415</v>
      </c>
      <c r="F9955" s="11">
        <v>18</v>
      </c>
      <c r="G9955" s="55">
        <v>4061485.57</v>
      </c>
      <c r="H9955" s="48">
        <v>61563944.711397603</v>
      </c>
      <c r="I9955" s="48">
        <v>13956568.1377795</v>
      </c>
      <c r="J9955" s="87">
        <v>6918082.4599986104</v>
      </c>
      <c r="K9955" s="87">
        <v>8462426.2511066496</v>
      </c>
      <c r="L9955" s="87">
        <v>449486.45</v>
      </c>
      <c r="M9955" s="87">
        <v>13519196.272228001</v>
      </c>
      <c r="N9955" s="87">
        <v>7429231.01981436</v>
      </c>
      <c r="O9955" s="87">
        <v>1407938.09</v>
      </c>
      <c r="P9955" s="88">
        <v>118667.75249053301</v>
      </c>
      <c r="Q9955" s="89">
        <v>94962507.130282402</v>
      </c>
      <c r="R9955" s="87">
        <v>22924519.584532902</v>
      </c>
      <c r="S9955" s="90">
        <v>1.0156249627471E-2</v>
      </c>
      <c r="T9955" s="88">
        <v>117887026.72497199</v>
      </c>
    </row>
    <row r="9956" spans="1:20" x14ac:dyDescent="0.25">
      <c r="A9956" t="s">
        <v>25</v>
      </c>
      <c r="B9956" s="10" t="str">
        <f>VLOOKUP(E9956,'Overview Cluster Days'!B:E,3)</f>
        <v>E</v>
      </c>
      <c r="C9956" s="10" t="str">
        <f>VLOOKUP($E9956,'Overview Cluster Days'!$B:$G,5)</f>
        <v>Interseason</v>
      </c>
      <c r="D9956" s="10" t="str">
        <f>VLOOKUP($E9956,'Overview Cluster Days'!$B:$G,6)</f>
        <v>Weekday</v>
      </c>
      <c r="E9956" s="10">
        <v>20190415</v>
      </c>
      <c r="F9956" s="11">
        <v>19</v>
      </c>
      <c r="G9956" s="55">
        <v>4632326.8739996199</v>
      </c>
      <c r="H9956" s="48">
        <v>60380020.653563201</v>
      </c>
      <c r="I9956" s="48">
        <v>13054599.205225799</v>
      </c>
      <c r="J9956" s="87">
        <v>6923672.4780000001</v>
      </c>
      <c r="K9956" s="87">
        <v>7168144.7135384204</v>
      </c>
      <c r="L9956" s="87">
        <v>430888.522</v>
      </c>
      <c r="M9956" s="87">
        <v>10692134.556368399</v>
      </c>
      <c r="N9956" s="87">
        <v>6543934.2108579297</v>
      </c>
      <c r="O9956" s="87">
        <v>1358958.3640000001</v>
      </c>
      <c r="P9956" s="88">
        <v>87750.100958596595</v>
      </c>
      <c r="Q9956" s="89">
        <v>92158763.924327001</v>
      </c>
      <c r="R9956" s="87">
        <v>19113665.754184902</v>
      </c>
      <c r="S9956" s="90">
        <v>-7.8921509557403607E-3</v>
      </c>
      <c r="T9956" s="88">
        <v>111272429.67061999</v>
      </c>
    </row>
    <row r="9957" spans="1:20" x14ac:dyDescent="0.25">
      <c r="A9957" t="s">
        <v>25</v>
      </c>
      <c r="B9957" s="10" t="str">
        <f>VLOOKUP(E9957,'Overview Cluster Days'!B:E,3)</f>
        <v>E</v>
      </c>
      <c r="C9957" s="10" t="str">
        <f>VLOOKUP($E9957,'Overview Cluster Days'!$B:$G,5)</f>
        <v>Interseason</v>
      </c>
      <c r="D9957" s="10" t="str">
        <f>VLOOKUP($E9957,'Overview Cluster Days'!$B:$G,6)</f>
        <v>Weekday</v>
      </c>
      <c r="E9957" s="10">
        <v>20190415</v>
      </c>
      <c r="F9957" s="11">
        <v>20</v>
      </c>
      <c r="G9957" s="55">
        <v>4668736.4859947702</v>
      </c>
      <c r="H9957" s="48">
        <v>60805585.094080299</v>
      </c>
      <c r="I9957" s="48">
        <v>12325638.127455199</v>
      </c>
      <c r="J9957" s="87">
        <v>7185152.5039997101</v>
      </c>
      <c r="K9957" s="87">
        <v>7094078.0721980901</v>
      </c>
      <c r="L9957" s="87">
        <v>375396.44699971302</v>
      </c>
      <c r="M9957" s="87">
        <v>8661183.2358141504</v>
      </c>
      <c r="N9957" s="87">
        <v>6188712.8566096704</v>
      </c>
      <c r="O9957" s="87">
        <v>1314114.90199981</v>
      </c>
      <c r="P9957" s="88">
        <v>97611.548728029593</v>
      </c>
      <c r="Q9957" s="89">
        <v>92079190.283728004</v>
      </c>
      <c r="R9957" s="87">
        <v>16637018.9901514</v>
      </c>
      <c r="S9957" s="90">
        <v>-9.8606870742514695E-3</v>
      </c>
      <c r="T9957" s="88">
        <v>108716209.264019</v>
      </c>
    </row>
    <row r="9958" spans="1:20" x14ac:dyDescent="0.25">
      <c r="A9958" t="s">
        <v>25</v>
      </c>
      <c r="B9958" s="10" t="str">
        <f>VLOOKUP(E9958,'Overview Cluster Days'!B:E,3)</f>
        <v>E</v>
      </c>
      <c r="C9958" s="10" t="str">
        <f>VLOOKUP($E9958,'Overview Cluster Days'!$B:$G,5)</f>
        <v>Interseason</v>
      </c>
      <c r="D9958" s="10" t="str">
        <f>VLOOKUP($E9958,'Overview Cluster Days'!$B:$G,6)</f>
        <v>Weekday</v>
      </c>
      <c r="E9958" s="10">
        <v>20190415</v>
      </c>
      <c r="F9958" s="11">
        <v>21</v>
      </c>
      <c r="G9958" s="55">
        <v>3652820.9949987</v>
      </c>
      <c r="H9958" s="48">
        <v>48699364.122663297</v>
      </c>
      <c r="I9958" s="48">
        <v>10371503.4645858</v>
      </c>
      <c r="J9958" s="87">
        <v>7944284.4879999999</v>
      </c>
      <c r="K9958" s="87">
        <v>6413209.610785</v>
      </c>
      <c r="L9958" s="87">
        <v>303080.98799870402</v>
      </c>
      <c r="M9958" s="87">
        <v>7452447.9707634803</v>
      </c>
      <c r="N9958" s="87">
        <v>5573293.2717819698</v>
      </c>
      <c r="O9958" s="87">
        <v>1184854.8999999999</v>
      </c>
      <c r="P9958" s="88">
        <v>102829.55176343401</v>
      </c>
      <c r="Q9958" s="89">
        <v>77081182.681032807</v>
      </c>
      <c r="R9958" s="87">
        <v>14616506.682307599</v>
      </c>
      <c r="S9958" s="90">
        <v>-5.94360334798694E-3</v>
      </c>
      <c r="T9958" s="88">
        <v>91697689.357396796</v>
      </c>
    </row>
    <row r="9959" spans="1:20" x14ac:dyDescent="0.25">
      <c r="A9959" t="s">
        <v>25</v>
      </c>
      <c r="B9959" s="10" t="str">
        <f>VLOOKUP(E9959,'Overview Cluster Days'!B:E,3)</f>
        <v>E</v>
      </c>
      <c r="C9959" s="10" t="str">
        <f>VLOOKUP($E9959,'Overview Cluster Days'!$B:$G,5)</f>
        <v>Interseason</v>
      </c>
      <c r="D9959" s="10" t="str">
        <f>VLOOKUP($E9959,'Overview Cluster Days'!$B:$G,6)</f>
        <v>Weekday</v>
      </c>
      <c r="E9959" s="10">
        <v>20190415</v>
      </c>
      <c r="F9959" s="11">
        <v>22</v>
      </c>
      <c r="G9959" s="55">
        <v>3335910.2259999998</v>
      </c>
      <c r="H9959" s="48">
        <v>45829315.489986703</v>
      </c>
      <c r="I9959" s="48">
        <v>9605756.7498664204</v>
      </c>
      <c r="J9959" s="87">
        <v>7480595.767</v>
      </c>
      <c r="K9959" s="87">
        <v>5863130.8298401497</v>
      </c>
      <c r="L9959" s="87">
        <v>345164.07500000001</v>
      </c>
      <c r="M9959" s="87">
        <v>7638024.3862909898</v>
      </c>
      <c r="N9959" s="87">
        <v>5652980.5146395201</v>
      </c>
      <c r="O9959" s="87">
        <v>1188988.1640000001</v>
      </c>
      <c r="P9959" s="88">
        <v>121396.860405578</v>
      </c>
      <c r="Q9959" s="89">
        <v>72114709.062693298</v>
      </c>
      <c r="R9959" s="87">
        <v>14946554.000336099</v>
      </c>
      <c r="S9959" s="90">
        <v>-8.3880617748946004E-3</v>
      </c>
      <c r="T9959" s="88">
        <v>87061263.054641306</v>
      </c>
    </row>
    <row r="9960" spans="1:20" x14ac:dyDescent="0.25">
      <c r="A9960" t="s">
        <v>25</v>
      </c>
      <c r="B9960" s="10" t="str">
        <f>VLOOKUP(E9960,'Overview Cluster Days'!B:E,3)</f>
        <v>E</v>
      </c>
      <c r="C9960" s="10" t="str">
        <f>VLOOKUP($E9960,'Overview Cluster Days'!$B:$G,5)</f>
        <v>Interseason</v>
      </c>
      <c r="D9960" s="10" t="str">
        <f>VLOOKUP($E9960,'Overview Cluster Days'!$B:$G,6)</f>
        <v>Weekday</v>
      </c>
      <c r="E9960" s="10">
        <v>20190415</v>
      </c>
      <c r="F9960" s="11">
        <v>23</v>
      </c>
      <c r="G9960" s="55">
        <v>3066324.90999708</v>
      </c>
      <c r="H9960" s="48">
        <v>43121812.8893243</v>
      </c>
      <c r="I9960" s="48">
        <v>9635557.8493334707</v>
      </c>
      <c r="J9960" s="87">
        <v>6247283.0049971798</v>
      </c>
      <c r="K9960" s="87">
        <v>6661086.3701375304</v>
      </c>
      <c r="L9960" s="87">
        <v>361763.39999955503</v>
      </c>
      <c r="M9960" s="87">
        <v>8322201.27277523</v>
      </c>
      <c r="N9960" s="87">
        <v>5576822.8763035797</v>
      </c>
      <c r="O9960" s="87">
        <v>1366408.78499965</v>
      </c>
      <c r="P9960" s="88">
        <v>162195.924059918</v>
      </c>
      <c r="Q9960" s="89">
        <v>68732065.023789495</v>
      </c>
      <c r="R9960" s="87">
        <v>15789392.2581379</v>
      </c>
      <c r="S9960" s="90">
        <v>7.8460690565407294E-3</v>
      </c>
      <c r="T9960" s="88">
        <v>84521457.289773598</v>
      </c>
    </row>
    <row r="9961" spans="1:20" x14ac:dyDescent="0.25">
      <c r="A9961" t="s">
        <v>25</v>
      </c>
      <c r="B9961" s="10" t="str">
        <f>VLOOKUP(E9961,'Overview Cluster Days'!B:E,3)</f>
        <v>E</v>
      </c>
      <c r="C9961" s="10" t="str">
        <f>VLOOKUP($E9961,'Overview Cluster Days'!$B:$G,5)</f>
        <v>Interseason</v>
      </c>
      <c r="D9961" s="10" t="str">
        <f>VLOOKUP($E9961,'Overview Cluster Days'!$B:$G,6)</f>
        <v>Weekday</v>
      </c>
      <c r="E9961" s="10">
        <v>20190415</v>
      </c>
      <c r="F9961" s="11">
        <v>24</v>
      </c>
      <c r="G9961" s="55">
        <v>2623071.2999891201</v>
      </c>
      <c r="H9961" s="48">
        <v>40776318.659342296</v>
      </c>
      <c r="I9961" s="48">
        <v>9073834.0874135792</v>
      </c>
      <c r="J9961" s="87">
        <v>5497970.74999901</v>
      </c>
      <c r="K9961" s="87">
        <v>5782028.0494561801</v>
      </c>
      <c r="L9961" s="87">
        <v>436323.26</v>
      </c>
      <c r="M9961" s="87">
        <v>8492947.2261151001</v>
      </c>
      <c r="N9961" s="87">
        <v>5575890.7829577103</v>
      </c>
      <c r="O9961" s="87">
        <v>1401295.21</v>
      </c>
      <c r="P9961" s="88">
        <v>215148.18195225799</v>
      </c>
      <c r="Q9961" s="89">
        <v>63753222.846200198</v>
      </c>
      <c r="R9961" s="87">
        <v>16121604.661025099</v>
      </c>
      <c r="S9961" s="90">
        <v>31551.752441177101</v>
      </c>
      <c r="T9961" s="88">
        <v>79906379.259666502</v>
      </c>
    </row>
    <row r="9962" spans="1:20" x14ac:dyDescent="0.25">
      <c r="A9962" t="s">
        <v>25</v>
      </c>
      <c r="B9962" s="10" t="str">
        <f>VLOOKUP(E9962,'Overview Cluster Days'!B:E,3)</f>
        <v>E</v>
      </c>
      <c r="C9962" s="10" t="str">
        <f>VLOOKUP($E9962,'Overview Cluster Days'!$B:$G,5)</f>
        <v>Interseason</v>
      </c>
      <c r="D9962" s="10" t="str">
        <f>VLOOKUP($E9962,'Overview Cluster Days'!$B:$G,6)</f>
        <v>Weekday</v>
      </c>
      <c r="E9962" s="10">
        <v>20190416</v>
      </c>
      <c r="F9962" s="11">
        <v>1</v>
      </c>
      <c r="G9962" s="55">
        <v>1091844.5729992001</v>
      </c>
      <c r="H9962" s="48">
        <v>41562419.069218099</v>
      </c>
      <c r="I9962" s="48">
        <v>13019429.508922201</v>
      </c>
      <c r="J9962" s="87">
        <v>7132998.8159998897</v>
      </c>
      <c r="K9962" s="87">
        <v>5996481.58363917</v>
      </c>
      <c r="L9962" s="87">
        <v>589777.85299791198</v>
      </c>
      <c r="M9962" s="87">
        <v>8385569.4739828203</v>
      </c>
      <c r="N9962" s="87">
        <v>5476261.3557658903</v>
      </c>
      <c r="O9962" s="87">
        <v>1339567.9169999899</v>
      </c>
      <c r="P9962" s="88">
        <v>189366.505243783</v>
      </c>
      <c r="Q9962" s="89">
        <v>68803173.550778598</v>
      </c>
      <c r="R9962" s="87">
        <v>15980543.1049904</v>
      </c>
      <c r="S9962" s="90">
        <v>4.5300293713808103E-3</v>
      </c>
      <c r="T9962" s="88">
        <v>84783716.660299003</v>
      </c>
    </row>
    <row r="9963" spans="1:20" x14ac:dyDescent="0.25">
      <c r="A9963" t="s">
        <v>25</v>
      </c>
      <c r="B9963" s="10" t="str">
        <f>VLOOKUP(E9963,'Overview Cluster Days'!B:E,3)</f>
        <v>E</v>
      </c>
      <c r="C9963" s="10" t="str">
        <f>VLOOKUP($E9963,'Overview Cluster Days'!$B:$G,5)</f>
        <v>Interseason</v>
      </c>
      <c r="D9963" s="10" t="str">
        <f>VLOOKUP($E9963,'Overview Cluster Days'!$B:$G,6)</f>
        <v>Weekday</v>
      </c>
      <c r="E9963" s="10">
        <v>20190416</v>
      </c>
      <c r="F9963" s="11">
        <v>2</v>
      </c>
      <c r="G9963" s="55">
        <v>1003156.95</v>
      </c>
      <c r="H9963" s="48">
        <v>40460529.050000802</v>
      </c>
      <c r="I9963" s="48">
        <v>12549470.774497399</v>
      </c>
      <c r="J9963" s="87">
        <v>6927874.9129994996</v>
      </c>
      <c r="K9963" s="87">
        <v>6486332.0083154999</v>
      </c>
      <c r="L9963" s="87">
        <v>677403.86800000002</v>
      </c>
      <c r="M9963" s="87">
        <v>8436143.2064188998</v>
      </c>
      <c r="N9963" s="87">
        <v>5506420.9188641896</v>
      </c>
      <c r="O9963" s="87">
        <v>1616438.4939995899</v>
      </c>
      <c r="P9963" s="88">
        <v>198498.045065379</v>
      </c>
      <c r="Q9963" s="89">
        <v>67427363.695813194</v>
      </c>
      <c r="R9963" s="87">
        <v>16434904.5323481</v>
      </c>
      <c r="S9963" s="90">
        <v>189.034843307221</v>
      </c>
      <c r="T9963" s="88">
        <v>83862457.263004601</v>
      </c>
    </row>
    <row r="9964" spans="1:20" x14ac:dyDescent="0.25">
      <c r="A9964" t="s">
        <v>25</v>
      </c>
      <c r="B9964" s="10" t="str">
        <f>VLOOKUP(E9964,'Overview Cluster Days'!B:E,3)</f>
        <v>E</v>
      </c>
      <c r="C9964" s="10" t="str">
        <f>VLOOKUP($E9964,'Overview Cluster Days'!$B:$G,5)</f>
        <v>Interseason</v>
      </c>
      <c r="D9964" s="10" t="str">
        <f>VLOOKUP($E9964,'Overview Cluster Days'!$B:$G,6)</f>
        <v>Weekday</v>
      </c>
      <c r="E9964" s="10">
        <v>20190416</v>
      </c>
      <c r="F9964" s="11">
        <v>3</v>
      </c>
      <c r="G9964" s="55">
        <v>984253.326</v>
      </c>
      <c r="H9964" s="48">
        <v>38919854.336894602</v>
      </c>
      <c r="I9964" s="48">
        <v>12124433.5595211</v>
      </c>
      <c r="J9964" s="87">
        <v>6547778.2499987297</v>
      </c>
      <c r="K9964" s="87">
        <v>6296071.0783744697</v>
      </c>
      <c r="L9964" s="87">
        <v>797744.022</v>
      </c>
      <c r="M9964" s="87">
        <v>8454096.5084375702</v>
      </c>
      <c r="N9964" s="87">
        <v>5451097.1643182598</v>
      </c>
      <c r="O9964" s="87">
        <v>1663427.68999883</v>
      </c>
      <c r="P9964" s="88">
        <v>311877.832923704</v>
      </c>
      <c r="Q9964" s="89">
        <v>64872390.550788902</v>
      </c>
      <c r="R9964" s="87">
        <v>16678243.2176784</v>
      </c>
      <c r="S9964" s="90">
        <v>-1.1071776971221001E-3</v>
      </c>
      <c r="T9964" s="88">
        <v>81550633.767360106</v>
      </c>
    </row>
    <row r="9965" spans="1:20" x14ac:dyDescent="0.25">
      <c r="A9965" t="s">
        <v>25</v>
      </c>
      <c r="B9965" s="10" t="str">
        <f>VLOOKUP(E9965,'Overview Cluster Days'!B:E,3)</f>
        <v>E</v>
      </c>
      <c r="C9965" s="10" t="str">
        <f>VLOOKUP($E9965,'Overview Cluster Days'!$B:$G,5)</f>
        <v>Interseason</v>
      </c>
      <c r="D9965" s="10" t="str">
        <f>VLOOKUP($E9965,'Overview Cluster Days'!$B:$G,6)</f>
        <v>Weekday</v>
      </c>
      <c r="E9965" s="10">
        <v>20190416</v>
      </c>
      <c r="F9965" s="11">
        <v>4</v>
      </c>
      <c r="G9965" s="55">
        <v>990333.41899999999</v>
      </c>
      <c r="H9965" s="48">
        <v>38781213.899760798</v>
      </c>
      <c r="I9965" s="48">
        <v>11230634.4829692</v>
      </c>
      <c r="J9965" s="87">
        <v>6445818.6270000003</v>
      </c>
      <c r="K9965" s="87">
        <v>6046269.0824730303</v>
      </c>
      <c r="L9965" s="87">
        <v>764477.56400000001</v>
      </c>
      <c r="M9965" s="87">
        <v>8124204.7966112699</v>
      </c>
      <c r="N9965" s="87">
        <v>5302279.9406799804</v>
      </c>
      <c r="O9965" s="87">
        <v>1709779.57</v>
      </c>
      <c r="P9965" s="88">
        <v>263517.09095469298</v>
      </c>
      <c r="Q9965" s="89">
        <v>63494269.511203103</v>
      </c>
      <c r="R9965" s="87">
        <v>16164258.9622459</v>
      </c>
      <c r="S9965" s="90">
        <v>1.0995483025908501E-3</v>
      </c>
      <c r="T9965" s="88">
        <v>79658528.474548593</v>
      </c>
    </row>
    <row r="9966" spans="1:20" x14ac:dyDescent="0.25">
      <c r="A9966" t="s">
        <v>25</v>
      </c>
      <c r="B9966" s="10" t="str">
        <f>VLOOKUP(E9966,'Overview Cluster Days'!B:E,3)</f>
        <v>E</v>
      </c>
      <c r="C9966" s="10" t="str">
        <f>VLOOKUP($E9966,'Overview Cluster Days'!$B:$G,5)</f>
        <v>Interseason</v>
      </c>
      <c r="D9966" s="10" t="str">
        <f>VLOOKUP($E9966,'Overview Cluster Days'!$B:$G,6)</f>
        <v>Weekday</v>
      </c>
      <c r="E9966" s="10">
        <v>20190416</v>
      </c>
      <c r="F9966" s="11">
        <v>5</v>
      </c>
      <c r="G9966" s="55">
        <v>994317.03799997002</v>
      </c>
      <c r="H9966" s="48">
        <v>38973007.016557999</v>
      </c>
      <c r="I9966" s="48">
        <v>10957396.5517617</v>
      </c>
      <c r="J9966" s="87">
        <v>6361045.1880000001</v>
      </c>
      <c r="K9966" s="87">
        <v>5926464.1854880396</v>
      </c>
      <c r="L9966" s="87">
        <v>673291.12999996997</v>
      </c>
      <c r="M9966" s="87">
        <v>8563973.8554909192</v>
      </c>
      <c r="N9966" s="87">
        <v>5082504.8430274203</v>
      </c>
      <c r="O9966" s="87">
        <v>1756407.818</v>
      </c>
      <c r="P9966" s="88">
        <v>221162.49807467699</v>
      </c>
      <c r="Q9966" s="89">
        <v>63212229.979807697</v>
      </c>
      <c r="R9966" s="87">
        <v>16297340.144593</v>
      </c>
      <c r="S9966" s="90">
        <v>3.2070921733975402E-3</v>
      </c>
      <c r="T9966" s="88">
        <v>79509570.127607793</v>
      </c>
    </row>
    <row r="9967" spans="1:20" x14ac:dyDescent="0.25">
      <c r="A9967" t="s">
        <v>25</v>
      </c>
      <c r="B9967" s="10" t="str">
        <f>VLOOKUP(E9967,'Overview Cluster Days'!B:E,3)</f>
        <v>E</v>
      </c>
      <c r="C9967" s="10" t="str">
        <f>VLOOKUP($E9967,'Overview Cluster Days'!$B:$G,5)</f>
        <v>Interseason</v>
      </c>
      <c r="D9967" s="10" t="str">
        <f>VLOOKUP($E9967,'Overview Cluster Days'!$B:$G,6)</f>
        <v>Weekday</v>
      </c>
      <c r="E9967" s="10">
        <v>20190416</v>
      </c>
      <c r="F9967" s="11">
        <v>6</v>
      </c>
      <c r="G9967" s="55">
        <v>1110203.3919984901</v>
      </c>
      <c r="H9967" s="48">
        <v>40147026.930124499</v>
      </c>
      <c r="I9967" s="48">
        <v>11336891.155398199</v>
      </c>
      <c r="J9967" s="87">
        <v>6111279.6879978497</v>
      </c>
      <c r="K9967" s="87">
        <v>6450456.7753480403</v>
      </c>
      <c r="L9967" s="87">
        <v>550748.3459972</v>
      </c>
      <c r="M9967" s="87">
        <v>8264856.32614299</v>
      </c>
      <c r="N9967" s="87">
        <v>4734214.5854847999</v>
      </c>
      <c r="O9967" s="87">
        <v>1798941.594</v>
      </c>
      <c r="P9967" s="88">
        <v>213368.922789673</v>
      </c>
      <c r="Q9967" s="89">
        <v>65155857.940866999</v>
      </c>
      <c r="R9967" s="87">
        <v>15562129.7744147</v>
      </c>
      <c r="S9967" s="90">
        <v>0</v>
      </c>
      <c r="T9967" s="88">
        <v>80717987.715281695</v>
      </c>
    </row>
    <row r="9968" spans="1:20" x14ac:dyDescent="0.25">
      <c r="A9968" t="s">
        <v>25</v>
      </c>
      <c r="B9968" s="10" t="str">
        <f>VLOOKUP(E9968,'Overview Cluster Days'!B:E,3)</f>
        <v>E</v>
      </c>
      <c r="C9968" s="10" t="str">
        <f>VLOOKUP($E9968,'Overview Cluster Days'!$B:$G,5)</f>
        <v>Interseason</v>
      </c>
      <c r="D9968" s="10" t="str">
        <f>VLOOKUP($E9968,'Overview Cluster Days'!$B:$G,6)</f>
        <v>Weekday</v>
      </c>
      <c r="E9968" s="10">
        <v>20190416</v>
      </c>
      <c r="F9968" s="11">
        <v>7</v>
      </c>
      <c r="G9968" s="55">
        <v>1496004.31799707</v>
      </c>
      <c r="H9968" s="48">
        <v>44879870.373748802</v>
      </c>
      <c r="I9968" s="48">
        <v>13896707.7048667</v>
      </c>
      <c r="J9968" s="87">
        <v>5861260.4279990699</v>
      </c>
      <c r="K9968" s="87">
        <v>6374445.6465108097</v>
      </c>
      <c r="L9968" s="87">
        <v>325853.60600000003</v>
      </c>
      <c r="M9968" s="87">
        <v>7651429.9736071602</v>
      </c>
      <c r="N9968" s="87">
        <v>4858728.0168124503</v>
      </c>
      <c r="O9968" s="87">
        <v>1648565.14599947</v>
      </c>
      <c r="P9968" s="88">
        <v>206591.71178809099</v>
      </c>
      <c r="Q9968" s="89">
        <v>72508288.471122399</v>
      </c>
      <c r="R9968" s="87">
        <v>14691168.454207201</v>
      </c>
      <c r="S9968" s="90">
        <v>-5.72998030111194E-3</v>
      </c>
      <c r="T9968" s="88">
        <v>87199456.919599593</v>
      </c>
    </row>
    <row r="9969" spans="1:20" x14ac:dyDescent="0.25">
      <c r="A9969" t="s">
        <v>25</v>
      </c>
      <c r="B9969" s="10" t="str">
        <f>VLOOKUP(E9969,'Overview Cluster Days'!B:E,3)</f>
        <v>E</v>
      </c>
      <c r="C9969" s="10" t="str">
        <f>VLOOKUP($E9969,'Overview Cluster Days'!$B:$G,5)</f>
        <v>Interseason</v>
      </c>
      <c r="D9969" s="10" t="str">
        <f>VLOOKUP($E9969,'Overview Cluster Days'!$B:$G,6)</f>
        <v>Weekday</v>
      </c>
      <c r="E9969" s="10">
        <v>20190416</v>
      </c>
      <c r="F9969" s="11">
        <v>8</v>
      </c>
      <c r="G9969" s="55">
        <v>2144503.8999996502</v>
      </c>
      <c r="H9969" s="48">
        <v>51856497.072143003</v>
      </c>
      <c r="I9969" s="48">
        <v>18353095.495821901</v>
      </c>
      <c r="J9969" s="87">
        <v>6939426.0750000002</v>
      </c>
      <c r="K9969" s="87">
        <v>6608384.7421500096</v>
      </c>
      <c r="L9969" s="87">
        <v>210822.13999777401</v>
      </c>
      <c r="M9969" s="87">
        <v>8431061.8148051798</v>
      </c>
      <c r="N9969" s="87">
        <v>4787848.1605309099</v>
      </c>
      <c r="O9969" s="87">
        <v>1460205.52</v>
      </c>
      <c r="P9969" s="88">
        <v>371448.11127830698</v>
      </c>
      <c r="Q9969" s="89">
        <v>85901907.285114497</v>
      </c>
      <c r="R9969" s="87">
        <v>15261385.746612201</v>
      </c>
      <c r="S9969" s="90">
        <v>1.60980224609375E-3</v>
      </c>
      <c r="T9969" s="88">
        <v>101163293.033337</v>
      </c>
    </row>
    <row r="9970" spans="1:20" x14ac:dyDescent="0.25">
      <c r="A9970" t="s">
        <v>25</v>
      </c>
      <c r="B9970" s="10" t="str">
        <f>VLOOKUP(E9970,'Overview Cluster Days'!B:E,3)</f>
        <v>E</v>
      </c>
      <c r="C9970" s="10" t="str">
        <f>VLOOKUP($E9970,'Overview Cluster Days'!$B:$G,5)</f>
        <v>Interseason</v>
      </c>
      <c r="D9970" s="10" t="str">
        <f>VLOOKUP($E9970,'Overview Cluster Days'!$B:$G,6)</f>
        <v>Weekday</v>
      </c>
      <c r="E9970" s="10">
        <v>20190416</v>
      </c>
      <c r="F9970" s="11">
        <v>9</v>
      </c>
      <c r="G9970" s="55">
        <v>3315247.9</v>
      </c>
      <c r="H9970" s="48">
        <v>61220998.933043599</v>
      </c>
      <c r="I9970" s="48">
        <v>16517128.526335999</v>
      </c>
      <c r="J9970" s="87">
        <v>6748915.0259999996</v>
      </c>
      <c r="K9970" s="87">
        <v>5970799.4696693299</v>
      </c>
      <c r="L9970" s="87">
        <v>262154.03099914099</v>
      </c>
      <c r="M9970" s="87">
        <v>10981690.953826301</v>
      </c>
      <c r="N9970" s="87">
        <v>4686829.5189622398</v>
      </c>
      <c r="O9970" s="87">
        <v>1513005.0959999999</v>
      </c>
      <c r="P9970" s="88">
        <v>422457.3698178</v>
      </c>
      <c r="Q9970" s="89">
        <v>93773089.855048999</v>
      </c>
      <c r="R9970" s="87">
        <v>17866136.969605401</v>
      </c>
      <c r="S9970" s="90">
        <v>-9.5343017019331507E-3</v>
      </c>
      <c r="T9970" s="88">
        <v>111639226.81512</v>
      </c>
    </row>
    <row r="9971" spans="1:20" x14ac:dyDescent="0.25">
      <c r="A9971" t="s">
        <v>25</v>
      </c>
      <c r="B9971" s="10" t="str">
        <f>VLOOKUP(E9971,'Overview Cluster Days'!B:E,3)</f>
        <v>E</v>
      </c>
      <c r="C9971" s="10" t="str">
        <f>VLOOKUP($E9971,'Overview Cluster Days'!$B:$G,5)</f>
        <v>Interseason</v>
      </c>
      <c r="D9971" s="10" t="str">
        <f>VLOOKUP($E9971,'Overview Cluster Days'!$B:$G,6)</f>
        <v>Weekday</v>
      </c>
      <c r="E9971" s="10">
        <v>20190416</v>
      </c>
      <c r="F9971" s="11">
        <v>10</v>
      </c>
      <c r="G9971" s="55">
        <v>3412191.8819955699</v>
      </c>
      <c r="H9971" s="48">
        <v>59909793.446298897</v>
      </c>
      <c r="I9971" s="48">
        <v>17703690.958786599</v>
      </c>
      <c r="J9971" s="87">
        <v>6377488.3619989296</v>
      </c>
      <c r="K9971" s="87">
        <v>6943224.3261868795</v>
      </c>
      <c r="L9971" s="87">
        <v>279848.54800000001</v>
      </c>
      <c r="M9971" s="87">
        <v>13637107.260859899</v>
      </c>
      <c r="N9971" s="87">
        <v>5003004.2750025503</v>
      </c>
      <c r="O9971" s="87">
        <v>1607350.8099980401</v>
      </c>
      <c r="P9971" s="88">
        <v>230843.77576346899</v>
      </c>
      <c r="Q9971" s="89">
        <v>94346388.975266904</v>
      </c>
      <c r="R9971" s="87">
        <v>20758154.669624001</v>
      </c>
      <c r="S9971" s="90">
        <v>12598.212020446501</v>
      </c>
      <c r="T9971" s="88">
        <v>115117141.856911</v>
      </c>
    </row>
    <row r="9972" spans="1:20" x14ac:dyDescent="0.25">
      <c r="A9972" t="s">
        <v>25</v>
      </c>
      <c r="B9972" s="10" t="str">
        <f>VLOOKUP(E9972,'Overview Cluster Days'!B:E,3)</f>
        <v>E</v>
      </c>
      <c r="C9972" s="10" t="str">
        <f>VLOOKUP($E9972,'Overview Cluster Days'!$B:$G,5)</f>
        <v>Interseason</v>
      </c>
      <c r="D9972" s="10" t="str">
        <f>VLOOKUP($E9972,'Overview Cluster Days'!$B:$G,6)</f>
        <v>Weekday</v>
      </c>
      <c r="E9972" s="10">
        <v>20190416</v>
      </c>
      <c r="F9972" s="11">
        <v>11</v>
      </c>
      <c r="G9972" s="55">
        <v>3035661.91</v>
      </c>
      <c r="H9972" s="48">
        <v>60507750.378401399</v>
      </c>
      <c r="I9972" s="48">
        <v>17820537.401488401</v>
      </c>
      <c r="J9972" s="87">
        <v>6231265.7949996497</v>
      </c>
      <c r="K9972" s="87">
        <v>6526923.1782945599</v>
      </c>
      <c r="L9972" s="87">
        <v>338673.66</v>
      </c>
      <c r="M9972" s="87">
        <v>15714424.587729</v>
      </c>
      <c r="N9972" s="87">
        <v>5432771.9629839296</v>
      </c>
      <c r="O9972" s="87">
        <v>1778865.7099997499</v>
      </c>
      <c r="P9972" s="88">
        <v>143746.58654555801</v>
      </c>
      <c r="Q9972" s="89">
        <v>94122138.663184002</v>
      </c>
      <c r="R9972" s="87">
        <v>23408482.507258199</v>
      </c>
      <c r="S9972" s="90">
        <v>45377.507811859003</v>
      </c>
      <c r="T9972" s="88">
        <v>117575998.67825399</v>
      </c>
    </row>
    <row r="9973" spans="1:20" x14ac:dyDescent="0.25">
      <c r="A9973" t="s">
        <v>25</v>
      </c>
      <c r="B9973" s="10" t="str">
        <f>VLOOKUP(E9973,'Overview Cluster Days'!B:E,3)</f>
        <v>E</v>
      </c>
      <c r="C9973" s="10" t="str">
        <f>VLOOKUP($E9973,'Overview Cluster Days'!$B:$G,5)</f>
        <v>Interseason</v>
      </c>
      <c r="D9973" s="10" t="str">
        <f>VLOOKUP($E9973,'Overview Cluster Days'!$B:$G,6)</f>
        <v>Weekday</v>
      </c>
      <c r="E9973" s="10">
        <v>20190416</v>
      </c>
      <c r="F9973" s="11">
        <v>12</v>
      </c>
      <c r="G9973" s="55">
        <v>2906045.9219999998</v>
      </c>
      <c r="H9973" s="48">
        <v>61698632.013066798</v>
      </c>
      <c r="I9973" s="48">
        <v>17957063.168832999</v>
      </c>
      <c r="J9973" s="87">
        <v>6029193.4380000001</v>
      </c>
      <c r="K9973" s="87">
        <v>6932766.7283439403</v>
      </c>
      <c r="L9973" s="87">
        <v>479133.46799999999</v>
      </c>
      <c r="M9973" s="87">
        <v>17410370.893741999</v>
      </c>
      <c r="N9973" s="87">
        <v>5732985.5063339602</v>
      </c>
      <c r="O9973" s="87">
        <v>1852738.946</v>
      </c>
      <c r="P9973" s="88">
        <v>129491.93351238599</v>
      </c>
      <c r="Q9973" s="89">
        <v>95523701.270243704</v>
      </c>
      <c r="R9973" s="87">
        <v>25604720.7475884</v>
      </c>
      <c r="S9973" s="90">
        <v>67788.917041840003</v>
      </c>
      <c r="T9973" s="88">
        <v>121196210.934874</v>
      </c>
    </row>
    <row r="9974" spans="1:20" x14ac:dyDescent="0.25">
      <c r="A9974" t="s">
        <v>25</v>
      </c>
      <c r="B9974" s="10" t="str">
        <f>VLOOKUP(E9974,'Overview Cluster Days'!B:E,3)</f>
        <v>E</v>
      </c>
      <c r="C9974" s="10" t="str">
        <f>VLOOKUP($E9974,'Overview Cluster Days'!$B:$G,5)</f>
        <v>Interseason</v>
      </c>
      <c r="D9974" s="10" t="str">
        <f>VLOOKUP($E9974,'Overview Cluster Days'!$B:$G,6)</f>
        <v>Weekday</v>
      </c>
      <c r="E9974" s="10">
        <v>20190416</v>
      </c>
      <c r="F9974" s="11">
        <v>13</v>
      </c>
      <c r="G9974" s="55">
        <v>2752505.9580000001</v>
      </c>
      <c r="H9974" s="48">
        <v>62210481.615609802</v>
      </c>
      <c r="I9974" s="48">
        <v>17322342.759351499</v>
      </c>
      <c r="J9974" s="87">
        <v>6039804.2010000004</v>
      </c>
      <c r="K9974" s="87">
        <v>6852077.97416515</v>
      </c>
      <c r="L9974" s="87">
        <v>382065.81599999999</v>
      </c>
      <c r="M9974" s="87">
        <v>18315454.445317701</v>
      </c>
      <c r="N9974" s="87">
        <v>6085787.2887690002</v>
      </c>
      <c r="O9974" s="87">
        <v>1934698.699</v>
      </c>
      <c r="P9974" s="88">
        <v>231008.69718860599</v>
      </c>
      <c r="Q9974" s="89">
        <v>95177212.508126393</v>
      </c>
      <c r="R9974" s="87">
        <v>26949014.946275301</v>
      </c>
      <c r="S9974" s="90">
        <v>83487.777469986104</v>
      </c>
      <c r="T9974" s="88">
        <v>122209715.23187201</v>
      </c>
    </row>
    <row r="9975" spans="1:20" x14ac:dyDescent="0.25">
      <c r="A9975" t="s">
        <v>25</v>
      </c>
      <c r="B9975" s="10" t="str">
        <f>VLOOKUP(E9975,'Overview Cluster Days'!B:E,3)</f>
        <v>E</v>
      </c>
      <c r="C9975" s="10" t="str">
        <f>VLOOKUP($E9975,'Overview Cluster Days'!$B:$G,5)</f>
        <v>Interseason</v>
      </c>
      <c r="D9975" s="10" t="str">
        <f>VLOOKUP($E9975,'Overview Cluster Days'!$B:$G,6)</f>
        <v>Weekday</v>
      </c>
      <c r="E9975" s="10">
        <v>20190416</v>
      </c>
      <c r="F9975" s="11">
        <v>14</v>
      </c>
      <c r="G9975" s="55">
        <v>2609361.16</v>
      </c>
      <c r="H9975" s="48">
        <v>63945744.994113497</v>
      </c>
      <c r="I9975" s="48">
        <v>17163391.460916501</v>
      </c>
      <c r="J9975" s="87">
        <v>6113958.3099999996</v>
      </c>
      <c r="K9975" s="87">
        <v>6848680.9191486798</v>
      </c>
      <c r="L9975" s="87">
        <v>398291.57</v>
      </c>
      <c r="M9975" s="87">
        <v>18226756.878435399</v>
      </c>
      <c r="N9975" s="87">
        <v>6280042.5533286799</v>
      </c>
      <c r="O9975" s="87">
        <v>1967586.9</v>
      </c>
      <c r="P9975" s="88">
        <v>215205.67026459001</v>
      </c>
      <c r="Q9975" s="89">
        <v>96681136.844178706</v>
      </c>
      <c r="R9975" s="87">
        <v>27087883.5720286</v>
      </c>
      <c r="S9975" s="90">
        <v>75883.677704009897</v>
      </c>
      <c r="T9975" s="88">
        <v>123844904.09391101</v>
      </c>
    </row>
    <row r="9976" spans="1:20" x14ac:dyDescent="0.25">
      <c r="A9976" t="s">
        <v>25</v>
      </c>
      <c r="B9976" s="10" t="str">
        <f>VLOOKUP(E9976,'Overview Cluster Days'!B:E,3)</f>
        <v>E</v>
      </c>
      <c r="C9976" s="10" t="str">
        <f>VLOOKUP($E9976,'Overview Cluster Days'!$B:$G,5)</f>
        <v>Interseason</v>
      </c>
      <c r="D9976" s="10" t="str">
        <f>VLOOKUP($E9976,'Overview Cluster Days'!$B:$G,6)</f>
        <v>Weekday</v>
      </c>
      <c r="E9976" s="10">
        <v>20190416</v>
      </c>
      <c r="F9976" s="11">
        <v>15</v>
      </c>
      <c r="G9976" s="55">
        <v>2820430.162</v>
      </c>
      <c r="H9976" s="48">
        <v>63718823.812525898</v>
      </c>
      <c r="I9976" s="48">
        <v>17106772.956407599</v>
      </c>
      <c r="J9976" s="87">
        <v>6062208.0199997304</v>
      </c>
      <c r="K9976" s="87">
        <v>6703593.2472498901</v>
      </c>
      <c r="L9976" s="87">
        <v>281066.36099999998</v>
      </c>
      <c r="M9976" s="87">
        <v>17555239.092273101</v>
      </c>
      <c r="N9976" s="87">
        <v>6224756.29722708</v>
      </c>
      <c r="O9976" s="87">
        <v>1932625.95</v>
      </c>
      <c r="P9976" s="88">
        <v>216011.23978978401</v>
      </c>
      <c r="Q9976" s="89">
        <v>96411828.198183</v>
      </c>
      <c r="R9976" s="87">
        <v>26209698.9402899</v>
      </c>
      <c r="S9976" s="90">
        <v>65617.7088125148</v>
      </c>
      <c r="T9976" s="88">
        <v>122687144.847285</v>
      </c>
    </row>
    <row r="9977" spans="1:20" x14ac:dyDescent="0.25">
      <c r="A9977" t="s">
        <v>25</v>
      </c>
      <c r="B9977" s="10" t="str">
        <f>VLOOKUP(E9977,'Overview Cluster Days'!B:E,3)</f>
        <v>E</v>
      </c>
      <c r="C9977" s="10" t="str">
        <f>VLOOKUP($E9977,'Overview Cluster Days'!$B:$G,5)</f>
        <v>Interseason</v>
      </c>
      <c r="D9977" s="10" t="str">
        <f>VLOOKUP($E9977,'Overview Cluster Days'!$B:$G,6)</f>
        <v>Weekday</v>
      </c>
      <c r="E9977" s="10">
        <v>20190416</v>
      </c>
      <c r="F9977" s="11">
        <v>16</v>
      </c>
      <c r="G9977" s="55">
        <v>3351863.8239998701</v>
      </c>
      <c r="H9977" s="48">
        <v>62075387.632073499</v>
      </c>
      <c r="I9977" s="48">
        <v>16223787.622960901</v>
      </c>
      <c r="J9977" s="87">
        <v>6039872.0060000001</v>
      </c>
      <c r="K9977" s="87">
        <v>7181520.6409811201</v>
      </c>
      <c r="L9977" s="87">
        <v>256924.954</v>
      </c>
      <c r="M9977" s="87">
        <v>16264979.212317999</v>
      </c>
      <c r="N9977" s="87">
        <v>5934795.1211894397</v>
      </c>
      <c r="O9977" s="87">
        <v>1847507.1980000001</v>
      </c>
      <c r="P9977" s="88">
        <v>132842.13984371899</v>
      </c>
      <c r="Q9977" s="89">
        <v>94872431.726015493</v>
      </c>
      <c r="R9977" s="87">
        <v>24437048.625351202</v>
      </c>
      <c r="S9977" s="90">
        <v>42069.1558306273</v>
      </c>
      <c r="T9977" s="88">
        <v>119351549.50719699</v>
      </c>
    </row>
    <row r="9978" spans="1:20" x14ac:dyDescent="0.25">
      <c r="A9978" t="s">
        <v>25</v>
      </c>
      <c r="B9978" s="10" t="str">
        <f>VLOOKUP(E9978,'Overview Cluster Days'!B:E,3)</f>
        <v>E</v>
      </c>
      <c r="C9978" s="10" t="str">
        <f>VLOOKUP($E9978,'Overview Cluster Days'!$B:$G,5)</f>
        <v>Interseason</v>
      </c>
      <c r="D9978" s="10" t="str">
        <f>VLOOKUP($E9978,'Overview Cluster Days'!$B:$G,6)</f>
        <v>Weekday</v>
      </c>
      <c r="E9978" s="10">
        <v>20190416</v>
      </c>
      <c r="F9978" s="11">
        <v>17</v>
      </c>
      <c r="G9978" s="55">
        <v>4023570.80799982</v>
      </c>
      <c r="H9978" s="48">
        <v>57089072.7929006</v>
      </c>
      <c r="I9978" s="48">
        <v>15173760.8542773</v>
      </c>
      <c r="J9978" s="87">
        <v>5900654.6999997096</v>
      </c>
      <c r="K9978" s="87">
        <v>7743303.7388779595</v>
      </c>
      <c r="L9978" s="87">
        <v>226203.775999723</v>
      </c>
      <c r="M9978" s="87">
        <v>14664673.072703799</v>
      </c>
      <c r="N9978" s="87">
        <v>5608935.4650744302</v>
      </c>
      <c r="O9978" s="87">
        <v>1684516.5899998101</v>
      </c>
      <c r="P9978" s="88">
        <v>123973.113132767</v>
      </c>
      <c r="Q9978" s="89">
        <v>89930362.894055501</v>
      </c>
      <c r="R9978" s="87">
        <v>22308302.016910501</v>
      </c>
      <c r="S9978" s="90">
        <v>716.39158128306701</v>
      </c>
      <c r="T9978" s="88">
        <v>112239381.30254699</v>
      </c>
    </row>
    <row r="9979" spans="1:20" x14ac:dyDescent="0.25">
      <c r="A9979" t="s">
        <v>25</v>
      </c>
      <c r="B9979" s="10" t="str">
        <f>VLOOKUP(E9979,'Overview Cluster Days'!B:E,3)</f>
        <v>E</v>
      </c>
      <c r="C9979" s="10" t="str">
        <f>VLOOKUP($E9979,'Overview Cluster Days'!$B:$G,5)</f>
        <v>Interseason</v>
      </c>
      <c r="D9979" s="10" t="str">
        <f>VLOOKUP($E9979,'Overview Cluster Days'!$B:$G,6)</f>
        <v>Weekday</v>
      </c>
      <c r="E9979" s="10">
        <v>20190416</v>
      </c>
      <c r="F9979" s="11">
        <v>18</v>
      </c>
      <c r="G9979" s="55">
        <v>4636231.6069999998</v>
      </c>
      <c r="H9979" s="48">
        <v>57068840.501684397</v>
      </c>
      <c r="I9979" s="48">
        <v>14239039.702875899</v>
      </c>
      <c r="J9979" s="87">
        <v>5937201.9840000002</v>
      </c>
      <c r="K9979" s="87">
        <v>6442384.8850060096</v>
      </c>
      <c r="L9979" s="87">
        <v>234523.61900000001</v>
      </c>
      <c r="M9979" s="87">
        <v>12050851.2752566</v>
      </c>
      <c r="N9979" s="87">
        <v>5471983.2723234696</v>
      </c>
      <c r="O9979" s="87">
        <v>1453143.254</v>
      </c>
      <c r="P9979" s="88">
        <v>147488.02926752099</v>
      </c>
      <c r="Q9979" s="89">
        <v>88323698.680566296</v>
      </c>
      <c r="R9979" s="87">
        <v>19357989.449847601</v>
      </c>
      <c r="S9979" s="90">
        <v>8.7040283378882997E-3</v>
      </c>
      <c r="T9979" s="88">
        <v>107681688.139118</v>
      </c>
    </row>
    <row r="9980" spans="1:20" x14ac:dyDescent="0.25">
      <c r="A9980" t="s">
        <v>25</v>
      </c>
      <c r="B9980" s="10" t="str">
        <f>VLOOKUP(E9980,'Overview Cluster Days'!B:E,3)</f>
        <v>E</v>
      </c>
      <c r="C9980" s="10" t="str">
        <f>VLOOKUP($E9980,'Overview Cluster Days'!$B:$G,5)</f>
        <v>Interseason</v>
      </c>
      <c r="D9980" s="10" t="str">
        <f>VLOOKUP($E9980,'Overview Cluster Days'!$B:$G,6)</f>
        <v>Weekday</v>
      </c>
      <c r="E9980" s="10">
        <v>20190416</v>
      </c>
      <c r="F9980" s="11">
        <v>19</v>
      </c>
      <c r="G9980" s="55">
        <v>5227867.96</v>
      </c>
      <c r="H9980" s="48">
        <v>56406420.509471796</v>
      </c>
      <c r="I9980" s="48">
        <v>13800265.501014</v>
      </c>
      <c r="J9980" s="87">
        <v>6158011.4299999997</v>
      </c>
      <c r="K9980" s="87">
        <v>5515243.9872477502</v>
      </c>
      <c r="L9980" s="87">
        <v>268885.35999968898</v>
      </c>
      <c r="M9980" s="87">
        <v>9492393.6909118798</v>
      </c>
      <c r="N9980" s="87">
        <v>4787873.5707177902</v>
      </c>
      <c r="O9980" s="87">
        <v>1419458.77</v>
      </c>
      <c r="P9980" s="88">
        <v>102239.99354266201</v>
      </c>
      <c r="Q9980" s="89">
        <v>87107809.387733504</v>
      </c>
      <c r="R9980" s="87">
        <v>16070851.385172</v>
      </c>
      <c r="S9980" s="90">
        <v>4.5227052178233897E-3</v>
      </c>
      <c r="T9980" s="88">
        <v>103178660.777428</v>
      </c>
    </row>
    <row r="9981" spans="1:20" x14ac:dyDescent="0.25">
      <c r="A9981" t="s">
        <v>25</v>
      </c>
      <c r="B9981" s="10" t="str">
        <f>VLOOKUP(E9981,'Overview Cluster Days'!B:E,3)</f>
        <v>E</v>
      </c>
      <c r="C9981" s="10" t="str">
        <f>VLOOKUP($E9981,'Overview Cluster Days'!$B:$G,5)</f>
        <v>Interseason</v>
      </c>
      <c r="D9981" s="10" t="str">
        <f>VLOOKUP($E9981,'Overview Cluster Days'!$B:$G,6)</f>
        <v>Weekday</v>
      </c>
      <c r="E9981" s="10">
        <v>20190416</v>
      </c>
      <c r="F9981" s="11">
        <v>20</v>
      </c>
      <c r="G9981" s="55">
        <v>5320783.04</v>
      </c>
      <c r="H9981" s="48">
        <v>57569705.738545798</v>
      </c>
      <c r="I9981" s="48">
        <v>13178133.734539</v>
      </c>
      <c r="J9981" s="87">
        <v>6643547.1900000004</v>
      </c>
      <c r="K9981" s="87">
        <v>5282005.2497448605</v>
      </c>
      <c r="L9981" s="87">
        <v>194157.26</v>
      </c>
      <c r="M9981" s="87">
        <v>8210135.0511543201</v>
      </c>
      <c r="N9981" s="87">
        <v>4459454.2424493404</v>
      </c>
      <c r="O9981" s="87">
        <v>1389147.21</v>
      </c>
      <c r="P9981" s="88">
        <v>104381.629249914</v>
      </c>
      <c r="Q9981" s="89">
        <v>87994174.952829599</v>
      </c>
      <c r="R9981" s="87">
        <v>14357275.392853601</v>
      </c>
      <c r="S9981" s="90">
        <v>4.7882079379633104E-3</v>
      </c>
      <c r="T9981" s="88">
        <v>102351450.350471</v>
      </c>
    </row>
    <row r="9982" spans="1:20" x14ac:dyDescent="0.25">
      <c r="A9982" t="s">
        <v>25</v>
      </c>
      <c r="B9982" s="10" t="str">
        <f>VLOOKUP(E9982,'Overview Cluster Days'!B:E,3)</f>
        <v>E</v>
      </c>
      <c r="C9982" s="10" t="str">
        <f>VLOOKUP($E9982,'Overview Cluster Days'!$B:$G,5)</f>
        <v>Interseason</v>
      </c>
      <c r="D9982" s="10" t="str">
        <f>VLOOKUP($E9982,'Overview Cluster Days'!$B:$G,6)</f>
        <v>Weekday</v>
      </c>
      <c r="E9982" s="10">
        <v>20190416</v>
      </c>
      <c r="F9982" s="11">
        <v>21</v>
      </c>
      <c r="G9982" s="55">
        <v>4355409.0219999999</v>
      </c>
      <c r="H9982" s="48">
        <v>47461576.250910699</v>
      </c>
      <c r="I9982" s="48">
        <v>15417836.1678409</v>
      </c>
      <c r="J9982" s="87">
        <v>7454159.6560000004</v>
      </c>
      <c r="K9982" s="87">
        <v>5966800.9024221003</v>
      </c>
      <c r="L9982" s="87">
        <v>155736.416</v>
      </c>
      <c r="M9982" s="87">
        <v>7058967.0175010003</v>
      </c>
      <c r="N9982" s="87">
        <v>3811440.38306747</v>
      </c>
      <c r="O9982" s="87">
        <v>1176048.054</v>
      </c>
      <c r="P9982" s="88">
        <v>163006.681877539</v>
      </c>
      <c r="Q9982" s="89">
        <v>80655781.999173701</v>
      </c>
      <c r="R9982" s="87">
        <v>12365198.552446</v>
      </c>
      <c r="S9982" s="90">
        <v>-1.1723251591320099E-2</v>
      </c>
      <c r="T9982" s="88">
        <v>93020980.539896503</v>
      </c>
    </row>
    <row r="9983" spans="1:20" x14ac:dyDescent="0.25">
      <c r="A9983" t="s">
        <v>25</v>
      </c>
      <c r="B9983" s="10" t="str">
        <f>VLOOKUP(E9983,'Overview Cluster Days'!B:E,3)</f>
        <v>E</v>
      </c>
      <c r="C9983" s="10" t="str">
        <f>VLOOKUP($E9983,'Overview Cluster Days'!$B:$G,5)</f>
        <v>Interseason</v>
      </c>
      <c r="D9983" s="10" t="str">
        <f>VLOOKUP($E9983,'Overview Cluster Days'!$B:$G,6)</f>
        <v>Weekday</v>
      </c>
      <c r="E9983" s="10">
        <v>20190416</v>
      </c>
      <c r="F9983" s="11">
        <v>22</v>
      </c>
      <c r="G9983" s="55">
        <v>4150371.38599848</v>
      </c>
      <c r="H9983" s="48">
        <v>42879918.342953302</v>
      </c>
      <c r="I9983" s="48">
        <v>14915061.538157299</v>
      </c>
      <c r="J9983" s="87">
        <v>7192103.7759975698</v>
      </c>
      <c r="K9983" s="87">
        <v>6111567.7717817603</v>
      </c>
      <c r="L9983" s="87">
        <v>139103.601999843</v>
      </c>
      <c r="M9983" s="87">
        <v>7332164.68306622</v>
      </c>
      <c r="N9983" s="87">
        <v>3797257.7774006799</v>
      </c>
      <c r="O9983" s="87">
        <v>1220267.8719997001</v>
      </c>
      <c r="P9983" s="88">
        <v>121829.21449027699</v>
      </c>
      <c r="Q9983" s="89">
        <v>75249022.814888403</v>
      </c>
      <c r="R9983" s="87">
        <v>12610623.148956699</v>
      </c>
      <c r="S9983" s="90">
        <v>2203.2294698637002</v>
      </c>
      <c r="T9983" s="88">
        <v>87861849.193314999</v>
      </c>
    </row>
    <row r="9984" spans="1:20" x14ac:dyDescent="0.25">
      <c r="A9984" t="s">
        <v>25</v>
      </c>
      <c r="B9984" s="10" t="str">
        <f>VLOOKUP(E9984,'Overview Cluster Days'!B:E,3)</f>
        <v>E</v>
      </c>
      <c r="C9984" s="10" t="str">
        <f>VLOOKUP($E9984,'Overview Cluster Days'!$B:$G,5)</f>
        <v>Interseason</v>
      </c>
      <c r="D9984" s="10" t="str">
        <f>VLOOKUP($E9984,'Overview Cluster Days'!$B:$G,6)</f>
        <v>Weekday</v>
      </c>
      <c r="E9984" s="10">
        <v>20190416</v>
      </c>
      <c r="F9984" s="11">
        <v>23</v>
      </c>
      <c r="G9984" s="55">
        <v>3859866.2379999999</v>
      </c>
      <c r="H9984" s="48">
        <v>40123745.2991888</v>
      </c>
      <c r="I9984" s="48">
        <v>14230725.623971799</v>
      </c>
      <c r="J9984" s="87">
        <v>5962524.2099959599</v>
      </c>
      <c r="K9984" s="87">
        <v>6174643.5379953999</v>
      </c>
      <c r="L9984" s="87">
        <v>136713.372</v>
      </c>
      <c r="M9984" s="87">
        <v>8202850.4807981597</v>
      </c>
      <c r="N9984" s="87">
        <v>3801607.3641039599</v>
      </c>
      <c r="O9984" s="87">
        <v>1296158.58399854</v>
      </c>
      <c r="P9984" s="88">
        <v>172427.43747632601</v>
      </c>
      <c r="Q9984" s="89">
        <v>70351504.909152001</v>
      </c>
      <c r="R9984" s="87">
        <v>13609757.238376999</v>
      </c>
      <c r="S9984" s="90">
        <v>26227.894182998702</v>
      </c>
      <c r="T9984" s="88">
        <v>83987490.041712001</v>
      </c>
    </row>
    <row r="9985" spans="1:20" x14ac:dyDescent="0.25">
      <c r="A9985" t="s">
        <v>25</v>
      </c>
      <c r="B9985" s="10" t="str">
        <f>VLOOKUP(E9985,'Overview Cluster Days'!B:E,3)</f>
        <v>E</v>
      </c>
      <c r="C9985" s="10" t="str">
        <f>VLOOKUP($E9985,'Overview Cluster Days'!$B:$G,5)</f>
        <v>Interseason</v>
      </c>
      <c r="D9985" s="10" t="str">
        <f>VLOOKUP($E9985,'Overview Cluster Days'!$B:$G,6)</f>
        <v>Weekday</v>
      </c>
      <c r="E9985" s="10">
        <v>20190416</v>
      </c>
      <c r="F9985" s="11">
        <v>24</v>
      </c>
      <c r="G9985" s="55">
        <v>3372580.4599998002</v>
      </c>
      <c r="H9985" s="48">
        <v>37845630.139988199</v>
      </c>
      <c r="I9985" s="48">
        <v>14050211.396945</v>
      </c>
      <c r="J9985" s="87">
        <v>5380433.1880000001</v>
      </c>
      <c r="K9985" s="87">
        <v>6173150.64049529</v>
      </c>
      <c r="L9985" s="87">
        <v>133691.84</v>
      </c>
      <c r="M9985" s="87">
        <v>7959643.6201610798</v>
      </c>
      <c r="N9985" s="87">
        <v>3760736.9823794798</v>
      </c>
      <c r="O9985" s="87">
        <v>1391905.2720000001</v>
      </c>
      <c r="P9985" s="88">
        <v>162572.603484644</v>
      </c>
      <c r="Q9985" s="89">
        <v>66822005.825428203</v>
      </c>
      <c r="R9985" s="87">
        <v>13408550.3180252</v>
      </c>
      <c r="S9985" s="90">
        <v>51789.696017440903</v>
      </c>
      <c r="T9985" s="88">
        <v>80282345.839470893</v>
      </c>
    </row>
    <row r="9986" spans="1:20" x14ac:dyDescent="0.25">
      <c r="A9986" t="s">
        <v>25</v>
      </c>
      <c r="B9986" s="10" t="str">
        <f>VLOOKUP(E9986,'Overview Cluster Days'!B:E,3)</f>
        <v>E</v>
      </c>
      <c r="C9986" s="10" t="str">
        <f>VLOOKUP($E9986,'Overview Cluster Days'!$B:$G,5)</f>
        <v>Interseason</v>
      </c>
      <c r="D9986" s="10" t="str">
        <f>VLOOKUP($E9986,'Overview Cluster Days'!$B:$G,6)</f>
        <v>Weekday</v>
      </c>
      <c r="E9986" s="10">
        <v>20190417</v>
      </c>
      <c r="F9986" s="11">
        <v>1</v>
      </c>
      <c r="G9986" s="55">
        <v>2916605.82399994</v>
      </c>
      <c r="H9986" s="48">
        <v>39335907.132795103</v>
      </c>
      <c r="I9986" s="48">
        <v>8942949.5573946703</v>
      </c>
      <c r="J9986" s="87">
        <v>5633315.9369999701</v>
      </c>
      <c r="K9986" s="87">
        <v>7147832.2328394903</v>
      </c>
      <c r="L9986" s="87">
        <v>204660.187995983</v>
      </c>
      <c r="M9986" s="87">
        <v>8219465.1630797703</v>
      </c>
      <c r="N9986" s="87">
        <v>3438124.9793978599</v>
      </c>
      <c r="O9986" s="87">
        <v>873864.39599997003</v>
      </c>
      <c r="P9986" s="88">
        <v>247356.03736853701</v>
      </c>
      <c r="Q9986" s="89">
        <v>63976610.684029199</v>
      </c>
      <c r="R9986" s="87">
        <v>12983470.7638421</v>
      </c>
      <c r="S9986" s="90">
        <v>50049.9271152648</v>
      </c>
      <c r="T9986" s="88">
        <v>77010131.374986604</v>
      </c>
    </row>
    <row r="9987" spans="1:20" x14ac:dyDescent="0.25">
      <c r="A9987" t="s">
        <v>25</v>
      </c>
      <c r="B9987" s="10" t="str">
        <f>VLOOKUP(E9987,'Overview Cluster Days'!B:E,3)</f>
        <v>E</v>
      </c>
      <c r="C9987" s="10" t="str">
        <f>VLOOKUP($E9987,'Overview Cluster Days'!$B:$G,5)</f>
        <v>Interseason</v>
      </c>
      <c r="D9987" s="10" t="str">
        <f>VLOOKUP($E9987,'Overview Cluster Days'!$B:$G,6)</f>
        <v>Weekday</v>
      </c>
      <c r="E9987" s="10">
        <v>20190417</v>
      </c>
      <c r="F9987" s="11">
        <v>2</v>
      </c>
      <c r="G9987" s="55">
        <v>2477978.6269999999</v>
      </c>
      <c r="H9987" s="48">
        <v>39532128.949991196</v>
      </c>
      <c r="I9987" s="48">
        <v>9526219.3494032193</v>
      </c>
      <c r="J9987" s="87">
        <v>5305971.87599946</v>
      </c>
      <c r="K9987" s="87">
        <v>6271832.8232581997</v>
      </c>
      <c r="L9987" s="87">
        <v>192187.22399565601</v>
      </c>
      <c r="M9987" s="87">
        <v>8657338.5033357292</v>
      </c>
      <c r="N9987" s="87">
        <v>3069528.7597871399</v>
      </c>
      <c r="O9987" s="87">
        <v>1202394.014</v>
      </c>
      <c r="P9987" s="88">
        <v>310234.40922227298</v>
      </c>
      <c r="Q9987" s="89">
        <v>63114131.625652097</v>
      </c>
      <c r="R9987" s="87">
        <v>13431682.910340801</v>
      </c>
      <c r="S9987" s="90">
        <v>1.3040771707892401E-2</v>
      </c>
      <c r="T9987" s="88">
        <v>76545814.549033701</v>
      </c>
    </row>
    <row r="9988" spans="1:20" x14ac:dyDescent="0.25">
      <c r="A9988" t="s">
        <v>25</v>
      </c>
      <c r="B9988" s="10" t="str">
        <f>VLOOKUP(E9988,'Overview Cluster Days'!B:E,3)</f>
        <v>E</v>
      </c>
      <c r="C9988" s="10" t="str">
        <f>VLOOKUP($E9988,'Overview Cluster Days'!$B:$G,5)</f>
        <v>Interseason</v>
      </c>
      <c r="D9988" s="10" t="str">
        <f>VLOOKUP($E9988,'Overview Cluster Days'!$B:$G,6)</f>
        <v>Weekday</v>
      </c>
      <c r="E9988" s="10">
        <v>20190417</v>
      </c>
      <c r="F9988" s="11">
        <v>3</v>
      </c>
      <c r="G9988" s="55">
        <v>2383600.1099997601</v>
      </c>
      <c r="H9988" s="48">
        <v>40220033.024768203</v>
      </c>
      <c r="I9988" s="48">
        <v>9812942.24621314</v>
      </c>
      <c r="J9988" s="87">
        <v>5275972.1220000004</v>
      </c>
      <c r="K9988" s="87">
        <v>6145186.3301052405</v>
      </c>
      <c r="L9988" s="87">
        <v>428980.31800000003</v>
      </c>
      <c r="M9988" s="87">
        <v>8645846.0204755198</v>
      </c>
      <c r="N9988" s="87">
        <v>3238854.1808289401</v>
      </c>
      <c r="O9988" s="87">
        <v>1296320.74</v>
      </c>
      <c r="P9988" s="88">
        <v>406920.84153483203</v>
      </c>
      <c r="Q9988" s="89">
        <v>63837733.833086401</v>
      </c>
      <c r="R9988" s="87">
        <v>14016922.1008393</v>
      </c>
      <c r="S9988" s="90">
        <v>-6.41235359944403E-3</v>
      </c>
      <c r="T9988" s="88">
        <v>77854655.927513301</v>
      </c>
    </row>
    <row r="9989" spans="1:20" x14ac:dyDescent="0.25">
      <c r="A9989" t="s">
        <v>25</v>
      </c>
      <c r="B9989" s="10" t="str">
        <f>VLOOKUP(E9989,'Overview Cluster Days'!B:E,3)</f>
        <v>E</v>
      </c>
      <c r="C9989" s="10" t="str">
        <f>VLOOKUP($E9989,'Overview Cluster Days'!$B:$G,5)</f>
        <v>Interseason</v>
      </c>
      <c r="D9989" s="10" t="str">
        <f>VLOOKUP($E9989,'Overview Cluster Days'!$B:$G,6)</f>
        <v>Weekday</v>
      </c>
      <c r="E9989" s="10">
        <v>20190417</v>
      </c>
      <c r="F9989" s="11">
        <v>4</v>
      </c>
      <c r="G9989" s="55">
        <v>2363326.2639995599</v>
      </c>
      <c r="H9989" s="48">
        <v>40772351.6524022</v>
      </c>
      <c r="I9989" s="48">
        <v>9072927.2589731291</v>
      </c>
      <c r="J9989" s="87">
        <v>5273881.6999999397</v>
      </c>
      <c r="K9989" s="87">
        <v>6545943.0239664996</v>
      </c>
      <c r="L9989" s="87">
        <v>480964.88999511203</v>
      </c>
      <c r="M9989" s="87">
        <v>8123053.5030060299</v>
      </c>
      <c r="N9989" s="87">
        <v>3455068.7346553202</v>
      </c>
      <c r="O9989" s="87">
        <v>1312614.4339999401</v>
      </c>
      <c r="P9989" s="88">
        <v>322675.93188494601</v>
      </c>
      <c r="Q9989" s="89">
        <v>64028429.8993413</v>
      </c>
      <c r="R9989" s="87">
        <v>13694377.4935413</v>
      </c>
      <c r="S9989" s="90">
        <v>2.13989266194403E-3</v>
      </c>
      <c r="T9989" s="88">
        <v>77722807.395022497</v>
      </c>
    </row>
    <row r="9990" spans="1:20" x14ac:dyDescent="0.25">
      <c r="A9990" t="s">
        <v>25</v>
      </c>
      <c r="B9990" s="10" t="str">
        <f>VLOOKUP(E9990,'Overview Cluster Days'!B:E,3)</f>
        <v>E</v>
      </c>
      <c r="C9990" s="10" t="str">
        <f>VLOOKUP($E9990,'Overview Cluster Days'!$B:$G,5)</f>
        <v>Interseason</v>
      </c>
      <c r="D9990" s="10" t="str">
        <f>VLOOKUP($E9990,'Overview Cluster Days'!$B:$G,6)</f>
        <v>Weekday</v>
      </c>
      <c r="E9990" s="10">
        <v>20190417</v>
      </c>
      <c r="F9990" s="11">
        <v>5</v>
      </c>
      <c r="G9990" s="55">
        <v>2443574.9999998999</v>
      </c>
      <c r="H9990" s="48">
        <v>39933079.312210299</v>
      </c>
      <c r="I9990" s="48">
        <v>9257823.5063160006</v>
      </c>
      <c r="J9990" s="87">
        <v>5319207.8199987104</v>
      </c>
      <c r="K9990" s="87">
        <v>6672258.9104227899</v>
      </c>
      <c r="L9990" s="87">
        <v>453009.2</v>
      </c>
      <c r="M9990" s="87">
        <v>7921579.4199536303</v>
      </c>
      <c r="N9990" s="87">
        <v>3520807.331462</v>
      </c>
      <c r="O9990" s="87">
        <v>1307594.02999941</v>
      </c>
      <c r="P9990" s="88">
        <v>277444.829603652</v>
      </c>
      <c r="Q9990" s="89">
        <v>63625944.548947699</v>
      </c>
      <c r="R9990" s="87">
        <v>13480434.8110187</v>
      </c>
      <c r="S9990" s="90">
        <v>-4.3212892487645097E-3</v>
      </c>
      <c r="T9990" s="88">
        <v>77106379.355645105</v>
      </c>
    </row>
    <row r="9991" spans="1:20" x14ac:dyDescent="0.25">
      <c r="A9991" t="s">
        <v>25</v>
      </c>
      <c r="B9991" s="10" t="str">
        <f>VLOOKUP(E9991,'Overview Cluster Days'!B:E,3)</f>
        <v>E</v>
      </c>
      <c r="C9991" s="10" t="str">
        <f>VLOOKUP($E9991,'Overview Cluster Days'!$B:$G,5)</f>
        <v>Interseason</v>
      </c>
      <c r="D9991" s="10" t="str">
        <f>VLOOKUP($E9991,'Overview Cluster Days'!$B:$G,6)</f>
        <v>Weekday</v>
      </c>
      <c r="E9991" s="10">
        <v>20190417</v>
      </c>
      <c r="F9991" s="11">
        <v>6</v>
      </c>
      <c r="G9991" s="55">
        <v>2623347.8279982898</v>
      </c>
      <c r="H9991" s="48">
        <v>40388341.532316998</v>
      </c>
      <c r="I9991" s="48">
        <v>9728501.1773418002</v>
      </c>
      <c r="J9991" s="87">
        <v>5336368.5919998297</v>
      </c>
      <c r="K9991" s="87">
        <v>6877949.2699465305</v>
      </c>
      <c r="L9991" s="87">
        <v>337905.054</v>
      </c>
      <c r="M9991" s="87">
        <v>6958378.9577355599</v>
      </c>
      <c r="N9991" s="87">
        <v>3405914.3381055398</v>
      </c>
      <c r="O9991" s="87">
        <v>1241449.3669998299</v>
      </c>
      <c r="P9991" s="88">
        <v>202376.953039471</v>
      </c>
      <c r="Q9991" s="89">
        <v>64954508.399603501</v>
      </c>
      <c r="R9991" s="87">
        <v>12146024.669880399</v>
      </c>
      <c r="S9991" s="90">
        <v>4.6594236046075804E-3</v>
      </c>
      <c r="T9991" s="88">
        <v>77100533.074143305</v>
      </c>
    </row>
    <row r="9992" spans="1:20" x14ac:dyDescent="0.25">
      <c r="A9992" t="s">
        <v>25</v>
      </c>
      <c r="B9992" s="10" t="str">
        <f>VLOOKUP(E9992,'Overview Cluster Days'!B:E,3)</f>
        <v>E</v>
      </c>
      <c r="C9992" s="10" t="str">
        <f>VLOOKUP($E9992,'Overview Cluster Days'!$B:$G,5)</f>
        <v>Interseason</v>
      </c>
      <c r="D9992" s="10" t="str">
        <f>VLOOKUP($E9992,'Overview Cluster Days'!$B:$G,6)</f>
        <v>Weekday</v>
      </c>
      <c r="E9992" s="10">
        <v>20190417</v>
      </c>
      <c r="F9992" s="11">
        <v>7</v>
      </c>
      <c r="G9992" s="55">
        <v>3176556.9639994702</v>
      </c>
      <c r="H9992" s="48">
        <v>42776531.706811696</v>
      </c>
      <c r="I9992" s="48">
        <v>12977511.2175205</v>
      </c>
      <c r="J9992" s="87">
        <v>6418255.1210000003</v>
      </c>
      <c r="K9992" s="87">
        <v>6406869.1024080003</v>
      </c>
      <c r="L9992" s="87">
        <v>224009.676996903</v>
      </c>
      <c r="M9992" s="87">
        <v>5806833.3938474702</v>
      </c>
      <c r="N9992" s="87">
        <v>3431774.80336593</v>
      </c>
      <c r="O9992" s="87">
        <v>1265418.0020000001</v>
      </c>
      <c r="P9992" s="88">
        <v>232034.62542980001</v>
      </c>
      <c r="Q9992" s="89">
        <v>71755724.111739606</v>
      </c>
      <c r="R9992" s="87">
        <v>10960070.5016401</v>
      </c>
      <c r="S9992" s="90">
        <v>1.4303588541224601E-3</v>
      </c>
      <c r="T9992" s="88">
        <v>82715794.614810094</v>
      </c>
    </row>
    <row r="9993" spans="1:20" x14ac:dyDescent="0.25">
      <c r="A9993" t="s">
        <v>25</v>
      </c>
      <c r="B9993" s="10" t="str">
        <f>VLOOKUP(E9993,'Overview Cluster Days'!B:E,3)</f>
        <v>E</v>
      </c>
      <c r="C9993" s="10" t="str">
        <f>VLOOKUP($E9993,'Overview Cluster Days'!$B:$G,5)</f>
        <v>Interseason</v>
      </c>
      <c r="D9993" s="10" t="str">
        <f>VLOOKUP($E9993,'Overview Cluster Days'!$B:$G,6)</f>
        <v>Weekday</v>
      </c>
      <c r="E9993" s="10">
        <v>20190417</v>
      </c>
      <c r="F9993" s="11">
        <v>8</v>
      </c>
      <c r="G9993" s="55">
        <v>3547113.27</v>
      </c>
      <c r="H9993" s="48">
        <v>49786358.906379297</v>
      </c>
      <c r="I9993" s="48">
        <v>13841598.9037035</v>
      </c>
      <c r="J9993" s="87">
        <v>7592474.1370000001</v>
      </c>
      <c r="K9993" s="87">
        <v>5701851.7187840799</v>
      </c>
      <c r="L9993" s="87">
        <v>146420.96682788001</v>
      </c>
      <c r="M9993" s="87">
        <v>6589572.3621700704</v>
      </c>
      <c r="N9993" s="87">
        <v>3514406.28446003</v>
      </c>
      <c r="O9993" s="87">
        <v>1061826.98599999</v>
      </c>
      <c r="P9993" s="88">
        <v>283069.75905729999</v>
      </c>
      <c r="Q9993" s="89">
        <v>80469396.935866907</v>
      </c>
      <c r="R9993" s="87">
        <v>11595296.3585153</v>
      </c>
      <c r="S9993" s="90">
        <v>3.0511475633829802E-3</v>
      </c>
      <c r="T9993" s="88">
        <v>92064693.297433302</v>
      </c>
    </row>
    <row r="9994" spans="1:20" x14ac:dyDescent="0.25">
      <c r="A9994" t="s">
        <v>25</v>
      </c>
      <c r="B9994" s="10" t="str">
        <f>VLOOKUP(E9994,'Overview Cluster Days'!B:E,3)</f>
        <v>E</v>
      </c>
      <c r="C9994" s="10" t="str">
        <f>VLOOKUP($E9994,'Overview Cluster Days'!$B:$G,5)</f>
        <v>Interseason</v>
      </c>
      <c r="D9994" s="10" t="str">
        <f>VLOOKUP($E9994,'Overview Cluster Days'!$B:$G,6)</f>
        <v>Weekday</v>
      </c>
      <c r="E9994" s="10">
        <v>20190417</v>
      </c>
      <c r="F9994" s="11">
        <v>9</v>
      </c>
      <c r="G9994" s="55">
        <v>4604117.2069999697</v>
      </c>
      <c r="H9994" s="48">
        <v>60744603.363008603</v>
      </c>
      <c r="I9994" s="48">
        <v>12892102.1887752</v>
      </c>
      <c r="J9994" s="87">
        <v>8747946.0129960105</v>
      </c>
      <c r="K9994" s="87">
        <v>6202563.02211159</v>
      </c>
      <c r="L9994" s="87">
        <v>176943.76299700199</v>
      </c>
      <c r="M9994" s="87">
        <v>8954501.2158358898</v>
      </c>
      <c r="N9994" s="87">
        <v>4283957.22442446</v>
      </c>
      <c r="O9994" s="87">
        <v>1120078.13499997</v>
      </c>
      <c r="P9994" s="88">
        <v>268740.47308479901</v>
      </c>
      <c r="Q9994" s="89">
        <v>93191331.7938914</v>
      </c>
      <c r="R9994" s="87">
        <v>14804220.8113421</v>
      </c>
      <c r="S9994" s="90">
        <v>-4.7579957172274598E-3</v>
      </c>
      <c r="T9994" s="88">
        <v>107995552.600476</v>
      </c>
    </row>
    <row r="9995" spans="1:20" x14ac:dyDescent="0.25">
      <c r="A9995" t="s">
        <v>25</v>
      </c>
      <c r="B9995" s="10" t="str">
        <f>VLOOKUP(E9995,'Overview Cluster Days'!B:E,3)</f>
        <v>E</v>
      </c>
      <c r="C9995" s="10" t="str">
        <f>VLOOKUP($E9995,'Overview Cluster Days'!$B:$G,5)</f>
        <v>Interseason</v>
      </c>
      <c r="D9995" s="10" t="str">
        <f>VLOOKUP($E9995,'Overview Cluster Days'!$B:$G,6)</f>
        <v>Weekday</v>
      </c>
      <c r="E9995" s="10">
        <v>20190417</v>
      </c>
      <c r="F9995" s="11">
        <v>10</v>
      </c>
      <c r="G9995" s="55">
        <v>4661674.074</v>
      </c>
      <c r="H9995" s="48">
        <v>62351811.401789501</v>
      </c>
      <c r="I9995" s="48">
        <v>13466961.213064</v>
      </c>
      <c r="J9995" s="87">
        <v>8678893.1889999993</v>
      </c>
      <c r="K9995" s="87">
        <v>5990066.3065175498</v>
      </c>
      <c r="L9995" s="87">
        <v>171326.10517212001</v>
      </c>
      <c r="M9995" s="87">
        <v>10925471.7091683</v>
      </c>
      <c r="N9995" s="87">
        <v>5042336.3298274605</v>
      </c>
      <c r="O9995" s="87">
        <v>1109783.08399999</v>
      </c>
      <c r="P9995" s="88">
        <v>204810.44571187501</v>
      </c>
      <c r="Q9995" s="89">
        <v>95149406.184370995</v>
      </c>
      <c r="R9995" s="87">
        <v>17453727.673879799</v>
      </c>
      <c r="S9995" s="90">
        <v>-3.0511475633829802E-3</v>
      </c>
      <c r="T9995" s="88">
        <v>112603133.85519999</v>
      </c>
    </row>
    <row r="9996" spans="1:20" x14ac:dyDescent="0.25">
      <c r="A9996" t="s">
        <v>25</v>
      </c>
      <c r="B9996" s="10" t="str">
        <f>VLOOKUP(E9996,'Overview Cluster Days'!B:E,3)</f>
        <v>E</v>
      </c>
      <c r="C9996" s="10" t="str">
        <f>VLOOKUP($E9996,'Overview Cluster Days'!$B:$G,5)</f>
        <v>Interseason</v>
      </c>
      <c r="D9996" s="10" t="str">
        <f>VLOOKUP($E9996,'Overview Cluster Days'!$B:$G,6)</f>
        <v>Weekday</v>
      </c>
      <c r="E9996" s="10">
        <v>20190417</v>
      </c>
      <c r="F9996" s="11">
        <v>11</v>
      </c>
      <c r="G9996" s="55">
        <v>4589844.4919984099</v>
      </c>
      <c r="H9996" s="48">
        <v>63543656.0745226</v>
      </c>
      <c r="I9996" s="48">
        <v>13019346.6911695</v>
      </c>
      <c r="J9996" s="87">
        <v>7755751.1049995003</v>
      </c>
      <c r="K9996" s="87">
        <v>7547041.7192474902</v>
      </c>
      <c r="L9996" s="87">
        <v>168970.66699840699</v>
      </c>
      <c r="M9996" s="87">
        <v>12743020.866196301</v>
      </c>
      <c r="N9996" s="87">
        <v>5620533.8517321404</v>
      </c>
      <c r="O9996" s="87">
        <v>1053559.3669999901</v>
      </c>
      <c r="P9996" s="88">
        <v>227048.959539089</v>
      </c>
      <c r="Q9996" s="89">
        <v>96455640.081937596</v>
      </c>
      <c r="R9996" s="87">
        <v>19813133.711465899</v>
      </c>
      <c r="S9996" s="90">
        <v>2.8985596727579802E-3</v>
      </c>
      <c r="T9996" s="88">
        <v>116268773.79630201</v>
      </c>
    </row>
    <row r="9997" spans="1:20" x14ac:dyDescent="0.25">
      <c r="A9997" t="s">
        <v>25</v>
      </c>
      <c r="B9997" s="10" t="str">
        <f>VLOOKUP(E9997,'Overview Cluster Days'!B:E,3)</f>
        <v>E</v>
      </c>
      <c r="C9997" s="10" t="str">
        <f>VLOOKUP($E9997,'Overview Cluster Days'!$B:$G,5)</f>
        <v>Interseason</v>
      </c>
      <c r="D9997" s="10" t="str">
        <f>VLOOKUP($E9997,'Overview Cluster Days'!$B:$G,6)</f>
        <v>Weekday</v>
      </c>
      <c r="E9997" s="10">
        <v>20190417</v>
      </c>
      <c r="F9997" s="11">
        <v>12</v>
      </c>
      <c r="G9997" s="55">
        <v>4460217.0959977601</v>
      </c>
      <c r="H9997" s="48">
        <v>63612564.423854202</v>
      </c>
      <c r="I9997" s="48">
        <v>14945150.7921529</v>
      </c>
      <c r="J9997" s="87">
        <v>7399742.6019996405</v>
      </c>
      <c r="K9997" s="87">
        <v>8099973.8807133101</v>
      </c>
      <c r="L9997" s="87">
        <v>164661.383981536</v>
      </c>
      <c r="M9997" s="87">
        <v>14364830.398405701</v>
      </c>
      <c r="N9997" s="87">
        <v>5994091.6229558103</v>
      </c>
      <c r="O9997" s="87">
        <v>1013788.15599895</v>
      </c>
      <c r="P9997" s="88">
        <v>217561.96371855901</v>
      </c>
      <c r="Q9997" s="89">
        <v>98517648.794717804</v>
      </c>
      <c r="R9997" s="87">
        <v>21754933.525060602</v>
      </c>
      <c r="S9997" s="90">
        <v>-1.82177731767297E-2</v>
      </c>
      <c r="T9997" s="88">
        <v>120272582.301561</v>
      </c>
    </row>
    <row r="9998" spans="1:20" x14ac:dyDescent="0.25">
      <c r="A9998" t="s">
        <v>25</v>
      </c>
      <c r="B9998" s="10" t="str">
        <f>VLOOKUP(E9998,'Overview Cluster Days'!B:E,3)</f>
        <v>E</v>
      </c>
      <c r="C9998" s="10" t="str">
        <f>VLOOKUP($E9998,'Overview Cluster Days'!$B:$G,5)</f>
        <v>Interseason</v>
      </c>
      <c r="D9998" s="10" t="str">
        <f>VLOOKUP($E9998,'Overview Cluster Days'!$B:$G,6)</f>
        <v>Weekday</v>
      </c>
      <c r="E9998" s="10">
        <v>20190417</v>
      </c>
      <c r="F9998" s="11">
        <v>13</v>
      </c>
      <c r="G9998" s="55">
        <v>4056876.93399692</v>
      </c>
      <c r="H9998" s="48">
        <v>63468874.984433398</v>
      </c>
      <c r="I9998" s="48">
        <v>14777389.407830199</v>
      </c>
      <c r="J9998" s="87">
        <v>7128123.8339994904</v>
      </c>
      <c r="K9998" s="87">
        <v>7506534.6589122098</v>
      </c>
      <c r="L9998" s="87">
        <v>165004.497</v>
      </c>
      <c r="M9998" s="87">
        <v>15489970.859712301</v>
      </c>
      <c r="N9998" s="87">
        <v>6451502.5325657697</v>
      </c>
      <c r="O9998" s="87">
        <v>1040000.831</v>
      </c>
      <c r="P9998" s="88">
        <v>275968.61494302598</v>
      </c>
      <c r="Q9998" s="89">
        <v>96937799.819172204</v>
      </c>
      <c r="R9998" s="87">
        <v>23422447.335221101</v>
      </c>
      <c r="S9998" s="90">
        <v>9923.2965575102698</v>
      </c>
      <c r="T9998" s="88">
        <v>120370170.450951</v>
      </c>
    </row>
    <row r="9999" spans="1:20" x14ac:dyDescent="0.25">
      <c r="A9999" t="s">
        <v>25</v>
      </c>
      <c r="B9999" s="10" t="str">
        <f>VLOOKUP(E9999,'Overview Cluster Days'!B:E,3)</f>
        <v>E</v>
      </c>
      <c r="C9999" s="10" t="str">
        <f>VLOOKUP($E9999,'Overview Cluster Days'!$B:$G,5)</f>
        <v>Interseason</v>
      </c>
      <c r="D9999" s="10" t="str">
        <f>VLOOKUP($E9999,'Overview Cluster Days'!$B:$G,6)</f>
        <v>Weekday</v>
      </c>
      <c r="E9999" s="10">
        <v>20190417</v>
      </c>
      <c r="F9999" s="11">
        <v>14</v>
      </c>
      <c r="G9999" s="55">
        <v>3834045.8579994799</v>
      </c>
      <c r="H9999" s="48">
        <v>62819388.0759212</v>
      </c>
      <c r="I9999" s="48">
        <v>13969988.4204164</v>
      </c>
      <c r="J9999" s="87">
        <v>7072540.1569997296</v>
      </c>
      <c r="K9999" s="87">
        <v>7536009.6622544602</v>
      </c>
      <c r="L9999" s="87">
        <v>172222.77799999999</v>
      </c>
      <c r="M9999" s="87">
        <v>15789904.8590998</v>
      </c>
      <c r="N9999" s="87">
        <v>6757980.1969943298</v>
      </c>
      <c r="O9999" s="87">
        <v>1072894.0449999999</v>
      </c>
      <c r="P9999" s="88">
        <v>274795.72342478402</v>
      </c>
      <c r="Q9999" s="89">
        <v>95231972.173591301</v>
      </c>
      <c r="R9999" s="87">
        <v>24067797.602518901</v>
      </c>
      <c r="S9999" s="90">
        <v>22014.134366439899</v>
      </c>
      <c r="T9999" s="88">
        <v>119321783.910477</v>
      </c>
    </row>
    <row r="10000" spans="1:20" x14ac:dyDescent="0.25">
      <c r="A10000" t="s">
        <v>25</v>
      </c>
      <c r="B10000" s="10" t="str">
        <f>VLOOKUP(E10000,'Overview Cluster Days'!B:E,3)</f>
        <v>E</v>
      </c>
      <c r="C10000" s="10" t="str">
        <f>VLOOKUP($E10000,'Overview Cluster Days'!$B:$G,5)</f>
        <v>Interseason</v>
      </c>
      <c r="D10000" s="10" t="str">
        <f>VLOOKUP($E10000,'Overview Cluster Days'!$B:$G,6)</f>
        <v>Weekday</v>
      </c>
      <c r="E10000" s="10">
        <v>20190417</v>
      </c>
      <c r="F10000" s="11">
        <v>15</v>
      </c>
      <c r="G10000" s="55">
        <v>3613827.8059999598</v>
      </c>
      <c r="H10000" s="48">
        <v>63228205.684201397</v>
      </c>
      <c r="I10000" s="48">
        <v>13486061.927629899</v>
      </c>
      <c r="J10000" s="87">
        <v>6980304.6179970903</v>
      </c>
      <c r="K10000" s="87">
        <v>8526071.5054998808</v>
      </c>
      <c r="L10000" s="87">
        <v>172861.90199610099</v>
      </c>
      <c r="M10000" s="87">
        <v>15551075.1981286</v>
      </c>
      <c r="N10000" s="87">
        <v>6838007.1517469604</v>
      </c>
      <c r="O10000" s="87">
        <v>1088104.4399999599</v>
      </c>
      <c r="P10000" s="88">
        <v>330732.23624714999</v>
      </c>
      <c r="Q10000" s="89">
        <v>95834471.541328296</v>
      </c>
      <c r="R10000" s="87">
        <v>23980780.928118698</v>
      </c>
      <c r="S10000" s="90">
        <v>8.8037112727761303E-3</v>
      </c>
      <c r="T10000" s="88">
        <v>119815252.478251</v>
      </c>
    </row>
    <row r="10001" spans="1:20" x14ac:dyDescent="0.25">
      <c r="A10001" t="s">
        <v>25</v>
      </c>
      <c r="B10001" s="10" t="str">
        <f>VLOOKUP(E10001,'Overview Cluster Days'!B:E,3)</f>
        <v>E</v>
      </c>
      <c r="C10001" s="10" t="str">
        <f>VLOOKUP($E10001,'Overview Cluster Days'!$B:$G,5)</f>
        <v>Interseason</v>
      </c>
      <c r="D10001" s="10" t="str">
        <f>VLOOKUP($E10001,'Overview Cluster Days'!$B:$G,6)</f>
        <v>Weekday</v>
      </c>
      <c r="E10001" s="10">
        <v>20190417</v>
      </c>
      <c r="F10001" s="11">
        <v>16</v>
      </c>
      <c r="G10001" s="55">
        <v>3593140.4109999998</v>
      </c>
      <c r="H10001" s="48">
        <v>60175622.262938201</v>
      </c>
      <c r="I10001" s="48">
        <v>13325500.629053799</v>
      </c>
      <c r="J10001" s="87">
        <v>6950854.3080000002</v>
      </c>
      <c r="K10001" s="87">
        <v>9185477.5566807501</v>
      </c>
      <c r="L10001" s="87">
        <v>175777.42</v>
      </c>
      <c r="M10001" s="87">
        <v>14833531.576189101</v>
      </c>
      <c r="N10001" s="87">
        <v>6879431.0122049097</v>
      </c>
      <c r="O10001" s="87">
        <v>1084594.9509999999</v>
      </c>
      <c r="P10001" s="88">
        <v>260636.63169261001</v>
      </c>
      <c r="Q10001" s="89">
        <v>93230595.167672694</v>
      </c>
      <c r="R10001" s="87">
        <v>23233971.5910866</v>
      </c>
      <c r="S10001" s="90">
        <v>106.31292984029299</v>
      </c>
      <c r="T10001" s="88">
        <v>116464673.07168899</v>
      </c>
    </row>
    <row r="10002" spans="1:20" x14ac:dyDescent="0.25">
      <c r="A10002" t="s">
        <v>25</v>
      </c>
      <c r="B10002" s="10" t="str">
        <f>VLOOKUP(E10002,'Overview Cluster Days'!B:E,3)</f>
        <v>E</v>
      </c>
      <c r="C10002" s="10" t="str">
        <f>VLOOKUP($E10002,'Overview Cluster Days'!$B:$G,5)</f>
        <v>Interseason</v>
      </c>
      <c r="D10002" s="10" t="str">
        <f>VLOOKUP($E10002,'Overview Cluster Days'!$B:$G,6)</f>
        <v>Weekday</v>
      </c>
      <c r="E10002" s="10">
        <v>20190417</v>
      </c>
      <c r="F10002" s="11">
        <v>17</v>
      </c>
      <c r="G10002" s="55">
        <v>3739503.693</v>
      </c>
      <c r="H10002" s="48">
        <v>60140697.578111596</v>
      </c>
      <c r="I10002" s="48">
        <v>13267876.666890699</v>
      </c>
      <c r="J10002" s="87">
        <v>7199188.0989999697</v>
      </c>
      <c r="K10002" s="87">
        <v>9280299.1294195</v>
      </c>
      <c r="L10002" s="87">
        <v>195387.23</v>
      </c>
      <c r="M10002" s="87">
        <v>13355545.2351641</v>
      </c>
      <c r="N10002" s="87">
        <v>6791637.8596849795</v>
      </c>
      <c r="O10002" s="87">
        <v>1014392.88699997</v>
      </c>
      <c r="P10002" s="88">
        <v>227902.383204174</v>
      </c>
      <c r="Q10002" s="89">
        <v>93627565.166421801</v>
      </c>
      <c r="R10002" s="87">
        <v>21584865.5950532</v>
      </c>
      <c r="S10002" s="90">
        <v>0</v>
      </c>
      <c r="T10002" s="88">
        <v>115212430.761475</v>
      </c>
    </row>
    <row r="10003" spans="1:20" x14ac:dyDescent="0.25">
      <c r="A10003" t="s">
        <v>25</v>
      </c>
      <c r="B10003" s="10" t="str">
        <f>VLOOKUP(E10003,'Overview Cluster Days'!B:E,3)</f>
        <v>E</v>
      </c>
      <c r="C10003" s="10" t="str">
        <f>VLOOKUP($E10003,'Overview Cluster Days'!$B:$G,5)</f>
        <v>Interseason</v>
      </c>
      <c r="D10003" s="10" t="str">
        <f>VLOOKUP($E10003,'Overview Cluster Days'!$B:$G,6)</f>
        <v>Weekday</v>
      </c>
      <c r="E10003" s="10">
        <v>20190417</v>
      </c>
      <c r="F10003" s="11">
        <v>18</v>
      </c>
      <c r="G10003" s="55">
        <v>4050389.72799834</v>
      </c>
      <c r="H10003" s="48">
        <v>61511237.663207397</v>
      </c>
      <c r="I10003" s="48">
        <v>13534090.7008431</v>
      </c>
      <c r="J10003" s="87">
        <v>7669462.1459991904</v>
      </c>
      <c r="K10003" s="87">
        <v>8839257.6170842499</v>
      </c>
      <c r="L10003" s="87">
        <v>180537.12199606199</v>
      </c>
      <c r="M10003" s="87">
        <v>11014988.4578663</v>
      </c>
      <c r="N10003" s="87">
        <v>6709585.2568418598</v>
      </c>
      <c r="O10003" s="87">
        <v>998017.56799958402</v>
      </c>
      <c r="P10003" s="88">
        <v>252746.019988944</v>
      </c>
      <c r="Q10003" s="89">
        <v>95604437.855132297</v>
      </c>
      <c r="R10003" s="87">
        <v>19155874.424692702</v>
      </c>
      <c r="S10003" s="90">
        <v>-9.5410160720348393E-3</v>
      </c>
      <c r="T10003" s="88">
        <v>114760312.270284</v>
      </c>
    </row>
    <row r="10004" spans="1:20" x14ac:dyDescent="0.25">
      <c r="A10004" t="s">
        <v>25</v>
      </c>
      <c r="B10004" s="10" t="str">
        <f>VLOOKUP(E10004,'Overview Cluster Days'!B:E,3)</f>
        <v>E</v>
      </c>
      <c r="C10004" s="10" t="str">
        <f>VLOOKUP($E10004,'Overview Cluster Days'!$B:$G,5)</f>
        <v>Interseason</v>
      </c>
      <c r="D10004" s="10" t="str">
        <f>VLOOKUP($E10004,'Overview Cluster Days'!$B:$G,6)</f>
        <v>Weekday</v>
      </c>
      <c r="E10004" s="10">
        <v>20190417</v>
      </c>
      <c r="F10004" s="11">
        <v>19</v>
      </c>
      <c r="G10004" s="55">
        <v>4183079.7439999999</v>
      </c>
      <c r="H10004" s="48">
        <v>60363593.918356098</v>
      </c>
      <c r="I10004" s="48">
        <v>13408800.7576019</v>
      </c>
      <c r="J10004" s="87">
        <v>7648670.5820000004</v>
      </c>
      <c r="K10004" s="87">
        <v>6547519.0932810297</v>
      </c>
      <c r="L10004" s="87">
        <v>175078.48499999999</v>
      </c>
      <c r="M10004" s="87">
        <v>8646496.6273153499</v>
      </c>
      <c r="N10004" s="87">
        <v>6049517.6448579598</v>
      </c>
      <c r="O10004" s="87">
        <v>1028766.617</v>
      </c>
      <c r="P10004" s="88">
        <v>237787.29121944401</v>
      </c>
      <c r="Q10004" s="89">
        <v>92151664.095239103</v>
      </c>
      <c r="R10004" s="87">
        <v>16137646.665392799</v>
      </c>
      <c r="S10004" s="90">
        <v>0</v>
      </c>
      <c r="T10004" s="88">
        <v>108289310.76063199</v>
      </c>
    </row>
    <row r="10005" spans="1:20" x14ac:dyDescent="0.25">
      <c r="A10005" t="s">
        <v>25</v>
      </c>
      <c r="B10005" s="10" t="str">
        <f>VLOOKUP(E10005,'Overview Cluster Days'!B:E,3)</f>
        <v>E</v>
      </c>
      <c r="C10005" s="10" t="str">
        <f>VLOOKUP($E10005,'Overview Cluster Days'!$B:$G,5)</f>
        <v>Interseason</v>
      </c>
      <c r="D10005" s="10" t="str">
        <f>VLOOKUP($E10005,'Overview Cluster Days'!$B:$G,6)</f>
        <v>Weekday</v>
      </c>
      <c r="E10005" s="10">
        <v>20190417</v>
      </c>
      <c r="F10005" s="11">
        <v>20</v>
      </c>
      <c r="G10005" s="55">
        <v>4025042.1539980001</v>
      </c>
      <c r="H10005" s="48">
        <v>59596015.023517303</v>
      </c>
      <c r="I10005" s="48">
        <v>13250175.869999999</v>
      </c>
      <c r="J10005" s="87">
        <v>7824617.1799995201</v>
      </c>
      <c r="K10005" s="87">
        <v>6115445.04886775</v>
      </c>
      <c r="L10005" s="87">
        <v>178302.673999683</v>
      </c>
      <c r="M10005" s="87">
        <v>6943894.5660460899</v>
      </c>
      <c r="N10005" s="87">
        <v>5594012.5988258002</v>
      </c>
      <c r="O10005" s="87">
        <v>1031529.90199992</v>
      </c>
      <c r="P10005" s="88">
        <v>214467.21358890701</v>
      </c>
      <c r="Q10005" s="89">
        <v>90811295.276382595</v>
      </c>
      <c r="R10005" s="87">
        <v>13962206.954460399</v>
      </c>
      <c r="S10005" s="90">
        <v>1.2819518567994201E-2</v>
      </c>
      <c r="T10005" s="88">
        <v>104773502.243663</v>
      </c>
    </row>
    <row r="10006" spans="1:20" x14ac:dyDescent="0.25">
      <c r="A10006" t="s">
        <v>25</v>
      </c>
      <c r="B10006" s="10" t="str">
        <f>VLOOKUP(E10006,'Overview Cluster Days'!B:E,3)</f>
        <v>E</v>
      </c>
      <c r="C10006" s="10" t="str">
        <f>VLOOKUP($E10006,'Overview Cluster Days'!$B:$G,5)</f>
        <v>Interseason</v>
      </c>
      <c r="D10006" s="10" t="str">
        <f>VLOOKUP($E10006,'Overview Cluster Days'!$B:$G,6)</f>
        <v>Weekday</v>
      </c>
      <c r="E10006" s="10">
        <v>20190417</v>
      </c>
      <c r="F10006" s="11">
        <v>21</v>
      </c>
      <c r="G10006" s="55">
        <v>3447644.6459993301</v>
      </c>
      <c r="H10006" s="48">
        <v>52261046.000707999</v>
      </c>
      <c r="I10006" s="48">
        <v>11695121.399183299</v>
      </c>
      <c r="J10006" s="87">
        <v>7772129.1319982</v>
      </c>
      <c r="K10006" s="87">
        <v>7080907.0256132903</v>
      </c>
      <c r="L10006" s="87">
        <v>250322.747999921</v>
      </c>
      <c r="M10006" s="87">
        <v>6076595.40598589</v>
      </c>
      <c r="N10006" s="87">
        <v>4887662.6595742796</v>
      </c>
      <c r="O10006" s="87">
        <v>848886.56799999997</v>
      </c>
      <c r="P10006" s="88">
        <v>216907.20325575201</v>
      </c>
      <c r="Q10006" s="89">
        <v>82256848.203502104</v>
      </c>
      <c r="R10006" s="87">
        <v>12280374.5848158</v>
      </c>
      <c r="S10006" s="90">
        <v>0</v>
      </c>
      <c r="T10006" s="88">
        <v>94537222.788317904</v>
      </c>
    </row>
    <row r="10007" spans="1:20" x14ac:dyDescent="0.25">
      <c r="A10007" t="s">
        <v>25</v>
      </c>
      <c r="B10007" s="10" t="str">
        <f>VLOOKUP(E10007,'Overview Cluster Days'!B:E,3)</f>
        <v>E</v>
      </c>
      <c r="C10007" s="10" t="str">
        <f>VLOOKUP($E10007,'Overview Cluster Days'!$B:$G,5)</f>
        <v>Interseason</v>
      </c>
      <c r="D10007" s="10" t="str">
        <f>VLOOKUP($E10007,'Overview Cluster Days'!$B:$G,6)</f>
        <v>Weekday</v>
      </c>
      <c r="E10007" s="10">
        <v>20190417</v>
      </c>
      <c r="F10007" s="11">
        <v>22</v>
      </c>
      <c r="G10007" s="55">
        <v>3063608.1880000001</v>
      </c>
      <c r="H10007" s="48">
        <v>46233133.712010302</v>
      </c>
      <c r="I10007" s="48">
        <v>11685075.4277653</v>
      </c>
      <c r="J10007" s="87">
        <v>7351348.8880000003</v>
      </c>
      <c r="K10007" s="87">
        <v>7457616.7287595998</v>
      </c>
      <c r="L10007" s="87">
        <v>300730.70799999998</v>
      </c>
      <c r="M10007" s="87">
        <v>6214809.69142849</v>
      </c>
      <c r="N10007" s="87">
        <v>5244118.2273424296</v>
      </c>
      <c r="O10007" s="87">
        <v>841206.54</v>
      </c>
      <c r="P10007" s="88">
        <v>187340.004600424</v>
      </c>
      <c r="Q10007" s="89">
        <v>75790782.944535196</v>
      </c>
      <c r="R10007" s="87">
        <v>12788205.1713713</v>
      </c>
      <c r="S10007" s="90">
        <v>0</v>
      </c>
      <c r="T10007" s="88">
        <v>88578988.115906507</v>
      </c>
    </row>
    <row r="10008" spans="1:20" x14ac:dyDescent="0.25">
      <c r="A10008" t="s">
        <v>25</v>
      </c>
      <c r="B10008" s="10" t="str">
        <f>VLOOKUP(E10008,'Overview Cluster Days'!B:E,3)</f>
        <v>E</v>
      </c>
      <c r="C10008" s="10" t="str">
        <f>VLOOKUP($E10008,'Overview Cluster Days'!$B:$G,5)</f>
        <v>Interseason</v>
      </c>
      <c r="D10008" s="10" t="str">
        <f>VLOOKUP($E10008,'Overview Cluster Days'!$B:$G,6)</f>
        <v>Weekday</v>
      </c>
      <c r="E10008" s="10">
        <v>20190417</v>
      </c>
      <c r="F10008" s="11">
        <v>23</v>
      </c>
      <c r="G10008" s="55">
        <v>2776543.31199848</v>
      </c>
      <c r="H10008" s="48">
        <v>42049957.865592502</v>
      </c>
      <c r="I10008" s="48">
        <v>10325406.301729901</v>
      </c>
      <c r="J10008" s="87">
        <v>6227733.7539999997</v>
      </c>
      <c r="K10008" s="87">
        <v>7105560.1944693699</v>
      </c>
      <c r="L10008" s="87">
        <v>263616.40399946598</v>
      </c>
      <c r="M10008" s="87">
        <v>6672490.1928826002</v>
      </c>
      <c r="N10008" s="87">
        <v>5313365.3161027702</v>
      </c>
      <c r="O10008" s="87">
        <v>976882.79600000102</v>
      </c>
      <c r="P10008" s="88">
        <v>162856.20643551499</v>
      </c>
      <c r="Q10008" s="89">
        <v>68485201.427790195</v>
      </c>
      <c r="R10008" s="87">
        <v>13389210.915420299</v>
      </c>
      <c r="S10008" s="90">
        <v>5.0708008930087098E-3</v>
      </c>
      <c r="T10008" s="88">
        <v>81874412.348281398</v>
      </c>
    </row>
    <row r="10009" spans="1:20" x14ac:dyDescent="0.25">
      <c r="A10009" t="s">
        <v>25</v>
      </c>
      <c r="B10009" s="10" t="str">
        <f>VLOOKUP(E10009,'Overview Cluster Days'!B:E,3)</f>
        <v>E</v>
      </c>
      <c r="C10009" s="10" t="str">
        <f>VLOOKUP($E10009,'Overview Cluster Days'!$B:$G,5)</f>
        <v>Interseason</v>
      </c>
      <c r="D10009" s="10" t="str">
        <f>VLOOKUP($E10009,'Overview Cluster Days'!$B:$G,6)</f>
        <v>Weekday</v>
      </c>
      <c r="E10009" s="10">
        <v>20190417</v>
      </c>
      <c r="F10009" s="11">
        <v>24</v>
      </c>
      <c r="G10009" s="55">
        <v>2568737.6320000002</v>
      </c>
      <c r="H10009" s="48">
        <v>38587619.915204898</v>
      </c>
      <c r="I10009" s="48">
        <v>11197623.3682584</v>
      </c>
      <c r="J10009" s="87">
        <v>5512263.4539999999</v>
      </c>
      <c r="K10009" s="87">
        <v>7199561.7200340498</v>
      </c>
      <c r="L10009" s="87">
        <v>327157.83399999997</v>
      </c>
      <c r="M10009" s="87">
        <v>7523040.0167969801</v>
      </c>
      <c r="N10009" s="87">
        <v>5426180.6644689096</v>
      </c>
      <c r="O10009" s="87">
        <v>1064213.9919998599</v>
      </c>
      <c r="P10009" s="88">
        <v>219550.636109132</v>
      </c>
      <c r="Q10009" s="89">
        <v>65065806.089497298</v>
      </c>
      <c r="R10009" s="87">
        <v>14560143.143374899</v>
      </c>
      <c r="S10009" s="90">
        <v>-9.2431642115116102E-3</v>
      </c>
      <c r="T10009" s="88">
        <v>79625949.223629102</v>
      </c>
    </row>
    <row r="10010" spans="1:20" x14ac:dyDescent="0.25">
      <c r="A10010" t="s">
        <v>25</v>
      </c>
      <c r="B10010" s="10" t="str">
        <f>VLOOKUP(E10010,'Overview Cluster Days'!B:E,3)</f>
        <v>E</v>
      </c>
      <c r="C10010" s="10" t="str">
        <f>VLOOKUP($E10010,'Overview Cluster Days'!$B:$G,5)</f>
        <v>Interseason</v>
      </c>
      <c r="D10010" s="10" t="str">
        <f>VLOOKUP($E10010,'Overview Cluster Days'!$B:$G,6)</f>
        <v>Weekday</v>
      </c>
      <c r="E10010" s="10">
        <v>20190418</v>
      </c>
      <c r="F10010" s="11">
        <v>1</v>
      </c>
      <c r="G10010" s="55">
        <v>2548724.8339980901</v>
      </c>
      <c r="H10010" s="48">
        <v>35903148.626665398</v>
      </c>
      <c r="I10010" s="48">
        <v>9251330.9105846994</v>
      </c>
      <c r="J10010" s="87">
        <v>5194420.1789999995</v>
      </c>
      <c r="K10010" s="87">
        <v>6359173.1001912197</v>
      </c>
      <c r="L10010" s="87">
        <v>372785.09299799101</v>
      </c>
      <c r="M10010" s="87">
        <v>7520318.0113308197</v>
      </c>
      <c r="N10010" s="87">
        <v>5004321.5453532599</v>
      </c>
      <c r="O10010" s="87">
        <v>902953.93</v>
      </c>
      <c r="P10010" s="88">
        <v>134197.34864878599</v>
      </c>
      <c r="Q10010" s="89">
        <v>59256797.650439397</v>
      </c>
      <c r="R10010" s="87">
        <v>13934575.9283309</v>
      </c>
      <c r="S10010" s="90">
        <v>-1.15875247865915E-2</v>
      </c>
      <c r="T10010" s="88">
        <v>73191373.567182794</v>
      </c>
    </row>
    <row r="10011" spans="1:20" x14ac:dyDescent="0.25">
      <c r="A10011" t="s">
        <v>25</v>
      </c>
      <c r="B10011" s="10" t="str">
        <f>VLOOKUP(E10011,'Overview Cluster Days'!B:E,3)</f>
        <v>E</v>
      </c>
      <c r="C10011" s="10" t="str">
        <f>VLOOKUP($E10011,'Overview Cluster Days'!$B:$G,5)</f>
        <v>Interseason</v>
      </c>
      <c r="D10011" s="10" t="str">
        <f>VLOOKUP($E10011,'Overview Cluster Days'!$B:$G,6)</f>
        <v>Weekday</v>
      </c>
      <c r="E10011" s="10">
        <v>20190418</v>
      </c>
      <c r="F10011" s="11">
        <v>2</v>
      </c>
      <c r="G10011" s="55">
        <v>1951414.429</v>
      </c>
      <c r="H10011" s="48">
        <v>35472766.735373497</v>
      </c>
      <c r="I10011" s="48">
        <v>8732699.5318689309</v>
      </c>
      <c r="J10011" s="87">
        <v>5770474.9709999999</v>
      </c>
      <c r="K10011" s="87">
        <v>5545045.44353351</v>
      </c>
      <c r="L10011" s="87">
        <v>376102.71399999998</v>
      </c>
      <c r="M10011" s="87">
        <v>6943574.8669365598</v>
      </c>
      <c r="N10011" s="87">
        <v>5259717.9356694296</v>
      </c>
      <c r="O10011" s="87">
        <v>1191362.97</v>
      </c>
      <c r="P10011" s="88">
        <v>159096.436797567</v>
      </c>
      <c r="Q10011" s="89">
        <v>57472401.110775903</v>
      </c>
      <c r="R10011" s="87">
        <v>13929854.9234036</v>
      </c>
      <c r="S10011" s="90">
        <v>1.70700077433139E-3</v>
      </c>
      <c r="T10011" s="88">
        <v>71402256.035886496</v>
      </c>
    </row>
    <row r="10012" spans="1:20" x14ac:dyDescent="0.25">
      <c r="A10012" t="s">
        <v>25</v>
      </c>
      <c r="B10012" s="10" t="str">
        <f>VLOOKUP(E10012,'Overview Cluster Days'!B:E,3)</f>
        <v>E</v>
      </c>
      <c r="C10012" s="10" t="str">
        <f>VLOOKUP($E10012,'Overview Cluster Days'!$B:$G,5)</f>
        <v>Interseason</v>
      </c>
      <c r="D10012" s="10" t="str">
        <f>VLOOKUP($E10012,'Overview Cluster Days'!$B:$G,6)</f>
        <v>Weekday</v>
      </c>
      <c r="E10012" s="10">
        <v>20190418</v>
      </c>
      <c r="F10012" s="11">
        <v>3</v>
      </c>
      <c r="G10012" s="55">
        <v>1510904.70499916</v>
      </c>
      <c r="H10012" s="48">
        <v>36465094.058982097</v>
      </c>
      <c r="I10012" s="48">
        <v>8973983.2655259706</v>
      </c>
      <c r="J10012" s="87">
        <v>5290871.5449982705</v>
      </c>
      <c r="K10012" s="87">
        <v>4922546.1071284199</v>
      </c>
      <c r="L10012" s="87">
        <v>462677.36499777401</v>
      </c>
      <c r="M10012" s="87">
        <v>7017402.34226806</v>
      </c>
      <c r="N10012" s="87">
        <v>5386013.20135062</v>
      </c>
      <c r="O10012" s="87">
        <v>1173747.46</v>
      </c>
      <c r="P10012" s="88">
        <v>188782.763619465</v>
      </c>
      <c r="Q10012" s="89">
        <v>57163399.681633897</v>
      </c>
      <c r="R10012" s="87">
        <v>14228623.1322359</v>
      </c>
      <c r="S10012" s="90">
        <v>-8.5258483886718804E-4</v>
      </c>
      <c r="T10012" s="88">
        <v>71392022.813017294</v>
      </c>
    </row>
    <row r="10013" spans="1:20" x14ac:dyDescent="0.25">
      <c r="A10013" t="s">
        <v>25</v>
      </c>
      <c r="B10013" s="10" t="str">
        <f>VLOOKUP(E10013,'Overview Cluster Days'!B:E,3)</f>
        <v>E</v>
      </c>
      <c r="C10013" s="10" t="str">
        <f>VLOOKUP($E10013,'Overview Cluster Days'!$B:$G,5)</f>
        <v>Interseason</v>
      </c>
      <c r="D10013" s="10" t="str">
        <f>VLOOKUP($E10013,'Overview Cluster Days'!$B:$G,6)</f>
        <v>Weekday</v>
      </c>
      <c r="E10013" s="10">
        <v>20190418</v>
      </c>
      <c r="F10013" s="11">
        <v>4</v>
      </c>
      <c r="G10013" s="55">
        <v>1421251.3689999101</v>
      </c>
      <c r="H10013" s="48">
        <v>36906452.114741802</v>
      </c>
      <c r="I10013" s="48">
        <v>8594403.4810087699</v>
      </c>
      <c r="J10013" s="87">
        <v>5261746.4609990995</v>
      </c>
      <c r="K10013" s="87">
        <v>5614292.2880778499</v>
      </c>
      <c r="L10013" s="87">
        <v>497811.466999911</v>
      </c>
      <c r="M10013" s="87">
        <v>6893272.8551224601</v>
      </c>
      <c r="N10013" s="87">
        <v>5440131.8499447498</v>
      </c>
      <c r="O10013" s="87">
        <v>1206681.5309999899</v>
      </c>
      <c r="P10013" s="88">
        <v>302825.76501268602</v>
      </c>
      <c r="Q10013" s="89">
        <v>57798145.713827498</v>
      </c>
      <c r="R10013" s="87">
        <v>14340723.4680798</v>
      </c>
      <c r="S10013" s="90">
        <v>7.7637482027057602E-3</v>
      </c>
      <c r="T10013" s="88">
        <v>72138869.189670995</v>
      </c>
    </row>
    <row r="10014" spans="1:20" x14ac:dyDescent="0.25">
      <c r="A10014" t="s">
        <v>25</v>
      </c>
      <c r="B10014" s="10" t="str">
        <f>VLOOKUP(E10014,'Overview Cluster Days'!B:E,3)</f>
        <v>E</v>
      </c>
      <c r="C10014" s="10" t="str">
        <f>VLOOKUP($E10014,'Overview Cluster Days'!$B:$G,5)</f>
        <v>Interseason</v>
      </c>
      <c r="D10014" s="10" t="str">
        <f>VLOOKUP($E10014,'Overview Cluster Days'!$B:$G,6)</f>
        <v>Weekday</v>
      </c>
      <c r="E10014" s="10">
        <v>20190418</v>
      </c>
      <c r="F10014" s="11">
        <v>5</v>
      </c>
      <c r="G10014" s="55">
        <v>1319613.5859999999</v>
      </c>
      <c r="H10014" s="48">
        <v>37454498.199825101</v>
      </c>
      <c r="I10014" s="48">
        <v>8862944.0859060809</v>
      </c>
      <c r="J10014" s="87">
        <v>5323268.8419997403</v>
      </c>
      <c r="K10014" s="87">
        <v>5359103.8668925902</v>
      </c>
      <c r="L10014" s="87">
        <v>451398.641999877</v>
      </c>
      <c r="M10014" s="87">
        <v>6709367.3723820504</v>
      </c>
      <c r="N10014" s="87">
        <v>5452509.9215757996</v>
      </c>
      <c r="O10014" s="87">
        <v>1193080.37599984</v>
      </c>
      <c r="P10014" s="88">
        <v>201568.24542867299</v>
      </c>
      <c r="Q10014" s="89">
        <v>58319428.5806235</v>
      </c>
      <c r="R10014" s="87">
        <v>14007924.557386201</v>
      </c>
      <c r="S10014" s="90">
        <v>-6.4562985207885504E-3</v>
      </c>
      <c r="T10014" s="88">
        <v>72327353.131553501</v>
      </c>
    </row>
    <row r="10015" spans="1:20" x14ac:dyDescent="0.25">
      <c r="A10015" t="s">
        <v>25</v>
      </c>
      <c r="B10015" s="10" t="str">
        <f>VLOOKUP(E10015,'Overview Cluster Days'!B:E,3)</f>
        <v>E</v>
      </c>
      <c r="C10015" s="10" t="str">
        <f>VLOOKUP($E10015,'Overview Cluster Days'!$B:$G,5)</f>
        <v>Interseason</v>
      </c>
      <c r="D10015" s="10" t="str">
        <f>VLOOKUP($E10015,'Overview Cluster Days'!$B:$G,6)</f>
        <v>Weekday</v>
      </c>
      <c r="E10015" s="10">
        <v>20190418</v>
      </c>
      <c r="F10015" s="11">
        <v>6</v>
      </c>
      <c r="G10015" s="55">
        <v>1709315.398</v>
      </c>
      <c r="H10015" s="48">
        <v>39445913.532568902</v>
      </c>
      <c r="I10015" s="48">
        <v>8936446.1460811608</v>
      </c>
      <c r="J10015" s="87">
        <v>5331452.3810000001</v>
      </c>
      <c r="K10015" s="87">
        <v>5914783.1314635398</v>
      </c>
      <c r="L10015" s="87">
        <v>323139.71299999999</v>
      </c>
      <c r="M10015" s="87">
        <v>6238198.1652584504</v>
      </c>
      <c r="N10015" s="87">
        <v>5029485.4837176902</v>
      </c>
      <c r="O10015" s="87">
        <v>1125318.156</v>
      </c>
      <c r="P10015" s="88">
        <v>205611.805891522</v>
      </c>
      <c r="Q10015" s="89">
        <v>61337910.589113601</v>
      </c>
      <c r="R10015" s="87">
        <v>12921753.323867699</v>
      </c>
      <c r="S10015" s="90">
        <v>-5.7968142209574598E-3</v>
      </c>
      <c r="T10015" s="88">
        <v>74259663.907184407</v>
      </c>
    </row>
    <row r="10016" spans="1:20" x14ac:dyDescent="0.25">
      <c r="A10016" t="s">
        <v>25</v>
      </c>
      <c r="B10016" s="10" t="str">
        <f>VLOOKUP(E10016,'Overview Cluster Days'!B:E,3)</f>
        <v>E</v>
      </c>
      <c r="C10016" s="10" t="str">
        <f>VLOOKUP($E10016,'Overview Cluster Days'!$B:$G,5)</f>
        <v>Interseason</v>
      </c>
      <c r="D10016" s="10" t="str">
        <f>VLOOKUP($E10016,'Overview Cluster Days'!$B:$G,6)</f>
        <v>Weekday</v>
      </c>
      <c r="E10016" s="10">
        <v>20190418</v>
      </c>
      <c r="F10016" s="11">
        <v>7</v>
      </c>
      <c r="G10016" s="55">
        <v>2636283.2659999998</v>
      </c>
      <c r="H10016" s="48">
        <v>43477395.1902944</v>
      </c>
      <c r="I10016" s="48">
        <v>12691185.2406317</v>
      </c>
      <c r="J10016" s="87">
        <v>6578115.5599999996</v>
      </c>
      <c r="K10016" s="87">
        <v>5689023.6231974298</v>
      </c>
      <c r="L10016" s="87">
        <v>174917.00700000001</v>
      </c>
      <c r="M10016" s="87">
        <v>5376290.1711545</v>
      </c>
      <c r="N10016" s="87">
        <v>4970666.0155238099</v>
      </c>
      <c r="O10016" s="87">
        <v>991466.52899971302</v>
      </c>
      <c r="P10016" s="88">
        <v>134003.95074337401</v>
      </c>
      <c r="Q10016" s="89">
        <v>71072002.880123496</v>
      </c>
      <c r="R10016" s="87">
        <v>11647343.6734214</v>
      </c>
      <c r="S10016" s="90">
        <v>3.6079407436773198E-3</v>
      </c>
      <c r="T10016" s="88">
        <v>82719346.557152897</v>
      </c>
    </row>
    <row r="10017" spans="1:20" x14ac:dyDescent="0.25">
      <c r="A10017" t="s">
        <v>25</v>
      </c>
      <c r="B10017" s="10" t="str">
        <f>VLOOKUP(E10017,'Overview Cluster Days'!B:E,3)</f>
        <v>E</v>
      </c>
      <c r="C10017" s="10" t="str">
        <f>VLOOKUP($E10017,'Overview Cluster Days'!$B:$G,5)</f>
        <v>Interseason</v>
      </c>
      <c r="D10017" s="10" t="str">
        <f>VLOOKUP($E10017,'Overview Cluster Days'!$B:$G,6)</f>
        <v>Weekday</v>
      </c>
      <c r="E10017" s="10">
        <v>20190418</v>
      </c>
      <c r="F10017" s="11">
        <v>8</v>
      </c>
      <c r="G10017" s="55">
        <v>3085203.25</v>
      </c>
      <c r="H10017" s="48">
        <v>48503544.316452503</v>
      </c>
      <c r="I10017" s="48">
        <v>14970324.6435</v>
      </c>
      <c r="J10017" s="87">
        <v>8465432.5299995895</v>
      </c>
      <c r="K10017" s="87">
        <v>4830501.2555033602</v>
      </c>
      <c r="L10017" s="87">
        <v>140227.75200000001</v>
      </c>
      <c r="M10017" s="87">
        <v>6488510.1952115605</v>
      </c>
      <c r="N10017" s="87">
        <v>4976908.4860807303</v>
      </c>
      <c r="O10017" s="87">
        <v>776934.40599999996</v>
      </c>
      <c r="P10017" s="88">
        <v>241478.07514460399</v>
      </c>
      <c r="Q10017" s="89">
        <v>79855005.995455399</v>
      </c>
      <c r="R10017" s="87">
        <v>12624058.914436899</v>
      </c>
      <c r="S10017" s="90">
        <v>8.7129211169667507E-3</v>
      </c>
      <c r="T10017" s="88">
        <v>92479064.918605298</v>
      </c>
    </row>
    <row r="10018" spans="1:20" x14ac:dyDescent="0.25">
      <c r="A10018" t="s">
        <v>25</v>
      </c>
      <c r="B10018" s="10" t="str">
        <f>VLOOKUP(E10018,'Overview Cluster Days'!B:E,3)</f>
        <v>E</v>
      </c>
      <c r="C10018" s="10" t="str">
        <f>VLOOKUP($E10018,'Overview Cluster Days'!$B:$G,5)</f>
        <v>Interseason</v>
      </c>
      <c r="D10018" s="10" t="str">
        <f>VLOOKUP($E10018,'Overview Cluster Days'!$B:$G,6)</f>
        <v>Weekday</v>
      </c>
      <c r="E10018" s="10">
        <v>20190418</v>
      </c>
      <c r="F10018" s="11">
        <v>9</v>
      </c>
      <c r="G10018" s="55">
        <v>3981514.6999981799</v>
      </c>
      <c r="H10018" s="48">
        <v>60813995.8322808</v>
      </c>
      <c r="I10018" s="48">
        <v>14739162.7334</v>
      </c>
      <c r="J10018" s="87">
        <v>8952822.0639992505</v>
      </c>
      <c r="K10018" s="87">
        <v>5013243.7684172699</v>
      </c>
      <c r="L10018" s="87">
        <v>184840.08600000001</v>
      </c>
      <c r="M10018" s="87">
        <v>9824893.3043633197</v>
      </c>
      <c r="N10018" s="87">
        <v>5478051.1565073701</v>
      </c>
      <c r="O10018" s="87">
        <v>804768.56999845698</v>
      </c>
      <c r="P10018" s="88">
        <v>240669.83788655</v>
      </c>
      <c r="Q10018" s="89">
        <v>93500739.098095506</v>
      </c>
      <c r="R10018" s="87">
        <v>16533222.954755699</v>
      </c>
      <c r="S10018" s="90">
        <v>6.76757795736194E-3</v>
      </c>
      <c r="T10018" s="88">
        <v>110033962.05961899</v>
      </c>
    </row>
    <row r="10019" spans="1:20" x14ac:dyDescent="0.25">
      <c r="A10019" t="s">
        <v>25</v>
      </c>
      <c r="B10019" s="10" t="str">
        <f>VLOOKUP(E10019,'Overview Cluster Days'!B:E,3)</f>
        <v>E</v>
      </c>
      <c r="C10019" s="10" t="str">
        <f>VLOOKUP($E10019,'Overview Cluster Days'!$B:$G,5)</f>
        <v>Interseason</v>
      </c>
      <c r="D10019" s="10" t="str">
        <f>VLOOKUP($E10019,'Overview Cluster Days'!$B:$G,6)</f>
        <v>Weekday</v>
      </c>
      <c r="E10019" s="10">
        <v>20190418</v>
      </c>
      <c r="F10019" s="11">
        <v>10</v>
      </c>
      <c r="G10019" s="55">
        <v>3665852.2949999999</v>
      </c>
      <c r="H10019" s="48">
        <v>62141328.312578902</v>
      </c>
      <c r="I10019" s="48">
        <v>14415317.387225499</v>
      </c>
      <c r="J10019" s="87">
        <v>8259033.5700000003</v>
      </c>
      <c r="K10019" s="87">
        <v>5832775.4348466396</v>
      </c>
      <c r="L10019" s="87">
        <v>207567.05499906</v>
      </c>
      <c r="M10019" s="87">
        <v>12523670.0694458</v>
      </c>
      <c r="N10019" s="87">
        <v>5974427.6916965405</v>
      </c>
      <c r="O10019" s="87">
        <v>835452.495</v>
      </c>
      <c r="P10019" s="88">
        <v>218780.35236977501</v>
      </c>
      <c r="Q10019" s="89">
        <v>94314306.999651</v>
      </c>
      <c r="R10019" s="87">
        <v>19759897.663511202</v>
      </c>
      <c r="S10019" s="90">
        <v>0</v>
      </c>
      <c r="T10019" s="88">
        <v>114074204.66316199</v>
      </c>
    </row>
    <row r="10020" spans="1:20" x14ac:dyDescent="0.25">
      <c r="A10020" t="s">
        <v>25</v>
      </c>
      <c r="B10020" s="10" t="str">
        <f>VLOOKUP(E10020,'Overview Cluster Days'!B:E,3)</f>
        <v>E</v>
      </c>
      <c r="C10020" s="10" t="str">
        <f>VLOOKUP($E10020,'Overview Cluster Days'!$B:$G,5)</f>
        <v>Interseason</v>
      </c>
      <c r="D10020" s="10" t="str">
        <f>VLOOKUP($E10020,'Overview Cluster Days'!$B:$G,6)</f>
        <v>Weekday</v>
      </c>
      <c r="E10020" s="10">
        <v>20190418</v>
      </c>
      <c r="F10020" s="11">
        <v>11</v>
      </c>
      <c r="G10020" s="55">
        <v>2959251.412</v>
      </c>
      <c r="H10020" s="48">
        <v>62822906.638591804</v>
      </c>
      <c r="I10020" s="48">
        <v>14311380.9068255</v>
      </c>
      <c r="J10020" s="87">
        <v>7495105.7419999996</v>
      </c>
      <c r="K10020" s="87">
        <v>6081559.7588604102</v>
      </c>
      <c r="L10020" s="87">
        <v>312574.76799999998</v>
      </c>
      <c r="M10020" s="87">
        <v>15076941.065797901</v>
      </c>
      <c r="N10020" s="87">
        <v>6493148.8982116897</v>
      </c>
      <c r="O10020" s="87">
        <v>953219.99</v>
      </c>
      <c r="P10020" s="88">
        <v>162699.60644800001</v>
      </c>
      <c r="Q10020" s="89">
        <v>93670204.458277702</v>
      </c>
      <c r="R10020" s="87">
        <v>22998584.328457601</v>
      </c>
      <c r="S10020" s="90">
        <v>6.7932129604741896E-3</v>
      </c>
      <c r="T10020" s="88">
        <v>116668788.793529</v>
      </c>
    </row>
    <row r="10021" spans="1:20" x14ac:dyDescent="0.25">
      <c r="A10021" t="s">
        <v>25</v>
      </c>
      <c r="B10021" s="10" t="str">
        <f>VLOOKUP(E10021,'Overview Cluster Days'!B:E,3)</f>
        <v>E</v>
      </c>
      <c r="C10021" s="10" t="str">
        <f>VLOOKUP($E10021,'Overview Cluster Days'!$B:$G,5)</f>
        <v>Interseason</v>
      </c>
      <c r="D10021" s="10" t="str">
        <f>VLOOKUP($E10021,'Overview Cluster Days'!$B:$G,6)</f>
        <v>Weekday</v>
      </c>
      <c r="E10021" s="10">
        <v>20190418</v>
      </c>
      <c r="F10021" s="11">
        <v>12</v>
      </c>
      <c r="G10021" s="55">
        <v>2390483.42</v>
      </c>
      <c r="H10021" s="48">
        <v>67382117.858910099</v>
      </c>
      <c r="I10021" s="48">
        <v>16466844.0264978</v>
      </c>
      <c r="J10021" s="87">
        <v>7724834.0599999996</v>
      </c>
      <c r="K10021" s="87">
        <v>5921303.10208531</v>
      </c>
      <c r="L10021" s="87">
        <v>418104.58600000001</v>
      </c>
      <c r="M10021" s="87">
        <v>16835144.266312599</v>
      </c>
      <c r="N10021" s="87">
        <v>6760462.2698053103</v>
      </c>
      <c r="O10021" s="87">
        <v>1087959.1149999099</v>
      </c>
      <c r="P10021" s="88">
        <v>170364.82298289699</v>
      </c>
      <c r="Q10021" s="89">
        <v>99885582.467493296</v>
      </c>
      <c r="R10021" s="87">
        <v>25272035.060100701</v>
      </c>
      <c r="S10021" s="90">
        <v>8.8478855032008107E-3</v>
      </c>
      <c r="T10021" s="88">
        <v>125157617.536442</v>
      </c>
    </row>
    <row r="10022" spans="1:20" x14ac:dyDescent="0.25">
      <c r="A10022" t="s">
        <v>25</v>
      </c>
      <c r="B10022" s="10" t="str">
        <f>VLOOKUP(E10022,'Overview Cluster Days'!B:E,3)</f>
        <v>E</v>
      </c>
      <c r="C10022" s="10" t="str">
        <f>VLOOKUP($E10022,'Overview Cluster Days'!$B:$G,5)</f>
        <v>Interseason</v>
      </c>
      <c r="D10022" s="10" t="str">
        <f>VLOOKUP($E10022,'Overview Cluster Days'!$B:$G,6)</f>
        <v>Weekday</v>
      </c>
      <c r="E10022" s="10">
        <v>20190418</v>
      </c>
      <c r="F10022" s="11">
        <v>13</v>
      </c>
      <c r="G10022" s="55">
        <v>1764853.0759999999</v>
      </c>
      <c r="H10022" s="48">
        <v>73452935.226788804</v>
      </c>
      <c r="I10022" s="48">
        <v>16490685.0729475</v>
      </c>
      <c r="J10022" s="87">
        <v>7893021.7499991003</v>
      </c>
      <c r="K10022" s="87">
        <v>5667194.4316022899</v>
      </c>
      <c r="L10022" s="87">
        <v>289722.342</v>
      </c>
      <c r="M10022" s="87">
        <v>18120493.2984914</v>
      </c>
      <c r="N10022" s="87">
        <v>7104193.6724527897</v>
      </c>
      <c r="O10022" s="87">
        <v>1216805.666</v>
      </c>
      <c r="P10022" s="88">
        <v>170035.318173123</v>
      </c>
      <c r="Q10022" s="89">
        <v>105268689.557338</v>
      </c>
      <c r="R10022" s="87">
        <v>26901250.2971173</v>
      </c>
      <c r="S10022" s="90">
        <v>-4.6276855282485502E-3</v>
      </c>
      <c r="T10022" s="88">
        <v>132169939.84982701</v>
      </c>
    </row>
    <row r="10023" spans="1:20" x14ac:dyDescent="0.25">
      <c r="A10023" t="s">
        <v>25</v>
      </c>
      <c r="B10023" s="10" t="str">
        <f>VLOOKUP(E10023,'Overview Cluster Days'!B:E,3)</f>
        <v>E</v>
      </c>
      <c r="C10023" s="10" t="str">
        <f>VLOOKUP($E10023,'Overview Cluster Days'!$B:$G,5)</f>
        <v>Interseason</v>
      </c>
      <c r="D10023" s="10" t="str">
        <f>VLOOKUP($E10023,'Overview Cluster Days'!$B:$G,6)</f>
        <v>Weekday</v>
      </c>
      <c r="E10023" s="10">
        <v>20190418</v>
      </c>
      <c r="F10023" s="11">
        <v>14</v>
      </c>
      <c r="G10023" s="55">
        <v>1361525.1729993799</v>
      </c>
      <c r="H10023" s="48">
        <v>70953223.684578404</v>
      </c>
      <c r="I10023" s="48">
        <v>16697916.9168153</v>
      </c>
      <c r="J10023" s="87">
        <v>7893838.8250000002</v>
      </c>
      <c r="K10023" s="87">
        <v>5865373.0579812601</v>
      </c>
      <c r="L10023" s="87">
        <v>514880.12</v>
      </c>
      <c r="M10023" s="87">
        <v>18119384.909367599</v>
      </c>
      <c r="N10023" s="87">
        <v>7288102.0282574501</v>
      </c>
      <c r="O10023" s="87">
        <v>1252089.89499975</v>
      </c>
      <c r="P10023" s="88">
        <v>161228.92420215401</v>
      </c>
      <c r="Q10023" s="89">
        <v>102771877.65737399</v>
      </c>
      <c r="R10023" s="87">
        <v>27335685.876827002</v>
      </c>
      <c r="S10023" s="90">
        <v>41111.910177383601</v>
      </c>
      <c r="T10023" s="88">
        <v>130148675.444379</v>
      </c>
    </row>
    <row r="10024" spans="1:20" x14ac:dyDescent="0.25">
      <c r="A10024" t="s">
        <v>25</v>
      </c>
      <c r="B10024" s="10" t="str">
        <f>VLOOKUP(E10024,'Overview Cluster Days'!B:E,3)</f>
        <v>E</v>
      </c>
      <c r="C10024" s="10" t="str">
        <f>VLOOKUP($E10024,'Overview Cluster Days'!$B:$G,5)</f>
        <v>Interseason</v>
      </c>
      <c r="D10024" s="10" t="str">
        <f>VLOOKUP($E10024,'Overview Cluster Days'!$B:$G,6)</f>
        <v>Weekday</v>
      </c>
      <c r="E10024" s="10">
        <v>20190418</v>
      </c>
      <c r="F10024" s="11">
        <v>15</v>
      </c>
      <c r="G10024" s="55">
        <v>1302360.8099982201</v>
      </c>
      <c r="H10024" s="48">
        <v>69095047.389637306</v>
      </c>
      <c r="I10024" s="48">
        <v>15727458.138000499</v>
      </c>
      <c r="J10024" s="87">
        <v>7820455.2199999997</v>
      </c>
      <c r="K10024" s="87">
        <v>6131978.4332051203</v>
      </c>
      <c r="L10024" s="87">
        <v>595198.63999831805</v>
      </c>
      <c r="M10024" s="87">
        <v>17681046.792032599</v>
      </c>
      <c r="N10024" s="87">
        <v>7336085.1842976501</v>
      </c>
      <c r="O10024" s="87">
        <v>1247836.98</v>
      </c>
      <c r="P10024" s="88">
        <v>225924.793145431</v>
      </c>
      <c r="Q10024" s="89">
        <v>100077299.990841</v>
      </c>
      <c r="R10024" s="87">
        <v>27086092.389474001</v>
      </c>
      <c r="S10024" s="90">
        <v>89621.853410407901</v>
      </c>
      <c r="T10024" s="88">
        <v>127253014.23372599</v>
      </c>
    </row>
    <row r="10025" spans="1:20" x14ac:dyDescent="0.25">
      <c r="A10025" t="s">
        <v>25</v>
      </c>
      <c r="B10025" s="10" t="str">
        <f>VLOOKUP(E10025,'Overview Cluster Days'!B:E,3)</f>
        <v>E</v>
      </c>
      <c r="C10025" s="10" t="str">
        <f>VLOOKUP($E10025,'Overview Cluster Days'!$B:$G,5)</f>
        <v>Interseason</v>
      </c>
      <c r="D10025" s="10" t="str">
        <f>VLOOKUP($E10025,'Overview Cluster Days'!$B:$G,6)</f>
        <v>Weekday</v>
      </c>
      <c r="E10025" s="10">
        <v>20190418</v>
      </c>
      <c r="F10025" s="11">
        <v>16</v>
      </c>
      <c r="G10025" s="55">
        <v>1405328.67599784</v>
      </c>
      <c r="H10025" s="48">
        <v>68174415.347996995</v>
      </c>
      <c r="I10025" s="48">
        <v>14417225.4513696</v>
      </c>
      <c r="J10025" s="87">
        <v>7829036.4500000002</v>
      </c>
      <c r="K10025" s="87">
        <v>5629570.1825727504</v>
      </c>
      <c r="L10025" s="87">
        <v>587054.72799992096</v>
      </c>
      <c r="M10025" s="87">
        <v>16802344.122737698</v>
      </c>
      <c r="N10025" s="87">
        <v>7141228.7216025097</v>
      </c>
      <c r="O10025" s="87">
        <v>1199493.04</v>
      </c>
      <c r="P10025" s="88">
        <v>167006.344203769</v>
      </c>
      <c r="Q10025" s="89">
        <v>97455576.107937202</v>
      </c>
      <c r="R10025" s="87">
        <v>25897126.9565439</v>
      </c>
      <c r="S10025" s="90">
        <v>47860.0279360274</v>
      </c>
      <c r="T10025" s="88">
        <v>123400563.092417</v>
      </c>
    </row>
    <row r="10026" spans="1:20" x14ac:dyDescent="0.25">
      <c r="A10026" t="s">
        <v>25</v>
      </c>
      <c r="B10026" s="10" t="str">
        <f>VLOOKUP(E10026,'Overview Cluster Days'!B:E,3)</f>
        <v>E</v>
      </c>
      <c r="C10026" s="10" t="str">
        <f>VLOOKUP($E10026,'Overview Cluster Days'!$B:$G,5)</f>
        <v>Interseason</v>
      </c>
      <c r="D10026" s="10" t="str">
        <f>VLOOKUP($E10026,'Overview Cluster Days'!$B:$G,6)</f>
        <v>Weekday</v>
      </c>
      <c r="E10026" s="10">
        <v>20190418</v>
      </c>
      <c r="F10026" s="11">
        <v>17</v>
      </c>
      <c r="G10026" s="55">
        <v>1770407.2679999999</v>
      </c>
      <c r="H10026" s="48">
        <v>65387908.372207299</v>
      </c>
      <c r="I10026" s="48">
        <v>13898906.458846901</v>
      </c>
      <c r="J10026" s="87">
        <v>7657062.2979998803</v>
      </c>
      <c r="K10026" s="87">
        <v>6055716.8898608303</v>
      </c>
      <c r="L10026" s="87">
        <v>438550.99399978202</v>
      </c>
      <c r="M10026" s="87">
        <v>15052049.474443501</v>
      </c>
      <c r="N10026" s="87">
        <v>6855454.4689813899</v>
      </c>
      <c r="O10026" s="87">
        <v>1068349.27399978</v>
      </c>
      <c r="P10026" s="88">
        <v>166318.92929220499</v>
      </c>
      <c r="Q10026" s="89">
        <v>94770001.286915004</v>
      </c>
      <c r="R10026" s="87">
        <v>23580723.140716702</v>
      </c>
      <c r="S10026" s="90">
        <v>1.0614013299346E-2</v>
      </c>
      <c r="T10026" s="88">
        <v>118350724.438246</v>
      </c>
    </row>
    <row r="10027" spans="1:20" x14ac:dyDescent="0.25">
      <c r="A10027" t="s">
        <v>25</v>
      </c>
      <c r="B10027" s="10" t="str">
        <f>VLOOKUP(E10027,'Overview Cluster Days'!B:E,3)</f>
        <v>E</v>
      </c>
      <c r="C10027" s="10" t="str">
        <f>VLOOKUP($E10027,'Overview Cluster Days'!$B:$G,5)</f>
        <v>Interseason</v>
      </c>
      <c r="D10027" s="10" t="str">
        <f>VLOOKUP($E10027,'Overview Cluster Days'!$B:$G,6)</f>
        <v>Weekday</v>
      </c>
      <c r="E10027" s="10">
        <v>20190418</v>
      </c>
      <c r="F10027" s="11">
        <v>18</v>
      </c>
      <c r="G10027" s="55">
        <v>2324258.4529979299</v>
      </c>
      <c r="H10027" s="48">
        <v>60321223.655903399</v>
      </c>
      <c r="I10027" s="48">
        <v>14071798.5807268</v>
      </c>
      <c r="J10027" s="87">
        <v>7421504.6969999997</v>
      </c>
      <c r="K10027" s="87">
        <v>6038831.5773923397</v>
      </c>
      <c r="L10027" s="87">
        <v>317214.98799555702</v>
      </c>
      <c r="M10027" s="87">
        <v>12243545.943497701</v>
      </c>
      <c r="N10027" s="87">
        <v>6638230.4130259398</v>
      </c>
      <c r="O10027" s="87">
        <v>780501.16899999895</v>
      </c>
      <c r="P10027" s="88">
        <v>109891.467648267</v>
      </c>
      <c r="Q10027" s="89">
        <v>90177616.964020506</v>
      </c>
      <c r="R10027" s="87">
        <v>20089383.981167499</v>
      </c>
      <c r="S10027" s="90">
        <v>-5.7997324547613997E-3</v>
      </c>
      <c r="T10027" s="88">
        <v>110267000.93938801</v>
      </c>
    </row>
    <row r="10028" spans="1:20" x14ac:dyDescent="0.25">
      <c r="A10028" t="s">
        <v>25</v>
      </c>
      <c r="B10028" s="10" t="str">
        <f>VLOOKUP(E10028,'Overview Cluster Days'!B:E,3)</f>
        <v>E</v>
      </c>
      <c r="C10028" s="10" t="str">
        <f>VLOOKUP($E10028,'Overview Cluster Days'!$B:$G,5)</f>
        <v>Interseason</v>
      </c>
      <c r="D10028" s="10" t="str">
        <f>VLOOKUP($E10028,'Overview Cluster Days'!$B:$G,6)</f>
        <v>Weekday</v>
      </c>
      <c r="E10028" s="10">
        <v>20190418</v>
      </c>
      <c r="F10028" s="11">
        <v>19</v>
      </c>
      <c r="G10028" s="55">
        <v>3223189.9539980302</v>
      </c>
      <c r="H10028" s="48">
        <v>60281778.985970698</v>
      </c>
      <c r="I10028" s="48">
        <v>14425355.4274198</v>
      </c>
      <c r="J10028" s="87">
        <v>6819411.898</v>
      </c>
      <c r="K10028" s="87">
        <v>4974167.6501483005</v>
      </c>
      <c r="L10028" s="87">
        <v>426004.46599892102</v>
      </c>
      <c r="M10028" s="87">
        <v>9481625.3755057305</v>
      </c>
      <c r="N10028" s="87">
        <v>5914483.5528501701</v>
      </c>
      <c r="O10028" s="87">
        <v>649916.473</v>
      </c>
      <c r="P10028" s="88">
        <v>111737.92449873099</v>
      </c>
      <c r="Q10028" s="89">
        <v>89723903.915536895</v>
      </c>
      <c r="R10028" s="87">
        <v>16583767.791853501</v>
      </c>
      <c r="S10028" s="90">
        <v>2.7471922803670198E-3</v>
      </c>
      <c r="T10028" s="88">
        <v>106307671.71013799</v>
      </c>
    </row>
    <row r="10029" spans="1:20" x14ac:dyDescent="0.25">
      <c r="A10029" t="s">
        <v>25</v>
      </c>
      <c r="B10029" s="10" t="str">
        <f>VLOOKUP(E10029,'Overview Cluster Days'!B:E,3)</f>
        <v>E</v>
      </c>
      <c r="C10029" s="10" t="str">
        <f>VLOOKUP($E10029,'Overview Cluster Days'!$B:$G,5)</f>
        <v>Interseason</v>
      </c>
      <c r="D10029" s="10" t="str">
        <f>VLOOKUP($E10029,'Overview Cluster Days'!$B:$G,6)</f>
        <v>Weekday</v>
      </c>
      <c r="E10029" s="10">
        <v>20190418</v>
      </c>
      <c r="F10029" s="11">
        <v>20</v>
      </c>
      <c r="G10029" s="55">
        <v>3664016.9580000001</v>
      </c>
      <c r="H10029" s="48">
        <v>60193850.772667497</v>
      </c>
      <c r="I10029" s="48">
        <v>14061547.6245014</v>
      </c>
      <c r="J10029" s="87">
        <v>7774043.0109992996</v>
      </c>
      <c r="K10029" s="87">
        <v>4760381.7088534702</v>
      </c>
      <c r="L10029" s="87">
        <v>350477.15999929799</v>
      </c>
      <c r="M10029" s="87">
        <v>7617717.23856741</v>
      </c>
      <c r="N10029" s="87">
        <v>5272728.7603854304</v>
      </c>
      <c r="O10029" s="87">
        <v>588619.31999979203</v>
      </c>
      <c r="P10029" s="88">
        <v>166115.28039847399</v>
      </c>
      <c r="Q10029" s="89">
        <v>90453840.075021595</v>
      </c>
      <c r="R10029" s="87">
        <v>13995657.7593504</v>
      </c>
      <c r="S10029" s="90">
        <v>-1.2033691629767401E-2</v>
      </c>
      <c r="T10029" s="88">
        <v>104449497.822338</v>
      </c>
    </row>
    <row r="10030" spans="1:20" x14ac:dyDescent="0.25">
      <c r="A10030" t="s">
        <v>25</v>
      </c>
      <c r="B10030" s="10" t="str">
        <f>VLOOKUP(E10030,'Overview Cluster Days'!B:E,3)</f>
        <v>E</v>
      </c>
      <c r="C10030" s="10" t="str">
        <f>VLOOKUP($E10030,'Overview Cluster Days'!$B:$G,5)</f>
        <v>Interseason</v>
      </c>
      <c r="D10030" s="10" t="str">
        <f>VLOOKUP($E10030,'Overview Cluster Days'!$B:$G,6)</f>
        <v>Weekday</v>
      </c>
      <c r="E10030" s="10">
        <v>20190418</v>
      </c>
      <c r="F10030" s="11">
        <v>21</v>
      </c>
      <c r="G10030" s="55">
        <v>2912245.9019999998</v>
      </c>
      <c r="H10030" s="48">
        <v>46310457.078340702</v>
      </c>
      <c r="I10030" s="48">
        <v>13195132.9383722</v>
      </c>
      <c r="J10030" s="87">
        <v>8267962.7340000002</v>
      </c>
      <c r="K10030" s="87">
        <v>6224919.0077772802</v>
      </c>
      <c r="L10030" s="87">
        <v>183030.326</v>
      </c>
      <c r="M10030" s="87">
        <v>5964430.0702702496</v>
      </c>
      <c r="N10030" s="87">
        <v>4638775.0007038098</v>
      </c>
      <c r="O10030" s="87">
        <v>552023.52399999998</v>
      </c>
      <c r="P10030" s="88">
        <v>188289.93178122299</v>
      </c>
      <c r="Q10030" s="89">
        <v>76910717.6604902</v>
      </c>
      <c r="R10030" s="87">
        <v>11526548.852755301</v>
      </c>
      <c r="S10030" s="90">
        <v>2.9345704242587098E-3</v>
      </c>
      <c r="T10030" s="88">
        <v>88437266.516179994</v>
      </c>
    </row>
    <row r="10031" spans="1:20" x14ac:dyDescent="0.25">
      <c r="A10031" t="s">
        <v>25</v>
      </c>
      <c r="B10031" s="10" t="str">
        <f>VLOOKUP(E10031,'Overview Cluster Days'!B:E,3)</f>
        <v>E</v>
      </c>
      <c r="C10031" s="10" t="str">
        <f>VLOOKUP($E10031,'Overview Cluster Days'!$B:$G,5)</f>
        <v>Interseason</v>
      </c>
      <c r="D10031" s="10" t="str">
        <f>VLOOKUP($E10031,'Overview Cluster Days'!$B:$G,6)</f>
        <v>Weekday</v>
      </c>
      <c r="E10031" s="10">
        <v>20190418</v>
      </c>
      <c r="F10031" s="11">
        <v>22</v>
      </c>
      <c r="G10031" s="55">
        <v>2611288.148</v>
      </c>
      <c r="H10031" s="48">
        <v>41880117.688809797</v>
      </c>
      <c r="I10031" s="48">
        <v>12230700.4760144</v>
      </c>
      <c r="J10031" s="87">
        <v>7989014.1459999997</v>
      </c>
      <c r="K10031" s="87">
        <v>6253253.6172888996</v>
      </c>
      <c r="L10031" s="87">
        <v>155209.38800000001</v>
      </c>
      <c r="M10031" s="87">
        <v>6267159.5918672699</v>
      </c>
      <c r="N10031" s="87">
        <v>4721565.8786560996</v>
      </c>
      <c r="O10031" s="87">
        <v>508574.13400000002</v>
      </c>
      <c r="P10031" s="88">
        <v>164172.54286300001</v>
      </c>
      <c r="Q10031" s="89">
        <v>70964374.076113105</v>
      </c>
      <c r="R10031" s="87">
        <v>11816681.5353864</v>
      </c>
      <c r="S10031" s="90">
        <v>0</v>
      </c>
      <c r="T10031" s="88">
        <v>82781055.611499503</v>
      </c>
    </row>
    <row r="10032" spans="1:20" x14ac:dyDescent="0.25">
      <c r="A10032" t="s">
        <v>25</v>
      </c>
      <c r="B10032" s="10" t="str">
        <f>VLOOKUP(E10032,'Overview Cluster Days'!B:E,3)</f>
        <v>E</v>
      </c>
      <c r="C10032" s="10" t="str">
        <f>VLOOKUP($E10032,'Overview Cluster Days'!$B:$G,5)</f>
        <v>Interseason</v>
      </c>
      <c r="D10032" s="10" t="str">
        <f>VLOOKUP($E10032,'Overview Cluster Days'!$B:$G,6)</f>
        <v>Weekday</v>
      </c>
      <c r="E10032" s="10">
        <v>20190418</v>
      </c>
      <c r="F10032" s="11">
        <v>23</v>
      </c>
      <c r="G10032" s="55">
        <v>2187533.5349968802</v>
      </c>
      <c r="H10032" s="48">
        <v>39861582.435049199</v>
      </c>
      <c r="I10032" s="48">
        <v>11091651.6963476</v>
      </c>
      <c r="J10032" s="87">
        <v>6962693.2449999498</v>
      </c>
      <c r="K10032" s="87">
        <v>6185163.3391766101</v>
      </c>
      <c r="L10032" s="87">
        <v>182882.15999935701</v>
      </c>
      <c r="M10032" s="87">
        <v>6894475.6469157897</v>
      </c>
      <c r="N10032" s="87">
        <v>4657016.0946058203</v>
      </c>
      <c r="O10032" s="87">
        <v>547417.94499945606</v>
      </c>
      <c r="P10032" s="88">
        <v>180394.64815426001</v>
      </c>
      <c r="Q10032" s="89">
        <v>66288624.2505702</v>
      </c>
      <c r="R10032" s="87">
        <v>12462186.494674699</v>
      </c>
      <c r="S10032" s="90">
        <v>5.2551268599927399E-3</v>
      </c>
      <c r="T10032" s="88">
        <v>78750810.750499994</v>
      </c>
    </row>
    <row r="10033" spans="1:20" x14ac:dyDescent="0.25">
      <c r="A10033" t="s">
        <v>25</v>
      </c>
      <c r="B10033" s="10" t="str">
        <f>VLOOKUP(E10033,'Overview Cluster Days'!B:E,3)</f>
        <v>E</v>
      </c>
      <c r="C10033" s="10" t="str">
        <f>VLOOKUP($E10033,'Overview Cluster Days'!$B:$G,5)</f>
        <v>Interseason</v>
      </c>
      <c r="D10033" s="10" t="str">
        <f>VLOOKUP($E10033,'Overview Cluster Days'!$B:$G,6)</f>
        <v>Weekday</v>
      </c>
      <c r="E10033" s="10">
        <v>20190418</v>
      </c>
      <c r="F10033" s="11">
        <v>24</v>
      </c>
      <c r="G10033" s="55">
        <v>1651772.2249942301</v>
      </c>
      <c r="H10033" s="48">
        <v>37746427.724808604</v>
      </c>
      <c r="I10033" s="48">
        <v>10910516.784614399</v>
      </c>
      <c r="J10033" s="87">
        <v>7772107.2240000004</v>
      </c>
      <c r="K10033" s="87">
        <v>5989981.4427251397</v>
      </c>
      <c r="L10033" s="87">
        <v>312705.04700000002</v>
      </c>
      <c r="M10033" s="87">
        <v>7238131.9262626702</v>
      </c>
      <c r="N10033" s="87">
        <v>4660823.2276804904</v>
      </c>
      <c r="O10033" s="87">
        <v>700585.85599996999</v>
      </c>
      <c r="P10033" s="88">
        <v>146434.37277617</v>
      </c>
      <c r="Q10033" s="89">
        <v>64070805.401142403</v>
      </c>
      <c r="R10033" s="87">
        <v>13058680.429719299</v>
      </c>
      <c r="S10033" s="90">
        <v>4147.3965000913004</v>
      </c>
      <c r="T10033" s="88">
        <v>77133633.227361694</v>
      </c>
    </row>
    <row r="10034" spans="1:20" x14ac:dyDescent="0.25">
      <c r="A10034" t="s">
        <v>25</v>
      </c>
      <c r="B10034" s="10" t="str">
        <f>VLOOKUP(E10034,'Overview Cluster Days'!B:E,3)</f>
        <v>H</v>
      </c>
      <c r="C10034" s="10" t="str">
        <f>VLOOKUP($E10034,'Overview Cluster Days'!$B:$G,5)</f>
        <v>Interseason</v>
      </c>
      <c r="D10034" s="10" t="str">
        <f>VLOOKUP($E10034,'Overview Cluster Days'!$B:$G,6)</f>
        <v>Weekend</v>
      </c>
      <c r="E10034" s="10">
        <v>20190419</v>
      </c>
      <c r="F10034" s="11">
        <v>1</v>
      </c>
      <c r="G10034" s="55">
        <v>1530669.243</v>
      </c>
      <c r="H10034" s="48">
        <v>41904847.081449702</v>
      </c>
      <c r="I10034" s="48">
        <v>8084066.65032895</v>
      </c>
      <c r="J10034" s="87">
        <v>8942668.7960000001</v>
      </c>
      <c r="K10034" s="87">
        <v>4602083.8669602498</v>
      </c>
      <c r="L10034" s="87">
        <v>524428.50399999996</v>
      </c>
      <c r="M10034" s="87">
        <v>8969109.0176940002</v>
      </c>
      <c r="N10034" s="87">
        <v>4777662.5171857299</v>
      </c>
      <c r="O10034" s="87">
        <v>629617.96100000001</v>
      </c>
      <c r="P10034" s="88">
        <v>215335.39642426901</v>
      </c>
      <c r="Q10034" s="89">
        <v>65064335.637738898</v>
      </c>
      <c r="R10034" s="87">
        <v>15116153.396304</v>
      </c>
      <c r="S10034" s="90">
        <v>1.16611105040647E-2</v>
      </c>
      <c r="T10034" s="88">
        <v>80180489.045704007</v>
      </c>
    </row>
    <row r="10035" spans="1:20" x14ac:dyDescent="0.25">
      <c r="A10035" t="s">
        <v>25</v>
      </c>
      <c r="B10035" s="10" t="str">
        <f>VLOOKUP(E10035,'Overview Cluster Days'!B:E,3)</f>
        <v>H</v>
      </c>
      <c r="C10035" s="10" t="str">
        <f>VLOOKUP($E10035,'Overview Cluster Days'!$B:$G,5)</f>
        <v>Interseason</v>
      </c>
      <c r="D10035" s="10" t="str">
        <f>VLOOKUP($E10035,'Overview Cluster Days'!$B:$G,6)</f>
        <v>Weekend</v>
      </c>
      <c r="E10035" s="10">
        <v>20190419</v>
      </c>
      <c r="F10035" s="11">
        <v>2</v>
      </c>
      <c r="G10035" s="55">
        <v>1369931.46</v>
      </c>
      <c r="H10035" s="48">
        <v>42142453.690963604</v>
      </c>
      <c r="I10035" s="48">
        <v>6752205.0241997</v>
      </c>
      <c r="J10035" s="87">
        <v>8733670.1699999999</v>
      </c>
      <c r="K10035" s="87">
        <v>4383319.2955130003</v>
      </c>
      <c r="L10035" s="87">
        <v>704249.80999920797</v>
      </c>
      <c r="M10035" s="87">
        <v>9117315.66197972</v>
      </c>
      <c r="N10035" s="87">
        <v>4638357.6671020202</v>
      </c>
      <c r="O10035" s="87">
        <v>805283.62</v>
      </c>
      <c r="P10035" s="88">
        <v>221022.87344356699</v>
      </c>
      <c r="Q10035" s="89">
        <v>63381579.640676297</v>
      </c>
      <c r="R10035" s="87">
        <v>15486229.6325245</v>
      </c>
      <c r="S10035" s="90">
        <v>-2.08740239031613E-3</v>
      </c>
      <c r="T10035" s="88">
        <v>78867809.271113396</v>
      </c>
    </row>
    <row r="10036" spans="1:20" x14ac:dyDescent="0.25">
      <c r="A10036" t="s">
        <v>25</v>
      </c>
      <c r="B10036" s="10" t="str">
        <f>VLOOKUP(E10036,'Overview Cluster Days'!B:E,3)</f>
        <v>H</v>
      </c>
      <c r="C10036" s="10" t="str">
        <f>VLOOKUP($E10036,'Overview Cluster Days'!$B:$G,5)</f>
        <v>Interseason</v>
      </c>
      <c r="D10036" s="10" t="str">
        <f>VLOOKUP($E10036,'Overview Cluster Days'!$B:$G,6)</f>
        <v>Weekend</v>
      </c>
      <c r="E10036" s="10">
        <v>20190419</v>
      </c>
      <c r="F10036" s="11">
        <v>3</v>
      </c>
      <c r="G10036" s="55">
        <v>1324071.72499857</v>
      </c>
      <c r="H10036" s="48">
        <v>42197691.049844801</v>
      </c>
      <c r="I10036" s="48">
        <v>6441005.9254282499</v>
      </c>
      <c r="J10036" s="87">
        <v>8642522.7599999998</v>
      </c>
      <c r="K10036" s="87">
        <v>3969644.4044743199</v>
      </c>
      <c r="L10036" s="87">
        <v>764138.32</v>
      </c>
      <c r="M10036" s="87">
        <v>9134920.9220718797</v>
      </c>
      <c r="N10036" s="87">
        <v>4621658.6513173999</v>
      </c>
      <c r="O10036" s="87">
        <v>889422.93</v>
      </c>
      <c r="P10036" s="88">
        <v>262319.80802972399</v>
      </c>
      <c r="Q10036" s="89">
        <v>62574935.8647459</v>
      </c>
      <c r="R10036" s="87">
        <v>15672460.631418999</v>
      </c>
      <c r="S10036" s="90">
        <v>8.4953308105468802E-3</v>
      </c>
      <c r="T10036" s="88">
        <v>78247396.504660293</v>
      </c>
    </row>
    <row r="10037" spans="1:20" x14ac:dyDescent="0.25">
      <c r="A10037" t="s">
        <v>25</v>
      </c>
      <c r="B10037" s="10" t="str">
        <f>VLOOKUP(E10037,'Overview Cluster Days'!B:E,3)</f>
        <v>H</v>
      </c>
      <c r="C10037" s="10" t="str">
        <f>VLOOKUP($E10037,'Overview Cluster Days'!$B:$G,5)</f>
        <v>Interseason</v>
      </c>
      <c r="D10037" s="10" t="str">
        <f>VLOOKUP($E10037,'Overview Cluster Days'!$B:$G,6)</f>
        <v>Weekend</v>
      </c>
      <c r="E10037" s="10">
        <v>20190419</v>
      </c>
      <c r="F10037" s="11">
        <v>4</v>
      </c>
      <c r="G10037" s="55">
        <v>1323081.02</v>
      </c>
      <c r="H10037" s="48">
        <v>42158475.1179372</v>
      </c>
      <c r="I10037" s="48">
        <v>6778933.31028705</v>
      </c>
      <c r="J10037" s="87">
        <v>9447499.3399999999</v>
      </c>
      <c r="K10037" s="87">
        <v>4490923.7227392998</v>
      </c>
      <c r="L10037" s="87">
        <v>749779.07999920798</v>
      </c>
      <c r="M10037" s="87">
        <v>9087776.5222319197</v>
      </c>
      <c r="N10037" s="87">
        <v>4796477.6537630996</v>
      </c>
      <c r="O10037" s="87">
        <v>784910.69</v>
      </c>
      <c r="P10037" s="88">
        <v>346116.21229935001</v>
      </c>
      <c r="Q10037" s="89">
        <v>64198912.510963596</v>
      </c>
      <c r="R10037" s="87">
        <v>15765060.158293599</v>
      </c>
      <c r="S10037" s="90">
        <v>1.00097653921694E-3</v>
      </c>
      <c r="T10037" s="88">
        <v>79963972.670258105</v>
      </c>
    </row>
    <row r="10038" spans="1:20" x14ac:dyDescent="0.25">
      <c r="A10038" t="s">
        <v>25</v>
      </c>
      <c r="B10038" s="10" t="str">
        <f>VLOOKUP(E10038,'Overview Cluster Days'!B:E,3)</f>
        <v>H</v>
      </c>
      <c r="C10038" s="10" t="str">
        <f>VLOOKUP($E10038,'Overview Cluster Days'!$B:$G,5)</f>
        <v>Interseason</v>
      </c>
      <c r="D10038" s="10" t="str">
        <f>VLOOKUP($E10038,'Overview Cluster Days'!$B:$G,6)</f>
        <v>Weekend</v>
      </c>
      <c r="E10038" s="10">
        <v>20190419</v>
      </c>
      <c r="F10038" s="11">
        <v>5</v>
      </c>
      <c r="G10038" s="55">
        <v>1389557.1</v>
      </c>
      <c r="H10038" s="48">
        <v>41377588.668207496</v>
      </c>
      <c r="I10038" s="48">
        <v>7276332.9750803104</v>
      </c>
      <c r="J10038" s="87">
        <v>9519885.0759999994</v>
      </c>
      <c r="K10038" s="87">
        <v>4396758.0203422802</v>
      </c>
      <c r="L10038" s="87">
        <v>656716.31799999997</v>
      </c>
      <c r="M10038" s="87">
        <v>8735996.7798169795</v>
      </c>
      <c r="N10038" s="87">
        <v>4773607.0558987204</v>
      </c>
      <c r="O10038" s="87">
        <v>821228.07900000003</v>
      </c>
      <c r="P10038" s="88">
        <v>244946.954059421</v>
      </c>
      <c r="Q10038" s="89">
        <v>63960121.83963</v>
      </c>
      <c r="R10038" s="87">
        <v>15232495.186775099</v>
      </c>
      <c r="S10038" s="90">
        <v>1.62311551684979E-3</v>
      </c>
      <c r="T10038" s="88">
        <v>79192617.028028294</v>
      </c>
    </row>
    <row r="10039" spans="1:20" x14ac:dyDescent="0.25">
      <c r="A10039" t="s">
        <v>25</v>
      </c>
      <c r="B10039" s="10" t="str">
        <f>VLOOKUP(E10039,'Overview Cluster Days'!B:E,3)</f>
        <v>H</v>
      </c>
      <c r="C10039" s="10" t="str">
        <f>VLOOKUP($E10039,'Overview Cluster Days'!$B:$G,5)</f>
        <v>Interseason</v>
      </c>
      <c r="D10039" s="10" t="str">
        <f>VLOOKUP($E10039,'Overview Cluster Days'!$B:$G,6)</f>
        <v>Weekend</v>
      </c>
      <c r="E10039" s="10">
        <v>20190419</v>
      </c>
      <c r="F10039" s="11">
        <v>6</v>
      </c>
      <c r="G10039" s="55">
        <v>1536421.1410000001</v>
      </c>
      <c r="H10039" s="48">
        <v>40831756.8696528</v>
      </c>
      <c r="I10039" s="48">
        <v>8082818.8234507097</v>
      </c>
      <c r="J10039" s="87">
        <v>9490542.3149998691</v>
      </c>
      <c r="K10039" s="87">
        <v>4578327.8987730499</v>
      </c>
      <c r="L10039" s="87">
        <v>456531.86200000002</v>
      </c>
      <c r="M10039" s="87">
        <v>8887430.1481748298</v>
      </c>
      <c r="N10039" s="87">
        <v>4371923.4655244797</v>
      </c>
      <c r="O10039" s="87">
        <v>784516.82499987097</v>
      </c>
      <c r="P10039" s="88">
        <v>243632.36442779301</v>
      </c>
      <c r="Q10039" s="89">
        <v>64519867.0478765</v>
      </c>
      <c r="R10039" s="87">
        <v>14744034.665127</v>
      </c>
      <c r="S10039" s="90">
        <v>3.1832886161282702E-3</v>
      </c>
      <c r="T10039" s="88">
        <v>79263901.716186702</v>
      </c>
    </row>
    <row r="10040" spans="1:20" x14ac:dyDescent="0.25">
      <c r="A10040" t="s">
        <v>25</v>
      </c>
      <c r="B10040" s="10" t="str">
        <f>VLOOKUP(E10040,'Overview Cluster Days'!B:E,3)</f>
        <v>H</v>
      </c>
      <c r="C10040" s="10" t="str">
        <f>VLOOKUP($E10040,'Overview Cluster Days'!$B:$G,5)</f>
        <v>Interseason</v>
      </c>
      <c r="D10040" s="10" t="str">
        <f>VLOOKUP($E10040,'Overview Cluster Days'!$B:$G,6)</f>
        <v>Weekend</v>
      </c>
      <c r="E10040" s="10">
        <v>20190419</v>
      </c>
      <c r="F10040" s="11">
        <v>7</v>
      </c>
      <c r="G10040" s="55">
        <v>1958606.5669961299</v>
      </c>
      <c r="H10040" s="48">
        <v>39887199.0234816</v>
      </c>
      <c r="I10040" s="48">
        <v>9701006.5847906694</v>
      </c>
      <c r="J10040" s="87">
        <v>10751885.859999999</v>
      </c>
      <c r="K10040" s="87">
        <v>4187920.3936510701</v>
      </c>
      <c r="L10040" s="87">
        <v>217367.63199999</v>
      </c>
      <c r="M10040" s="87">
        <v>8346978.1554858601</v>
      </c>
      <c r="N10040" s="87">
        <v>4576468.5604680898</v>
      </c>
      <c r="O10040" s="87">
        <v>577658.36199999996</v>
      </c>
      <c r="P10040" s="88">
        <v>291744.04328112298</v>
      </c>
      <c r="Q10040" s="89">
        <v>66486618.428919502</v>
      </c>
      <c r="R10040" s="87">
        <v>14010216.7532351</v>
      </c>
      <c r="S10040" s="90">
        <v>21127.5500253602</v>
      </c>
      <c r="T10040" s="88">
        <v>80517962.732179895</v>
      </c>
    </row>
    <row r="10041" spans="1:20" x14ac:dyDescent="0.25">
      <c r="A10041" t="s">
        <v>25</v>
      </c>
      <c r="B10041" s="10" t="str">
        <f>VLOOKUP(E10041,'Overview Cluster Days'!B:E,3)</f>
        <v>H</v>
      </c>
      <c r="C10041" s="10" t="str">
        <f>VLOOKUP($E10041,'Overview Cluster Days'!$B:$G,5)</f>
        <v>Interseason</v>
      </c>
      <c r="D10041" s="10" t="str">
        <f>VLOOKUP($E10041,'Overview Cluster Days'!$B:$G,6)</f>
        <v>Weekend</v>
      </c>
      <c r="E10041" s="10">
        <v>20190419</v>
      </c>
      <c r="F10041" s="11">
        <v>8</v>
      </c>
      <c r="G10041" s="55">
        <v>2295220.28299717</v>
      </c>
      <c r="H10041" s="48">
        <v>40120570.045811899</v>
      </c>
      <c r="I10041" s="48">
        <v>13374742.958881499</v>
      </c>
      <c r="J10041" s="87">
        <v>12066088.17</v>
      </c>
      <c r="K10041" s="87">
        <v>4992338.1941149803</v>
      </c>
      <c r="L10041" s="87">
        <v>139437.927</v>
      </c>
      <c r="M10041" s="87">
        <v>9373145.5350300502</v>
      </c>
      <c r="N10041" s="87">
        <v>4741742.4872561404</v>
      </c>
      <c r="O10041" s="87">
        <v>502576.789999842</v>
      </c>
      <c r="P10041" s="88">
        <v>441104.45811695303</v>
      </c>
      <c r="Q10041" s="89">
        <v>72848959.651805505</v>
      </c>
      <c r="R10041" s="87">
        <v>15198007.197403001</v>
      </c>
      <c r="S10041" s="90">
        <v>15999.376179642</v>
      </c>
      <c r="T10041" s="88">
        <v>88062966.225388095</v>
      </c>
    </row>
    <row r="10042" spans="1:20" x14ac:dyDescent="0.25">
      <c r="A10042" t="s">
        <v>25</v>
      </c>
      <c r="B10042" s="10" t="str">
        <f>VLOOKUP(E10042,'Overview Cluster Days'!B:E,3)</f>
        <v>H</v>
      </c>
      <c r="C10042" s="10" t="str">
        <f>VLOOKUP($E10042,'Overview Cluster Days'!$B:$G,5)</f>
        <v>Interseason</v>
      </c>
      <c r="D10042" s="10" t="str">
        <f>VLOOKUP($E10042,'Overview Cluster Days'!$B:$G,6)</f>
        <v>Weekend</v>
      </c>
      <c r="E10042" s="10">
        <v>20190419</v>
      </c>
      <c r="F10042" s="11">
        <v>9</v>
      </c>
      <c r="G10042" s="55">
        <v>3456796.6119981301</v>
      </c>
      <c r="H10042" s="48">
        <v>56706034.269058697</v>
      </c>
      <c r="I10042" s="48">
        <v>13213414.5667617</v>
      </c>
      <c r="J10042" s="87">
        <v>13738684.176000001</v>
      </c>
      <c r="K10042" s="87">
        <v>4744692.1912137195</v>
      </c>
      <c r="L10042" s="87">
        <v>182148.204996549</v>
      </c>
      <c r="M10042" s="87">
        <v>12796523.3939762</v>
      </c>
      <c r="N10042" s="87">
        <v>5055933.1783370003</v>
      </c>
      <c r="O10042" s="87">
        <v>582805.46200000006</v>
      </c>
      <c r="P10042" s="88">
        <v>527640.24186975101</v>
      </c>
      <c r="Q10042" s="89">
        <v>91859621.815032199</v>
      </c>
      <c r="R10042" s="87">
        <v>19145050.481179502</v>
      </c>
      <c r="S10042" s="90">
        <v>1575.77738587931</v>
      </c>
      <c r="T10042" s="88">
        <v>111006248.073598</v>
      </c>
    </row>
    <row r="10043" spans="1:20" x14ac:dyDescent="0.25">
      <c r="A10043" t="s">
        <v>25</v>
      </c>
      <c r="B10043" s="10" t="str">
        <f>VLOOKUP(E10043,'Overview Cluster Days'!B:E,3)</f>
        <v>H</v>
      </c>
      <c r="C10043" s="10" t="str">
        <f>VLOOKUP($E10043,'Overview Cluster Days'!$B:$G,5)</f>
        <v>Interseason</v>
      </c>
      <c r="D10043" s="10" t="str">
        <f>VLOOKUP($E10043,'Overview Cluster Days'!$B:$G,6)</f>
        <v>Weekend</v>
      </c>
      <c r="E10043" s="10">
        <v>20190419</v>
      </c>
      <c r="F10043" s="11">
        <v>10</v>
      </c>
      <c r="G10043" s="55">
        <v>3336856.78999663</v>
      </c>
      <c r="H10043" s="48">
        <v>59319188.541222297</v>
      </c>
      <c r="I10043" s="48">
        <v>13624114.126946099</v>
      </c>
      <c r="J10043" s="87">
        <v>13145273.085999601</v>
      </c>
      <c r="K10043" s="87">
        <v>5305490.5733788302</v>
      </c>
      <c r="L10043" s="87">
        <v>200563.40499751599</v>
      </c>
      <c r="M10043" s="87">
        <v>15244536.223476799</v>
      </c>
      <c r="N10043" s="87">
        <v>5434635.0311845299</v>
      </c>
      <c r="O10043" s="87">
        <v>629592.04799999995</v>
      </c>
      <c r="P10043" s="88">
        <v>367420.62737349601</v>
      </c>
      <c r="Q10043" s="89">
        <v>94730923.117543504</v>
      </c>
      <c r="R10043" s="87">
        <v>21876747.335032299</v>
      </c>
      <c r="S10043" s="90">
        <v>-2.6605224702507301E-3</v>
      </c>
      <c r="T10043" s="88">
        <v>116607670.44991501</v>
      </c>
    </row>
    <row r="10044" spans="1:20" x14ac:dyDescent="0.25">
      <c r="A10044" t="s">
        <v>25</v>
      </c>
      <c r="B10044" s="10" t="str">
        <f>VLOOKUP(E10044,'Overview Cluster Days'!B:E,3)</f>
        <v>H</v>
      </c>
      <c r="C10044" s="10" t="str">
        <f>VLOOKUP($E10044,'Overview Cluster Days'!$B:$G,5)</f>
        <v>Interseason</v>
      </c>
      <c r="D10044" s="10" t="str">
        <f>VLOOKUP($E10044,'Overview Cluster Days'!$B:$G,6)</f>
        <v>Weekend</v>
      </c>
      <c r="E10044" s="10">
        <v>20190419</v>
      </c>
      <c r="F10044" s="11">
        <v>11</v>
      </c>
      <c r="G10044" s="55">
        <v>2763720.18</v>
      </c>
      <c r="H10044" s="48">
        <v>62791454.282076903</v>
      </c>
      <c r="I10044" s="48">
        <v>13776646.1594237</v>
      </c>
      <c r="J10044" s="87">
        <v>12597300.92</v>
      </c>
      <c r="K10044" s="87">
        <v>5000208.1787278401</v>
      </c>
      <c r="L10044" s="87">
        <v>314497.749999605</v>
      </c>
      <c r="M10044" s="87">
        <v>17556151.915186599</v>
      </c>
      <c r="N10044" s="87">
        <v>5905676.3013057699</v>
      </c>
      <c r="O10044" s="87">
        <v>772784.57</v>
      </c>
      <c r="P10044" s="88">
        <v>321532.03833711502</v>
      </c>
      <c r="Q10044" s="89">
        <v>96929329.720228404</v>
      </c>
      <c r="R10044" s="87">
        <v>24870642.574829102</v>
      </c>
      <c r="S10044" s="90">
        <v>25336.109673065399</v>
      </c>
      <c r="T10044" s="88">
        <v>121825308.40473101</v>
      </c>
    </row>
    <row r="10045" spans="1:20" x14ac:dyDescent="0.25">
      <c r="A10045" t="s">
        <v>25</v>
      </c>
      <c r="B10045" s="10" t="str">
        <f>VLOOKUP(E10045,'Overview Cluster Days'!B:E,3)</f>
        <v>H</v>
      </c>
      <c r="C10045" s="10" t="str">
        <f>VLOOKUP($E10045,'Overview Cluster Days'!$B:$G,5)</f>
        <v>Interseason</v>
      </c>
      <c r="D10045" s="10" t="str">
        <f>VLOOKUP($E10045,'Overview Cluster Days'!$B:$G,6)</f>
        <v>Weekend</v>
      </c>
      <c r="E10045" s="10">
        <v>20190419</v>
      </c>
      <c r="F10045" s="11">
        <v>12</v>
      </c>
      <c r="G10045" s="55">
        <v>2363149.9239946799</v>
      </c>
      <c r="H10045" s="48">
        <v>74433781.162171498</v>
      </c>
      <c r="I10045" s="48">
        <v>16220797.9450124</v>
      </c>
      <c r="J10045" s="87">
        <v>12033954.4459996</v>
      </c>
      <c r="K10045" s="87">
        <v>5118144.4634982599</v>
      </c>
      <c r="L10045" s="87">
        <v>425635.481998634</v>
      </c>
      <c r="M10045" s="87">
        <v>19433211.5211397</v>
      </c>
      <c r="N10045" s="87">
        <v>6116485.9904230796</v>
      </c>
      <c r="O10045" s="87">
        <v>990980.33399952506</v>
      </c>
      <c r="P10045" s="88">
        <v>380032.030632079</v>
      </c>
      <c r="Q10045" s="89">
        <v>110169827.940676</v>
      </c>
      <c r="R10045" s="87">
        <v>27346345.358192999</v>
      </c>
      <c r="S10045" s="90">
        <v>49846.7436827235</v>
      </c>
      <c r="T10045" s="88">
        <v>137566020.04255199</v>
      </c>
    </row>
    <row r="10046" spans="1:20" x14ac:dyDescent="0.25">
      <c r="A10046" t="s">
        <v>25</v>
      </c>
      <c r="B10046" s="10" t="str">
        <f>VLOOKUP(E10046,'Overview Cluster Days'!B:E,3)</f>
        <v>H</v>
      </c>
      <c r="C10046" s="10" t="str">
        <f>VLOOKUP($E10046,'Overview Cluster Days'!$B:$G,5)</f>
        <v>Interseason</v>
      </c>
      <c r="D10046" s="10" t="str">
        <f>VLOOKUP($E10046,'Overview Cluster Days'!$B:$G,6)</f>
        <v>Weekend</v>
      </c>
      <c r="E10046" s="10">
        <v>20190419</v>
      </c>
      <c r="F10046" s="11">
        <v>13</v>
      </c>
      <c r="G10046" s="55">
        <v>1973758.1959968701</v>
      </c>
      <c r="H10046" s="48">
        <v>75179314.373927906</v>
      </c>
      <c r="I10046" s="48">
        <v>16391887.9966096</v>
      </c>
      <c r="J10046" s="87">
        <v>11699631.169997601</v>
      </c>
      <c r="K10046" s="87">
        <v>4621354.6298034396</v>
      </c>
      <c r="L10046" s="87">
        <v>579274.55399560602</v>
      </c>
      <c r="M10046" s="87">
        <v>20583865.092652299</v>
      </c>
      <c r="N10046" s="87">
        <v>6494327.7646835297</v>
      </c>
      <c r="O10046" s="87">
        <v>1005914.67499955</v>
      </c>
      <c r="P10046" s="88">
        <v>379212.75880314398</v>
      </c>
      <c r="Q10046" s="89">
        <v>109865946.366335</v>
      </c>
      <c r="R10046" s="87">
        <v>29042594.845134199</v>
      </c>
      <c r="S10046" s="90">
        <v>82199.195740120296</v>
      </c>
      <c r="T10046" s="88">
        <v>138990740.40720999</v>
      </c>
    </row>
    <row r="10047" spans="1:20" x14ac:dyDescent="0.25">
      <c r="A10047" t="s">
        <v>25</v>
      </c>
      <c r="B10047" s="10" t="str">
        <f>VLOOKUP(E10047,'Overview Cluster Days'!B:E,3)</f>
        <v>H</v>
      </c>
      <c r="C10047" s="10" t="str">
        <f>VLOOKUP($E10047,'Overview Cluster Days'!$B:$G,5)</f>
        <v>Interseason</v>
      </c>
      <c r="D10047" s="10" t="str">
        <f>VLOOKUP($E10047,'Overview Cluster Days'!$B:$G,6)</f>
        <v>Weekend</v>
      </c>
      <c r="E10047" s="10">
        <v>20190419</v>
      </c>
      <c r="F10047" s="11">
        <v>14</v>
      </c>
      <c r="G10047" s="55">
        <v>1963154.192</v>
      </c>
      <c r="H10047" s="48">
        <v>72617841.537896201</v>
      </c>
      <c r="I10047" s="48">
        <v>15756580.576669499</v>
      </c>
      <c r="J10047" s="87">
        <v>11618795.067</v>
      </c>
      <c r="K10047" s="87">
        <v>4516341.1101923604</v>
      </c>
      <c r="L10047" s="87">
        <v>684919.171998595</v>
      </c>
      <c r="M10047" s="87">
        <v>20636221.811843202</v>
      </c>
      <c r="N10047" s="87">
        <v>6642176.9067071499</v>
      </c>
      <c r="O10047" s="87">
        <v>1066536.4009995901</v>
      </c>
      <c r="P10047" s="88">
        <v>475604.45424826501</v>
      </c>
      <c r="Q10047" s="89">
        <v>106472712.483758</v>
      </c>
      <c r="R10047" s="87">
        <v>29505458.7457968</v>
      </c>
      <c r="S10047" s="90">
        <v>195523.247638375</v>
      </c>
      <c r="T10047" s="88">
        <v>136173694.477193</v>
      </c>
    </row>
    <row r="10048" spans="1:20" x14ac:dyDescent="0.25">
      <c r="A10048" t="s">
        <v>25</v>
      </c>
      <c r="B10048" s="10" t="str">
        <f>VLOOKUP(E10048,'Overview Cluster Days'!B:E,3)</f>
        <v>H</v>
      </c>
      <c r="C10048" s="10" t="str">
        <f>VLOOKUP($E10048,'Overview Cluster Days'!$B:$G,5)</f>
        <v>Interseason</v>
      </c>
      <c r="D10048" s="10" t="str">
        <f>VLOOKUP($E10048,'Overview Cluster Days'!$B:$G,6)</f>
        <v>Weekend</v>
      </c>
      <c r="E10048" s="10">
        <v>20190419</v>
      </c>
      <c r="F10048" s="11">
        <v>15</v>
      </c>
      <c r="G10048" s="55">
        <v>1952893.817</v>
      </c>
      <c r="H10048" s="48">
        <v>69306908.101255193</v>
      </c>
      <c r="I10048" s="48">
        <v>14700411.087012701</v>
      </c>
      <c r="J10048" s="87">
        <v>11541976.605</v>
      </c>
      <c r="K10048" s="87">
        <v>4293028.2639199505</v>
      </c>
      <c r="L10048" s="87">
        <v>521662.25699999998</v>
      </c>
      <c r="M10048" s="87">
        <v>20630577.554182999</v>
      </c>
      <c r="N10048" s="87">
        <v>6680440.3908376303</v>
      </c>
      <c r="O10048" s="87">
        <v>1092099.43</v>
      </c>
      <c r="P10048" s="88">
        <v>469229.39529261598</v>
      </c>
      <c r="Q10048" s="89">
        <v>101795217.87418801</v>
      </c>
      <c r="R10048" s="87">
        <v>29394009.027313299</v>
      </c>
      <c r="S10048" s="90">
        <v>123531.32295773301</v>
      </c>
      <c r="T10048" s="88">
        <v>131312758.22445901</v>
      </c>
    </row>
    <row r="10049" spans="1:20" x14ac:dyDescent="0.25">
      <c r="A10049" t="s">
        <v>25</v>
      </c>
      <c r="B10049" s="10" t="str">
        <f>VLOOKUP(E10049,'Overview Cluster Days'!B:E,3)</f>
        <v>H</v>
      </c>
      <c r="C10049" s="10" t="str">
        <f>VLOOKUP($E10049,'Overview Cluster Days'!$B:$G,5)</f>
        <v>Interseason</v>
      </c>
      <c r="D10049" s="10" t="str">
        <f>VLOOKUP($E10049,'Overview Cluster Days'!$B:$G,6)</f>
        <v>Weekend</v>
      </c>
      <c r="E10049" s="10">
        <v>20190419</v>
      </c>
      <c r="F10049" s="11">
        <v>16</v>
      </c>
      <c r="G10049" s="55">
        <v>2054053.7080000001</v>
      </c>
      <c r="H10049" s="48">
        <v>68423587.212119907</v>
      </c>
      <c r="I10049" s="48">
        <v>13601391.839237699</v>
      </c>
      <c r="J10049" s="87">
        <v>11708849.693998201</v>
      </c>
      <c r="K10049" s="87">
        <v>4371458.7143586101</v>
      </c>
      <c r="L10049" s="87">
        <v>499438.554</v>
      </c>
      <c r="M10049" s="87">
        <v>19372459.766044099</v>
      </c>
      <c r="N10049" s="87">
        <v>6521110.0237634499</v>
      </c>
      <c r="O10049" s="87">
        <v>1035732.04199882</v>
      </c>
      <c r="P10049" s="88">
        <v>388363.08134870598</v>
      </c>
      <c r="Q10049" s="89">
        <v>100159341.167714</v>
      </c>
      <c r="R10049" s="87">
        <v>27817103.467154998</v>
      </c>
      <c r="S10049" s="90">
        <v>102150.058060158</v>
      </c>
      <c r="T10049" s="88">
        <v>128078594.69293</v>
      </c>
    </row>
    <row r="10050" spans="1:20" x14ac:dyDescent="0.25">
      <c r="A10050" t="s">
        <v>25</v>
      </c>
      <c r="B10050" s="10" t="str">
        <f>VLOOKUP(E10050,'Overview Cluster Days'!B:E,3)</f>
        <v>H</v>
      </c>
      <c r="C10050" s="10" t="str">
        <f>VLOOKUP($E10050,'Overview Cluster Days'!$B:$G,5)</f>
        <v>Interseason</v>
      </c>
      <c r="D10050" s="10" t="str">
        <f>VLOOKUP($E10050,'Overview Cluster Days'!$B:$G,6)</f>
        <v>Weekend</v>
      </c>
      <c r="E10050" s="10">
        <v>20190419</v>
      </c>
      <c r="F10050" s="11">
        <v>17</v>
      </c>
      <c r="G10050" s="55">
        <v>2032727.2159981399</v>
      </c>
      <c r="H10050" s="48">
        <v>67199551.432460502</v>
      </c>
      <c r="I10050" s="48">
        <v>13683030.676333301</v>
      </c>
      <c r="J10050" s="87">
        <v>12018599.75</v>
      </c>
      <c r="K10050" s="87">
        <v>5791442.3409866598</v>
      </c>
      <c r="L10050" s="87">
        <v>617029.569998733</v>
      </c>
      <c r="M10050" s="87">
        <v>17245414.554591101</v>
      </c>
      <c r="N10050" s="87">
        <v>6326553.2679827297</v>
      </c>
      <c r="O10050" s="87">
        <v>919244.33999974001</v>
      </c>
      <c r="P10050" s="88">
        <v>353468.34176565101</v>
      </c>
      <c r="Q10050" s="89">
        <v>100725351.41577899</v>
      </c>
      <c r="R10050" s="87">
        <v>25461710.074338</v>
      </c>
      <c r="S10050" s="90">
        <v>34114.277091965101</v>
      </c>
      <c r="T10050" s="88">
        <v>126221175.76720899</v>
      </c>
    </row>
    <row r="10051" spans="1:20" x14ac:dyDescent="0.25">
      <c r="A10051" t="s">
        <v>25</v>
      </c>
      <c r="B10051" s="10" t="str">
        <f>VLOOKUP(E10051,'Overview Cluster Days'!B:E,3)</f>
        <v>H</v>
      </c>
      <c r="C10051" s="10" t="str">
        <f>VLOOKUP($E10051,'Overview Cluster Days'!$B:$G,5)</f>
        <v>Interseason</v>
      </c>
      <c r="D10051" s="10" t="str">
        <f>VLOOKUP($E10051,'Overview Cluster Days'!$B:$G,6)</f>
        <v>Weekend</v>
      </c>
      <c r="E10051" s="10">
        <v>20190419</v>
      </c>
      <c r="F10051" s="11">
        <v>18</v>
      </c>
      <c r="G10051" s="55">
        <v>2700645.0989990998</v>
      </c>
      <c r="H10051" s="48">
        <v>60921523.915790796</v>
      </c>
      <c r="I10051" s="48">
        <v>13691894.2718032</v>
      </c>
      <c r="J10051" s="87">
        <v>12305571.847998099</v>
      </c>
      <c r="K10051" s="87">
        <v>5138753.8842618503</v>
      </c>
      <c r="L10051" s="87">
        <v>509737.9339991</v>
      </c>
      <c r="M10051" s="87">
        <v>13876122.080393501</v>
      </c>
      <c r="N10051" s="87">
        <v>6149781.1609630901</v>
      </c>
      <c r="O10051" s="87">
        <v>662680.295999703</v>
      </c>
      <c r="P10051" s="88">
        <v>335247.56304590701</v>
      </c>
      <c r="Q10051" s="89">
        <v>94758389.018852994</v>
      </c>
      <c r="R10051" s="87">
        <v>21533569.034401301</v>
      </c>
      <c r="S10051" s="90">
        <v>37495.103447570902</v>
      </c>
      <c r="T10051" s="88">
        <v>116329453.156702</v>
      </c>
    </row>
    <row r="10052" spans="1:20" x14ac:dyDescent="0.25">
      <c r="A10052" t="s">
        <v>25</v>
      </c>
      <c r="B10052" s="10" t="str">
        <f>VLOOKUP(E10052,'Overview Cluster Days'!B:E,3)</f>
        <v>H</v>
      </c>
      <c r="C10052" s="10" t="str">
        <f>VLOOKUP($E10052,'Overview Cluster Days'!$B:$G,5)</f>
        <v>Interseason</v>
      </c>
      <c r="D10052" s="10" t="str">
        <f>VLOOKUP($E10052,'Overview Cluster Days'!$B:$G,6)</f>
        <v>Weekend</v>
      </c>
      <c r="E10052" s="10">
        <v>20190419</v>
      </c>
      <c r="F10052" s="11">
        <v>19</v>
      </c>
      <c r="G10052" s="55">
        <v>3239734.3339999998</v>
      </c>
      <c r="H10052" s="48">
        <v>55004358.617874503</v>
      </c>
      <c r="I10052" s="48">
        <v>13323541.4065789</v>
      </c>
      <c r="J10052" s="87">
        <v>11843970.648</v>
      </c>
      <c r="K10052" s="87">
        <v>5359834.6558655202</v>
      </c>
      <c r="L10052" s="87">
        <v>399103.27999889199</v>
      </c>
      <c r="M10052" s="87">
        <v>10391637.2182224</v>
      </c>
      <c r="N10052" s="87">
        <v>5448521.7641682001</v>
      </c>
      <c r="O10052" s="87">
        <v>568945.46600000001</v>
      </c>
      <c r="P10052" s="88">
        <v>347875.4495394</v>
      </c>
      <c r="Q10052" s="89">
        <v>88771439.6623189</v>
      </c>
      <c r="R10052" s="87">
        <v>17156083.177928898</v>
      </c>
      <c r="S10052" s="90">
        <v>38959.356851379896</v>
      </c>
      <c r="T10052" s="88">
        <v>105966482.197099</v>
      </c>
    </row>
    <row r="10053" spans="1:20" x14ac:dyDescent="0.25">
      <c r="A10053" t="s">
        <v>25</v>
      </c>
      <c r="B10053" s="10" t="str">
        <f>VLOOKUP(E10053,'Overview Cluster Days'!B:E,3)</f>
        <v>H</v>
      </c>
      <c r="C10053" s="10" t="str">
        <f>VLOOKUP($E10053,'Overview Cluster Days'!$B:$G,5)</f>
        <v>Interseason</v>
      </c>
      <c r="D10053" s="10" t="str">
        <f>VLOOKUP($E10053,'Overview Cluster Days'!$B:$G,6)</f>
        <v>Weekend</v>
      </c>
      <c r="E10053" s="10">
        <v>20190419</v>
      </c>
      <c r="F10053" s="11">
        <v>20</v>
      </c>
      <c r="G10053" s="55">
        <v>3541904.6279980401</v>
      </c>
      <c r="H10053" s="48">
        <v>54450765.1576626</v>
      </c>
      <c r="I10053" s="48">
        <v>12117071.836104</v>
      </c>
      <c r="J10053" s="87">
        <v>12222228.1179992</v>
      </c>
      <c r="K10053" s="87">
        <v>4694402.8471469199</v>
      </c>
      <c r="L10053" s="87">
        <v>329008.669999426</v>
      </c>
      <c r="M10053" s="87">
        <v>9525806.8110651504</v>
      </c>
      <c r="N10053" s="87">
        <v>4907344.7830852401</v>
      </c>
      <c r="O10053" s="87">
        <v>530651.85799934703</v>
      </c>
      <c r="P10053" s="88">
        <v>413727.37320440001</v>
      </c>
      <c r="Q10053" s="89">
        <v>87026372.586910695</v>
      </c>
      <c r="R10053" s="87">
        <v>15706539.4953536</v>
      </c>
      <c r="S10053" s="90">
        <v>23463.075807815399</v>
      </c>
      <c r="T10053" s="88">
        <v>102756375.15807199</v>
      </c>
    </row>
    <row r="10054" spans="1:20" x14ac:dyDescent="0.25">
      <c r="A10054" t="s">
        <v>25</v>
      </c>
      <c r="B10054" s="10" t="str">
        <f>VLOOKUP(E10054,'Overview Cluster Days'!B:E,3)</f>
        <v>H</v>
      </c>
      <c r="C10054" s="10" t="str">
        <f>VLOOKUP($E10054,'Overview Cluster Days'!$B:$G,5)</f>
        <v>Interseason</v>
      </c>
      <c r="D10054" s="10" t="str">
        <f>VLOOKUP($E10054,'Overview Cluster Days'!$B:$G,6)</f>
        <v>Weekend</v>
      </c>
      <c r="E10054" s="10">
        <v>20190419</v>
      </c>
      <c r="F10054" s="11">
        <v>21</v>
      </c>
      <c r="G10054" s="55">
        <v>2847941.4199978202</v>
      </c>
      <c r="H10054" s="48">
        <v>43168281.384334199</v>
      </c>
      <c r="I10054" s="48">
        <v>9886142.9830129091</v>
      </c>
      <c r="J10054" s="87">
        <v>11795127.698999999</v>
      </c>
      <c r="K10054" s="87">
        <v>4798972.4353650101</v>
      </c>
      <c r="L10054" s="87">
        <v>142525.40999871399</v>
      </c>
      <c r="M10054" s="87">
        <v>7088927.4679967202</v>
      </c>
      <c r="N10054" s="87">
        <v>4196481.7118429802</v>
      </c>
      <c r="O10054" s="87">
        <v>381548.94199999998</v>
      </c>
      <c r="P10054" s="88">
        <v>291524.28995034</v>
      </c>
      <c r="Q10054" s="89">
        <v>72496465.921709895</v>
      </c>
      <c r="R10054" s="87">
        <v>12101007.821788801</v>
      </c>
      <c r="S10054" s="90">
        <v>7744.7955230860998</v>
      </c>
      <c r="T10054" s="88">
        <v>84605218.539021805</v>
      </c>
    </row>
    <row r="10055" spans="1:20" x14ac:dyDescent="0.25">
      <c r="A10055" t="s">
        <v>25</v>
      </c>
      <c r="B10055" s="10" t="str">
        <f>VLOOKUP(E10055,'Overview Cluster Days'!B:E,3)</f>
        <v>H</v>
      </c>
      <c r="C10055" s="10" t="str">
        <f>VLOOKUP($E10055,'Overview Cluster Days'!$B:$G,5)</f>
        <v>Interseason</v>
      </c>
      <c r="D10055" s="10" t="str">
        <f>VLOOKUP($E10055,'Overview Cluster Days'!$B:$G,6)</f>
        <v>Weekend</v>
      </c>
      <c r="E10055" s="10">
        <v>20190419</v>
      </c>
      <c r="F10055" s="11">
        <v>22</v>
      </c>
      <c r="G10055" s="55">
        <v>2897049.7080000001</v>
      </c>
      <c r="H10055" s="48">
        <v>41020449.9980084</v>
      </c>
      <c r="I10055" s="48">
        <v>9144485.0612250492</v>
      </c>
      <c r="J10055" s="87">
        <v>11600688.3299991</v>
      </c>
      <c r="K10055" s="87">
        <v>4447930.6271980004</v>
      </c>
      <c r="L10055" s="87">
        <v>135292.66800000001</v>
      </c>
      <c r="M10055" s="87">
        <v>7040571.6281929202</v>
      </c>
      <c r="N10055" s="87">
        <v>4199267.6392533099</v>
      </c>
      <c r="O10055" s="87">
        <v>350033.68399952498</v>
      </c>
      <c r="P10055" s="88">
        <v>332420.77313881501</v>
      </c>
      <c r="Q10055" s="89">
        <v>69110603.724430606</v>
      </c>
      <c r="R10055" s="87">
        <v>12057586.3925846</v>
      </c>
      <c r="S10055" s="90">
        <v>5.3735352121293501E-3</v>
      </c>
      <c r="T10055" s="88">
        <v>81168190.122388706</v>
      </c>
    </row>
    <row r="10056" spans="1:20" x14ac:dyDescent="0.25">
      <c r="A10056" t="s">
        <v>25</v>
      </c>
      <c r="B10056" s="10" t="str">
        <f>VLOOKUP(E10056,'Overview Cluster Days'!B:E,3)</f>
        <v>H</v>
      </c>
      <c r="C10056" s="10" t="str">
        <f>VLOOKUP($E10056,'Overview Cluster Days'!$B:$G,5)</f>
        <v>Interseason</v>
      </c>
      <c r="D10056" s="10" t="str">
        <f>VLOOKUP($E10056,'Overview Cluster Days'!$B:$G,6)</f>
        <v>Weekend</v>
      </c>
      <c r="E10056" s="10">
        <v>20190419</v>
      </c>
      <c r="F10056" s="11">
        <v>23</v>
      </c>
      <c r="G10056" s="55">
        <v>2802976.7419998199</v>
      </c>
      <c r="H10056" s="48">
        <v>40348002.015339702</v>
      </c>
      <c r="I10056" s="48">
        <v>7990184.6257250505</v>
      </c>
      <c r="J10056" s="87">
        <v>10046512.9839989</v>
      </c>
      <c r="K10056" s="87">
        <v>4171257.8904851</v>
      </c>
      <c r="L10056" s="87">
        <v>136192.69999883199</v>
      </c>
      <c r="M10056" s="87">
        <v>7455955.3411780698</v>
      </c>
      <c r="N10056" s="87">
        <v>4106041.2035504798</v>
      </c>
      <c r="O10056" s="87">
        <v>405247.831999822</v>
      </c>
      <c r="P10056" s="88">
        <v>351596.59852719901</v>
      </c>
      <c r="Q10056" s="89">
        <v>65358934.2575486</v>
      </c>
      <c r="R10056" s="87">
        <v>12455033.675254401</v>
      </c>
      <c r="S10056" s="90">
        <v>1.3372802641242699E-2</v>
      </c>
      <c r="T10056" s="88">
        <v>77813967.946175799</v>
      </c>
    </row>
    <row r="10057" spans="1:20" x14ac:dyDescent="0.25">
      <c r="A10057" t="s">
        <v>25</v>
      </c>
      <c r="B10057" s="10" t="str">
        <f>VLOOKUP(E10057,'Overview Cluster Days'!B:E,3)</f>
        <v>H</v>
      </c>
      <c r="C10057" s="10" t="str">
        <f>VLOOKUP($E10057,'Overview Cluster Days'!$B:$G,5)</f>
        <v>Interseason</v>
      </c>
      <c r="D10057" s="10" t="str">
        <f>VLOOKUP($E10057,'Overview Cluster Days'!$B:$G,6)</f>
        <v>Weekend</v>
      </c>
      <c r="E10057" s="10">
        <v>20190419</v>
      </c>
      <c r="F10057" s="11">
        <v>24</v>
      </c>
      <c r="G10057" s="55">
        <v>2326287.2000000002</v>
      </c>
      <c r="H10057" s="48">
        <v>39428786.900875397</v>
      </c>
      <c r="I10057" s="48">
        <v>7713343.75272277</v>
      </c>
      <c r="J10057" s="87">
        <v>9250894.3399983402</v>
      </c>
      <c r="K10057" s="87">
        <v>3742123.11958186</v>
      </c>
      <c r="L10057" s="87">
        <v>140575.63</v>
      </c>
      <c r="M10057" s="87">
        <v>7947060.0766938403</v>
      </c>
      <c r="N10057" s="87">
        <v>4131329.7190853702</v>
      </c>
      <c r="O10057" s="87">
        <v>473825.39999922802</v>
      </c>
      <c r="P10057" s="88">
        <v>306346.36367243697</v>
      </c>
      <c r="Q10057" s="89">
        <v>62461435.313178398</v>
      </c>
      <c r="R10057" s="87">
        <v>12999137.189450899</v>
      </c>
      <c r="S10057" s="90">
        <v>9091.0342350616102</v>
      </c>
      <c r="T10057" s="88">
        <v>75469663.536864296</v>
      </c>
    </row>
    <row r="10058" spans="1:20" x14ac:dyDescent="0.25">
      <c r="A10058" t="s">
        <v>25</v>
      </c>
      <c r="B10058" s="10" t="str">
        <f>VLOOKUP(E10058,'Overview Cluster Days'!B:E,3)</f>
        <v>H</v>
      </c>
      <c r="C10058" s="10" t="str">
        <f>VLOOKUP($E10058,'Overview Cluster Days'!$B:$G,5)</f>
        <v>Interseason</v>
      </c>
      <c r="D10058" s="10" t="str">
        <f>VLOOKUP($E10058,'Overview Cluster Days'!$B:$G,6)</f>
        <v>Weekend</v>
      </c>
      <c r="E10058" s="10">
        <v>20190420</v>
      </c>
      <c r="F10058" s="11">
        <v>1</v>
      </c>
      <c r="G10058" s="55">
        <v>2015533.189</v>
      </c>
      <c r="H10058" s="48">
        <v>42312860.443462797</v>
      </c>
      <c r="I10058" s="48">
        <v>9027744.6845735107</v>
      </c>
      <c r="J10058" s="87">
        <v>7904968.7929999996</v>
      </c>
      <c r="K10058" s="87">
        <v>3922745.5902265301</v>
      </c>
      <c r="L10058" s="87">
        <v>337427.74099999998</v>
      </c>
      <c r="M10058" s="87">
        <v>8717148.3624265995</v>
      </c>
      <c r="N10058" s="87">
        <v>4239355.3358772304</v>
      </c>
      <c r="O10058" s="87">
        <v>319374.28600000002</v>
      </c>
      <c r="P10058" s="88">
        <v>544303.02039544994</v>
      </c>
      <c r="Q10058" s="89">
        <v>65183852.7002628</v>
      </c>
      <c r="R10058" s="87">
        <v>14157608.745699299</v>
      </c>
      <c r="S10058" s="90">
        <v>-2.1990966051816901E-3</v>
      </c>
      <c r="T10058" s="88">
        <v>79341461.443763003</v>
      </c>
    </row>
    <row r="10059" spans="1:20" x14ac:dyDescent="0.25">
      <c r="A10059" t="s">
        <v>25</v>
      </c>
      <c r="B10059" s="10" t="str">
        <f>VLOOKUP(E10059,'Overview Cluster Days'!B:E,3)</f>
        <v>H</v>
      </c>
      <c r="C10059" s="10" t="str">
        <f>VLOOKUP($E10059,'Overview Cluster Days'!$B:$G,5)</f>
        <v>Interseason</v>
      </c>
      <c r="D10059" s="10" t="str">
        <f>VLOOKUP($E10059,'Overview Cluster Days'!$B:$G,6)</f>
        <v>Weekend</v>
      </c>
      <c r="E10059" s="10">
        <v>20190420</v>
      </c>
      <c r="F10059" s="11">
        <v>2</v>
      </c>
      <c r="G10059" s="55">
        <v>2109657.39</v>
      </c>
      <c r="H10059" s="48">
        <v>43512949.251130797</v>
      </c>
      <c r="I10059" s="48">
        <v>8497168.7169131208</v>
      </c>
      <c r="J10059" s="87">
        <v>7669942.21</v>
      </c>
      <c r="K10059" s="87">
        <v>3788008.6985347001</v>
      </c>
      <c r="L10059" s="87">
        <v>478159.15</v>
      </c>
      <c r="M10059" s="87">
        <v>8622273.1926957592</v>
      </c>
      <c r="N10059" s="87">
        <v>4364614.2466257196</v>
      </c>
      <c r="O10059" s="87">
        <v>497386.67</v>
      </c>
      <c r="P10059" s="88">
        <v>440963.447629072</v>
      </c>
      <c r="Q10059" s="89">
        <v>65577726.2665786</v>
      </c>
      <c r="R10059" s="87">
        <v>14403396.706950501</v>
      </c>
      <c r="S10059" s="90">
        <v>6.9427490234375E-3</v>
      </c>
      <c r="T10059" s="88">
        <v>79981122.980471894</v>
      </c>
    </row>
    <row r="10060" spans="1:20" x14ac:dyDescent="0.25">
      <c r="A10060" t="s">
        <v>25</v>
      </c>
      <c r="B10060" s="10" t="str">
        <f>VLOOKUP(E10060,'Overview Cluster Days'!B:E,3)</f>
        <v>H</v>
      </c>
      <c r="C10060" s="10" t="str">
        <f>VLOOKUP($E10060,'Overview Cluster Days'!$B:$G,5)</f>
        <v>Interseason</v>
      </c>
      <c r="D10060" s="10" t="str">
        <f>VLOOKUP($E10060,'Overview Cluster Days'!$B:$G,6)</f>
        <v>Weekend</v>
      </c>
      <c r="E10060" s="10">
        <v>20190420</v>
      </c>
      <c r="F10060" s="11">
        <v>3</v>
      </c>
      <c r="G10060" s="55">
        <v>1919211.4779998199</v>
      </c>
      <c r="H10060" s="48">
        <v>45132186.832351997</v>
      </c>
      <c r="I10060" s="48">
        <v>8322048.7548062904</v>
      </c>
      <c r="J10060" s="87">
        <v>7550141.2669999897</v>
      </c>
      <c r="K10060" s="87">
        <v>3207439.76722016</v>
      </c>
      <c r="L10060" s="87">
        <v>566621.68999999994</v>
      </c>
      <c r="M10060" s="87">
        <v>8812616.5559819601</v>
      </c>
      <c r="N10060" s="87">
        <v>4441612.4794003898</v>
      </c>
      <c r="O10060" s="87">
        <v>577830.05199990701</v>
      </c>
      <c r="P10060" s="88">
        <v>423693.76461000001</v>
      </c>
      <c r="Q10060" s="89">
        <v>66131028.099378198</v>
      </c>
      <c r="R10060" s="87">
        <v>14822374.541992299</v>
      </c>
      <c r="S10060" s="90">
        <v>26501.9587235869</v>
      </c>
      <c r="T10060" s="88">
        <v>80979904.600094095</v>
      </c>
    </row>
    <row r="10061" spans="1:20" x14ac:dyDescent="0.25">
      <c r="A10061" t="s">
        <v>25</v>
      </c>
      <c r="B10061" s="10" t="str">
        <f>VLOOKUP(E10061,'Overview Cluster Days'!B:E,3)</f>
        <v>H</v>
      </c>
      <c r="C10061" s="10" t="str">
        <f>VLOOKUP($E10061,'Overview Cluster Days'!$B:$G,5)</f>
        <v>Interseason</v>
      </c>
      <c r="D10061" s="10" t="str">
        <f>VLOOKUP($E10061,'Overview Cluster Days'!$B:$G,6)</f>
        <v>Weekend</v>
      </c>
      <c r="E10061" s="10">
        <v>20190420</v>
      </c>
      <c r="F10061" s="11">
        <v>4</v>
      </c>
      <c r="G10061" s="55">
        <v>1905228.5679961501</v>
      </c>
      <c r="H10061" s="48">
        <v>44642823.354826398</v>
      </c>
      <c r="I10061" s="48">
        <v>8271490.7784557901</v>
      </c>
      <c r="J10061" s="87">
        <v>8307607.2909984998</v>
      </c>
      <c r="K10061" s="87">
        <v>2944735.6065036799</v>
      </c>
      <c r="L10061" s="87">
        <v>593375.82399417204</v>
      </c>
      <c r="M10061" s="87">
        <v>8697822.1690344103</v>
      </c>
      <c r="N10061" s="87">
        <v>4667369.2311837096</v>
      </c>
      <c r="O10061" s="87">
        <v>619275.04699890199</v>
      </c>
      <c r="P10061" s="88">
        <v>533493.002331355</v>
      </c>
      <c r="Q10061" s="89">
        <v>66071885.598780498</v>
      </c>
      <c r="R10061" s="87">
        <v>15111335.2735426</v>
      </c>
      <c r="S10061" s="90">
        <v>56934.244689788902</v>
      </c>
      <c r="T10061" s="88">
        <v>81240155.117012799</v>
      </c>
    </row>
    <row r="10062" spans="1:20" x14ac:dyDescent="0.25">
      <c r="A10062" t="s">
        <v>25</v>
      </c>
      <c r="B10062" s="10" t="str">
        <f>VLOOKUP(E10062,'Overview Cluster Days'!B:E,3)</f>
        <v>H</v>
      </c>
      <c r="C10062" s="10" t="str">
        <f>VLOOKUP($E10062,'Overview Cluster Days'!$B:$G,5)</f>
        <v>Interseason</v>
      </c>
      <c r="D10062" s="10" t="str">
        <f>VLOOKUP($E10062,'Overview Cluster Days'!$B:$G,6)</f>
        <v>Weekend</v>
      </c>
      <c r="E10062" s="10">
        <v>20190420</v>
      </c>
      <c r="F10062" s="11">
        <v>5</v>
      </c>
      <c r="G10062" s="55">
        <v>1843648.0539961201</v>
      </c>
      <c r="H10062" s="48">
        <v>43662336.165867902</v>
      </c>
      <c r="I10062" s="48">
        <v>8269850.4046864603</v>
      </c>
      <c r="J10062" s="87">
        <v>8455864.1640000008</v>
      </c>
      <c r="K10062" s="87">
        <v>3031120.8061809498</v>
      </c>
      <c r="L10062" s="87">
        <v>575997.66199414199</v>
      </c>
      <c r="M10062" s="87">
        <v>8259147.5627034502</v>
      </c>
      <c r="N10062" s="87">
        <v>4757008.9582070904</v>
      </c>
      <c r="O10062" s="87">
        <v>621095.11800000002</v>
      </c>
      <c r="P10062" s="88">
        <v>444340.52012572403</v>
      </c>
      <c r="Q10062" s="89">
        <v>65262819.594731398</v>
      </c>
      <c r="R10062" s="87">
        <v>14657589.821030401</v>
      </c>
      <c r="S10062" s="90">
        <v>58017.7348078918</v>
      </c>
      <c r="T10062" s="88">
        <v>79978427.150569707</v>
      </c>
    </row>
    <row r="10063" spans="1:20" x14ac:dyDescent="0.25">
      <c r="A10063" t="s">
        <v>25</v>
      </c>
      <c r="B10063" s="10" t="str">
        <f>VLOOKUP(E10063,'Overview Cluster Days'!B:E,3)</f>
        <v>H</v>
      </c>
      <c r="C10063" s="10" t="str">
        <f>VLOOKUP($E10063,'Overview Cluster Days'!$B:$G,5)</f>
        <v>Interseason</v>
      </c>
      <c r="D10063" s="10" t="str">
        <f>VLOOKUP($E10063,'Overview Cluster Days'!$B:$G,6)</f>
        <v>Weekend</v>
      </c>
      <c r="E10063" s="10">
        <v>20190420</v>
      </c>
      <c r="F10063" s="11">
        <v>6</v>
      </c>
      <c r="G10063" s="55">
        <v>2044333.40399992</v>
      </c>
      <c r="H10063" s="48">
        <v>44417147.249662198</v>
      </c>
      <c r="I10063" s="48">
        <v>8078971.6074998099</v>
      </c>
      <c r="J10063" s="87">
        <v>8694486.7799985409</v>
      </c>
      <c r="K10063" s="87">
        <v>3348806.2451855</v>
      </c>
      <c r="L10063" s="87">
        <v>527592.84799794201</v>
      </c>
      <c r="M10063" s="87">
        <v>7942649.4713639198</v>
      </c>
      <c r="N10063" s="87">
        <v>4620768.6124573201</v>
      </c>
      <c r="O10063" s="87">
        <v>584143.61399893102</v>
      </c>
      <c r="P10063" s="88">
        <v>328243.65460407798</v>
      </c>
      <c r="Q10063" s="89">
        <v>66583745.286346003</v>
      </c>
      <c r="R10063" s="87">
        <v>14003398.200422199</v>
      </c>
      <c r="S10063" s="90">
        <v>52693.035729904099</v>
      </c>
      <c r="T10063" s="88">
        <v>80639836.522498101</v>
      </c>
    </row>
    <row r="10064" spans="1:20" x14ac:dyDescent="0.25">
      <c r="A10064" t="s">
        <v>25</v>
      </c>
      <c r="B10064" s="10" t="str">
        <f>VLOOKUP(E10064,'Overview Cluster Days'!B:E,3)</f>
        <v>H</v>
      </c>
      <c r="C10064" s="10" t="str">
        <f>VLOOKUP($E10064,'Overview Cluster Days'!$B:$G,5)</f>
        <v>Interseason</v>
      </c>
      <c r="D10064" s="10" t="str">
        <f>VLOOKUP($E10064,'Overview Cluster Days'!$B:$G,6)</f>
        <v>Weekend</v>
      </c>
      <c r="E10064" s="10">
        <v>20190420</v>
      </c>
      <c r="F10064" s="11">
        <v>7</v>
      </c>
      <c r="G10064" s="55">
        <v>2005065.6299986099</v>
      </c>
      <c r="H10064" s="48">
        <v>43972278.391299203</v>
      </c>
      <c r="I10064" s="48">
        <v>8040302.1247910801</v>
      </c>
      <c r="J10064" s="87">
        <v>9012278.0309995301</v>
      </c>
      <c r="K10064" s="87">
        <v>3242084.2850755602</v>
      </c>
      <c r="L10064" s="87">
        <v>439358.92999604199</v>
      </c>
      <c r="M10064" s="87">
        <v>7447648.0569512201</v>
      </c>
      <c r="N10064" s="87">
        <v>4502870.1063045599</v>
      </c>
      <c r="O10064" s="87">
        <v>512688.29799983202</v>
      </c>
      <c r="P10064" s="88">
        <v>335357.98105396703</v>
      </c>
      <c r="Q10064" s="89">
        <v>66272008.462164</v>
      </c>
      <c r="R10064" s="87">
        <v>13237923.3723056</v>
      </c>
      <c r="S10064" s="90">
        <v>57766.729266220202</v>
      </c>
      <c r="T10064" s="88">
        <v>79567698.563735798</v>
      </c>
    </row>
    <row r="10065" spans="1:20" x14ac:dyDescent="0.25">
      <c r="A10065" t="s">
        <v>25</v>
      </c>
      <c r="B10065" s="10" t="str">
        <f>VLOOKUP(E10065,'Overview Cluster Days'!B:E,3)</f>
        <v>H</v>
      </c>
      <c r="C10065" s="10" t="str">
        <f>VLOOKUP($E10065,'Overview Cluster Days'!$B:$G,5)</f>
        <v>Interseason</v>
      </c>
      <c r="D10065" s="10" t="str">
        <f>VLOOKUP($E10065,'Overview Cluster Days'!$B:$G,6)</f>
        <v>Weekend</v>
      </c>
      <c r="E10065" s="10">
        <v>20190420</v>
      </c>
      <c r="F10065" s="11">
        <v>8</v>
      </c>
      <c r="G10065" s="55">
        <v>2290405.7619997598</v>
      </c>
      <c r="H10065" s="48">
        <v>46423072.668040298</v>
      </c>
      <c r="I10065" s="48">
        <v>8411325.5955342501</v>
      </c>
      <c r="J10065" s="87">
        <v>9172160.7500000093</v>
      </c>
      <c r="K10065" s="87">
        <v>3968014.65235087</v>
      </c>
      <c r="L10065" s="87">
        <v>406544.01199719001</v>
      </c>
      <c r="M10065" s="87">
        <v>8372111.4648166802</v>
      </c>
      <c r="N10065" s="87">
        <v>4587277.7007653499</v>
      </c>
      <c r="O10065" s="87">
        <v>506840.39999995101</v>
      </c>
      <c r="P10065" s="88">
        <v>410091.885250883</v>
      </c>
      <c r="Q10065" s="89">
        <v>70264979.427925199</v>
      </c>
      <c r="R10065" s="87">
        <v>14282865.4628301</v>
      </c>
      <c r="S10065" s="90">
        <v>56476.469680282498</v>
      </c>
      <c r="T10065" s="88">
        <v>84604321.360435605</v>
      </c>
    </row>
    <row r="10066" spans="1:20" x14ac:dyDescent="0.25">
      <c r="A10066" t="s">
        <v>25</v>
      </c>
      <c r="B10066" s="10" t="str">
        <f>VLOOKUP(E10066,'Overview Cluster Days'!B:E,3)</f>
        <v>H</v>
      </c>
      <c r="C10066" s="10" t="str">
        <f>VLOOKUP($E10066,'Overview Cluster Days'!$B:$G,5)</f>
        <v>Interseason</v>
      </c>
      <c r="D10066" s="10" t="str">
        <f>VLOOKUP($E10066,'Overview Cluster Days'!$B:$G,6)</f>
        <v>Weekend</v>
      </c>
      <c r="E10066" s="10">
        <v>20190420</v>
      </c>
      <c r="F10066" s="11">
        <v>9</v>
      </c>
      <c r="G10066" s="55">
        <v>2475992.415</v>
      </c>
      <c r="H10066" s="48">
        <v>47678170.513045602</v>
      </c>
      <c r="I10066" s="48">
        <v>8950759.7337388992</v>
      </c>
      <c r="J10066" s="87">
        <v>9454848.7539995294</v>
      </c>
      <c r="K10066" s="87">
        <v>3616094.6788304602</v>
      </c>
      <c r="L10066" s="87">
        <v>335513.23</v>
      </c>
      <c r="M10066" s="87">
        <v>10036369.246012</v>
      </c>
      <c r="N10066" s="87">
        <v>4715098.6559816496</v>
      </c>
      <c r="O10066" s="87">
        <v>423189.11599962402</v>
      </c>
      <c r="P10066" s="88">
        <v>477512.92518028099</v>
      </c>
      <c r="Q10066" s="89">
        <v>72175866.094614506</v>
      </c>
      <c r="R10066" s="87">
        <v>15987683.1731735</v>
      </c>
      <c r="S10066" s="90">
        <v>35472.540292358302</v>
      </c>
      <c r="T10066" s="88">
        <v>88199021.808080405</v>
      </c>
    </row>
    <row r="10067" spans="1:20" x14ac:dyDescent="0.25">
      <c r="A10067" t="s">
        <v>25</v>
      </c>
      <c r="B10067" s="10" t="str">
        <f>VLOOKUP(E10067,'Overview Cluster Days'!B:E,3)</f>
        <v>H</v>
      </c>
      <c r="C10067" s="10" t="str">
        <f>VLOOKUP($E10067,'Overview Cluster Days'!$B:$G,5)</f>
        <v>Interseason</v>
      </c>
      <c r="D10067" s="10" t="str">
        <f>VLOOKUP($E10067,'Overview Cluster Days'!$B:$G,6)</f>
        <v>Weekend</v>
      </c>
      <c r="E10067" s="10">
        <v>20190420</v>
      </c>
      <c r="F10067" s="11">
        <v>10</v>
      </c>
      <c r="G10067" s="55">
        <v>2278588.142</v>
      </c>
      <c r="H10067" s="48">
        <v>55528744.844826199</v>
      </c>
      <c r="I10067" s="48">
        <v>9649173.9695721101</v>
      </c>
      <c r="J10067" s="87">
        <v>9144540.7310000099</v>
      </c>
      <c r="K10067" s="87">
        <v>3139600.6664636</v>
      </c>
      <c r="L10067" s="87">
        <v>370165.15</v>
      </c>
      <c r="M10067" s="87">
        <v>12609354.853104699</v>
      </c>
      <c r="N10067" s="87">
        <v>5290587.6033888496</v>
      </c>
      <c r="O10067" s="87">
        <v>428213.739</v>
      </c>
      <c r="P10067" s="88">
        <v>326283.90758855501</v>
      </c>
      <c r="Q10067" s="89">
        <v>79740648.353861898</v>
      </c>
      <c r="R10067" s="87">
        <v>19024605.2530821</v>
      </c>
      <c r="S10067" s="90">
        <v>17197.756697647001</v>
      </c>
      <c r="T10067" s="88">
        <v>98782451.363641605</v>
      </c>
    </row>
    <row r="10068" spans="1:20" x14ac:dyDescent="0.25">
      <c r="A10068" t="s">
        <v>25</v>
      </c>
      <c r="B10068" s="10" t="str">
        <f>VLOOKUP(E10068,'Overview Cluster Days'!B:E,3)</f>
        <v>H</v>
      </c>
      <c r="C10068" s="10" t="str">
        <f>VLOOKUP($E10068,'Overview Cluster Days'!$B:$G,5)</f>
        <v>Interseason</v>
      </c>
      <c r="D10068" s="10" t="str">
        <f>VLOOKUP($E10068,'Overview Cluster Days'!$B:$G,6)</f>
        <v>Weekend</v>
      </c>
      <c r="E10068" s="10">
        <v>20190420</v>
      </c>
      <c r="F10068" s="11">
        <v>11</v>
      </c>
      <c r="G10068" s="55">
        <v>1933265.91</v>
      </c>
      <c r="H10068" s="48">
        <v>57265841.080686502</v>
      </c>
      <c r="I10068" s="48">
        <v>10045472.0609325</v>
      </c>
      <c r="J10068" s="87">
        <v>8675785.3659996893</v>
      </c>
      <c r="K10068" s="87">
        <v>3390933.9868168002</v>
      </c>
      <c r="L10068" s="87">
        <v>497102.24999841698</v>
      </c>
      <c r="M10068" s="87">
        <v>14923774.749138899</v>
      </c>
      <c r="N10068" s="87">
        <v>5836297.9184312997</v>
      </c>
      <c r="O10068" s="87">
        <v>487171.58199992997</v>
      </c>
      <c r="P10068" s="88">
        <v>279777.41602042998</v>
      </c>
      <c r="Q10068" s="89">
        <v>81311298.404435501</v>
      </c>
      <c r="R10068" s="87">
        <v>22024123.915589001</v>
      </c>
      <c r="S10068" s="90">
        <v>23630.297009719801</v>
      </c>
      <c r="T10068" s="88">
        <v>103359052.617034</v>
      </c>
    </row>
    <row r="10069" spans="1:20" x14ac:dyDescent="0.25">
      <c r="A10069" t="s">
        <v>25</v>
      </c>
      <c r="B10069" s="10" t="str">
        <f>VLOOKUP(E10069,'Overview Cluster Days'!B:E,3)</f>
        <v>H</v>
      </c>
      <c r="C10069" s="10" t="str">
        <f>VLOOKUP($E10069,'Overview Cluster Days'!$B:$G,5)</f>
        <v>Interseason</v>
      </c>
      <c r="D10069" s="10" t="str">
        <f>VLOOKUP($E10069,'Overview Cluster Days'!$B:$G,6)</f>
        <v>Weekend</v>
      </c>
      <c r="E10069" s="10">
        <v>20190420</v>
      </c>
      <c r="F10069" s="11">
        <v>12</v>
      </c>
      <c r="G10069" s="55">
        <v>1634317.95399907</v>
      </c>
      <c r="H10069" s="48">
        <v>57680114.3712328</v>
      </c>
      <c r="I10069" s="48">
        <v>10170634.5185574</v>
      </c>
      <c r="J10069" s="87">
        <v>8544726.9679993708</v>
      </c>
      <c r="K10069" s="87">
        <v>3737779.5812103399</v>
      </c>
      <c r="L10069" s="87">
        <v>671095.12199897098</v>
      </c>
      <c r="M10069" s="87">
        <v>16522055.7438743</v>
      </c>
      <c r="N10069" s="87">
        <v>6209837.6652065599</v>
      </c>
      <c r="O10069" s="87">
        <v>636671.71599996102</v>
      </c>
      <c r="P10069" s="88">
        <v>290402.10931520001</v>
      </c>
      <c r="Q10069" s="89">
        <v>81767573.392998993</v>
      </c>
      <c r="R10069" s="87">
        <v>24330062.356394999</v>
      </c>
      <c r="S10069" s="90">
        <v>4.4189451728016103E-3</v>
      </c>
      <c r="T10069" s="88">
        <v>106097635.753813</v>
      </c>
    </row>
    <row r="10070" spans="1:20" x14ac:dyDescent="0.25">
      <c r="A10070" t="s">
        <v>25</v>
      </c>
      <c r="B10070" s="10" t="str">
        <f>VLOOKUP(E10070,'Overview Cluster Days'!B:E,3)</f>
        <v>H</v>
      </c>
      <c r="C10070" s="10" t="str">
        <f>VLOOKUP($E10070,'Overview Cluster Days'!$B:$G,5)</f>
        <v>Interseason</v>
      </c>
      <c r="D10070" s="10" t="str">
        <f>VLOOKUP($E10070,'Overview Cluster Days'!$B:$G,6)</f>
        <v>Weekend</v>
      </c>
      <c r="E10070" s="10">
        <v>20190420</v>
      </c>
      <c r="F10070" s="11">
        <v>13</v>
      </c>
      <c r="G10070" s="55">
        <v>1471661.9264599499</v>
      </c>
      <c r="H10070" s="48">
        <v>57566953.748506904</v>
      </c>
      <c r="I10070" s="48">
        <v>10682744.902373999</v>
      </c>
      <c r="J10070" s="87">
        <v>8241311.6259994302</v>
      </c>
      <c r="K10070" s="87">
        <v>3630432.9294311302</v>
      </c>
      <c r="L10070" s="87">
        <v>813019.73399877304</v>
      </c>
      <c r="M10070" s="87">
        <v>17543450.4595269</v>
      </c>
      <c r="N10070" s="87">
        <v>6747845.98976452</v>
      </c>
      <c r="O10070" s="87">
        <v>741212.40399982198</v>
      </c>
      <c r="P10070" s="88">
        <v>308562.46624779003</v>
      </c>
      <c r="Q10070" s="89">
        <v>81593105.132771298</v>
      </c>
      <c r="R10070" s="87">
        <v>26154091.053537801</v>
      </c>
      <c r="S10070" s="90">
        <v>-8.36791994515806E-4</v>
      </c>
      <c r="T10070" s="88">
        <v>107747196.185472</v>
      </c>
    </row>
    <row r="10071" spans="1:20" x14ac:dyDescent="0.25">
      <c r="A10071" t="s">
        <v>25</v>
      </c>
      <c r="B10071" s="10" t="str">
        <f>VLOOKUP(E10071,'Overview Cluster Days'!B:E,3)</f>
        <v>H</v>
      </c>
      <c r="C10071" s="10" t="str">
        <f>VLOOKUP($E10071,'Overview Cluster Days'!$B:$G,5)</f>
        <v>Interseason</v>
      </c>
      <c r="D10071" s="10" t="str">
        <f>VLOOKUP($E10071,'Overview Cluster Days'!$B:$G,6)</f>
        <v>Weekend</v>
      </c>
      <c r="E10071" s="10">
        <v>20190420</v>
      </c>
      <c r="F10071" s="11">
        <v>14</v>
      </c>
      <c r="G10071" s="55">
        <v>1401974.7099900399</v>
      </c>
      <c r="H10071" s="48">
        <v>65661750.999294303</v>
      </c>
      <c r="I10071" s="48">
        <v>10435289.833689401</v>
      </c>
      <c r="J10071" s="87">
        <v>8176454.1839989396</v>
      </c>
      <c r="K10071" s="87">
        <v>3914743.5160532598</v>
      </c>
      <c r="L10071" s="87">
        <v>961050.81999963406</v>
      </c>
      <c r="M10071" s="87">
        <v>17568617.550638199</v>
      </c>
      <c r="N10071" s="87">
        <v>7089655.3532827599</v>
      </c>
      <c r="O10071" s="87">
        <v>789310.99099963403</v>
      </c>
      <c r="P10071" s="88">
        <v>319374.37014324398</v>
      </c>
      <c r="Q10071" s="89">
        <v>89590213.243025899</v>
      </c>
      <c r="R10071" s="87">
        <v>26728009.085063402</v>
      </c>
      <c r="S10071" s="90">
        <v>1.4422606909647599E-3</v>
      </c>
      <c r="T10071" s="88">
        <v>116318222.329532</v>
      </c>
    </row>
    <row r="10072" spans="1:20" x14ac:dyDescent="0.25">
      <c r="A10072" t="s">
        <v>25</v>
      </c>
      <c r="B10072" s="10" t="str">
        <f>VLOOKUP(E10072,'Overview Cluster Days'!B:E,3)</f>
        <v>H</v>
      </c>
      <c r="C10072" s="10" t="str">
        <f>VLOOKUP($E10072,'Overview Cluster Days'!$B:$G,5)</f>
        <v>Interseason</v>
      </c>
      <c r="D10072" s="10" t="str">
        <f>VLOOKUP($E10072,'Overview Cluster Days'!$B:$G,6)</f>
        <v>Weekend</v>
      </c>
      <c r="E10072" s="10">
        <v>20190420</v>
      </c>
      <c r="F10072" s="11">
        <v>15</v>
      </c>
      <c r="G10072" s="55">
        <v>1376735.075</v>
      </c>
      <c r="H10072" s="48">
        <v>65110425.680276997</v>
      </c>
      <c r="I10072" s="48">
        <v>8986233.8284257092</v>
      </c>
      <c r="J10072" s="87">
        <v>8443404.8349999897</v>
      </c>
      <c r="K10072" s="87">
        <v>3898909.7479637899</v>
      </c>
      <c r="L10072" s="87">
        <v>747707.01500000001</v>
      </c>
      <c r="M10072" s="87">
        <v>16886217.713842999</v>
      </c>
      <c r="N10072" s="87">
        <v>7162723.8802248398</v>
      </c>
      <c r="O10072" s="87">
        <v>751934.04500000004</v>
      </c>
      <c r="P10072" s="88">
        <v>308674.83927585901</v>
      </c>
      <c r="Q10072" s="89">
        <v>87815709.166666493</v>
      </c>
      <c r="R10072" s="87">
        <v>25857257.493343599</v>
      </c>
      <c r="S10072" s="90">
        <v>-6.7596434382721799E-3</v>
      </c>
      <c r="T10072" s="88">
        <v>113672966.65324999</v>
      </c>
    </row>
    <row r="10073" spans="1:20" x14ac:dyDescent="0.25">
      <c r="A10073" t="s">
        <v>25</v>
      </c>
      <c r="B10073" s="10" t="str">
        <f>VLOOKUP(E10073,'Overview Cluster Days'!B:E,3)</f>
        <v>H</v>
      </c>
      <c r="C10073" s="10" t="str">
        <f>VLOOKUP($E10073,'Overview Cluster Days'!$B:$G,5)</f>
        <v>Interseason</v>
      </c>
      <c r="D10073" s="10" t="str">
        <f>VLOOKUP($E10073,'Overview Cluster Days'!$B:$G,6)</f>
        <v>Weekend</v>
      </c>
      <c r="E10073" s="10">
        <v>20190420</v>
      </c>
      <c r="F10073" s="11">
        <v>16</v>
      </c>
      <c r="G10073" s="55">
        <v>1301030.83</v>
      </c>
      <c r="H10073" s="48">
        <v>62403585.003867403</v>
      </c>
      <c r="I10073" s="48">
        <v>9090240.8441397697</v>
      </c>
      <c r="J10073" s="87">
        <v>8033279.1900000004</v>
      </c>
      <c r="K10073" s="87">
        <v>4364185.9966793302</v>
      </c>
      <c r="L10073" s="87">
        <v>701054.03</v>
      </c>
      <c r="M10073" s="87">
        <v>15686645.152200701</v>
      </c>
      <c r="N10073" s="87">
        <v>6949615.2801548</v>
      </c>
      <c r="O10073" s="87">
        <v>735676.80999994697</v>
      </c>
      <c r="P10073" s="88">
        <v>317652.04352408502</v>
      </c>
      <c r="Q10073" s="89">
        <v>85192321.864686504</v>
      </c>
      <c r="R10073" s="87">
        <v>24390643.315879598</v>
      </c>
      <c r="S10073" s="90">
        <v>47134.729606323199</v>
      </c>
      <c r="T10073" s="88">
        <v>109630099.910172</v>
      </c>
    </row>
    <row r="10074" spans="1:20" x14ac:dyDescent="0.25">
      <c r="A10074" t="s">
        <v>25</v>
      </c>
      <c r="B10074" s="10" t="str">
        <f>VLOOKUP(E10074,'Overview Cluster Days'!B:E,3)</f>
        <v>H</v>
      </c>
      <c r="C10074" s="10" t="str">
        <f>VLOOKUP($E10074,'Overview Cluster Days'!$B:$G,5)</f>
        <v>Interseason</v>
      </c>
      <c r="D10074" s="10" t="str">
        <f>VLOOKUP($E10074,'Overview Cluster Days'!$B:$G,6)</f>
        <v>Weekend</v>
      </c>
      <c r="E10074" s="10">
        <v>20190420</v>
      </c>
      <c r="F10074" s="11">
        <v>17</v>
      </c>
      <c r="G10074" s="55">
        <v>1316138.176</v>
      </c>
      <c r="H10074" s="48">
        <v>62181466.674403399</v>
      </c>
      <c r="I10074" s="48">
        <v>8882249.6225712895</v>
      </c>
      <c r="J10074" s="87">
        <v>8136543.2300000004</v>
      </c>
      <c r="K10074" s="87">
        <v>4075420.5344932401</v>
      </c>
      <c r="L10074" s="87">
        <v>827095.04599928705</v>
      </c>
      <c r="M10074" s="87">
        <v>14122663.1880151</v>
      </c>
      <c r="N10074" s="87">
        <v>6715730.2385280803</v>
      </c>
      <c r="O10074" s="87">
        <v>613107.65999980201</v>
      </c>
      <c r="P10074" s="88">
        <v>303546.32611025003</v>
      </c>
      <c r="Q10074" s="89">
        <v>84591818.237468004</v>
      </c>
      <c r="R10074" s="87">
        <v>22582142.4586525</v>
      </c>
      <c r="S10074" s="90">
        <v>64026.074362648003</v>
      </c>
      <c r="T10074" s="88">
        <v>107237986.770483</v>
      </c>
    </row>
    <row r="10075" spans="1:20" x14ac:dyDescent="0.25">
      <c r="A10075" t="s">
        <v>25</v>
      </c>
      <c r="B10075" s="10" t="str">
        <f>VLOOKUP(E10075,'Overview Cluster Days'!B:E,3)</f>
        <v>H</v>
      </c>
      <c r="C10075" s="10" t="str">
        <f>VLOOKUP($E10075,'Overview Cluster Days'!$B:$G,5)</f>
        <v>Interseason</v>
      </c>
      <c r="D10075" s="10" t="str">
        <f>VLOOKUP($E10075,'Overview Cluster Days'!$B:$G,6)</f>
        <v>Weekend</v>
      </c>
      <c r="E10075" s="10">
        <v>20190420</v>
      </c>
      <c r="F10075" s="11">
        <v>18</v>
      </c>
      <c r="G10075" s="55">
        <v>1517962.89599388</v>
      </c>
      <c r="H10075" s="48">
        <v>55872533.8638549</v>
      </c>
      <c r="I10075" s="48">
        <v>8736914.0798048303</v>
      </c>
      <c r="J10075" s="87">
        <v>8935487.4729999993</v>
      </c>
      <c r="K10075" s="87">
        <v>3737516.8486914998</v>
      </c>
      <c r="L10075" s="87">
        <v>768933.95899921795</v>
      </c>
      <c r="M10075" s="87">
        <v>11120341.057687899</v>
      </c>
      <c r="N10075" s="87">
        <v>6314823.5700739902</v>
      </c>
      <c r="O10075" s="87">
        <v>374108.79700000002</v>
      </c>
      <c r="P10075" s="88">
        <v>300909.58627626603</v>
      </c>
      <c r="Q10075" s="89">
        <v>78800415.161345094</v>
      </c>
      <c r="R10075" s="87">
        <v>18879116.970037401</v>
      </c>
      <c r="S10075" s="90">
        <v>71630.451298835804</v>
      </c>
      <c r="T10075" s="88">
        <v>97751162.582681298</v>
      </c>
    </row>
    <row r="10076" spans="1:20" x14ac:dyDescent="0.25">
      <c r="A10076" t="s">
        <v>25</v>
      </c>
      <c r="B10076" s="10" t="str">
        <f>VLOOKUP(E10076,'Overview Cluster Days'!B:E,3)</f>
        <v>H</v>
      </c>
      <c r="C10076" s="10" t="str">
        <f>VLOOKUP($E10076,'Overview Cluster Days'!$B:$G,5)</f>
        <v>Interseason</v>
      </c>
      <c r="D10076" s="10" t="str">
        <f>VLOOKUP($E10076,'Overview Cluster Days'!$B:$G,6)</f>
        <v>Weekend</v>
      </c>
      <c r="E10076" s="10">
        <v>20190420</v>
      </c>
      <c r="F10076" s="11">
        <v>19</v>
      </c>
      <c r="G10076" s="55">
        <v>1561495.2099991699</v>
      </c>
      <c r="H10076" s="48">
        <v>53189309.870450497</v>
      </c>
      <c r="I10076" s="48">
        <v>8908938.8260226995</v>
      </c>
      <c r="J10076" s="87">
        <v>9431287.1999993604</v>
      </c>
      <c r="K10076" s="87">
        <v>3399340.64993052</v>
      </c>
      <c r="L10076" s="87">
        <v>506268.431999169</v>
      </c>
      <c r="M10076" s="87">
        <v>8018745.2084186301</v>
      </c>
      <c r="N10076" s="87">
        <v>5445822.0429763496</v>
      </c>
      <c r="O10076" s="87">
        <v>258726.884999851</v>
      </c>
      <c r="P10076" s="88">
        <v>377105.90097970603</v>
      </c>
      <c r="Q10076" s="89">
        <v>76490371.756402299</v>
      </c>
      <c r="R10076" s="87">
        <v>14606668.469373699</v>
      </c>
      <c r="S10076" s="90">
        <v>73331.813299224901</v>
      </c>
      <c r="T10076" s="88">
        <v>91170372.039075196</v>
      </c>
    </row>
    <row r="10077" spans="1:20" x14ac:dyDescent="0.25">
      <c r="A10077" t="s">
        <v>25</v>
      </c>
      <c r="B10077" s="10" t="str">
        <f>VLOOKUP(E10077,'Overview Cluster Days'!B:E,3)</f>
        <v>H</v>
      </c>
      <c r="C10077" s="10" t="str">
        <f>VLOOKUP($E10077,'Overview Cluster Days'!$B:$G,5)</f>
        <v>Interseason</v>
      </c>
      <c r="D10077" s="10" t="str">
        <f>VLOOKUP($E10077,'Overview Cluster Days'!$B:$G,6)</f>
        <v>Weekend</v>
      </c>
      <c r="E10077" s="10">
        <v>20190420</v>
      </c>
      <c r="F10077" s="11">
        <v>20</v>
      </c>
      <c r="G10077" s="55">
        <v>1587565.8777733201</v>
      </c>
      <c r="H10077" s="48">
        <v>50494056.7114406</v>
      </c>
      <c r="I10077" s="48">
        <v>8203410.1126993904</v>
      </c>
      <c r="J10077" s="87">
        <v>10147206.676000001</v>
      </c>
      <c r="K10077" s="87">
        <v>3562562.6475</v>
      </c>
      <c r="L10077" s="87">
        <v>401275.01725867298</v>
      </c>
      <c r="M10077" s="87">
        <v>6628368.3954140199</v>
      </c>
      <c r="N10077" s="87">
        <v>4732639.34228653</v>
      </c>
      <c r="O10077" s="87">
        <v>246710.25</v>
      </c>
      <c r="P10077" s="88">
        <v>372554.94165094203</v>
      </c>
      <c r="Q10077" s="89">
        <v>73994802.025413305</v>
      </c>
      <c r="R10077" s="87">
        <v>12381547.946610199</v>
      </c>
      <c r="S10077" s="90">
        <v>63713.722866027601</v>
      </c>
      <c r="T10077" s="88">
        <v>86440063.694889501</v>
      </c>
    </row>
    <row r="10078" spans="1:20" x14ac:dyDescent="0.25">
      <c r="A10078" t="s">
        <v>25</v>
      </c>
      <c r="B10078" s="10" t="str">
        <f>VLOOKUP(E10078,'Overview Cluster Days'!B:E,3)</f>
        <v>H</v>
      </c>
      <c r="C10078" s="10" t="str">
        <f>VLOOKUP($E10078,'Overview Cluster Days'!$B:$G,5)</f>
        <v>Interseason</v>
      </c>
      <c r="D10078" s="10" t="str">
        <f>VLOOKUP($E10078,'Overview Cluster Days'!$B:$G,6)</f>
        <v>Weekend</v>
      </c>
      <c r="E10078" s="10">
        <v>20190420</v>
      </c>
      <c r="F10078" s="11">
        <v>21</v>
      </c>
      <c r="G10078" s="55">
        <v>1738244.67199779</v>
      </c>
      <c r="H10078" s="48">
        <v>49831298.821624704</v>
      </c>
      <c r="I10078" s="48">
        <v>7822432.5808222303</v>
      </c>
      <c r="J10078" s="87">
        <v>10676858.845998</v>
      </c>
      <c r="K10078" s="87">
        <v>3714640.1676292801</v>
      </c>
      <c r="L10078" s="87">
        <v>355215.29899917898</v>
      </c>
      <c r="M10078" s="87">
        <v>6264090.0249208203</v>
      </c>
      <c r="N10078" s="87">
        <v>4593888.3320846101</v>
      </c>
      <c r="O10078" s="87">
        <v>231225.75199813</v>
      </c>
      <c r="P10078" s="88">
        <v>343354.42074302398</v>
      </c>
      <c r="Q10078" s="89">
        <v>73783475.088072002</v>
      </c>
      <c r="R10078" s="87">
        <v>11787773.828745799</v>
      </c>
      <c r="S10078" s="90">
        <v>59895.062733307503</v>
      </c>
      <c r="T10078" s="88">
        <v>85631143.979551107</v>
      </c>
    </row>
    <row r="10079" spans="1:20" x14ac:dyDescent="0.25">
      <c r="A10079" t="s">
        <v>25</v>
      </c>
      <c r="B10079" s="10" t="str">
        <f>VLOOKUP(E10079,'Overview Cluster Days'!B:E,3)</f>
        <v>H</v>
      </c>
      <c r="C10079" s="10" t="str">
        <f>VLOOKUP($E10079,'Overview Cluster Days'!$B:$G,5)</f>
        <v>Interseason</v>
      </c>
      <c r="D10079" s="10" t="str">
        <f>VLOOKUP($E10079,'Overview Cluster Days'!$B:$G,6)</f>
        <v>Weekend</v>
      </c>
      <c r="E10079" s="10">
        <v>20190420</v>
      </c>
      <c r="F10079" s="11">
        <v>22</v>
      </c>
      <c r="G10079" s="55">
        <v>1900261.08</v>
      </c>
      <c r="H10079" s="48">
        <v>47136162.913579002</v>
      </c>
      <c r="I10079" s="48">
        <v>7627485.4256005203</v>
      </c>
      <c r="J10079" s="87">
        <v>10952966.6199982</v>
      </c>
      <c r="K10079" s="87">
        <v>3366436.9218400698</v>
      </c>
      <c r="L10079" s="87">
        <v>317778.50646523602</v>
      </c>
      <c r="M10079" s="87">
        <v>6838452.5310664298</v>
      </c>
      <c r="N10079" s="87">
        <v>4708926.8468585098</v>
      </c>
      <c r="O10079" s="87">
        <v>218528.54</v>
      </c>
      <c r="P10079" s="88">
        <v>368239.08576336602</v>
      </c>
      <c r="Q10079" s="89">
        <v>70983312.961017802</v>
      </c>
      <c r="R10079" s="87">
        <v>12451925.5101535</v>
      </c>
      <c r="S10079" s="90">
        <v>4.1925428813556201E-3</v>
      </c>
      <c r="T10079" s="88">
        <v>83435238.475363895</v>
      </c>
    </row>
    <row r="10080" spans="1:20" x14ac:dyDescent="0.25">
      <c r="A10080" t="s">
        <v>25</v>
      </c>
      <c r="B10080" s="10" t="str">
        <f>VLOOKUP(E10080,'Overview Cluster Days'!B:E,3)</f>
        <v>H</v>
      </c>
      <c r="C10080" s="10" t="str">
        <f>VLOOKUP($E10080,'Overview Cluster Days'!$B:$G,5)</f>
        <v>Interseason</v>
      </c>
      <c r="D10080" s="10" t="str">
        <f>VLOOKUP($E10080,'Overview Cluster Days'!$B:$G,6)</f>
        <v>Weekend</v>
      </c>
      <c r="E10080" s="10">
        <v>20190420</v>
      </c>
      <c r="F10080" s="11">
        <v>23</v>
      </c>
      <c r="G10080" s="55">
        <v>1809526.5429996699</v>
      </c>
      <c r="H10080" s="48">
        <v>45229276.741755903</v>
      </c>
      <c r="I10080" s="48">
        <v>7866609.2940422101</v>
      </c>
      <c r="J10080" s="87">
        <v>10089710.632999999</v>
      </c>
      <c r="K10080" s="87">
        <v>3177702.2324924902</v>
      </c>
      <c r="L10080" s="87">
        <v>367873.17599769402</v>
      </c>
      <c r="M10080" s="87">
        <v>7320390.8284388399</v>
      </c>
      <c r="N10080" s="87">
        <v>4831373.22379559</v>
      </c>
      <c r="O10080" s="87">
        <v>244085.01</v>
      </c>
      <c r="P10080" s="88">
        <v>351766.41928017698</v>
      </c>
      <c r="Q10080" s="89">
        <v>68172825.444290295</v>
      </c>
      <c r="R10080" s="87">
        <v>13115488.6575123</v>
      </c>
      <c r="S10080" s="90">
        <v>0</v>
      </c>
      <c r="T10080" s="88">
        <v>81288314.101802602</v>
      </c>
    </row>
    <row r="10081" spans="1:20" x14ac:dyDescent="0.25">
      <c r="A10081" t="s">
        <v>25</v>
      </c>
      <c r="B10081" s="10" t="str">
        <f>VLOOKUP(E10081,'Overview Cluster Days'!B:E,3)</f>
        <v>H</v>
      </c>
      <c r="C10081" s="10" t="str">
        <f>VLOOKUP($E10081,'Overview Cluster Days'!$B:$G,5)</f>
        <v>Interseason</v>
      </c>
      <c r="D10081" s="10" t="str">
        <f>VLOOKUP($E10081,'Overview Cluster Days'!$B:$G,6)</f>
        <v>Weekend</v>
      </c>
      <c r="E10081" s="10">
        <v>20190420</v>
      </c>
      <c r="F10081" s="11">
        <v>24</v>
      </c>
      <c r="G10081" s="55">
        <v>1627864.3089984299</v>
      </c>
      <c r="H10081" s="48">
        <v>46101485.724525496</v>
      </c>
      <c r="I10081" s="48">
        <v>8233545.40293842</v>
      </c>
      <c r="J10081" s="87">
        <v>9351816.4309995007</v>
      </c>
      <c r="K10081" s="87">
        <v>3794471.7672419199</v>
      </c>
      <c r="L10081" s="87">
        <v>507516.16605176497</v>
      </c>
      <c r="M10081" s="87">
        <v>7351770.8711763797</v>
      </c>
      <c r="N10081" s="87">
        <v>4896264.6184665198</v>
      </c>
      <c r="O10081" s="87">
        <v>323412.92099959397</v>
      </c>
      <c r="P10081" s="88">
        <v>503474.51251585002</v>
      </c>
      <c r="Q10081" s="89">
        <v>69109183.6347038</v>
      </c>
      <c r="R10081" s="87">
        <v>13582439.0892101</v>
      </c>
      <c r="S10081" s="90">
        <v>1.5827179595362399E-3</v>
      </c>
      <c r="T10081" s="88">
        <v>82691622.725496605</v>
      </c>
    </row>
    <row r="10082" spans="1:20" x14ac:dyDescent="0.25">
      <c r="A10082" t="s">
        <v>25</v>
      </c>
      <c r="B10082" s="10" t="str">
        <f>VLOOKUP(E10082,'Overview Cluster Days'!B:E,3)</f>
        <v>H</v>
      </c>
      <c r="C10082" s="10" t="str">
        <f>VLOOKUP($E10082,'Overview Cluster Days'!$B:$G,5)</f>
        <v>Interseason</v>
      </c>
      <c r="D10082" s="10" t="str">
        <f>VLOOKUP($E10082,'Overview Cluster Days'!$B:$G,6)</f>
        <v>Weekend</v>
      </c>
      <c r="E10082" s="10">
        <v>20190421</v>
      </c>
      <c r="F10082" s="11">
        <v>1</v>
      </c>
      <c r="G10082" s="55">
        <v>1368411.318</v>
      </c>
      <c r="H10082" s="48">
        <v>45592843.7339928</v>
      </c>
      <c r="I10082" s="48">
        <v>8777985.4201612696</v>
      </c>
      <c r="J10082" s="87">
        <v>9726443.2879995201</v>
      </c>
      <c r="K10082" s="87">
        <v>3850900.2390584401</v>
      </c>
      <c r="L10082" s="87">
        <v>621644.446</v>
      </c>
      <c r="M10082" s="87">
        <v>8350488.8777696798</v>
      </c>
      <c r="N10082" s="87">
        <v>4655828.7425989499</v>
      </c>
      <c r="O10082" s="87">
        <v>523328.61399774399</v>
      </c>
      <c r="P10082" s="88">
        <v>394911.489560819</v>
      </c>
      <c r="Q10082" s="89">
        <v>69316583.999211997</v>
      </c>
      <c r="R10082" s="87">
        <v>14546202.1699272</v>
      </c>
      <c r="S10082" s="90">
        <v>-2.2204590495675798E-3</v>
      </c>
      <c r="T10082" s="88">
        <v>83862786.166918799</v>
      </c>
    </row>
    <row r="10083" spans="1:20" x14ac:dyDescent="0.25">
      <c r="A10083" t="s">
        <v>25</v>
      </c>
      <c r="B10083" s="10" t="str">
        <f>VLOOKUP(E10083,'Overview Cluster Days'!B:E,3)</f>
        <v>H</v>
      </c>
      <c r="C10083" s="10" t="str">
        <f>VLOOKUP($E10083,'Overview Cluster Days'!$B:$G,5)</f>
        <v>Interseason</v>
      </c>
      <c r="D10083" s="10" t="str">
        <f>VLOOKUP($E10083,'Overview Cluster Days'!$B:$G,6)</f>
        <v>Weekend</v>
      </c>
      <c r="E10083" s="10">
        <v>20190421</v>
      </c>
      <c r="F10083" s="11">
        <v>2</v>
      </c>
      <c r="G10083" s="55">
        <v>1369943.493</v>
      </c>
      <c r="H10083" s="48">
        <v>45622495.1405259</v>
      </c>
      <c r="I10083" s="48">
        <v>7930602.8003973402</v>
      </c>
      <c r="J10083" s="87">
        <v>9434764.3249997292</v>
      </c>
      <c r="K10083" s="87">
        <v>3776071.3136686701</v>
      </c>
      <c r="L10083" s="87">
        <v>775256.64500000002</v>
      </c>
      <c r="M10083" s="87">
        <v>7703248.1025690297</v>
      </c>
      <c r="N10083" s="87">
        <v>4745672.1046934696</v>
      </c>
      <c r="O10083" s="87">
        <v>522680.96799999999</v>
      </c>
      <c r="P10083" s="88">
        <v>414667.49312075198</v>
      </c>
      <c r="Q10083" s="89">
        <v>68133877.072591707</v>
      </c>
      <c r="R10083" s="87">
        <v>14161525.3133833</v>
      </c>
      <c r="S10083" s="90">
        <v>24107.4495231781</v>
      </c>
      <c r="T10083" s="88">
        <v>82319509.835498095</v>
      </c>
    </row>
    <row r="10084" spans="1:20" x14ac:dyDescent="0.25">
      <c r="A10084" t="s">
        <v>25</v>
      </c>
      <c r="B10084" s="10" t="str">
        <f>VLOOKUP(E10084,'Overview Cluster Days'!B:E,3)</f>
        <v>H</v>
      </c>
      <c r="C10084" s="10" t="str">
        <f>VLOOKUP($E10084,'Overview Cluster Days'!$B:$G,5)</f>
        <v>Interseason</v>
      </c>
      <c r="D10084" s="10" t="str">
        <f>VLOOKUP($E10084,'Overview Cluster Days'!$B:$G,6)</f>
        <v>Weekend</v>
      </c>
      <c r="E10084" s="10">
        <v>20190421</v>
      </c>
      <c r="F10084" s="11">
        <v>3</v>
      </c>
      <c r="G10084" s="55">
        <v>1376034.4379984101</v>
      </c>
      <c r="H10084" s="48">
        <v>46294301.590470299</v>
      </c>
      <c r="I10084" s="48">
        <v>7762132.7463469403</v>
      </c>
      <c r="J10084" s="87">
        <v>9558724.9580000006</v>
      </c>
      <c r="K10084" s="87">
        <v>3170664.4059469998</v>
      </c>
      <c r="L10084" s="87">
        <v>827221.03499319602</v>
      </c>
      <c r="M10084" s="87">
        <v>7764284.6584469201</v>
      </c>
      <c r="N10084" s="87">
        <v>4762864.4889717596</v>
      </c>
      <c r="O10084" s="87">
        <v>573273.29799999995</v>
      </c>
      <c r="P10084" s="88">
        <v>452800.05577954999</v>
      </c>
      <c r="Q10084" s="89">
        <v>68161858.138762698</v>
      </c>
      <c r="R10084" s="87">
        <v>14380443.5361914</v>
      </c>
      <c r="S10084" s="90">
        <v>62253.653316253702</v>
      </c>
      <c r="T10084" s="88">
        <v>82604555.328270406</v>
      </c>
    </row>
    <row r="10085" spans="1:20" x14ac:dyDescent="0.25">
      <c r="A10085" t="s">
        <v>25</v>
      </c>
      <c r="B10085" s="10" t="str">
        <f>VLOOKUP(E10085,'Overview Cluster Days'!B:E,3)</f>
        <v>H</v>
      </c>
      <c r="C10085" s="10" t="str">
        <f>VLOOKUP($E10085,'Overview Cluster Days'!$B:$G,5)</f>
        <v>Interseason</v>
      </c>
      <c r="D10085" s="10" t="str">
        <f>VLOOKUP($E10085,'Overview Cluster Days'!$B:$G,6)</f>
        <v>Weekend</v>
      </c>
      <c r="E10085" s="10">
        <v>20190421</v>
      </c>
      <c r="F10085" s="11">
        <v>4</v>
      </c>
      <c r="G10085" s="55">
        <v>1321306.7359884901</v>
      </c>
      <c r="H10085" s="48">
        <v>45873803.876514003</v>
      </c>
      <c r="I10085" s="48">
        <v>7740469.2039320003</v>
      </c>
      <c r="J10085" s="87">
        <v>9445302.2979996502</v>
      </c>
      <c r="K10085" s="87">
        <v>3177579.3805435002</v>
      </c>
      <c r="L10085" s="87">
        <v>794634.94299140805</v>
      </c>
      <c r="M10085" s="87">
        <v>7604680.3155623702</v>
      </c>
      <c r="N10085" s="87">
        <v>4939453.5577811096</v>
      </c>
      <c r="O10085" s="87">
        <v>588335.84999873303</v>
      </c>
      <c r="P10085" s="88">
        <v>438667.73264827498</v>
      </c>
      <c r="Q10085" s="89">
        <v>67558461.494977698</v>
      </c>
      <c r="R10085" s="87">
        <v>14365772.398981901</v>
      </c>
      <c r="S10085" s="90">
        <v>53058.671698364204</v>
      </c>
      <c r="T10085" s="88">
        <v>81977292.565657899</v>
      </c>
    </row>
    <row r="10086" spans="1:20" x14ac:dyDescent="0.25">
      <c r="A10086" t="s">
        <v>25</v>
      </c>
      <c r="B10086" s="10" t="str">
        <f>VLOOKUP(E10086,'Overview Cluster Days'!B:E,3)</f>
        <v>H</v>
      </c>
      <c r="C10086" s="10" t="str">
        <f>VLOOKUP($E10086,'Overview Cluster Days'!$B:$G,5)</f>
        <v>Interseason</v>
      </c>
      <c r="D10086" s="10" t="str">
        <f>VLOOKUP($E10086,'Overview Cluster Days'!$B:$G,6)</f>
        <v>Weekend</v>
      </c>
      <c r="E10086" s="10">
        <v>20190421</v>
      </c>
      <c r="F10086" s="11">
        <v>5</v>
      </c>
      <c r="G10086" s="55">
        <v>1487178.8159990299</v>
      </c>
      <c r="H10086" s="48">
        <v>46057712.167080797</v>
      </c>
      <c r="I10086" s="48">
        <v>7884187.3799757902</v>
      </c>
      <c r="J10086" s="87">
        <v>9413526.7080000006</v>
      </c>
      <c r="K10086" s="87">
        <v>3435649.51904165</v>
      </c>
      <c r="L10086" s="87">
        <v>745458.64199999999</v>
      </c>
      <c r="M10086" s="87">
        <v>7134644.9950217996</v>
      </c>
      <c r="N10086" s="87">
        <v>4954742.0458135698</v>
      </c>
      <c r="O10086" s="87">
        <v>582091.70599930396</v>
      </c>
      <c r="P10086" s="88">
        <v>431667.82134169003</v>
      </c>
      <c r="Q10086" s="89">
        <v>68278254.590097293</v>
      </c>
      <c r="R10086" s="87">
        <v>13848605.210176401</v>
      </c>
      <c r="S10086" s="90">
        <v>67233.943360282894</v>
      </c>
      <c r="T10086" s="88">
        <v>82194093.743633896</v>
      </c>
    </row>
    <row r="10087" spans="1:20" x14ac:dyDescent="0.25">
      <c r="A10087" t="s">
        <v>25</v>
      </c>
      <c r="B10087" s="10" t="str">
        <f>VLOOKUP(E10087,'Overview Cluster Days'!B:E,3)</f>
        <v>H</v>
      </c>
      <c r="C10087" s="10" t="str">
        <f>VLOOKUP($E10087,'Overview Cluster Days'!$B:$G,5)</f>
        <v>Interseason</v>
      </c>
      <c r="D10087" s="10" t="str">
        <f>VLOOKUP($E10087,'Overview Cluster Days'!$B:$G,6)</f>
        <v>Weekend</v>
      </c>
      <c r="E10087" s="10">
        <v>20190421</v>
      </c>
      <c r="F10087" s="11">
        <v>6</v>
      </c>
      <c r="G10087" s="55">
        <v>1554655.0439927001</v>
      </c>
      <c r="H10087" s="48">
        <v>46213939.277399801</v>
      </c>
      <c r="I10087" s="48">
        <v>7967846.1368118599</v>
      </c>
      <c r="J10087" s="87">
        <v>9448097.7899996992</v>
      </c>
      <c r="K10087" s="87">
        <v>3118973.6289324001</v>
      </c>
      <c r="L10087" s="87">
        <v>675040.43599364697</v>
      </c>
      <c r="M10087" s="87">
        <v>6699231.5634853598</v>
      </c>
      <c r="N10087" s="87">
        <v>4889151.2283093501</v>
      </c>
      <c r="O10087" s="87">
        <v>558562.91999950504</v>
      </c>
      <c r="P10087" s="88">
        <v>536691.60830770305</v>
      </c>
      <c r="Q10087" s="89">
        <v>68303511.877136499</v>
      </c>
      <c r="R10087" s="87">
        <v>13358677.756095599</v>
      </c>
      <c r="S10087" s="90">
        <v>51054.692681365901</v>
      </c>
      <c r="T10087" s="88">
        <v>81713244.325913399</v>
      </c>
    </row>
    <row r="10088" spans="1:20" x14ac:dyDescent="0.25">
      <c r="A10088" t="s">
        <v>25</v>
      </c>
      <c r="B10088" s="10" t="str">
        <f>VLOOKUP(E10088,'Overview Cluster Days'!B:E,3)</f>
        <v>H</v>
      </c>
      <c r="C10088" s="10" t="str">
        <f>VLOOKUP($E10088,'Overview Cluster Days'!$B:$G,5)</f>
        <v>Interseason</v>
      </c>
      <c r="D10088" s="10" t="str">
        <f>VLOOKUP($E10088,'Overview Cluster Days'!$B:$G,6)</f>
        <v>Weekend</v>
      </c>
      <c r="E10088" s="10">
        <v>20190421</v>
      </c>
      <c r="F10088" s="11">
        <v>7</v>
      </c>
      <c r="G10088" s="55">
        <v>1590334.9</v>
      </c>
      <c r="H10088" s="48">
        <v>45614916.037663803</v>
      </c>
      <c r="I10088" s="48">
        <v>7563889.7562544001</v>
      </c>
      <c r="J10088" s="87">
        <v>9369011.0199999996</v>
      </c>
      <c r="K10088" s="87">
        <v>3201896.1827615602</v>
      </c>
      <c r="L10088" s="87">
        <v>620870.32999999996</v>
      </c>
      <c r="M10088" s="87">
        <v>7130108.3126920797</v>
      </c>
      <c r="N10088" s="87">
        <v>4770921.2704851199</v>
      </c>
      <c r="O10088" s="87">
        <v>529362.01</v>
      </c>
      <c r="P10088" s="88">
        <v>425760.99816010002</v>
      </c>
      <c r="Q10088" s="89">
        <v>67340047.896679804</v>
      </c>
      <c r="R10088" s="87">
        <v>13477022.921337301</v>
      </c>
      <c r="S10088" s="90">
        <v>40256.722983474501</v>
      </c>
      <c r="T10088" s="88">
        <v>80857327.541000605</v>
      </c>
    </row>
    <row r="10089" spans="1:20" x14ac:dyDescent="0.25">
      <c r="A10089" t="s">
        <v>25</v>
      </c>
      <c r="B10089" s="10" t="str">
        <f>VLOOKUP(E10089,'Overview Cluster Days'!B:E,3)</f>
        <v>H</v>
      </c>
      <c r="C10089" s="10" t="str">
        <f>VLOOKUP($E10089,'Overview Cluster Days'!$B:$G,5)</f>
        <v>Interseason</v>
      </c>
      <c r="D10089" s="10" t="str">
        <f>VLOOKUP($E10089,'Overview Cluster Days'!$B:$G,6)</f>
        <v>Weekend</v>
      </c>
      <c r="E10089" s="10">
        <v>20190421</v>
      </c>
      <c r="F10089" s="11">
        <v>8</v>
      </c>
      <c r="G10089" s="55">
        <v>1638327.7379946499</v>
      </c>
      <c r="H10089" s="48">
        <v>45259593.283377104</v>
      </c>
      <c r="I10089" s="48">
        <v>7735194.4183994997</v>
      </c>
      <c r="J10089" s="87">
        <v>8959939.2839989793</v>
      </c>
      <c r="K10089" s="87">
        <v>3987663.5405578502</v>
      </c>
      <c r="L10089" s="87">
        <v>593767.26299815695</v>
      </c>
      <c r="M10089" s="87">
        <v>7702405.9862703905</v>
      </c>
      <c r="N10089" s="87">
        <v>4733882.581367</v>
      </c>
      <c r="O10089" s="87">
        <v>541220.92999966303</v>
      </c>
      <c r="P10089" s="88">
        <v>386802.58446035202</v>
      </c>
      <c r="Q10089" s="89">
        <v>67580718.264328107</v>
      </c>
      <c r="R10089" s="87">
        <v>13958079.345095599</v>
      </c>
      <c r="S10089" s="90">
        <v>38090.733435653601</v>
      </c>
      <c r="T10089" s="88">
        <v>81576888.342859298</v>
      </c>
    </row>
    <row r="10090" spans="1:20" x14ac:dyDescent="0.25">
      <c r="A10090" t="s">
        <v>25</v>
      </c>
      <c r="B10090" s="10" t="str">
        <f>VLOOKUP(E10090,'Overview Cluster Days'!B:E,3)</f>
        <v>H</v>
      </c>
      <c r="C10090" s="10" t="str">
        <f>VLOOKUP($E10090,'Overview Cluster Days'!$B:$G,5)</f>
        <v>Interseason</v>
      </c>
      <c r="D10090" s="10" t="str">
        <f>VLOOKUP($E10090,'Overview Cluster Days'!$B:$G,6)</f>
        <v>Weekend</v>
      </c>
      <c r="E10090" s="10">
        <v>20190421</v>
      </c>
      <c r="F10090" s="11">
        <v>9</v>
      </c>
      <c r="G10090" s="55">
        <v>1596152.62499963</v>
      </c>
      <c r="H10090" s="48">
        <v>48288675.9659734</v>
      </c>
      <c r="I10090" s="48">
        <v>8008311.04802352</v>
      </c>
      <c r="J10090" s="87">
        <v>8984978.7899997607</v>
      </c>
      <c r="K10090" s="87">
        <v>4251241.279964</v>
      </c>
      <c r="L10090" s="87">
        <v>524497.02499569603</v>
      </c>
      <c r="M10090" s="87">
        <v>10028458.4847371</v>
      </c>
      <c r="N10090" s="87">
        <v>4591741.2364089498</v>
      </c>
      <c r="O10090" s="87">
        <v>499987.974999509</v>
      </c>
      <c r="P10090" s="88">
        <v>446776.56802519102</v>
      </c>
      <c r="Q10090" s="89">
        <v>71129359.708960295</v>
      </c>
      <c r="R10090" s="87">
        <v>16091461.2891664</v>
      </c>
      <c r="S10090" s="90">
        <v>64313.412916153</v>
      </c>
      <c r="T10090" s="88">
        <v>87285134.411042899</v>
      </c>
    </row>
    <row r="10091" spans="1:20" x14ac:dyDescent="0.25">
      <c r="A10091" t="s">
        <v>25</v>
      </c>
      <c r="B10091" s="10" t="str">
        <f>VLOOKUP(E10091,'Overview Cluster Days'!B:E,3)</f>
        <v>H</v>
      </c>
      <c r="C10091" s="10" t="str">
        <f>VLOOKUP($E10091,'Overview Cluster Days'!$B:$G,5)</f>
        <v>Interseason</v>
      </c>
      <c r="D10091" s="10" t="str">
        <f>VLOOKUP($E10091,'Overview Cluster Days'!$B:$G,6)</f>
        <v>Weekend</v>
      </c>
      <c r="E10091" s="10">
        <v>20190421</v>
      </c>
      <c r="F10091" s="11">
        <v>10</v>
      </c>
      <c r="G10091" s="55">
        <v>1660398.4568354799</v>
      </c>
      <c r="H10091" s="48">
        <v>51739963.863701798</v>
      </c>
      <c r="I10091" s="48">
        <v>8063493.0310863797</v>
      </c>
      <c r="J10091" s="87">
        <v>8830356.0059988406</v>
      </c>
      <c r="K10091" s="87">
        <v>4160220.0474943998</v>
      </c>
      <c r="L10091" s="87">
        <v>564309.90899953502</v>
      </c>
      <c r="M10091" s="87">
        <v>12664716.3448376</v>
      </c>
      <c r="N10091" s="87">
        <v>4723328.6244865404</v>
      </c>
      <c r="O10091" s="87">
        <v>566863.098</v>
      </c>
      <c r="P10091" s="88">
        <v>366770.68059016601</v>
      </c>
      <c r="Q10091" s="89">
        <v>74454431.405116901</v>
      </c>
      <c r="R10091" s="87">
        <v>18885988.656913798</v>
      </c>
      <c r="S10091" s="90">
        <v>4.1174315847456499E-3</v>
      </c>
      <c r="T10091" s="88">
        <v>93340420.066148102</v>
      </c>
    </row>
    <row r="10092" spans="1:20" x14ac:dyDescent="0.25">
      <c r="A10092" t="s">
        <v>25</v>
      </c>
      <c r="B10092" s="10" t="str">
        <f>VLOOKUP(E10092,'Overview Cluster Days'!B:E,3)</f>
        <v>H</v>
      </c>
      <c r="C10092" s="10" t="str">
        <f>VLOOKUP($E10092,'Overview Cluster Days'!$B:$G,5)</f>
        <v>Interseason</v>
      </c>
      <c r="D10092" s="10" t="str">
        <f>VLOOKUP($E10092,'Overview Cluster Days'!$B:$G,6)</f>
        <v>Weekend</v>
      </c>
      <c r="E10092" s="10">
        <v>20190421</v>
      </c>
      <c r="F10092" s="11">
        <v>11</v>
      </c>
      <c r="G10092" s="55">
        <v>1616913.2990000001</v>
      </c>
      <c r="H10092" s="48">
        <v>55229174.628916398</v>
      </c>
      <c r="I10092" s="48">
        <v>8380376.4224616997</v>
      </c>
      <c r="J10092" s="87">
        <v>8352803.8699991303</v>
      </c>
      <c r="K10092" s="87">
        <v>3800162.8461145498</v>
      </c>
      <c r="L10092" s="87">
        <v>662388.733999989</v>
      </c>
      <c r="M10092" s="87">
        <v>14933214.752271401</v>
      </c>
      <c r="N10092" s="87">
        <v>5062162.67825865</v>
      </c>
      <c r="O10092" s="87">
        <v>592203.87</v>
      </c>
      <c r="P10092" s="88">
        <v>258711.90809261601</v>
      </c>
      <c r="Q10092" s="89">
        <v>77379431.066491693</v>
      </c>
      <c r="R10092" s="87">
        <v>21508681.942622699</v>
      </c>
      <c r="S10092" s="90">
        <v>24889.105128654399</v>
      </c>
      <c r="T10092" s="88">
        <v>98913002.114243105</v>
      </c>
    </row>
    <row r="10093" spans="1:20" x14ac:dyDescent="0.25">
      <c r="A10093" t="s">
        <v>25</v>
      </c>
      <c r="B10093" s="10" t="str">
        <f>VLOOKUP(E10093,'Overview Cluster Days'!B:E,3)</f>
        <v>H</v>
      </c>
      <c r="C10093" s="10" t="str">
        <f>VLOOKUP($E10093,'Overview Cluster Days'!$B:$G,5)</f>
        <v>Interseason</v>
      </c>
      <c r="D10093" s="10" t="str">
        <f>VLOOKUP($E10093,'Overview Cluster Days'!$B:$G,6)</f>
        <v>Weekend</v>
      </c>
      <c r="E10093" s="10">
        <v>20190421</v>
      </c>
      <c r="F10093" s="11">
        <v>12</v>
      </c>
      <c r="G10093" s="55">
        <v>1621522.105</v>
      </c>
      <c r="H10093" s="48">
        <v>61564097.603517704</v>
      </c>
      <c r="I10093" s="48">
        <v>9221606.4514320791</v>
      </c>
      <c r="J10093" s="87">
        <v>8257817.0499999998</v>
      </c>
      <c r="K10093" s="87">
        <v>4178307.1669819001</v>
      </c>
      <c r="L10093" s="87">
        <v>811336.05499945604</v>
      </c>
      <c r="M10093" s="87">
        <v>16767045.7728131</v>
      </c>
      <c r="N10093" s="87">
        <v>5416716.7953179497</v>
      </c>
      <c r="O10093" s="87">
        <v>708657.88999985205</v>
      </c>
      <c r="P10093" s="88">
        <v>269606.489185996</v>
      </c>
      <c r="Q10093" s="89">
        <v>84843350.376931697</v>
      </c>
      <c r="R10093" s="87">
        <v>23973363.0023164</v>
      </c>
      <c r="S10093" s="90">
        <v>3.58276371844113E-3</v>
      </c>
      <c r="T10093" s="88">
        <v>108816713.38283101</v>
      </c>
    </row>
    <row r="10094" spans="1:20" x14ac:dyDescent="0.25">
      <c r="A10094" t="s">
        <v>25</v>
      </c>
      <c r="B10094" s="10" t="str">
        <f>VLOOKUP(E10094,'Overview Cluster Days'!B:E,3)</f>
        <v>H</v>
      </c>
      <c r="C10094" s="10" t="str">
        <f>VLOOKUP($E10094,'Overview Cluster Days'!$B:$G,5)</f>
        <v>Interseason</v>
      </c>
      <c r="D10094" s="10" t="str">
        <f>VLOOKUP($E10094,'Overview Cluster Days'!$B:$G,6)</f>
        <v>Weekend</v>
      </c>
      <c r="E10094" s="10">
        <v>20190421</v>
      </c>
      <c r="F10094" s="11">
        <v>13</v>
      </c>
      <c r="G10094" s="55">
        <v>1537744.2199949101</v>
      </c>
      <c r="H10094" s="48">
        <v>69909839.424889594</v>
      </c>
      <c r="I10094" s="48">
        <v>9815917.6359745506</v>
      </c>
      <c r="J10094" s="87">
        <v>8302572.0300000003</v>
      </c>
      <c r="K10094" s="87">
        <v>4017728.8677893002</v>
      </c>
      <c r="L10094" s="87">
        <v>1032295.58599894</v>
      </c>
      <c r="M10094" s="87">
        <v>17920930.4586608</v>
      </c>
      <c r="N10094" s="87">
        <v>5765505.8845959604</v>
      </c>
      <c r="O10094" s="87">
        <v>786794.08</v>
      </c>
      <c r="P10094" s="88">
        <v>269112.617413664</v>
      </c>
      <c r="Q10094" s="89">
        <v>93583802.178648293</v>
      </c>
      <c r="R10094" s="87">
        <v>25774638.626669399</v>
      </c>
      <c r="S10094" s="90">
        <v>5.9301758301444404E-3</v>
      </c>
      <c r="T10094" s="88">
        <v>119358440.811248</v>
      </c>
    </row>
    <row r="10095" spans="1:20" x14ac:dyDescent="0.25">
      <c r="A10095" t="s">
        <v>25</v>
      </c>
      <c r="B10095" s="10" t="str">
        <f>VLOOKUP(E10095,'Overview Cluster Days'!B:E,3)</f>
        <v>H</v>
      </c>
      <c r="C10095" s="10" t="str">
        <f>VLOOKUP($E10095,'Overview Cluster Days'!$B:$G,5)</f>
        <v>Interseason</v>
      </c>
      <c r="D10095" s="10" t="str">
        <f>VLOOKUP($E10095,'Overview Cluster Days'!$B:$G,6)</f>
        <v>Weekend</v>
      </c>
      <c r="E10095" s="10">
        <v>20190421</v>
      </c>
      <c r="F10095" s="11">
        <v>14</v>
      </c>
      <c r="G10095" s="55">
        <v>1506833.28</v>
      </c>
      <c r="H10095" s="48">
        <v>66091268.897183098</v>
      </c>
      <c r="I10095" s="48">
        <v>8968641.5077796206</v>
      </c>
      <c r="J10095" s="87">
        <v>8370688.0599999996</v>
      </c>
      <c r="K10095" s="87">
        <v>4617417.9542584</v>
      </c>
      <c r="L10095" s="87">
        <v>1008775.97</v>
      </c>
      <c r="M10095" s="87">
        <v>17818276.226353101</v>
      </c>
      <c r="N10095" s="87">
        <v>5895529.5774402497</v>
      </c>
      <c r="O10095" s="87">
        <v>802298.35</v>
      </c>
      <c r="P10095" s="88">
        <v>358217.37575835001</v>
      </c>
      <c r="Q10095" s="89">
        <v>89554849.699221104</v>
      </c>
      <c r="R10095" s="87">
        <v>25883097.499551699</v>
      </c>
      <c r="S10095" s="90">
        <v>-1.220703125E-3</v>
      </c>
      <c r="T10095" s="88">
        <v>115437947.197552</v>
      </c>
    </row>
    <row r="10096" spans="1:20" x14ac:dyDescent="0.25">
      <c r="A10096" t="s">
        <v>25</v>
      </c>
      <c r="B10096" s="10" t="str">
        <f>VLOOKUP(E10096,'Overview Cluster Days'!B:E,3)</f>
        <v>H</v>
      </c>
      <c r="C10096" s="10" t="str">
        <f>VLOOKUP($E10096,'Overview Cluster Days'!$B:$G,5)</f>
        <v>Interseason</v>
      </c>
      <c r="D10096" s="10" t="str">
        <f>VLOOKUP($E10096,'Overview Cluster Days'!$B:$G,6)</f>
        <v>Weekend</v>
      </c>
      <c r="E10096" s="10">
        <v>20190421</v>
      </c>
      <c r="F10096" s="11">
        <v>15</v>
      </c>
      <c r="G10096" s="55">
        <v>1512052.7649999999</v>
      </c>
      <c r="H10096" s="48">
        <v>63281458.316180803</v>
      </c>
      <c r="I10096" s="48">
        <v>8845944.8397146594</v>
      </c>
      <c r="J10096" s="87">
        <v>8220904.1999999797</v>
      </c>
      <c r="K10096" s="87">
        <v>5192667.6950976998</v>
      </c>
      <c r="L10096" s="87">
        <v>954929.06</v>
      </c>
      <c r="M10096" s="87">
        <v>17314918.564301401</v>
      </c>
      <c r="N10096" s="87">
        <v>6020328.5203573499</v>
      </c>
      <c r="O10096" s="87">
        <v>771525.61499999999</v>
      </c>
      <c r="P10096" s="88">
        <v>382508.52918900002</v>
      </c>
      <c r="Q10096" s="89">
        <v>87053027.815993205</v>
      </c>
      <c r="R10096" s="87">
        <v>25444210.2888478</v>
      </c>
      <c r="S10096" s="90">
        <v>2.9113768832758099E-3</v>
      </c>
      <c r="T10096" s="88">
        <v>112497238.107752</v>
      </c>
    </row>
    <row r="10097" spans="1:20" x14ac:dyDescent="0.25">
      <c r="A10097" t="s">
        <v>25</v>
      </c>
      <c r="B10097" s="10" t="str">
        <f>VLOOKUP(E10097,'Overview Cluster Days'!B:E,3)</f>
        <v>H</v>
      </c>
      <c r="C10097" s="10" t="str">
        <f>VLOOKUP($E10097,'Overview Cluster Days'!$B:$G,5)</f>
        <v>Interseason</v>
      </c>
      <c r="D10097" s="10" t="str">
        <f>VLOOKUP($E10097,'Overview Cluster Days'!$B:$G,6)</f>
        <v>Weekend</v>
      </c>
      <c r="E10097" s="10">
        <v>20190421</v>
      </c>
      <c r="F10097" s="11">
        <v>16</v>
      </c>
      <c r="G10097" s="55">
        <v>1525354.7739786999</v>
      </c>
      <c r="H10097" s="48">
        <v>63859599.078966498</v>
      </c>
      <c r="I10097" s="48">
        <v>8608334.1042954903</v>
      </c>
      <c r="J10097" s="87">
        <v>8276869.3339999998</v>
      </c>
      <c r="K10097" s="87">
        <v>5282912.2041430501</v>
      </c>
      <c r="L10097" s="87">
        <v>929853.43200000003</v>
      </c>
      <c r="M10097" s="87">
        <v>16062791.7018914</v>
      </c>
      <c r="N10097" s="87">
        <v>5893333.1206582803</v>
      </c>
      <c r="O10097" s="87">
        <v>741098.96399983903</v>
      </c>
      <c r="P10097" s="88">
        <v>373810.203844</v>
      </c>
      <c r="Q10097" s="89">
        <v>87553069.495383695</v>
      </c>
      <c r="R10097" s="87">
        <v>24000887.422393501</v>
      </c>
      <c r="S10097" s="90">
        <v>11821.2397941742</v>
      </c>
      <c r="T10097" s="88">
        <v>111565778.157571</v>
      </c>
    </row>
    <row r="10098" spans="1:20" x14ac:dyDescent="0.25">
      <c r="A10098" t="s">
        <v>25</v>
      </c>
      <c r="B10098" s="10" t="str">
        <f>VLOOKUP(E10098,'Overview Cluster Days'!B:E,3)</f>
        <v>H</v>
      </c>
      <c r="C10098" s="10" t="str">
        <f>VLOOKUP($E10098,'Overview Cluster Days'!$B:$G,5)</f>
        <v>Interseason</v>
      </c>
      <c r="D10098" s="10" t="str">
        <f>VLOOKUP($E10098,'Overview Cluster Days'!$B:$G,6)</f>
        <v>Weekend</v>
      </c>
      <c r="E10098" s="10">
        <v>20190421</v>
      </c>
      <c r="F10098" s="11">
        <v>17</v>
      </c>
      <c r="G10098" s="55">
        <v>1693241.25799673</v>
      </c>
      <c r="H10098" s="48">
        <v>61430741.9939643</v>
      </c>
      <c r="I10098" s="48">
        <v>8653711.8345068209</v>
      </c>
      <c r="J10098" s="87">
        <v>8254440.6249985704</v>
      </c>
      <c r="K10098" s="87">
        <v>5072715.1931337602</v>
      </c>
      <c r="L10098" s="87">
        <v>811736.94999976305</v>
      </c>
      <c r="M10098" s="87">
        <v>14310606.363063799</v>
      </c>
      <c r="N10098" s="87">
        <v>5497328.30488028</v>
      </c>
      <c r="O10098" s="87">
        <v>620964.81499999994</v>
      </c>
      <c r="P10098" s="88">
        <v>333194.79337096098</v>
      </c>
      <c r="Q10098" s="89">
        <v>85104850.904600203</v>
      </c>
      <c r="R10098" s="87">
        <v>21573831.226314802</v>
      </c>
      <c r="S10098" s="90">
        <v>64511.851995361299</v>
      </c>
      <c r="T10098" s="88">
        <v>106743193.98291001</v>
      </c>
    </row>
    <row r="10099" spans="1:20" x14ac:dyDescent="0.25">
      <c r="A10099" t="s">
        <v>25</v>
      </c>
      <c r="B10099" s="10" t="str">
        <f>VLOOKUP(E10099,'Overview Cluster Days'!B:E,3)</f>
        <v>H</v>
      </c>
      <c r="C10099" s="10" t="str">
        <f>VLOOKUP($E10099,'Overview Cluster Days'!$B:$G,5)</f>
        <v>Interseason</v>
      </c>
      <c r="D10099" s="10" t="str">
        <f>VLOOKUP($E10099,'Overview Cluster Days'!$B:$G,6)</f>
        <v>Weekend</v>
      </c>
      <c r="E10099" s="10">
        <v>20190421</v>
      </c>
      <c r="F10099" s="11">
        <v>18</v>
      </c>
      <c r="G10099" s="55">
        <v>1807570.3999994199</v>
      </c>
      <c r="H10099" s="48">
        <v>57040715.322859898</v>
      </c>
      <c r="I10099" s="48">
        <v>9069439.8476570304</v>
      </c>
      <c r="J10099" s="87">
        <v>9667381.5519995391</v>
      </c>
      <c r="K10099" s="87">
        <v>3236627.26600448</v>
      </c>
      <c r="L10099" s="87">
        <v>746240.56999920798</v>
      </c>
      <c r="M10099" s="87">
        <v>11254453.619245101</v>
      </c>
      <c r="N10099" s="87">
        <v>5301706.7991143996</v>
      </c>
      <c r="O10099" s="87">
        <v>406432.12099917902</v>
      </c>
      <c r="P10099" s="88">
        <v>340812.75740439998</v>
      </c>
      <c r="Q10099" s="89">
        <v>80821734.388520405</v>
      </c>
      <c r="R10099" s="87">
        <v>18049645.866762299</v>
      </c>
      <c r="S10099" s="90">
        <v>42505.238360404997</v>
      </c>
      <c r="T10099" s="88">
        <v>98913885.493643001</v>
      </c>
    </row>
    <row r="10100" spans="1:20" x14ac:dyDescent="0.25">
      <c r="A10100" t="s">
        <v>25</v>
      </c>
      <c r="B10100" s="10" t="str">
        <f>VLOOKUP(E10100,'Overview Cluster Days'!B:E,3)</f>
        <v>H</v>
      </c>
      <c r="C10100" s="10" t="str">
        <f>VLOOKUP($E10100,'Overview Cluster Days'!$B:$G,5)</f>
        <v>Interseason</v>
      </c>
      <c r="D10100" s="10" t="str">
        <f>VLOOKUP($E10100,'Overview Cluster Days'!$B:$G,6)</f>
        <v>Weekend</v>
      </c>
      <c r="E10100" s="10">
        <v>20190421</v>
      </c>
      <c r="F10100" s="11">
        <v>19</v>
      </c>
      <c r="G10100" s="55">
        <v>1927156.1629940299</v>
      </c>
      <c r="H10100" s="48">
        <v>50555856.560916603</v>
      </c>
      <c r="I10100" s="48">
        <v>8963306.4896799996</v>
      </c>
      <c r="J10100" s="87">
        <v>10768084.2199989</v>
      </c>
      <c r="K10100" s="87">
        <v>3179338.3296317402</v>
      </c>
      <c r="L10100" s="87">
        <v>560734.08999917901</v>
      </c>
      <c r="M10100" s="87">
        <v>7971650.2297871998</v>
      </c>
      <c r="N10100" s="87">
        <v>4584582.97602823</v>
      </c>
      <c r="O10100" s="87">
        <v>285283.39199982199</v>
      </c>
      <c r="P10100" s="88">
        <v>358702.87808329298</v>
      </c>
      <c r="Q10100" s="89">
        <v>75393741.763221204</v>
      </c>
      <c r="R10100" s="87">
        <v>13760953.565897699</v>
      </c>
      <c r="S10100" s="90">
        <v>20944.160958373999</v>
      </c>
      <c r="T10100" s="88">
        <v>89175639.490077302</v>
      </c>
    </row>
    <row r="10101" spans="1:20" x14ac:dyDescent="0.25">
      <c r="A10101" t="s">
        <v>25</v>
      </c>
      <c r="B10101" s="10" t="str">
        <f>VLOOKUP(E10101,'Overview Cluster Days'!B:E,3)</f>
        <v>H</v>
      </c>
      <c r="C10101" s="10" t="str">
        <f>VLOOKUP($E10101,'Overview Cluster Days'!$B:$G,5)</f>
        <v>Interseason</v>
      </c>
      <c r="D10101" s="10" t="str">
        <f>VLOOKUP($E10101,'Overview Cluster Days'!$B:$G,6)</f>
        <v>Weekend</v>
      </c>
      <c r="E10101" s="10">
        <v>20190421</v>
      </c>
      <c r="F10101" s="11">
        <v>20</v>
      </c>
      <c r="G10101" s="55">
        <v>2354468.5099953501</v>
      </c>
      <c r="H10101" s="48">
        <v>47574948.3574351</v>
      </c>
      <c r="I10101" s="48">
        <v>8437054.3851449508</v>
      </c>
      <c r="J10101" s="87">
        <v>11186420.039999999</v>
      </c>
      <c r="K10101" s="87">
        <v>3629928.0687754699</v>
      </c>
      <c r="L10101" s="87">
        <v>385511.789998258</v>
      </c>
      <c r="M10101" s="87">
        <v>6096240.2062325999</v>
      </c>
      <c r="N10101" s="87">
        <v>3892994.0899002501</v>
      </c>
      <c r="O10101" s="87">
        <v>271066.70500000002</v>
      </c>
      <c r="P10101" s="88">
        <v>383248.68382909102</v>
      </c>
      <c r="Q10101" s="89">
        <v>73182819.361350894</v>
      </c>
      <c r="R10101" s="87">
        <v>11029061.4749602</v>
      </c>
      <c r="S10101" s="90">
        <v>30330.838668914901</v>
      </c>
      <c r="T10101" s="88">
        <v>84242211.67498</v>
      </c>
    </row>
    <row r="10102" spans="1:20" x14ac:dyDescent="0.25">
      <c r="A10102" t="s">
        <v>25</v>
      </c>
      <c r="B10102" s="10" t="str">
        <f>VLOOKUP(E10102,'Overview Cluster Days'!B:E,3)</f>
        <v>H</v>
      </c>
      <c r="C10102" s="10" t="str">
        <f>VLOOKUP($E10102,'Overview Cluster Days'!$B:$G,5)</f>
        <v>Interseason</v>
      </c>
      <c r="D10102" s="10" t="str">
        <f>VLOOKUP($E10102,'Overview Cluster Days'!$B:$G,6)</f>
        <v>Weekend</v>
      </c>
      <c r="E10102" s="10">
        <v>20190421</v>
      </c>
      <c r="F10102" s="11">
        <v>21</v>
      </c>
      <c r="G10102" s="55">
        <v>2637856.47584516</v>
      </c>
      <c r="H10102" s="48">
        <v>47503816.146571398</v>
      </c>
      <c r="I10102" s="48">
        <v>8596782.7132649105</v>
      </c>
      <c r="J10102" s="87">
        <v>11738777.632999999</v>
      </c>
      <c r="K10102" s="87">
        <v>3968283.5328421402</v>
      </c>
      <c r="L10102" s="87">
        <v>283150.978</v>
      </c>
      <c r="M10102" s="87">
        <v>5862229.8024365399</v>
      </c>
      <c r="N10102" s="87">
        <v>3719424.2491341401</v>
      </c>
      <c r="O10102" s="87">
        <v>236376.63399999999</v>
      </c>
      <c r="P10102" s="88">
        <v>337288.98147727002</v>
      </c>
      <c r="Q10102" s="89">
        <v>74445516.501523599</v>
      </c>
      <c r="R10102" s="87">
        <v>10438470.645047899</v>
      </c>
      <c r="S10102" s="90">
        <v>16785.542242477601</v>
      </c>
      <c r="T10102" s="88">
        <v>84900772.688813999</v>
      </c>
    </row>
    <row r="10103" spans="1:20" x14ac:dyDescent="0.25">
      <c r="A10103" t="s">
        <v>25</v>
      </c>
      <c r="B10103" s="10" t="str">
        <f>VLOOKUP(E10103,'Overview Cluster Days'!B:E,3)</f>
        <v>H</v>
      </c>
      <c r="C10103" s="10" t="str">
        <f>VLOOKUP($E10103,'Overview Cluster Days'!$B:$G,5)</f>
        <v>Interseason</v>
      </c>
      <c r="D10103" s="10" t="str">
        <f>VLOOKUP($E10103,'Overview Cluster Days'!$B:$G,6)</f>
        <v>Weekend</v>
      </c>
      <c r="E10103" s="10">
        <v>20190421</v>
      </c>
      <c r="F10103" s="11">
        <v>22</v>
      </c>
      <c r="G10103" s="55">
        <v>2623837.0269999998</v>
      </c>
      <c r="H10103" s="48">
        <v>46554725.345719002</v>
      </c>
      <c r="I10103" s="48">
        <v>8404602.48064119</v>
      </c>
      <c r="J10103" s="87">
        <v>12188331.591</v>
      </c>
      <c r="K10103" s="87">
        <v>3414835.8774886201</v>
      </c>
      <c r="L10103" s="87">
        <v>200896.484</v>
      </c>
      <c r="M10103" s="87">
        <v>6285801.56352155</v>
      </c>
      <c r="N10103" s="87">
        <v>3759278.2452035202</v>
      </c>
      <c r="O10103" s="87">
        <v>235360.72999987099</v>
      </c>
      <c r="P10103" s="88">
        <v>388303.29083507799</v>
      </c>
      <c r="Q10103" s="89">
        <v>73186332.321848795</v>
      </c>
      <c r="R10103" s="87">
        <v>10869640.31356</v>
      </c>
      <c r="S10103" s="90">
        <v>-3.88398160794168E-4</v>
      </c>
      <c r="T10103" s="88">
        <v>84055972.635020405</v>
      </c>
    </row>
    <row r="10104" spans="1:20" x14ac:dyDescent="0.25">
      <c r="A10104" t="s">
        <v>25</v>
      </c>
      <c r="B10104" s="10" t="str">
        <f>VLOOKUP(E10104,'Overview Cluster Days'!B:E,3)</f>
        <v>H</v>
      </c>
      <c r="C10104" s="10" t="str">
        <f>VLOOKUP($E10104,'Overview Cluster Days'!$B:$G,5)</f>
        <v>Interseason</v>
      </c>
      <c r="D10104" s="10" t="str">
        <f>VLOOKUP($E10104,'Overview Cluster Days'!$B:$G,6)</f>
        <v>Weekend</v>
      </c>
      <c r="E10104" s="10">
        <v>20190421</v>
      </c>
      <c r="F10104" s="11">
        <v>23</v>
      </c>
      <c r="G10104" s="55">
        <v>2375447.2850000001</v>
      </c>
      <c r="H10104" s="48">
        <v>44185677.088391498</v>
      </c>
      <c r="I10104" s="48">
        <v>8396185.1796060503</v>
      </c>
      <c r="J10104" s="87">
        <v>11782817.7109999</v>
      </c>
      <c r="K10104" s="87">
        <v>3068834.31375681</v>
      </c>
      <c r="L10104" s="87">
        <v>214580.64499945601</v>
      </c>
      <c r="M10104" s="87">
        <v>7099143.0853373799</v>
      </c>
      <c r="N10104" s="87">
        <v>3798904.3234239002</v>
      </c>
      <c r="O10104" s="87">
        <v>208496.83099991101</v>
      </c>
      <c r="P10104" s="88">
        <v>409021.267489789</v>
      </c>
      <c r="Q10104" s="89">
        <v>69808961.5777542</v>
      </c>
      <c r="R10104" s="87">
        <v>11730146.1522504</v>
      </c>
      <c r="S10104" s="90">
        <v>270.09690486139198</v>
      </c>
      <c r="T10104" s="88">
        <v>81539377.826909497</v>
      </c>
    </row>
    <row r="10105" spans="1:20" x14ac:dyDescent="0.25">
      <c r="A10105" t="s">
        <v>25</v>
      </c>
      <c r="B10105" s="10" t="str">
        <f>VLOOKUP(E10105,'Overview Cluster Days'!B:E,3)</f>
        <v>H</v>
      </c>
      <c r="C10105" s="10" t="str">
        <f>VLOOKUP($E10105,'Overview Cluster Days'!$B:$G,5)</f>
        <v>Interseason</v>
      </c>
      <c r="D10105" s="10" t="str">
        <f>VLOOKUP($E10105,'Overview Cluster Days'!$B:$G,6)</f>
        <v>Weekend</v>
      </c>
      <c r="E10105" s="10">
        <v>20190421</v>
      </c>
      <c r="F10105" s="11">
        <v>24</v>
      </c>
      <c r="G10105" s="55">
        <v>2206357.7899998701</v>
      </c>
      <c r="H10105" s="48">
        <v>42461657.846189</v>
      </c>
      <c r="I10105" s="48">
        <v>8571389.7291161194</v>
      </c>
      <c r="J10105" s="87">
        <v>10406793.004998101</v>
      </c>
      <c r="K10105" s="87">
        <v>3037912.5447518001</v>
      </c>
      <c r="L10105" s="87">
        <v>310285.81699999998</v>
      </c>
      <c r="M10105" s="87">
        <v>8226188.3585623903</v>
      </c>
      <c r="N10105" s="87">
        <v>3878685.36768384</v>
      </c>
      <c r="O10105" s="87">
        <v>244778.40399971299</v>
      </c>
      <c r="P10105" s="88">
        <v>508060.13589481497</v>
      </c>
      <c r="Q10105" s="89">
        <v>66684110.915054902</v>
      </c>
      <c r="R10105" s="87">
        <v>13167998.0831408</v>
      </c>
      <c r="S10105" s="90">
        <v>14264.6809981404</v>
      </c>
      <c r="T10105" s="88">
        <v>79866373.679193795</v>
      </c>
    </row>
    <row r="10106" spans="1:20" x14ac:dyDescent="0.25">
      <c r="A10106" t="s">
        <v>25</v>
      </c>
      <c r="B10106" s="10" t="str">
        <f>VLOOKUP(E10106,'Overview Cluster Days'!B:E,3)</f>
        <v>H</v>
      </c>
      <c r="C10106" s="10" t="str">
        <f>VLOOKUP($E10106,'Overview Cluster Days'!$B:$G,5)</f>
        <v>Interseason</v>
      </c>
      <c r="D10106" s="10" t="str">
        <f>VLOOKUP($E10106,'Overview Cluster Days'!$B:$G,6)</f>
        <v>Weekend</v>
      </c>
      <c r="E10106" s="10">
        <v>20190422</v>
      </c>
      <c r="F10106" s="11">
        <v>1</v>
      </c>
      <c r="G10106" s="55">
        <v>1590363.60199806</v>
      </c>
      <c r="H10106" s="48">
        <v>46695888.796860904</v>
      </c>
      <c r="I10106" s="48">
        <v>7791666.4914074996</v>
      </c>
      <c r="J10106" s="87">
        <v>9760035.3780000005</v>
      </c>
      <c r="K10106" s="87">
        <v>4309827.1714206897</v>
      </c>
      <c r="L10106" s="87">
        <v>483290.28600000002</v>
      </c>
      <c r="M10106" s="87">
        <v>8664929.7313182596</v>
      </c>
      <c r="N10106" s="87">
        <v>4513044.7009864002</v>
      </c>
      <c r="O10106" s="87">
        <v>600675.93200000003</v>
      </c>
      <c r="P10106" s="88">
        <v>499736.83819854999</v>
      </c>
      <c r="Q10106" s="89">
        <v>70147781.439687207</v>
      </c>
      <c r="R10106" s="87">
        <v>14761677.488503199</v>
      </c>
      <c r="S10106" s="90">
        <v>-2.56713875569403E-3</v>
      </c>
      <c r="T10106" s="88">
        <v>84909458.925623193</v>
      </c>
    </row>
    <row r="10107" spans="1:20" x14ac:dyDescent="0.25">
      <c r="A10107" t="s">
        <v>25</v>
      </c>
      <c r="B10107" s="10" t="str">
        <f>VLOOKUP(E10107,'Overview Cluster Days'!B:E,3)</f>
        <v>H</v>
      </c>
      <c r="C10107" s="10" t="str">
        <f>VLOOKUP($E10107,'Overview Cluster Days'!$B:$G,5)</f>
        <v>Interseason</v>
      </c>
      <c r="D10107" s="10" t="str">
        <f>VLOOKUP($E10107,'Overview Cluster Days'!$B:$G,6)</f>
        <v>Weekend</v>
      </c>
      <c r="E10107" s="10">
        <v>20190422</v>
      </c>
      <c r="F10107" s="11">
        <v>2</v>
      </c>
      <c r="G10107" s="55">
        <v>1548883.8060000001</v>
      </c>
      <c r="H10107" s="48">
        <v>45324386.094431199</v>
      </c>
      <c r="I10107" s="48">
        <v>7135259.3676134404</v>
      </c>
      <c r="J10107" s="87">
        <v>9747411.9779994693</v>
      </c>
      <c r="K10107" s="87">
        <v>4229424.8681237502</v>
      </c>
      <c r="L10107" s="87">
        <v>625337.53599999996</v>
      </c>
      <c r="M10107" s="87">
        <v>8728685.4980484992</v>
      </c>
      <c r="N10107" s="87">
        <v>4502126.9808572801</v>
      </c>
      <c r="O10107" s="87">
        <v>636620.17198193201</v>
      </c>
      <c r="P10107" s="88">
        <v>506819.31804274302</v>
      </c>
      <c r="Q10107" s="89">
        <v>67985366.114167899</v>
      </c>
      <c r="R10107" s="87">
        <v>14999589.5049305</v>
      </c>
      <c r="S10107" s="90">
        <v>46544.141529800399</v>
      </c>
      <c r="T10107" s="88">
        <v>83031499.760628104</v>
      </c>
    </row>
    <row r="10108" spans="1:20" x14ac:dyDescent="0.25">
      <c r="A10108" t="s">
        <v>25</v>
      </c>
      <c r="B10108" s="10" t="str">
        <f>VLOOKUP(E10108,'Overview Cluster Days'!B:E,3)</f>
        <v>H</v>
      </c>
      <c r="C10108" s="10" t="str">
        <f>VLOOKUP($E10108,'Overview Cluster Days'!$B:$G,5)</f>
        <v>Interseason</v>
      </c>
      <c r="D10108" s="10" t="str">
        <f>VLOOKUP($E10108,'Overview Cluster Days'!$B:$G,6)</f>
        <v>Weekend</v>
      </c>
      <c r="E10108" s="10">
        <v>20190422</v>
      </c>
      <c r="F10108" s="11">
        <v>3</v>
      </c>
      <c r="G10108" s="55">
        <v>1505621.273</v>
      </c>
      <c r="H10108" s="48">
        <v>45723488.601846799</v>
      </c>
      <c r="I10108" s="48">
        <v>6993873.9620430097</v>
      </c>
      <c r="J10108" s="87">
        <v>9657269.568</v>
      </c>
      <c r="K10108" s="87">
        <v>3814318.98765154</v>
      </c>
      <c r="L10108" s="87">
        <v>714393.66599999997</v>
      </c>
      <c r="M10108" s="87">
        <v>9009484.9166447595</v>
      </c>
      <c r="N10108" s="87">
        <v>4496626.3044273704</v>
      </c>
      <c r="O10108" s="87">
        <v>676426.67</v>
      </c>
      <c r="P10108" s="88">
        <v>432485.3200755</v>
      </c>
      <c r="Q10108" s="89">
        <v>67694572.392541304</v>
      </c>
      <c r="R10108" s="87">
        <v>15329416.8771476</v>
      </c>
      <c r="S10108" s="90">
        <v>57605.130250184899</v>
      </c>
      <c r="T10108" s="88">
        <v>83081594.399939194</v>
      </c>
    </row>
    <row r="10109" spans="1:20" x14ac:dyDescent="0.25">
      <c r="A10109" t="s">
        <v>25</v>
      </c>
      <c r="B10109" s="10" t="str">
        <f>VLOOKUP(E10109,'Overview Cluster Days'!B:E,3)</f>
        <v>H</v>
      </c>
      <c r="C10109" s="10" t="str">
        <f>VLOOKUP($E10109,'Overview Cluster Days'!$B:$G,5)</f>
        <v>Interseason</v>
      </c>
      <c r="D10109" s="10" t="str">
        <f>VLOOKUP($E10109,'Overview Cluster Days'!$B:$G,6)</f>
        <v>Weekend</v>
      </c>
      <c r="E10109" s="10">
        <v>20190422</v>
      </c>
      <c r="F10109" s="11">
        <v>4</v>
      </c>
      <c r="G10109" s="55">
        <v>1504625.74</v>
      </c>
      <c r="H10109" s="48">
        <v>45707163.465720803</v>
      </c>
      <c r="I10109" s="48">
        <v>6508237.1694234498</v>
      </c>
      <c r="J10109" s="87">
        <v>9600298.2400000002</v>
      </c>
      <c r="K10109" s="87">
        <v>3857750.4458781499</v>
      </c>
      <c r="L10109" s="87">
        <v>747372.58999998204</v>
      </c>
      <c r="M10109" s="87">
        <v>8925744.97296541</v>
      </c>
      <c r="N10109" s="87">
        <v>4623626.8178172102</v>
      </c>
      <c r="O10109" s="87">
        <v>721459.4</v>
      </c>
      <c r="P10109" s="88">
        <v>461608.87476804998</v>
      </c>
      <c r="Q10109" s="89">
        <v>67178075.061022401</v>
      </c>
      <c r="R10109" s="87">
        <v>15479812.6555507</v>
      </c>
      <c r="S10109" s="90">
        <v>85102.087039341699</v>
      </c>
      <c r="T10109" s="88">
        <v>82742989.803612396</v>
      </c>
    </row>
    <row r="10110" spans="1:20" x14ac:dyDescent="0.25">
      <c r="A10110" t="s">
        <v>25</v>
      </c>
      <c r="B10110" s="10" t="str">
        <f>VLOOKUP(E10110,'Overview Cluster Days'!B:E,3)</f>
        <v>H</v>
      </c>
      <c r="C10110" s="10" t="str">
        <f>VLOOKUP($E10110,'Overview Cluster Days'!$B:$G,5)</f>
        <v>Interseason</v>
      </c>
      <c r="D10110" s="10" t="str">
        <f>VLOOKUP($E10110,'Overview Cluster Days'!$B:$G,6)</f>
        <v>Weekend</v>
      </c>
      <c r="E10110" s="10">
        <v>20190422</v>
      </c>
      <c r="F10110" s="11">
        <v>5</v>
      </c>
      <c r="G10110" s="55">
        <v>1556672.209</v>
      </c>
      <c r="H10110" s="48">
        <v>46030337.433459498</v>
      </c>
      <c r="I10110" s="48">
        <v>6410487.31827302</v>
      </c>
      <c r="J10110" s="87">
        <v>9660398.2520000096</v>
      </c>
      <c r="K10110" s="87">
        <v>3679622.2601469001</v>
      </c>
      <c r="L10110" s="87">
        <v>752082.70999989402</v>
      </c>
      <c r="M10110" s="87">
        <v>8796318.8740700595</v>
      </c>
      <c r="N10110" s="87">
        <v>4651734.6629531505</v>
      </c>
      <c r="O10110" s="87">
        <v>729117.63399999996</v>
      </c>
      <c r="P10110" s="88">
        <v>418414.33314364997</v>
      </c>
      <c r="Q10110" s="89">
        <v>67337517.472879395</v>
      </c>
      <c r="R10110" s="87">
        <v>15347668.2141668</v>
      </c>
      <c r="S10110" s="90">
        <v>71999.532982096804</v>
      </c>
      <c r="T10110" s="88">
        <v>82757185.220028296</v>
      </c>
    </row>
    <row r="10111" spans="1:20" x14ac:dyDescent="0.25">
      <c r="A10111" t="s">
        <v>25</v>
      </c>
      <c r="B10111" s="10" t="str">
        <f>VLOOKUP(E10111,'Overview Cluster Days'!B:E,3)</f>
        <v>H</v>
      </c>
      <c r="C10111" s="10" t="str">
        <f>VLOOKUP($E10111,'Overview Cluster Days'!$B:$G,5)</f>
        <v>Interseason</v>
      </c>
      <c r="D10111" s="10" t="str">
        <f>VLOOKUP($E10111,'Overview Cluster Days'!$B:$G,6)</f>
        <v>Weekend</v>
      </c>
      <c r="E10111" s="10">
        <v>20190422</v>
      </c>
      <c r="F10111" s="11">
        <v>6</v>
      </c>
      <c r="G10111" s="55">
        <v>1579383.17499837</v>
      </c>
      <c r="H10111" s="48">
        <v>45789255.751255304</v>
      </c>
      <c r="I10111" s="48">
        <v>6395639.8604637496</v>
      </c>
      <c r="J10111" s="87">
        <v>10127132.51</v>
      </c>
      <c r="K10111" s="87">
        <v>3938339.0247058198</v>
      </c>
      <c r="L10111" s="87">
        <v>713538.04</v>
      </c>
      <c r="M10111" s="87">
        <v>8674296.2532611005</v>
      </c>
      <c r="N10111" s="87">
        <v>4463205.3606085898</v>
      </c>
      <c r="O10111" s="87">
        <v>712397.58999997796</v>
      </c>
      <c r="P10111" s="88">
        <v>347891.96048257197</v>
      </c>
      <c r="Q10111" s="89">
        <v>67829750.321423307</v>
      </c>
      <c r="R10111" s="87">
        <v>14911329.2043522</v>
      </c>
      <c r="S10111" s="90">
        <v>75728.490212591205</v>
      </c>
      <c r="T10111" s="88">
        <v>82816808.015988097</v>
      </c>
    </row>
    <row r="10112" spans="1:20" x14ac:dyDescent="0.25">
      <c r="A10112" t="s">
        <v>25</v>
      </c>
      <c r="B10112" s="10" t="str">
        <f>VLOOKUP(E10112,'Overview Cluster Days'!B:E,3)</f>
        <v>H</v>
      </c>
      <c r="C10112" s="10" t="str">
        <f>VLOOKUP($E10112,'Overview Cluster Days'!$B:$G,5)</f>
        <v>Interseason</v>
      </c>
      <c r="D10112" s="10" t="str">
        <f>VLOOKUP($E10112,'Overview Cluster Days'!$B:$G,6)</f>
        <v>Weekend</v>
      </c>
      <c r="E10112" s="10">
        <v>20190422</v>
      </c>
      <c r="F10112" s="11">
        <v>7</v>
      </c>
      <c r="G10112" s="55">
        <v>1381031.9869953601</v>
      </c>
      <c r="H10112" s="48">
        <v>45472081.283230104</v>
      </c>
      <c r="I10112" s="48">
        <v>6399687.0993940001</v>
      </c>
      <c r="J10112" s="87">
        <v>9749573.9739998505</v>
      </c>
      <c r="K10112" s="87">
        <v>4171142.7694624602</v>
      </c>
      <c r="L10112" s="87">
        <v>628660.18699644797</v>
      </c>
      <c r="M10112" s="87">
        <v>8960354.0465994105</v>
      </c>
      <c r="N10112" s="87">
        <v>4407431.7270476902</v>
      </c>
      <c r="O10112" s="87">
        <v>627193.93599999999</v>
      </c>
      <c r="P10112" s="88">
        <v>312245.68276335002</v>
      </c>
      <c r="Q10112" s="89">
        <v>67173517.113081798</v>
      </c>
      <c r="R10112" s="87">
        <v>14935885.5794069</v>
      </c>
      <c r="S10112" s="90">
        <v>81921.147529334005</v>
      </c>
      <c r="T10112" s="88">
        <v>82191323.840018004</v>
      </c>
    </row>
    <row r="10113" spans="1:20" x14ac:dyDescent="0.25">
      <c r="A10113" t="s">
        <v>25</v>
      </c>
      <c r="B10113" s="10" t="str">
        <f>VLOOKUP(E10113,'Overview Cluster Days'!B:E,3)</f>
        <v>H</v>
      </c>
      <c r="C10113" s="10" t="str">
        <f>VLOOKUP($E10113,'Overview Cluster Days'!$B:$G,5)</f>
        <v>Interseason</v>
      </c>
      <c r="D10113" s="10" t="str">
        <f>VLOOKUP($E10113,'Overview Cluster Days'!$B:$G,6)</f>
        <v>Weekend</v>
      </c>
      <c r="E10113" s="10">
        <v>20190422</v>
      </c>
      <c r="F10113" s="11">
        <v>8</v>
      </c>
      <c r="G10113" s="55">
        <v>1444329.8189980399</v>
      </c>
      <c r="H10113" s="48">
        <v>46468475.508509196</v>
      </c>
      <c r="I10113" s="48">
        <v>6725987.6878998904</v>
      </c>
      <c r="J10113" s="87">
        <v>9935174.3599999994</v>
      </c>
      <c r="K10113" s="87">
        <v>5493407.1637253202</v>
      </c>
      <c r="L10113" s="87">
        <v>641074.32899854495</v>
      </c>
      <c r="M10113" s="87">
        <v>9336798.9605382495</v>
      </c>
      <c r="N10113" s="87">
        <v>4431375.6205096003</v>
      </c>
      <c r="O10113" s="87">
        <v>578714.31999926805</v>
      </c>
      <c r="P10113" s="88">
        <v>456087.70653159003</v>
      </c>
      <c r="Q10113" s="89">
        <v>70067374.539132506</v>
      </c>
      <c r="R10113" s="87">
        <v>15444050.936577201</v>
      </c>
      <c r="S10113" s="90">
        <v>73620.747689947195</v>
      </c>
      <c r="T10113" s="88">
        <v>85585046.223399699</v>
      </c>
    </row>
    <row r="10114" spans="1:20" x14ac:dyDescent="0.25">
      <c r="A10114" t="s">
        <v>25</v>
      </c>
      <c r="B10114" s="10" t="str">
        <f>VLOOKUP(E10114,'Overview Cluster Days'!B:E,3)</f>
        <v>H</v>
      </c>
      <c r="C10114" s="10" t="str">
        <f>VLOOKUP($E10114,'Overview Cluster Days'!$B:$G,5)</f>
        <v>Interseason</v>
      </c>
      <c r="D10114" s="10" t="str">
        <f>VLOOKUP($E10114,'Overview Cluster Days'!$B:$G,6)</f>
        <v>Weekend</v>
      </c>
      <c r="E10114" s="10">
        <v>20190422</v>
      </c>
      <c r="F10114" s="11">
        <v>9</v>
      </c>
      <c r="G10114" s="55">
        <v>1958051.132</v>
      </c>
      <c r="H10114" s="48">
        <v>61964238.822052099</v>
      </c>
      <c r="I10114" s="48">
        <v>10520939.4874618</v>
      </c>
      <c r="J10114" s="87">
        <v>11673543.847999999</v>
      </c>
      <c r="K10114" s="87">
        <v>5303757.4558143299</v>
      </c>
      <c r="L10114" s="87">
        <v>703002.557998857</v>
      </c>
      <c r="M10114" s="87">
        <v>13468811.0832962</v>
      </c>
      <c r="N10114" s="87">
        <v>5110490.5718511501</v>
      </c>
      <c r="O10114" s="87">
        <v>901897.82799999299</v>
      </c>
      <c r="P10114" s="88">
        <v>512686.32606876898</v>
      </c>
      <c r="Q10114" s="89">
        <v>91420530.745328307</v>
      </c>
      <c r="R10114" s="87">
        <v>20696888.3672149</v>
      </c>
      <c r="S10114" s="90">
        <v>89487.375614272896</v>
      </c>
      <c r="T10114" s="88">
        <v>112206906.488157</v>
      </c>
    </row>
    <row r="10115" spans="1:20" x14ac:dyDescent="0.25">
      <c r="A10115" t="s">
        <v>25</v>
      </c>
      <c r="B10115" s="10" t="str">
        <f>VLOOKUP(E10115,'Overview Cluster Days'!B:E,3)</f>
        <v>H</v>
      </c>
      <c r="C10115" s="10" t="str">
        <f>VLOOKUP($E10115,'Overview Cluster Days'!$B:$G,5)</f>
        <v>Interseason</v>
      </c>
      <c r="D10115" s="10" t="str">
        <f>VLOOKUP($E10115,'Overview Cluster Days'!$B:$G,6)</f>
        <v>Weekend</v>
      </c>
      <c r="E10115" s="10">
        <v>20190422</v>
      </c>
      <c r="F10115" s="11">
        <v>10</v>
      </c>
      <c r="G10115" s="55">
        <v>1853116.4739999999</v>
      </c>
      <c r="H10115" s="48">
        <v>62854338.675570197</v>
      </c>
      <c r="I10115" s="48">
        <v>11178559.2564226</v>
      </c>
      <c r="J10115" s="87">
        <v>11534714.408</v>
      </c>
      <c r="K10115" s="87">
        <v>4365094.3032731498</v>
      </c>
      <c r="L10115" s="87">
        <v>731048.49</v>
      </c>
      <c r="M10115" s="87">
        <v>15449300.708696101</v>
      </c>
      <c r="N10115" s="87">
        <v>5466219.8793628998</v>
      </c>
      <c r="O10115" s="87">
        <v>845524.39999971795</v>
      </c>
      <c r="P10115" s="88">
        <v>400106.36414087203</v>
      </c>
      <c r="Q10115" s="89">
        <v>91785823.117265895</v>
      </c>
      <c r="R10115" s="87">
        <v>22892199.842199601</v>
      </c>
      <c r="S10115" s="90">
        <v>26978.1541504743</v>
      </c>
      <c r="T10115" s="88">
        <v>114705001.113616</v>
      </c>
    </row>
    <row r="10116" spans="1:20" x14ac:dyDescent="0.25">
      <c r="A10116" t="s">
        <v>25</v>
      </c>
      <c r="B10116" s="10" t="str">
        <f>VLOOKUP(E10116,'Overview Cluster Days'!B:E,3)</f>
        <v>H</v>
      </c>
      <c r="C10116" s="10" t="str">
        <f>VLOOKUP($E10116,'Overview Cluster Days'!$B:$G,5)</f>
        <v>Interseason</v>
      </c>
      <c r="D10116" s="10" t="str">
        <f>VLOOKUP($E10116,'Overview Cluster Days'!$B:$G,6)</f>
        <v>Weekend</v>
      </c>
      <c r="E10116" s="10">
        <v>20190422</v>
      </c>
      <c r="F10116" s="11">
        <v>11</v>
      </c>
      <c r="G10116" s="55">
        <v>1802551.895</v>
      </c>
      <c r="H10116" s="48">
        <v>65877485.2830479</v>
      </c>
      <c r="I10116" s="48">
        <v>12028353.991002601</v>
      </c>
      <c r="J10116" s="87">
        <v>11283712.019999299</v>
      </c>
      <c r="K10116" s="87">
        <v>5107307.2696678499</v>
      </c>
      <c r="L10116" s="87">
        <v>826471.68500000006</v>
      </c>
      <c r="M10116" s="87">
        <v>17547750.6046401</v>
      </c>
      <c r="N10116" s="87">
        <v>5849511.4557477804</v>
      </c>
      <c r="O10116" s="87">
        <v>884841.57199988503</v>
      </c>
      <c r="P10116" s="88">
        <v>399456.01506390498</v>
      </c>
      <c r="Q10116" s="89">
        <v>96099410.458717704</v>
      </c>
      <c r="R10116" s="87">
        <v>25508031.332451701</v>
      </c>
      <c r="S10116" s="90">
        <v>40982.093488212602</v>
      </c>
      <c r="T10116" s="88">
        <v>121648423.88465799</v>
      </c>
    </row>
    <row r="10117" spans="1:20" x14ac:dyDescent="0.25">
      <c r="A10117" t="s">
        <v>25</v>
      </c>
      <c r="B10117" s="10" t="str">
        <f>VLOOKUP(E10117,'Overview Cluster Days'!B:E,3)</f>
        <v>H</v>
      </c>
      <c r="C10117" s="10" t="str">
        <f>VLOOKUP($E10117,'Overview Cluster Days'!$B:$G,5)</f>
        <v>Interseason</v>
      </c>
      <c r="D10117" s="10" t="str">
        <f>VLOOKUP($E10117,'Overview Cluster Days'!$B:$G,6)</f>
        <v>Weekend</v>
      </c>
      <c r="E10117" s="10">
        <v>20190422</v>
      </c>
      <c r="F10117" s="11">
        <v>12</v>
      </c>
      <c r="G10117" s="55">
        <v>1732395.9619998001</v>
      </c>
      <c r="H10117" s="48">
        <v>71081456.115402594</v>
      </c>
      <c r="I10117" s="48">
        <v>12743301.906474199</v>
      </c>
      <c r="J10117" s="87">
        <v>10984187.1</v>
      </c>
      <c r="K10117" s="87">
        <v>5141240.3069534898</v>
      </c>
      <c r="L10117" s="87">
        <v>985346.41399999999</v>
      </c>
      <c r="M10117" s="87">
        <v>18170623.2647314</v>
      </c>
      <c r="N10117" s="87">
        <v>5861583.8647052497</v>
      </c>
      <c r="O10117" s="87">
        <v>1069238.77</v>
      </c>
      <c r="P10117" s="88">
        <v>316098.58298735402</v>
      </c>
      <c r="Q10117" s="89">
        <v>101682581.39083</v>
      </c>
      <c r="R10117" s="87">
        <v>26402890.896423999</v>
      </c>
      <c r="S10117" s="90">
        <v>311593.27326839801</v>
      </c>
      <c r="T10117" s="88">
        <v>128397065.560523</v>
      </c>
    </row>
    <row r="10118" spans="1:20" x14ac:dyDescent="0.25">
      <c r="A10118" t="s">
        <v>25</v>
      </c>
      <c r="B10118" s="10" t="str">
        <f>VLOOKUP(E10118,'Overview Cluster Days'!B:E,3)</f>
        <v>H</v>
      </c>
      <c r="C10118" s="10" t="str">
        <f>VLOOKUP($E10118,'Overview Cluster Days'!$B:$G,5)</f>
        <v>Interseason</v>
      </c>
      <c r="D10118" s="10" t="str">
        <f>VLOOKUP($E10118,'Overview Cluster Days'!$B:$G,6)</f>
        <v>Weekend</v>
      </c>
      <c r="E10118" s="10">
        <v>20190422</v>
      </c>
      <c r="F10118" s="11">
        <v>13</v>
      </c>
      <c r="G10118" s="55">
        <v>1670825.8060000001</v>
      </c>
      <c r="H10118" s="48">
        <v>74800845.767257899</v>
      </c>
      <c r="I10118" s="48">
        <v>13209331.6979331</v>
      </c>
      <c r="J10118" s="87">
        <v>10796379.509999899</v>
      </c>
      <c r="K10118" s="87">
        <v>5867016.1893438501</v>
      </c>
      <c r="L10118" s="87">
        <v>980297.60299684305</v>
      </c>
      <c r="M10118" s="87">
        <v>18129995.1371659</v>
      </c>
      <c r="N10118" s="87">
        <v>5909372.1975572798</v>
      </c>
      <c r="O10118" s="87">
        <v>1176036.8400000001</v>
      </c>
      <c r="P10118" s="88">
        <v>315267.69537091203</v>
      </c>
      <c r="Q10118" s="89">
        <v>106344398.970535</v>
      </c>
      <c r="R10118" s="87">
        <v>26510969.473090898</v>
      </c>
      <c r="S10118" s="90">
        <v>493234.986969374</v>
      </c>
      <c r="T10118" s="88">
        <v>133348603.430595</v>
      </c>
    </row>
    <row r="10119" spans="1:20" x14ac:dyDescent="0.25">
      <c r="A10119" t="s">
        <v>25</v>
      </c>
      <c r="B10119" s="10" t="str">
        <f>VLOOKUP(E10119,'Overview Cluster Days'!B:E,3)</f>
        <v>H</v>
      </c>
      <c r="C10119" s="10" t="str">
        <f>VLOOKUP($E10119,'Overview Cluster Days'!$B:$G,5)</f>
        <v>Interseason</v>
      </c>
      <c r="D10119" s="10" t="str">
        <f>VLOOKUP($E10119,'Overview Cluster Days'!$B:$G,6)</f>
        <v>Weekend</v>
      </c>
      <c r="E10119" s="10">
        <v>20190422</v>
      </c>
      <c r="F10119" s="11">
        <v>14</v>
      </c>
      <c r="G10119" s="55">
        <v>1624324.736</v>
      </c>
      <c r="H10119" s="48">
        <v>72586984.049283594</v>
      </c>
      <c r="I10119" s="48">
        <v>12494886.277932201</v>
      </c>
      <c r="J10119" s="87">
        <v>10657580.51</v>
      </c>
      <c r="K10119" s="87">
        <v>5540247.04992445</v>
      </c>
      <c r="L10119" s="87">
        <v>1097718.25699682</v>
      </c>
      <c r="M10119" s="87">
        <v>17950168.182503998</v>
      </c>
      <c r="N10119" s="87">
        <v>6038590.3478961401</v>
      </c>
      <c r="O10119" s="87">
        <v>1257380.4899999099</v>
      </c>
      <c r="P10119" s="88">
        <v>354574.02208334499</v>
      </c>
      <c r="Q10119" s="89">
        <v>102904022.62314001</v>
      </c>
      <c r="R10119" s="87">
        <v>26698431.2994802</v>
      </c>
      <c r="S10119" s="90">
        <v>530585.23679209803</v>
      </c>
      <c r="T10119" s="88">
        <v>130133039.15941299</v>
      </c>
    </row>
    <row r="10120" spans="1:20" x14ac:dyDescent="0.25">
      <c r="A10120" t="s">
        <v>25</v>
      </c>
      <c r="B10120" s="10" t="str">
        <f>VLOOKUP(E10120,'Overview Cluster Days'!B:E,3)</f>
        <v>H</v>
      </c>
      <c r="C10120" s="10" t="str">
        <f>VLOOKUP($E10120,'Overview Cluster Days'!$B:$G,5)</f>
        <v>Interseason</v>
      </c>
      <c r="D10120" s="10" t="str">
        <f>VLOOKUP($E10120,'Overview Cluster Days'!$B:$G,6)</f>
        <v>Weekend</v>
      </c>
      <c r="E10120" s="10">
        <v>20190422</v>
      </c>
      <c r="F10120" s="11">
        <v>15</v>
      </c>
      <c r="G10120" s="55">
        <v>1630494.23</v>
      </c>
      <c r="H10120" s="48">
        <v>71059304.2173087</v>
      </c>
      <c r="I10120" s="48">
        <v>11592532.063075701</v>
      </c>
      <c r="J10120" s="87">
        <v>10629113.050000001</v>
      </c>
      <c r="K10120" s="87">
        <v>5700944.8556358302</v>
      </c>
      <c r="L10120" s="87">
        <v>1147625.75999599</v>
      </c>
      <c r="M10120" s="87">
        <v>18088966.045549199</v>
      </c>
      <c r="N10120" s="87">
        <v>6037243.4998030597</v>
      </c>
      <c r="O10120" s="87">
        <v>1204921.1399999999</v>
      </c>
      <c r="P10120" s="88">
        <v>335885.94499355898</v>
      </c>
      <c r="Q10120" s="89">
        <v>100612388.41602001</v>
      </c>
      <c r="R10120" s="87">
        <v>26814642.3903418</v>
      </c>
      <c r="S10120" s="90">
        <v>466433.22947785002</v>
      </c>
      <c r="T10120" s="88">
        <v>127893464.03584</v>
      </c>
    </row>
    <row r="10121" spans="1:20" x14ac:dyDescent="0.25">
      <c r="A10121" t="s">
        <v>25</v>
      </c>
      <c r="B10121" s="10" t="str">
        <f>VLOOKUP(E10121,'Overview Cluster Days'!B:E,3)</f>
        <v>H</v>
      </c>
      <c r="C10121" s="10" t="str">
        <f>VLOOKUP($E10121,'Overview Cluster Days'!$B:$G,5)</f>
        <v>Interseason</v>
      </c>
      <c r="D10121" s="10" t="str">
        <f>VLOOKUP($E10121,'Overview Cluster Days'!$B:$G,6)</f>
        <v>Weekend</v>
      </c>
      <c r="E10121" s="10">
        <v>20190422</v>
      </c>
      <c r="F10121" s="11">
        <v>16</v>
      </c>
      <c r="G10121" s="55">
        <v>1686466.7759954899</v>
      </c>
      <c r="H10121" s="48">
        <v>70388500.4249966</v>
      </c>
      <c r="I10121" s="48">
        <v>11147970.9907258</v>
      </c>
      <c r="J10121" s="87">
        <v>10692279.228</v>
      </c>
      <c r="K10121" s="87">
        <v>5594533.87442639</v>
      </c>
      <c r="L10121" s="87">
        <v>1057976.0259954899</v>
      </c>
      <c r="M10121" s="87">
        <v>17313034.547961898</v>
      </c>
      <c r="N10121" s="87">
        <v>5845967.2105648704</v>
      </c>
      <c r="O10121" s="87">
        <v>1159274.6999998901</v>
      </c>
      <c r="P10121" s="88">
        <v>360471.45499968302</v>
      </c>
      <c r="Q10121" s="89">
        <v>99509751.294144198</v>
      </c>
      <c r="R10121" s="87">
        <v>25736723.939521801</v>
      </c>
      <c r="S10121" s="90">
        <v>385022.64436566498</v>
      </c>
      <c r="T10121" s="88">
        <v>125631497.878032</v>
      </c>
    </row>
    <row r="10122" spans="1:20" x14ac:dyDescent="0.25">
      <c r="A10122" t="s">
        <v>25</v>
      </c>
      <c r="B10122" s="10" t="str">
        <f>VLOOKUP(E10122,'Overview Cluster Days'!B:E,3)</f>
        <v>H</v>
      </c>
      <c r="C10122" s="10" t="str">
        <f>VLOOKUP($E10122,'Overview Cluster Days'!$B:$G,5)</f>
        <v>Interseason</v>
      </c>
      <c r="D10122" s="10" t="str">
        <f>VLOOKUP($E10122,'Overview Cluster Days'!$B:$G,6)</f>
        <v>Weekend</v>
      </c>
      <c r="E10122" s="10">
        <v>20190422</v>
      </c>
      <c r="F10122" s="11">
        <v>17</v>
      </c>
      <c r="G10122" s="55">
        <v>1774675.4319990999</v>
      </c>
      <c r="H10122" s="48">
        <v>69099044.418696597</v>
      </c>
      <c r="I10122" s="48">
        <v>10958039.871920001</v>
      </c>
      <c r="J10122" s="87">
        <v>10793693.986999899</v>
      </c>
      <c r="K10122" s="87">
        <v>5659199.7154908003</v>
      </c>
      <c r="L10122" s="87">
        <v>958447.91799756605</v>
      </c>
      <c r="M10122" s="87">
        <v>15961482.057239201</v>
      </c>
      <c r="N10122" s="87">
        <v>5683885.6624928499</v>
      </c>
      <c r="O10122" s="87">
        <v>1058527.095</v>
      </c>
      <c r="P10122" s="88">
        <v>413928.26867429097</v>
      </c>
      <c r="Q10122" s="89">
        <v>98284653.425106406</v>
      </c>
      <c r="R10122" s="87">
        <v>24076271.001403902</v>
      </c>
      <c r="S10122" s="90">
        <v>393188.50251218001</v>
      </c>
      <c r="T10122" s="88">
        <v>122754112.929022</v>
      </c>
    </row>
    <row r="10123" spans="1:20" x14ac:dyDescent="0.25">
      <c r="A10123" t="s">
        <v>25</v>
      </c>
      <c r="B10123" s="10" t="str">
        <f>VLOOKUP(E10123,'Overview Cluster Days'!B:E,3)</f>
        <v>H</v>
      </c>
      <c r="C10123" s="10" t="str">
        <f>VLOOKUP($E10123,'Overview Cluster Days'!$B:$G,5)</f>
        <v>Interseason</v>
      </c>
      <c r="D10123" s="10" t="str">
        <f>VLOOKUP($E10123,'Overview Cluster Days'!$B:$G,6)</f>
        <v>Weekend</v>
      </c>
      <c r="E10123" s="10">
        <v>20190422</v>
      </c>
      <c r="F10123" s="11">
        <v>18</v>
      </c>
      <c r="G10123" s="55">
        <v>2017869.9059996</v>
      </c>
      <c r="H10123" s="48">
        <v>66973486.242222004</v>
      </c>
      <c r="I10123" s="48">
        <v>10602668.28647</v>
      </c>
      <c r="J10123" s="87">
        <v>11657221.01</v>
      </c>
      <c r="K10123" s="87">
        <v>5762260.6691122502</v>
      </c>
      <c r="L10123" s="87">
        <v>752118.93700000003</v>
      </c>
      <c r="M10123" s="87">
        <v>15454186.721157201</v>
      </c>
      <c r="N10123" s="87">
        <v>5602547.3615560401</v>
      </c>
      <c r="O10123" s="87">
        <v>838917.57999952801</v>
      </c>
      <c r="P10123" s="88">
        <v>418080.08610361401</v>
      </c>
      <c r="Q10123" s="89">
        <v>97013506.113803893</v>
      </c>
      <c r="R10123" s="87">
        <v>23065850.685816299</v>
      </c>
      <c r="S10123" s="90">
        <v>167823.02882058299</v>
      </c>
      <c r="T10123" s="88">
        <v>120247179.82844099</v>
      </c>
    </row>
    <row r="10124" spans="1:20" x14ac:dyDescent="0.25">
      <c r="A10124" t="s">
        <v>25</v>
      </c>
      <c r="B10124" s="10" t="str">
        <f>VLOOKUP(E10124,'Overview Cluster Days'!B:E,3)</f>
        <v>H</v>
      </c>
      <c r="C10124" s="10" t="str">
        <f>VLOOKUP($E10124,'Overview Cluster Days'!$B:$G,5)</f>
        <v>Interseason</v>
      </c>
      <c r="D10124" s="10" t="str">
        <f>VLOOKUP($E10124,'Overview Cluster Days'!$B:$G,6)</f>
        <v>Weekend</v>
      </c>
      <c r="E10124" s="10">
        <v>20190422</v>
      </c>
      <c r="F10124" s="11">
        <v>19</v>
      </c>
      <c r="G10124" s="55">
        <v>2239529.35</v>
      </c>
      <c r="H10124" s="48">
        <v>65834344.003438801</v>
      </c>
      <c r="I10124" s="48">
        <v>10883403.770931801</v>
      </c>
      <c r="J10124" s="87">
        <v>12063008.676999999</v>
      </c>
      <c r="K10124" s="87">
        <v>4869699.6999005899</v>
      </c>
      <c r="L10124" s="87">
        <v>599107.53999584401</v>
      </c>
      <c r="M10124" s="87">
        <v>12860425.411516801</v>
      </c>
      <c r="N10124" s="87">
        <v>5266152.7869613599</v>
      </c>
      <c r="O10124" s="87">
        <v>740216.790999891</v>
      </c>
      <c r="P10124" s="88">
        <v>438916.535427847</v>
      </c>
      <c r="Q10124" s="89">
        <v>95889985.501271099</v>
      </c>
      <c r="R10124" s="87">
        <v>19904819.064901698</v>
      </c>
      <c r="S10124" s="90">
        <v>116546.693225568</v>
      </c>
      <c r="T10124" s="88">
        <v>115911351.259398</v>
      </c>
    </row>
    <row r="10125" spans="1:20" x14ac:dyDescent="0.25">
      <c r="A10125" t="s">
        <v>25</v>
      </c>
      <c r="B10125" s="10" t="str">
        <f>VLOOKUP(E10125,'Overview Cluster Days'!B:E,3)</f>
        <v>H</v>
      </c>
      <c r="C10125" s="10" t="str">
        <f>VLOOKUP($E10125,'Overview Cluster Days'!$B:$G,5)</f>
        <v>Interseason</v>
      </c>
      <c r="D10125" s="10" t="str">
        <f>VLOOKUP($E10125,'Overview Cluster Days'!$B:$G,6)</f>
        <v>Weekend</v>
      </c>
      <c r="E10125" s="10">
        <v>20190422</v>
      </c>
      <c r="F10125" s="11">
        <v>20</v>
      </c>
      <c r="G10125" s="55">
        <v>2473275.9279999998</v>
      </c>
      <c r="H10125" s="48">
        <v>63233488.953735501</v>
      </c>
      <c r="I10125" s="48">
        <v>10880501.7202699</v>
      </c>
      <c r="J10125" s="87">
        <v>12152524.050000001</v>
      </c>
      <c r="K10125" s="87">
        <v>5284394.8028406203</v>
      </c>
      <c r="L10125" s="87">
        <v>455865.87</v>
      </c>
      <c r="M10125" s="87">
        <v>11511098.0590267</v>
      </c>
      <c r="N10125" s="87">
        <v>4973199.7801382001</v>
      </c>
      <c r="O10125" s="87">
        <v>664216.76</v>
      </c>
      <c r="P10125" s="88">
        <v>477958.74166567298</v>
      </c>
      <c r="Q10125" s="89">
        <v>94024185.454845995</v>
      </c>
      <c r="R10125" s="87">
        <v>18082339.210830599</v>
      </c>
      <c r="S10125" s="90">
        <v>13292.315902374099</v>
      </c>
      <c r="T10125" s="88">
        <v>112119816.98157901</v>
      </c>
    </row>
    <row r="10126" spans="1:20" x14ac:dyDescent="0.25">
      <c r="A10126" t="s">
        <v>25</v>
      </c>
      <c r="B10126" s="10" t="str">
        <f>VLOOKUP(E10126,'Overview Cluster Days'!B:E,3)</f>
        <v>H</v>
      </c>
      <c r="C10126" s="10" t="str">
        <f>VLOOKUP($E10126,'Overview Cluster Days'!$B:$G,5)</f>
        <v>Interseason</v>
      </c>
      <c r="D10126" s="10" t="str">
        <f>VLOOKUP($E10126,'Overview Cluster Days'!$B:$G,6)</f>
        <v>Weekend</v>
      </c>
      <c r="E10126" s="10">
        <v>20190422</v>
      </c>
      <c r="F10126" s="11">
        <v>21</v>
      </c>
      <c r="G10126" s="55">
        <v>1781329.9269999999</v>
      </c>
      <c r="H10126" s="48">
        <v>55385743.847104803</v>
      </c>
      <c r="I10126" s="48">
        <v>9950781.4473749995</v>
      </c>
      <c r="J10126" s="87">
        <v>10447888.1809994</v>
      </c>
      <c r="K10126" s="87">
        <v>5139768.8671001</v>
      </c>
      <c r="L10126" s="87">
        <v>328835.39</v>
      </c>
      <c r="M10126" s="87">
        <v>9516245.7786270492</v>
      </c>
      <c r="N10126" s="87">
        <v>4677083.9131541299</v>
      </c>
      <c r="O10126" s="87">
        <v>320614.22899988602</v>
      </c>
      <c r="P10126" s="88">
        <v>416380.72786028503</v>
      </c>
      <c r="Q10126" s="89">
        <v>82705512.269579306</v>
      </c>
      <c r="R10126" s="87">
        <v>15259160.038641401</v>
      </c>
      <c r="S10126" s="90">
        <v>26851.971856757998</v>
      </c>
      <c r="T10126" s="88">
        <v>97991524.280077398</v>
      </c>
    </row>
    <row r="10127" spans="1:20" x14ac:dyDescent="0.25">
      <c r="A10127" t="s">
        <v>25</v>
      </c>
      <c r="B10127" s="10" t="str">
        <f>VLOOKUP(E10127,'Overview Cluster Days'!B:E,3)</f>
        <v>H</v>
      </c>
      <c r="C10127" s="10" t="str">
        <f>VLOOKUP($E10127,'Overview Cluster Days'!$B:$G,5)</f>
        <v>Interseason</v>
      </c>
      <c r="D10127" s="10" t="str">
        <f>VLOOKUP($E10127,'Overview Cluster Days'!$B:$G,6)</f>
        <v>Weekend</v>
      </c>
      <c r="E10127" s="10">
        <v>20190422</v>
      </c>
      <c r="F10127" s="11">
        <v>22</v>
      </c>
      <c r="G10127" s="55">
        <v>1730395.02</v>
      </c>
      <c r="H10127" s="48">
        <v>53871853.448693797</v>
      </c>
      <c r="I10127" s="48">
        <v>9836165.6488260292</v>
      </c>
      <c r="J10127" s="87">
        <v>10325475.649999401</v>
      </c>
      <c r="K10127" s="87">
        <v>5462161.8013245296</v>
      </c>
      <c r="L10127" s="87">
        <v>304085.299999371</v>
      </c>
      <c r="M10127" s="87">
        <v>9844246.46797942</v>
      </c>
      <c r="N10127" s="87">
        <v>4708525.7390865497</v>
      </c>
      <c r="O10127" s="87">
        <v>341875.30599978199</v>
      </c>
      <c r="P10127" s="88">
        <v>416734.588371791</v>
      </c>
      <c r="Q10127" s="89">
        <v>81226051.568843707</v>
      </c>
      <c r="R10127" s="87">
        <v>15615467.401436901</v>
      </c>
      <c r="S10127" s="90">
        <v>86678.510578368994</v>
      </c>
      <c r="T10127" s="88">
        <v>96928197.480858997</v>
      </c>
    </row>
    <row r="10128" spans="1:20" x14ac:dyDescent="0.25">
      <c r="A10128" t="s">
        <v>25</v>
      </c>
      <c r="B10128" s="10" t="str">
        <f>VLOOKUP(E10128,'Overview Cluster Days'!B:E,3)</f>
        <v>H</v>
      </c>
      <c r="C10128" s="10" t="str">
        <f>VLOOKUP($E10128,'Overview Cluster Days'!$B:$G,5)</f>
        <v>Interseason</v>
      </c>
      <c r="D10128" s="10" t="str">
        <f>VLOOKUP($E10128,'Overview Cluster Days'!$B:$G,6)</f>
        <v>Weekend</v>
      </c>
      <c r="E10128" s="10">
        <v>20190422</v>
      </c>
      <c r="F10128" s="11">
        <v>23</v>
      </c>
      <c r="G10128" s="55">
        <v>1636621.05199294</v>
      </c>
      <c r="H10128" s="48">
        <v>54729346.229177997</v>
      </c>
      <c r="I10128" s="48">
        <v>9602529.2715180907</v>
      </c>
      <c r="J10128" s="87">
        <v>9805975.4900000002</v>
      </c>
      <c r="K10128" s="87">
        <v>5843689.5533288196</v>
      </c>
      <c r="L10128" s="87">
        <v>364254.71899909602</v>
      </c>
      <c r="M10128" s="87">
        <v>9770112.9343703501</v>
      </c>
      <c r="N10128" s="87">
        <v>4722696.9868931398</v>
      </c>
      <c r="O10128" s="87">
        <v>411319.65</v>
      </c>
      <c r="P10128" s="88">
        <v>371618.36873080803</v>
      </c>
      <c r="Q10128" s="89">
        <v>81618161.596017793</v>
      </c>
      <c r="R10128" s="87">
        <v>15640002.658993401</v>
      </c>
      <c r="S10128" s="90">
        <v>126741.051669976</v>
      </c>
      <c r="T10128" s="88">
        <v>97384905.306681201</v>
      </c>
    </row>
    <row r="10129" spans="1:20" x14ac:dyDescent="0.25">
      <c r="A10129" t="s">
        <v>25</v>
      </c>
      <c r="B10129" s="10" t="str">
        <f>VLOOKUP(E10129,'Overview Cluster Days'!B:E,3)</f>
        <v>H</v>
      </c>
      <c r="C10129" s="10" t="str">
        <f>VLOOKUP($E10129,'Overview Cluster Days'!$B:$G,5)</f>
        <v>Interseason</v>
      </c>
      <c r="D10129" s="10" t="str">
        <f>VLOOKUP($E10129,'Overview Cluster Days'!$B:$G,6)</f>
        <v>Weekend</v>
      </c>
      <c r="E10129" s="10">
        <v>20190422</v>
      </c>
      <c r="F10129" s="11">
        <v>24</v>
      </c>
      <c r="G10129" s="55">
        <v>1476486.031</v>
      </c>
      <c r="H10129" s="48">
        <v>52003912.930835299</v>
      </c>
      <c r="I10129" s="48">
        <v>9495252.8107881397</v>
      </c>
      <c r="J10129" s="87">
        <v>9634478.8699999992</v>
      </c>
      <c r="K10129" s="87">
        <v>5975562.6856859</v>
      </c>
      <c r="L10129" s="87">
        <v>591806.15399999998</v>
      </c>
      <c r="M10129" s="87">
        <v>9246645.7015069202</v>
      </c>
      <c r="N10129" s="87">
        <v>4804052.8376759896</v>
      </c>
      <c r="O10129" s="87">
        <v>597681.24</v>
      </c>
      <c r="P10129" s="88">
        <v>448185.09551249997</v>
      </c>
      <c r="Q10129" s="89">
        <v>78585693.328309298</v>
      </c>
      <c r="R10129" s="87">
        <v>15688371.028695401</v>
      </c>
      <c r="S10129" s="90">
        <v>193911.54251311501</v>
      </c>
      <c r="T10129" s="88">
        <v>94467975.899517894</v>
      </c>
    </row>
    <row r="10130" spans="1:20" x14ac:dyDescent="0.25">
      <c r="A10130" t="s">
        <v>25</v>
      </c>
      <c r="B10130" s="10" t="str">
        <f>VLOOKUP(E10130,'Overview Cluster Days'!B:E,3)</f>
        <v>E</v>
      </c>
      <c r="C10130" s="10" t="str">
        <f>VLOOKUP($E10130,'Overview Cluster Days'!$B:$G,5)</f>
        <v>Interseason</v>
      </c>
      <c r="D10130" s="10" t="str">
        <f>VLOOKUP($E10130,'Overview Cluster Days'!$B:$G,6)</f>
        <v>Weekday</v>
      </c>
      <c r="E10130" s="10">
        <v>20190423</v>
      </c>
      <c r="F10130" s="11">
        <v>1</v>
      </c>
      <c r="G10130" s="55">
        <v>1957826.77999562</v>
      </c>
      <c r="H10130" s="48">
        <v>53798664.614695303</v>
      </c>
      <c r="I10130" s="48">
        <v>7083676.2306856997</v>
      </c>
      <c r="J10130" s="87">
        <v>10197405.5199997</v>
      </c>
      <c r="K10130" s="87">
        <v>4943175.4477479802</v>
      </c>
      <c r="L10130" s="87">
        <v>824892.37099957501</v>
      </c>
      <c r="M10130" s="87">
        <v>9683495.1420536507</v>
      </c>
      <c r="N10130" s="87">
        <v>4500092.3942743503</v>
      </c>
      <c r="O10130" s="87">
        <v>968381.04399999999</v>
      </c>
      <c r="P10130" s="88">
        <v>609902.03419291403</v>
      </c>
      <c r="Q10130" s="89">
        <v>77980748.593124405</v>
      </c>
      <c r="R10130" s="87">
        <v>16586762.985520501</v>
      </c>
      <c r="S10130" s="90">
        <v>8100.8518228168796</v>
      </c>
      <c r="T10130" s="88">
        <v>94575612.430467695</v>
      </c>
    </row>
    <row r="10131" spans="1:20" x14ac:dyDescent="0.25">
      <c r="A10131" t="s">
        <v>25</v>
      </c>
      <c r="B10131" s="10" t="str">
        <f>VLOOKUP(E10131,'Overview Cluster Days'!B:E,3)</f>
        <v>E</v>
      </c>
      <c r="C10131" s="10" t="str">
        <f>VLOOKUP($E10131,'Overview Cluster Days'!$B:$G,5)</f>
        <v>Interseason</v>
      </c>
      <c r="D10131" s="10" t="str">
        <f>VLOOKUP($E10131,'Overview Cluster Days'!$B:$G,6)</f>
        <v>Weekday</v>
      </c>
      <c r="E10131" s="10">
        <v>20190423</v>
      </c>
      <c r="F10131" s="11">
        <v>2</v>
      </c>
      <c r="G10131" s="55">
        <v>1936621.9599993499</v>
      </c>
      <c r="H10131" s="48">
        <v>54049428.742031299</v>
      </c>
      <c r="I10131" s="48">
        <v>6391146.9106484298</v>
      </c>
      <c r="J10131" s="87">
        <v>10126787.2179967</v>
      </c>
      <c r="K10131" s="87">
        <v>5161379.2485491699</v>
      </c>
      <c r="L10131" s="87">
        <v>984857.27</v>
      </c>
      <c r="M10131" s="87">
        <v>9944482.6614991799</v>
      </c>
      <c r="N10131" s="87">
        <v>4645078.1380218798</v>
      </c>
      <c r="O10131" s="87">
        <v>886471.35999675503</v>
      </c>
      <c r="P10131" s="88">
        <v>684594.69064399996</v>
      </c>
      <c r="Q10131" s="89">
        <v>77665364.079224899</v>
      </c>
      <c r="R10131" s="87">
        <v>17145484.120161802</v>
      </c>
      <c r="S10131" s="90">
        <v>45274.268183034401</v>
      </c>
      <c r="T10131" s="88">
        <v>94856122.467569694</v>
      </c>
    </row>
    <row r="10132" spans="1:20" x14ac:dyDescent="0.25">
      <c r="A10132" t="s">
        <v>25</v>
      </c>
      <c r="B10132" s="10" t="str">
        <f>VLOOKUP(E10132,'Overview Cluster Days'!B:E,3)</f>
        <v>E</v>
      </c>
      <c r="C10132" s="10" t="str">
        <f>VLOOKUP($E10132,'Overview Cluster Days'!$B:$G,5)</f>
        <v>Interseason</v>
      </c>
      <c r="D10132" s="10" t="str">
        <f>VLOOKUP($E10132,'Overview Cluster Days'!$B:$G,6)</f>
        <v>Weekday</v>
      </c>
      <c r="E10132" s="10">
        <v>20190423</v>
      </c>
      <c r="F10132" s="11">
        <v>3</v>
      </c>
      <c r="G10132" s="55">
        <v>2031577.9739905801</v>
      </c>
      <c r="H10132" s="48">
        <v>54275354.783001103</v>
      </c>
      <c r="I10132" s="48">
        <v>6330602.9045817098</v>
      </c>
      <c r="J10132" s="87">
        <v>10167824.449999999</v>
      </c>
      <c r="K10132" s="87">
        <v>5113199.9777174899</v>
      </c>
      <c r="L10132" s="87">
        <v>954167.62399770401</v>
      </c>
      <c r="M10132" s="87">
        <v>9947265.1747229509</v>
      </c>
      <c r="N10132" s="87">
        <v>4664843.4651752803</v>
      </c>
      <c r="O10132" s="87">
        <v>950659.57999932696</v>
      </c>
      <c r="P10132" s="88">
        <v>711637.73290214106</v>
      </c>
      <c r="Q10132" s="89">
        <v>77918560.089290902</v>
      </c>
      <c r="R10132" s="87">
        <v>17228573.5767974</v>
      </c>
      <c r="S10132" s="90">
        <v>96649.648139127705</v>
      </c>
      <c r="T10132" s="88">
        <v>95243783.314227402</v>
      </c>
    </row>
    <row r="10133" spans="1:20" x14ac:dyDescent="0.25">
      <c r="A10133" t="s">
        <v>25</v>
      </c>
      <c r="B10133" s="10" t="str">
        <f>VLOOKUP(E10133,'Overview Cluster Days'!B:E,3)</f>
        <v>E</v>
      </c>
      <c r="C10133" s="10" t="str">
        <f>VLOOKUP($E10133,'Overview Cluster Days'!$B:$G,5)</f>
        <v>Interseason</v>
      </c>
      <c r="D10133" s="10" t="str">
        <f>VLOOKUP($E10133,'Overview Cluster Days'!$B:$G,6)</f>
        <v>Weekday</v>
      </c>
      <c r="E10133" s="10">
        <v>20190423</v>
      </c>
      <c r="F10133" s="11">
        <v>4</v>
      </c>
      <c r="G10133" s="55">
        <v>2029850.3979990899</v>
      </c>
      <c r="H10133" s="48">
        <v>54294506.666559897</v>
      </c>
      <c r="I10133" s="48">
        <v>6472081.5058591096</v>
      </c>
      <c r="J10133" s="87">
        <v>9757589.0199999902</v>
      </c>
      <c r="K10133" s="87">
        <v>5193041.1708336202</v>
      </c>
      <c r="L10133" s="87">
        <v>890178.98400000005</v>
      </c>
      <c r="M10133" s="87">
        <v>9896544.0569585394</v>
      </c>
      <c r="N10133" s="87">
        <v>4827254.8253788799</v>
      </c>
      <c r="O10133" s="87">
        <v>962051.43999515101</v>
      </c>
      <c r="P10133" s="88">
        <v>838667.91399976402</v>
      </c>
      <c r="Q10133" s="89">
        <v>77747068.761251703</v>
      </c>
      <c r="R10133" s="87">
        <v>17414697.220332298</v>
      </c>
      <c r="S10133" s="90">
        <v>112074.43071921699</v>
      </c>
      <c r="T10133" s="88">
        <v>95273840.412303299</v>
      </c>
    </row>
    <row r="10134" spans="1:20" x14ac:dyDescent="0.25">
      <c r="A10134" t="s">
        <v>25</v>
      </c>
      <c r="B10134" s="10" t="str">
        <f>VLOOKUP(E10134,'Overview Cluster Days'!B:E,3)</f>
        <v>E</v>
      </c>
      <c r="C10134" s="10" t="str">
        <f>VLOOKUP($E10134,'Overview Cluster Days'!$B:$G,5)</f>
        <v>Interseason</v>
      </c>
      <c r="D10134" s="10" t="str">
        <f>VLOOKUP($E10134,'Overview Cluster Days'!$B:$G,6)</f>
        <v>Weekday</v>
      </c>
      <c r="E10134" s="10">
        <v>20190423</v>
      </c>
      <c r="F10134" s="11">
        <v>5</v>
      </c>
      <c r="G10134" s="55">
        <v>2043391.48</v>
      </c>
      <c r="H10134" s="48">
        <v>54497609.048461303</v>
      </c>
      <c r="I10134" s="48">
        <v>6782041.9413698399</v>
      </c>
      <c r="J10134" s="87">
        <v>9557474.9140000008</v>
      </c>
      <c r="K10134" s="87">
        <v>5281471.1952653099</v>
      </c>
      <c r="L10134" s="87">
        <v>813946.47400000005</v>
      </c>
      <c r="M10134" s="87">
        <v>9829523.1324457601</v>
      </c>
      <c r="N10134" s="87">
        <v>4782205.6518396502</v>
      </c>
      <c r="O10134" s="87">
        <v>883568.69399565295</v>
      </c>
      <c r="P10134" s="88">
        <v>822319.443344792</v>
      </c>
      <c r="Q10134" s="89">
        <v>78161988.579096407</v>
      </c>
      <c r="R10134" s="87">
        <v>17131563.3956259</v>
      </c>
      <c r="S10134" s="90">
        <v>44091.330833224602</v>
      </c>
      <c r="T10134" s="88">
        <v>95337643.305555493</v>
      </c>
    </row>
    <row r="10135" spans="1:20" x14ac:dyDescent="0.25">
      <c r="A10135" t="s">
        <v>25</v>
      </c>
      <c r="B10135" s="10" t="str">
        <f>VLOOKUP(E10135,'Overview Cluster Days'!B:E,3)</f>
        <v>E</v>
      </c>
      <c r="C10135" s="10" t="str">
        <f>VLOOKUP($E10135,'Overview Cluster Days'!$B:$G,5)</f>
        <v>Interseason</v>
      </c>
      <c r="D10135" s="10" t="str">
        <f>VLOOKUP($E10135,'Overview Cluster Days'!$B:$G,6)</f>
        <v>Weekday</v>
      </c>
      <c r="E10135" s="10">
        <v>20190423</v>
      </c>
      <c r="F10135" s="11">
        <v>6</v>
      </c>
      <c r="G10135" s="55">
        <v>2050420.8999872401</v>
      </c>
      <c r="H10135" s="48">
        <v>54288543.706606001</v>
      </c>
      <c r="I10135" s="48">
        <v>7168949.4855000004</v>
      </c>
      <c r="J10135" s="87">
        <v>9660118.9100000095</v>
      </c>
      <c r="K10135" s="87">
        <v>5680734.0043050004</v>
      </c>
      <c r="L10135" s="87">
        <v>771908.60999099503</v>
      </c>
      <c r="M10135" s="87">
        <v>9663037.1552610397</v>
      </c>
      <c r="N10135" s="87">
        <v>4532489.3465514304</v>
      </c>
      <c r="O10135" s="87">
        <v>838808.15</v>
      </c>
      <c r="P10135" s="88">
        <v>651316.03958960006</v>
      </c>
      <c r="Q10135" s="89">
        <v>78848767.006398305</v>
      </c>
      <c r="R10135" s="87">
        <v>16457559.301393099</v>
      </c>
      <c r="S10135" s="90">
        <v>-1.43508908513468E-3</v>
      </c>
      <c r="T10135" s="88">
        <v>95306326.306356296</v>
      </c>
    </row>
    <row r="10136" spans="1:20" x14ac:dyDescent="0.25">
      <c r="A10136" t="s">
        <v>25</v>
      </c>
      <c r="B10136" s="10" t="str">
        <f>VLOOKUP(E10136,'Overview Cluster Days'!B:E,3)</f>
        <v>E</v>
      </c>
      <c r="C10136" s="10" t="str">
        <f>VLOOKUP($E10136,'Overview Cluster Days'!$B:$G,5)</f>
        <v>Interseason</v>
      </c>
      <c r="D10136" s="10" t="str">
        <f>VLOOKUP($E10136,'Overview Cluster Days'!$B:$G,6)</f>
        <v>Weekday</v>
      </c>
      <c r="E10136" s="10">
        <v>20190423</v>
      </c>
      <c r="F10136" s="11">
        <v>7</v>
      </c>
      <c r="G10136" s="55">
        <v>2179188.37</v>
      </c>
      <c r="H10136" s="48">
        <v>56498332.897852004</v>
      </c>
      <c r="I10136" s="48">
        <v>8900772.6372999996</v>
      </c>
      <c r="J10136" s="87">
        <v>10602717.99</v>
      </c>
      <c r="K10136" s="87">
        <v>6083474.6941581201</v>
      </c>
      <c r="L10136" s="87">
        <v>537469.86</v>
      </c>
      <c r="M10136" s="87">
        <v>9033911.7682186794</v>
      </c>
      <c r="N10136" s="87">
        <v>4463237.7090822402</v>
      </c>
      <c r="O10136" s="87">
        <v>689901.56</v>
      </c>
      <c r="P10136" s="88">
        <v>396629.90898804402</v>
      </c>
      <c r="Q10136" s="89">
        <v>84264486.589310095</v>
      </c>
      <c r="R10136" s="87">
        <v>15121150.806289</v>
      </c>
      <c r="S10136" s="90">
        <v>7.9833986237645097E-3</v>
      </c>
      <c r="T10136" s="88">
        <v>99385637.403582498</v>
      </c>
    </row>
    <row r="10137" spans="1:20" x14ac:dyDescent="0.25">
      <c r="A10137" t="s">
        <v>25</v>
      </c>
      <c r="B10137" s="10" t="str">
        <f>VLOOKUP(E10137,'Overview Cluster Days'!B:E,3)</f>
        <v>E</v>
      </c>
      <c r="C10137" s="10" t="str">
        <f>VLOOKUP($E10137,'Overview Cluster Days'!$B:$G,5)</f>
        <v>Interseason</v>
      </c>
      <c r="D10137" s="10" t="str">
        <f>VLOOKUP($E10137,'Overview Cluster Days'!$B:$G,6)</f>
        <v>Weekday</v>
      </c>
      <c r="E10137" s="10">
        <v>20190423</v>
      </c>
      <c r="F10137" s="11">
        <v>8</v>
      </c>
      <c r="G10137" s="55">
        <v>2495800.7819979298</v>
      </c>
      <c r="H10137" s="48">
        <v>63559857.732010096</v>
      </c>
      <c r="I10137" s="48">
        <v>14039508.7906664</v>
      </c>
      <c r="J10137" s="87">
        <v>10646124.037</v>
      </c>
      <c r="K10137" s="87">
        <v>5208064.3932360904</v>
      </c>
      <c r="L10137" s="87">
        <v>437126.10599793203</v>
      </c>
      <c r="M10137" s="87">
        <v>9927498.1684500594</v>
      </c>
      <c r="N10137" s="87">
        <v>4736690.8204732602</v>
      </c>
      <c r="O10137" s="87">
        <v>445964.728</v>
      </c>
      <c r="P10137" s="88">
        <v>304338.83374163503</v>
      </c>
      <c r="Q10137" s="89">
        <v>95949355.734910503</v>
      </c>
      <c r="R10137" s="87">
        <v>15851618.6566629</v>
      </c>
      <c r="S10137" s="90">
        <v>-2.6190185453742699E-3</v>
      </c>
      <c r="T10137" s="88">
        <v>111800974.388954</v>
      </c>
    </row>
    <row r="10138" spans="1:20" x14ac:dyDescent="0.25">
      <c r="A10138" t="s">
        <v>25</v>
      </c>
      <c r="B10138" s="10" t="str">
        <f>VLOOKUP(E10138,'Overview Cluster Days'!B:E,3)</f>
        <v>E</v>
      </c>
      <c r="C10138" s="10" t="str">
        <f>VLOOKUP($E10138,'Overview Cluster Days'!$B:$G,5)</f>
        <v>Interseason</v>
      </c>
      <c r="D10138" s="10" t="str">
        <f>VLOOKUP($E10138,'Overview Cluster Days'!$B:$G,6)</f>
        <v>Weekday</v>
      </c>
      <c r="E10138" s="10">
        <v>20190423</v>
      </c>
      <c r="F10138" s="11">
        <v>9</v>
      </c>
      <c r="G10138" s="55">
        <v>3201929.747</v>
      </c>
      <c r="H10138" s="48">
        <v>79536602.684666499</v>
      </c>
      <c r="I10138" s="48">
        <v>13824874.092499999</v>
      </c>
      <c r="J10138" s="87">
        <v>11271702.573999999</v>
      </c>
      <c r="K10138" s="87">
        <v>4933378.4881221997</v>
      </c>
      <c r="L10138" s="87">
        <v>395017.82199999999</v>
      </c>
      <c r="M10138" s="87">
        <v>13532644.7679887</v>
      </c>
      <c r="N10138" s="87">
        <v>4564294.8551994804</v>
      </c>
      <c r="O10138" s="87">
        <v>706024.24</v>
      </c>
      <c r="P10138" s="88">
        <v>435544.37775028701</v>
      </c>
      <c r="Q10138" s="89">
        <v>112768487.586289</v>
      </c>
      <c r="R10138" s="87">
        <v>19633526.0629384</v>
      </c>
      <c r="S10138" s="90">
        <v>14976.5887400664</v>
      </c>
      <c r="T10138" s="88">
        <v>132416990.237967</v>
      </c>
    </row>
    <row r="10139" spans="1:20" x14ac:dyDescent="0.25">
      <c r="A10139" t="s">
        <v>25</v>
      </c>
      <c r="B10139" s="10" t="str">
        <f>VLOOKUP(E10139,'Overview Cluster Days'!B:E,3)</f>
        <v>E</v>
      </c>
      <c r="C10139" s="10" t="str">
        <f>VLOOKUP($E10139,'Overview Cluster Days'!$B:$G,5)</f>
        <v>Interseason</v>
      </c>
      <c r="D10139" s="10" t="str">
        <f>VLOOKUP($E10139,'Overview Cluster Days'!$B:$G,6)</f>
        <v>Weekday</v>
      </c>
      <c r="E10139" s="10">
        <v>20190423</v>
      </c>
      <c r="F10139" s="11">
        <v>10</v>
      </c>
      <c r="G10139" s="55">
        <v>3029624.0559913898</v>
      </c>
      <c r="H10139" s="48">
        <v>80092796.9302257</v>
      </c>
      <c r="I10139" s="48">
        <v>14425079.415177099</v>
      </c>
      <c r="J10139" s="87">
        <v>11074978.199995</v>
      </c>
      <c r="K10139" s="87">
        <v>5413644.2747036004</v>
      </c>
      <c r="L10139" s="87">
        <v>423247.50799820002</v>
      </c>
      <c r="M10139" s="87">
        <v>16094577.6729382</v>
      </c>
      <c r="N10139" s="87">
        <v>4754904.2357973503</v>
      </c>
      <c r="O10139" s="87">
        <v>848415.38</v>
      </c>
      <c r="P10139" s="88">
        <v>364460.05335561902</v>
      </c>
      <c r="Q10139" s="89">
        <v>114036122.876093</v>
      </c>
      <c r="R10139" s="87">
        <v>22485604.850089401</v>
      </c>
      <c r="S10139" s="90">
        <v>97957.786757141104</v>
      </c>
      <c r="T10139" s="88">
        <v>136619685.51293901</v>
      </c>
    </row>
    <row r="10140" spans="1:20" x14ac:dyDescent="0.25">
      <c r="A10140" t="s">
        <v>25</v>
      </c>
      <c r="B10140" s="10" t="str">
        <f>VLOOKUP(E10140,'Overview Cluster Days'!B:E,3)</f>
        <v>E</v>
      </c>
      <c r="C10140" s="10" t="str">
        <f>VLOOKUP($E10140,'Overview Cluster Days'!$B:$G,5)</f>
        <v>Interseason</v>
      </c>
      <c r="D10140" s="10" t="str">
        <f>VLOOKUP($E10140,'Overview Cluster Days'!$B:$G,6)</f>
        <v>Weekday</v>
      </c>
      <c r="E10140" s="10">
        <v>20190423</v>
      </c>
      <c r="F10140" s="11">
        <v>11</v>
      </c>
      <c r="G10140" s="55">
        <v>2686574.7599909999</v>
      </c>
      <c r="H10140" s="48">
        <v>81476409.329156294</v>
      </c>
      <c r="I10140" s="48">
        <v>14628875.363943599</v>
      </c>
      <c r="J10140" s="87">
        <v>10986947.9499992</v>
      </c>
      <c r="K10140" s="87">
        <v>5392566.6262749704</v>
      </c>
      <c r="L10140" s="87">
        <v>442045.64999990101</v>
      </c>
      <c r="M10140" s="87">
        <v>17645796.3590574</v>
      </c>
      <c r="N10140" s="87">
        <v>5009795.4218752002</v>
      </c>
      <c r="O10140" s="87">
        <v>956510.91999930702</v>
      </c>
      <c r="P10140" s="88">
        <v>301798.506868297</v>
      </c>
      <c r="Q10140" s="89">
        <v>115171374.029365</v>
      </c>
      <c r="R10140" s="87">
        <v>24355946.8578001</v>
      </c>
      <c r="S10140" s="90">
        <v>74065.072246093696</v>
      </c>
      <c r="T10140" s="88">
        <v>139601385.959411</v>
      </c>
    </row>
    <row r="10141" spans="1:20" x14ac:dyDescent="0.25">
      <c r="A10141" t="s">
        <v>25</v>
      </c>
      <c r="B10141" s="10" t="str">
        <f>VLOOKUP(E10141,'Overview Cluster Days'!B:E,3)</f>
        <v>E</v>
      </c>
      <c r="C10141" s="10" t="str">
        <f>VLOOKUP($E10141,'Overview Cluster Days'!$B:$G,5)</f>
        <v>Interseason</v>
      </c>
      <c r="D10141" s="10" t="str">
        <f>VLOOKUP($E10141,'Overview Cluster Days'!$B:$G,6)</f>
        <v>Weekday</v>
      </c>
      <c r="E10141" s="10">
        <v>20190423</v>
      </c>
      <c r="F10141" s="11">
        <v>12</v>
      </c>
      <c r="G10141" s="55">
        <v>2475638.21</v>
      </c>
      <c r="H10141" s="48">
        <v>81315331.810492799</v>
      </c>
      <c r="I10141" s="48">
        <v>16505638.920114299</v>
      </c>
      <c r="J10141" s="87">
        <v>10857496.58</v>
      </c>
      <c r="K10141" s="87">
        <v>6026573.23209011</v>
      </c>
      <c r="L10141" s="87">
        <v>509480.66399999999</v>
      </c>
      <c r="M10141" s="87">
        <v>18079409.4344052</v>
      </c>
      <c r="N10141" s="87">
        <v>5119687.6998216202</v>
      </c>
      <c r="O10141" s="87">
        <v>1092347.8030000001</v>
      </c>
      <c r="P10141" s="88">
        <v>282543.01164314803</v>
      </c>
      <c r="Q10141" s="89">
        <v>117180678.75269701</v>
      </c>
      <c r="R10141" s="87">
        <v>25083468.61287</v>
      </c>
      <c r="S10141" s="90">
        <v>162038.647265598</v>
      </c>
      <c r="T10141" s="88">
        <v>142426186.012833</v>
      </c>
    </row>
    <row r="10142" spans="1:20" x14ac:dyDescent="0.25">
      <c r="A10142" t="s">
        <v>25</v>
      </c>
      <c r="B10142" s="10" t="str">
        <f>VLOOKUP(E10142,'Overview Cluster Days'!B:E,3)</f>
        <v>E</v>
      </c>
      <c r="C10142" s="10" t="str">
        <f>VLOOKUP($E10142,'Overview Cluster Days'!$B:$G,5)</f>
        <v>Interseason</v>
      </c>
      <c r="D10142" s="10" t="str">
        <f>VLOOKUP($E10142,'Overview Cluster Days'!$B:$G,6)</f>
        <v>Weekday</v>
      </c>
      <c r="E10142" s="10">
        <v>20190423</v>
      </c>
      <c r="F10142" s="11">
        <v>13</v>
      </c>
      <c r="G10142" s="55">
        <v>2286970.216</v>
      </c>
      <c r="H10142" s="48">
        <v>83064930.878395393</v>
      </c>
      <c r="I10142" s="48">
        <v>16266493.791834099</v>
      </c>
      <c r="J10142" s="87">
        <v>9852570.6400000006</v>
      </c>
      <c r="K10142" s="87">
        <v>6118062.3206563601</v>
      </c>
      <c r="L10142" s="87">
        <v>564198.62600000005</v>
      </c>
      <c r="M10142" s="87">
        <v>18671067.5691038</v>
      </c>
      <c r="N10142" s="87">
        <v>5297931.8582946099</v>
      </c>
      <c r="O10142" s="87">
        <v>1165966.01</v>
      </c>
      <c r="P10142" s="88">
        <v>339330.679282</v>
      </c>
      <c r="Q10142" s="89">
        <v>117589027.84688599</v>
      </c>
      <c r="R10142" s="87">
        <v>26038494.742680401</v>
      </c>
      <c r="S10142" s="90">
        <v>170984.70645188401</v>
      </c>
      <c r="T10142" s="88">
        <v>143798507.296018</v>
      </c>
    </row>
    <row r="10143" spans="1:20" x14ac:dyDescent="0.25">
      <c r="A10143" t="s">
        <v>25</v>
      </c>
      <c r="B10143" s="10" t="str">
        <f>VLOOKUP(E10143,'Overview Cluster Days'!B:E,3)</f>
        <v>E</v>
      </c>
      <c r="C10143" s="10" t="str">
        <f>VLOOKUP($E10143,'Overview Cluster Days'!$B:$G,5)</f>
        <v>Interseason</v>
      </c>
      <c r="D10143" s="10" t="str">
        <f>VLOOKUP($E10143,'Overview Cluster Days'!$B:$G,6)</f>
        <v>Weekday</v>
      </c>
      <c r="E10143" s="10">
        <v>20190423</v>
      </c>
      <c r="F10143" s="11">
        <v>14</v>
      </c>
      <c r="G10143" s="55">
        <v>2291328.2420000001</v>
      </c>
      <c r="H10143" s="48">
        <v>82901371.227558896</v>
      </c>
      <c r="I10143" s="48">
        <v>16183606.086632799</v>
      </c>
      <c r="J10143" s="87">
        <v>9662780.9019974098</v>
      </c>
      <c r="K10143" s="87">
        <v>5981802.8858237704</v>
      </c>
      <c r="L10143" s="87">
        <v>597836.47</v>
      </c>
      <c r="M10143" s="87">
        <v>18443384.359650999</v>
      </c>
      <c r="N10143" s="87">
        <v>5478997.0925607299</v>
      </c>
      <c r="O10143" s="87">
        <v>1185701.6019999799</v>
      </c>
      <c r="P10143" s="88">
        <v>277388.429593015</v>
      </c>
      <c r="Q10143" s="89">
        <v>117020889.34401301</v>
      </c>
      <c r="R10143" s="87">
        <v>25983307.953804702</v>
      </c>
      <c r="S10143" s="90">
        <v>177166.60255998801</v>
      </c>
      <c r="T10143" s="88">
        <v>143181363.90037799</v>
      </c>
    </row>
    <row r="10144" spans="1:20" x14ac:dyDescent="0.25">
      <c r="A10144" t="s">
        <v>25</v>
      </c>
      <c r="B10144" s="10" t="str">
        <f>VLOOKUP(E10144,'Overview Cluster Days'!B:E,3)</f>
        <v>E</v>
      </c>
      <c r="C10144" s="10" t="str">
        <f>VLOOKUP($E10144,'Overview Cluster Days'!$B:$G,5)</f>
        <v>Interseason</v>
      </c>
      <c r="D10144" s="10" t="str">
        <f>VLOOKUP($E10144,'Overview Cluster Days'!$B:$G,6)</f>
        <v>Weekday</v>
      </c>
      <c r="E10144" s="10">
        <v>20190423</v>
      </c>
      <c r="F10144" s="11">
        <v>15</v>
      </c>
      <c r="G10144" s="55">
        <v>2307280.08</v>
      </c>
      <c r="H10144" s="48">
        <v>79783330.156095207</v>
      </c>
      <c r="I10144" s="48">
        <v>15468236.381256999</v>
      </c>
      <c r="J10144" s="87">
        <v>9624023.0199999996</v>
      </c>
      <c r="K10144" s="87">
        <v>5784527.2141353404</v>
      </c>
      <c r="L10144" s="87">
        <v>563262.44999999995</v>
      </c>
      <c r="M10144" s="87">
        <v>17926493.879183501</v>
      </c>
      <c r="N10144" s="87">
        <v>5312510.7459575403</v>
      </c>
      <c r="O10144" s="87">
        <v>1183446.9820000001</v>
      </c>
      <c r="P10144" s="88">
        <v>289539.41978526901</v>
      </c>
      <c r="Q10144" s="89">
        <v>112967396.85148799</v>
      </c>
      <c r="R10144" s="87">
        <v>25275253.476926301</v>
      </c>
      <c r="S10144" s="90">
        <v>83811.387005420896</v>
      </c>
      <c r="T10144" s="88">
        <v>138326461.71541899</v>
      </c>
    </row>
    <row r="10145" spans="1:20" x14ac:dyDescent="0.25">
      <c r="A10145" t="s">
        <v>25</v>
      </c>
      <c r="B10145" s="10" t="str">
        <f>VLOOKUP(E10145,'Overview Cluster Days'!B:E,3)</f>
        <v>E</v>
      </c>
      <c r="C10145" s="10" t="str">
        <f>VLOOKUP($E10145,'Overview Cluster Days'!$B:$G,5)</f>
        <v>Interseason</v>
      </c>
      <c r="D10145" s="10" t="str">
        <f>VLOOKUP($E10145,'Overview Cluster Days'!$B:$G,6)</f>
        <v>Weekday</v>
      </c>
      <c r="E10145" s="10">
        <v>20190423</v>
      </c>
      <c r="F10145" s="11">
        <v>16</v>
      </c>
      <c r="G10145" s="55">
        <v>2342134.2940000002</v>
      </c>
      <c r="H10145" s="48">
        <v>77181711.977342501</v>
      </c>
      <c r="I10145" s="48">
        <v>14728207.8908694</v>
      </c>
      <c r="J10145" s="87">
        <v>9683300.6809999906</v>
      </c>
      <c r="K10145" s="87">
        <v>5568254.5093401596</v>
      </c>
      <c r="L10145" s="87">
        <v>516939.27999987599</v>
      </c>
      <c r="M10145" s="87">
        <v>17217297.1154068</v>
      </c>
      <c r="N10145" s="87">
        <v>5193987.5472697504</v>
      </c>
      <c r="O10145" s="87">
        <v>1093363.8559999999</v>
      </c>
      <c r="P10145" s="88">
        <v>263027.06885873701</v>
      </c>
      <c r="Q10145" s="89">
        <v>109503609.352552</v>
      </c>
      <c r="R10145" s="87">
        <v>24284614.8675352</v>
      </c>
      <c r="S10145" s="90">
        <v>48009.718275321997</v>
      </c>
      <c r="T10145" s="88">
        <v>133836233.938363</v>
      </c>
    </row>
    <row r="10146" spans="1:20" x14ac:dyDescent="0.25">
      <c r="A10146" t="s">
        <v>25</v>
      </c>
      <c r="B10146" s="10" t="str">
        <f>VLOOKUP(E10146,'Overview Cluster Days'!B:E,3)</f>
        <v>E</v>
      </c>
      <c r="C10146" s="10" t="str">
        <f>VLOOKUP($E10146,'Overview Cluster Days'!$B:$G,5)</f>
        <v>Interseason</v>
      </c>
      <c r="D10146" s="10" t="str">
        <f>VLOOKUP($E10146,'Overview Cluster Days'!$B:$G,6)</f>
        <v>Weekday</v>
      </c>
      <c r="E10146" s="10">
        <v>20190423</v>
      </c>
      <c r="F10146" s="11">
        <v>17</v>
      </c>
      <c r="G10146" s="55">
        <v>2833816.4299909002</v>
      </c>
      <c r="H10146" s="48">
        <v>74874977.204103306</v>
      </c>
      <c r="I10146" s="48">
        <v>13788925.3302026</v>
      </c>
      <c r="J10146" s="87">
        <v>9788421.4889996797</v>
      </c>
      <c r="K10146" s="87">
        <v>5906454.9278687797</v>
      </c>
      <c r="L10146" s="87">
        <v>438232.94999881298</v>
      </c>
      <c r="M10146" s="87">
        <v>15605324.042914299</v>
      </c>
      <c r="N10146" s="87">
        <v>4876572.8564890604</v>
      </c>
      <c r="O10146" s="87">
        <v>950386.92999937595</v>
      </c>
      <c r="P10146" s="88">
        <v>258757.47997744501</v>
      </c>
      <c r="Q10146" s="89">
        <v>107192595.381165</v>
      </c>
      <c r="R10146" s="87">
        <v>22129274.259378999</v>
      </c>
      <c r="S10146" s="90">
        <v>43370.348716095097</v>
      </c>
      <c r="T10146" s="88">
        <v>129365239.98926</v>
      </c>
    </row>
    <row r="10147" spans="1:20" x14ac:dyDescent="0.25">
      <c r="A10147" t="s">
        <v>25</v>
      </c>
      <c r="B10147" s="10" t="str">
        <f>VLOOKUP(E10147,'Overview Cluster Days'!B:E,3)</f>
        <v>E</v>
      </c>
      <c r="C10147" s="10" t="str">
        <f>VLOOKUP($E10147,'Overview Cluster Days'!$B:$G,5)</f>
        <v>Interseason</v>
      </c>
      <c r="D10147" s="10" t="str">
        <f>VLOOKUP($E10147,'Overview Cluster Days'!$B:$G,6)</f>
        <v>Weekday</v>
      </c>
      <c r="E10147" s="10">
        <v>20190423</v>
      </c>
      <c r="F10147" s="11">
        <v>18</v>
      </c>
      <c r="G10147" s="55">
        <v>3747866.18</v>
      </c>
      <c r="H10147" s="48">
        <v>73580062.198339701</v>
      </c>
      <c r="I10147" s="48">
        <v>13666604.071425</v>
      </c>
      <c r="J10147" s="87">
        <v>9713836.2799999993</v>
      </c>
      <c r="K10147" s="87">
        <v>5789567.7451690603</v>
      </c>
      <c r="L10147" s="87">
        <v>349501.39</v>
      </c>
      <c r="M10147" s="87">
        <v>13430941.0403664</v>
      </c>
      <c r="N10147" s="87">
        <v>4784681.5674623298</v>
      </c>
      <c r="O10147" s="87">
        <v>658449.93999999994</v>
      </c>
      <c r="P10147" s="88">
        <v>257975.96866899601</v>
      </c>
      <c r="Q10147" s="89">
        <v>106497936.474934</v>
      </c>
      <c r="R10147" s="87">
        <v>19481549.906497799</v>
      </c>
      <c r="S10147" s="90">
        <v>21704.4263028563</v>
      </c>
      <c r="T10147" s="88">
        <v>126001190.807734</v>
      </c>
    </row>
    <row r="10148" spans="1:20" x14ac:dyDescent="0.25">
      <c r="A10148" t="s">
        <v>25</v>
      </c>
      <c r="B10148" s="10" t="str">
        <f>VLOOKUP(E10148,'Overview Cluster Days'!B:E,3)</f>
        <v>E</v>
      </c>
      <c r="C10148" s="10" t="str">
        <f>VLOOKUP($E10148,'Overview Cluster Days'!$B:$G,5)</f>
        <v>Interseason</v>
      </c>
      <c r="D10148" s="10" t="str">
        <f>VLOOKUP($E10148,'Overview Cluster Days'!$B:$G,6)</f>
        <v>Weekday</v>
      </c>
      <c r="E10148" s="10">
        <v>20190423</v>
      </c>
      <c r="F10148" s="11">
        <v>19</v>
      </c>
      <c r="G10148" s="55">
        <v>4471487.2709989399</v>
      </c>
      <c r="H10148" s="48">
        <v>74048287.528852493</v>
      </c>
      <c r="I10148" s="48">
        <v>14334857.0292535</v>
      </c>
      <c r="J10148" s="87">
        <v>8960758.6519992501</v>
      </c>
      <c r="K10148" s="87">
        <v>4706114.4180741198</v>
      </c>
      <c r="L10148" s="87">
        <v>322571.43599636899</v>
      </c>
      <c r="M10148" s="87">
        <v>11513721.7891683</v>
      </c>
      <c r="N10148" s="87">
        <v>4384870.3081294503</v>
      </c>
      <c r="O10148" s="87">
        <v>538160.84399964404</v>
      </c>
      <c r="P10148" s="88">
        <v>345013.03265412501</v>
      </c>
      <c r="Q10148" s="89">
        <v>106521504.899178</v>
      </c>
      <c r="R10148" s="87">
        <v>17104337.409947898</v>
      </c>
      <c r="S10148" s="90">
        <v>5100.8126495210499</v>
      </c>
      <c r="T10148" s="88">
        <v>123630943.121776</v>
      </c>
    </row>
    <row r="10149" spans="1:20" x14ac:dyDescent="0.25">
      <c r="A10149" t="s">
        <v>25</v>
      </c>
      <c r="B10149" s="10" t="str">
        <f>VLOOKUP(E10149,'Overview Cluster Days'!B:E,3)</f>
        <v>E</v>
      </c>
      <c r="C10149" s="10" t="str">
        <f>VLOOKUP($E10149,'Overview Cluster Days'!$B:$G,5)</f>
        <v>Interseason</v>
      </c>
      <c r="D10149" s="10" t="str">
        <f>VLOOKUP($E10149,'Overview Cluster Days'!$B:$G,6)</f>
        <v>Weekday</v>
      </c>
      <c r="E10149" s="10">
        <v>20190423</v>
      </c>
      <c r="F10149" s="11">
        <v>20</v>
      </c>
      <c r="G10149" s="55">
        <v>4903633.3389999997</v>
      </c>
      <c r="H10149" s="48">
        <v>75334256.979273394</v>
      </c>
      <c r="I10149" s="48">
        <v>13335656.1734979</v>
      </c>
      <c r="J10149" s="87">
        <v>9375089.3479995001</v>
      </c>
      <c r="K10149" s="87">
        <v>3904888.8961754702</v>
      </c>
      <c r="L10149" s="87">
        <v>299106.88799999998</v>
      </c>
      <c r="M10149" s="87">
        <v>10378286.2539034</v>
      </c>
      <c r="N10149" s="87">
        <v>4092841.817878</v>
      </c>
      <c r="O10149" s="87">
        <v>427684.48699951498</v>
      </c>
      <c r="P10149" s="88">
        <v>428495.19055210002</v>
      </c>
      <c r="Q10149" s="89">
        <v>106853524.735946</v>
      </c>
      <c r="R10149" s="87">
        <v>15626414.637333</v>
      </c>
      <c r="S10149" s="90">
        <v>5306.6581779178196</v>
      </c>
      <c r="T10149" s="88">
        <v>122485246.03145701</v>
      </c>
    </row>
    <row r="10150" spans="1:20" x14ac:dyDescent="0.25">
      <c r="A10150" t="s">
        <v>25</v>
      </c>
      <c r="B10150" s="10" t="str">
        <f>VLOOKUP(E10150,'Overview Cluster Days'!B:E,3)</f>
        <v>E</v>
      </c>
      <c r="C10150" s="10" t="str">
        <f>VLOOKUP($E10150,'Overview Cluster Days'!$B:$G,5)</f>
        <v>Interseason</v>
      </c>
      <c r="D10150" s="10" t="str">
        <f>VLOOKUP($E10150,'Overview Cluster Days'!$B:$G,6)</f>
        <v>Weekday</v>
      </c>
      <c r="E10150" s="10">
        <v>20190423</v>
      </c>
      <c r="F10150" s="11">
        <v>21</v>
      </c>
      <c r="G10150" s="55">
        <v>4101240.8079997902</v>
      </c>
      <c r="H10150" s="48">
        <v>64239664.727635197</v>
      </c>
      <c r="I10150" s="48">
        <v>11803211.445074599</v>
      </c>
      <c r="J10150" s="87">
        <v>9597038.0700000003</v>
      </c>
      <c r="K10150" s="87">
        <v>5160905.9523107698</v>
      </c>
      <c r="L10150" s="87">
        <v>255069.09199843701</v>
      </c>
      <c r="M10150" s="87">
        <v>8257887.9506347198</v>
      </c>
      <c r="N10150" s="87">
        <v>4165523.5338248699</v>
      </c>
      <c r="O10150" s="87">
        <v>336653.77999990102</v>
      </c>
      <c r="P10150" s="88">
        <v>242888.579388201</v>
      </c>
      <c r="Q10150" s="89">
        <v>94902061.003020301</v>
      </c>
      <c r="R10150" s="87">
        <v>13258022.9358461</v>
      </c>
      <c r="S10150" s="90">
        <v>10088.493121231</v>
      </c>
      <c r="T10150" s="88">
        <v>108170172.431988</v>
      </c>
    </row>
    <row r="10151" spans="1:20" x14ac:dyDescent="0.25">
      <c r="A10151" t="s">
        <v>25</v>
      </c>
      <c r="B10151" s="10" t="str">
        <f>VLOOKUP(E10151,'Overview Cluster Days'!B:E,3)</f>
        <v>E</v>
      </c>
      <c r="C10151" s="10" t="str">
        <f>VLOOKUP($E10151,'Overview Cluster Days'!$B:$G,5)</f>
        <v>Interseason</v>
      </c>
      <c r="D10151" s="10" t="str">
        <f>VLOOKUP($E10151,'Overview Cluster Days'!$B:$G,6)</f>
        <v>Weekday</v>
      </c>
      <c r="E10151" s="10">
        <v>20190423</v>
      </c>
      <c r="F10151" s="11">
        <v>22</v>
      </c>
      <c r="G10151" s="55">
        <v>4091127.2220000001</v>
      </c>
      <c r="H10151" s="48">
        <v>62182931.0623677</v>
      </c>
      <c r="I10151" s="48">
        <v>10585876.6985</v>
      </c>
      <c r="J10151" s="87">
        <v>9325904.6799999997</v>
      </c>
      <c r="K10151" s="87">
        <v>4878338.8654118599</v>
      </c>
      <c r="L10151" s="87">
        <v>264879.533999426</v>
      </c>
      <c r="M10151" s="87">
        <v>8127124.9561307896</v>
      </c>
      <c r="N10151" s="87">
        <v>4304472.53639118</v>
      </c>
      <c r="O10151" s="87">
        <v>351783.53</v>
      </c>
      <c r="P10151" s="88">
        <v>349606.98335552</v>
      </c>
      <c r="Q10151" s="89">
        <v>91064178.528279498</v>
      </c>
      <c r="R10151" s="87">
        <v>13397867.539876901</v>
      </c>
      <c r="S10151" s="90">
        <v>62519.675804977604</v>
      </c>
      <c r="T10151" s="88">
        <v>104524565.74396101</v>
      </c>
    </row>
    <row r="10152" spans="1:20" x14ac:dyDescent="0.25">
      <c r="A10152" t="s">
        <v>25</v>
      </c>
      <c r="B10152" s="10" t="str">
        <f>VLOOKUP(E10152,'Overview Cluster Days'!B:E,3)</f>
        <v>E</v>
      </c>
      <c r="C10152" s="10" t="str">
        <f>VLOOKUP($E10152,'Overview Cluster Days'!$B:$G,5)</f>
        <v>Interseason</v>
      </c>
      <c r="D10152" s="10" t="str">
        <f>VLOOKUP($E10152,'Overview Cluster Days'!$B:$G,6)</f>
        <v>Weekday</v>
      </c>
      <c r="E10152" s="10">
        <v>20190423</v>
      </c>
      <c r="F10152" s="11">
        <v>23</v>
      </c>
      <c r="G10152" s="55">
        <v>3828254.06</v>
      </c>
      <c r="H10152" s="48">
        <v>59146582.705088504</v>
      </c>
      <c r="I10152" s="48">
        <v>10099052.150358001</v>
      </c>
      <c r="J10152" s="87">
        <v>8257892.1310000001</v>
      </c>
      <c r="K10152" s="87">
        <v>4626842.0970974704</v>
      </c>
      <c r="L10152" s="87">
        <v>274633.212</v>
      </c>
      <c r="M10152" s="87">
        <v>8296409.4272846896</v>
      </c>
      <c r="N10152" s="87">
        <v>4234566.6776939202</v>
      </c>
      <c r="O10152" s="87">
        <v>387993.73499999999</v>
      </c>
      <c r="P10152" s="88">
        <v>402824.032730726</v>
      </c>
      <c r="Q10152" s="89">
        <v>85958623.143543899</v>
      </c>
      <c r="R10152" s="87">
        <v>13596427.0847093</v>
      </c>
      <c r="S10152" s="90">
        <v>72787.504936218305</v>
      </c>
      <c r="T10152" s="88">
        <v>99627837.733189404</v>
      </c>
    </row>
    <row r="10153" spans="1:20" x14ac:dyDescent="0.25">
      <c r="A10153" t="s">
        <v>25</v>
      </c>
      <c r="B10153" s="10" t="str">
        <f>VLOOKUP(E10153,'Overview Cluster Days'!B:E,3)</f>
        <v>E</v>
      </c>
      <c r="C10153" s="10" t="str">
        <f>VLOOKUP($E10153,'Overview Cluster Days'!$B:$G,5)</f>
        <v>Interseason</v>
      </c>
      <c r="D10153" s="10" t="str">
        <f>VLOOKUP($E10153,'Overview Cluster Days'!$B:$G,6)</f>
        <v>Weekday</v>
      </c>
      <c r="E10153" s="10">
        <v>20190423</v>
      </c>
      <c r="F10153" s="11">
        <v>24</v>
      </c>
      <c r="G10153" s="55">
        <v>3154005.7239999999</v>
      </c>
      <c r="H10153" s="48">
        <v>54630062.264200799</v>
      </c>
      <c r="I10153" s="48">
        <v>9726032.7572841905</v>
      </c>
      <c r="J10153" s="87">
        <v>7628704.53799929</v>
      </c>
      <c r="K10153" s="87">
        <v>4232989.8997328803</v>
      </c>
      <c r="L10153" s="87">
        <v>274663.114</v>
      </c>
      <c r="M10153" s="87">
        <v>8984782.1854076795</v>
      </c>
      <c r="N10153" s="87">
        <v>4434946.4318083599</v>
      </c>
      <c r="O10153" s="87">
        <v>426167.53199978202</v>
      </c>
      <c r="P10153" s="88">
        <v>550753.05026964098</v>
      </c>
      <c r="Q10153" s="89">
        <v>79371795.183217093</v>
      </c>
      <c r="R10153" s="87">
        <v>14671312.313485499</v>
      </c>
      <c r="S10153" s="90">
        <v>44538.363581237798</v>
      </c>
      <c r="T10153" s="88">
        <v>94087645.860283807</v>
      </c>
    </row>
    <row r="10154" spans="1:20" x14ac:dyDescent="0.25">
      <c r="A10154" t="s">
        <v>25</v>
      </c>
      <c r="B10154" s="10" t="str">
        <f>VLOOKUP(E10154,'Overview Cluster Days'!B:E,3)</f>
        <v>E</v>
      </c>
      <c r="C10154" s="10" t="str">
        <f>VLOOKUP($E10154,'Overview Cluster Days'!$B:$G,5)</f>
        <v>Interseason</v>
      </c>
      <c r="D10154" s="10" t="str">
        <f>VLOOKUP($E10154,'Overview Cluster Days'!$B:$G,6)</f>
        <v>Weekday</v>
      </c>
      <c r="E10154" s="10">
        <v>20190424</v>
      </c>
      <c r="F10154" s="11">
        <v>1</v>
      </c>
      <c r="G10154" s="55">
        <v>2517315.7249975</v>
      </c>
      <c r="H10154" s="48">
        <v>52547990.299064599</v>
      </c>
      <c r="I10154" s="48">
        <v>8713120.8678528294</v>
      </c>
      <c r="J10154" s="87">
        <v>8538302.9329989795</v>
      </c>
      <c r="K10154" s="87">
        <v>5064865.0090114996</v>
      </c>
      <c r="L10154" s="87">
        <v>364633.734992549</v>
      </c>
      <c r="M10154" s="87">
        <v>8298111.6962712798</v>
      </c>
      <c r="N10154" s="87">
        <v>4281111.2421322605</v>
      </c>
      <c r="O10154" s="87">
        <v>978861.33199947502</v>
      </c>
      <c r="P10154" s="88">
        <v>514975.37761269702</v>
      </c>
      <c r="Q10154" s="89">
        <v>77381594.833925396</v>
      </c>
      <c r="R10154" s="87">
        <v>14437693.383008299</v>
      </c>
      <c r="S10154" s="90">
        <v>3.35327140055597E-3</v>
      </c>
      <c r="T10154" s="88">
        <v>91819288.220286906</v>
      </c>
    </row>
    <row r="10155" spans="1:20" x14ac:dyDescent="0.25">
      <c r="A10155" t="s">
        <v>25</v>
      </c>
      <c r="B10155" s="10" t="str">
        <f>VLOOKUP(E10155,'Overview Cluster Days'!B:E,3)</f>
        <v>E</v>
      </c>
      <c r="C10155" s="10" t="str">
        <f>VLOOKUP($E10155,'Overview Cluster Days'!$B:$G,5)</f>
        <v>Interseason</v>
      </c>
      <c r="D10155" s="10" t="str">
        <f>VLOOKUP($E10155,'Overview Cluster Days'!$B:$G,6)</f>
        <v>Weekday</v>
      </c>
      <c r="E10155" s="10">
        <v>20190424</v>
      </c>
      <c r="F10155" s="11">
        <v>2</v>
      </c>
      <c r="G10155" s="55">
        <v>2426588.08999713</v>
      </c>
      <c r="H10155" s="48">
        <v>53737501.917789496</v>
      </c>
      <c r="I10155" s="48">
        <v>8130660.4126246003</v>
      </c>
      <c r="J10155" s="87">
        <v>8323140.0799986199</v>
      </c>
      <c r="K10155" s="87">
        <v>5550445.212231</v>
      </c>
      <c r="L10155" s="87">
        <v>411737.73999218299</v>
      </c>
      <c r="M10155" s="87">
        <v>8724271.6267701909</v>
      </c>
      <c r="N10155" s="87">
        <v>4558112.0412719604</v>
      </c>
      <c r="O10155" s="87">
        <v>1210657.0599996999</v>
      </c>
      <c r="P10155" s="88">
        <v>592861.654102923</v>
      </c>
      <c r="Q10155" s="89">
        <v>78168335.712640896</v>
      </c>
      <c r="R10155" s="87">
        <v>15497640.122137001</v>
      </c>
      <c r="S10155" s="90">
        <v>-3.30810551531613E-3</v>
      </c>
      <c r="T10155" s="88">
        <v>93665975.8314697</v>
      </c>
    </row>
    <row r="10156" spans="1:20" x14ac:dyDescent="0.25">
      <c r="A10156" t="s">
        <v>25</v>
      </c>
      <c r="B10156" s="10" t="str">
        <f>VLOOKUP(E10156,'Overview Cluster Days'!B:E,3)</f>
        <v>E</v>
      </c>
      <c r="C10156" s="10" t="str">
        <f>VLOOKUP($E10156,'Overview Cluster Days'!$B:$G,5)</f>
        <v>Interseason</v>
      </c>
      <c r="D10156" s="10" t="str">
        <f>VLOOKUP($E10156,'Overview Cluster Days'!$B:$G,6)</f>
        <v>Weekday</v>
      </c>
      <c r="E10156" s="10">
        <v>20190424</v>
      </c>
      <c r="F10156" s="11">
        <v>3</v>
      </c>
      <c r="G10156" s="55">
        <v>2259484.9559999998</v>
      </c>
      <c r="H10156" s="48">
        <v>54232517.360893898</v>
      </c>
      <c r="I10156" s="48">
        <v>8082356.7922496703</v>
      </c>
      <c r="J10156" s="87">
        <v>8126341.6299999999</v>
      </c>
      <c r="K10156" s="87">
        <v>5170044.9942006003</v>
      </c>
      <c r="L10156" s="87">
        <v>431976.79199988098</v>
      </c>
      <c r="M10156" s="87">
        <v>8692019.3389680106</v>
      </c>
      <c r="N10156" s="87">
        <v>4685294.3343147496</v>
      </c>
      <c r="O10156" s="87">
        <v>1252784.9999999499</v>
      </c>
      <c r="P10156" s="88">
        <v>593360.47776623699</v>
      </c>
      <c r="Q10156" s="89">
        <v>77870745.733344197</v>
      </c>
      <c r="R10156" s="87">
        <v>15655435.943048799</v>
      </c>
      <c r="S10156" s="90">
        <v>24555.246200019799</v>
      </c>
      <c r="T10156" s="88">
        <v>93550736.922592998</v>
      </c>
    </row>
    <row r="10157" spans="1:20" x14ac:dyDescent="0.25">
      <c r="A10157" t="s">
        <v>25</v>
      </c>
      <c r="B10157" s="10" t="str">
        <f>VLOOKUP(E10157,'Overview Cluster Days'!B:E,3)</f>
        <v>E</v>
      </c>
      <c r="C10157" s="10" t="str">
        <f>VLOOKUP($E10157,'Overview Cluster Days'!$B:$G,5)</f>
        <v>Interseason</v>
      </c>
      <c r="D10157" s="10" t="str">
        <f>VLOOKUP($E10157,'Overview Cluster Days'!$B:$G,6)</f>
        <v>Weekday</v>
      </c>
      <c r="E10157" s="10">
        <v>20190424</v>
      </c>
      <c r="F10157" s="11">
        <v>4</v>
      </c>
      <c r="G10157" s="55">
        <v>2162142.6039999998</v>
      </c>
      <c r="H10157" s="48">
        <v>53509632.651366197</v>
      </c>
      <c r="I10157" s="48">
        <v>7395050.1479332503</v>
      </c>
      <c r="J10157" s="87">
        <v>7852851.7699999996</v>
      </c>
      <c r="K10157" s="87">
        <v>4830502.7419769997</v>
      </c>
      <c r="L10157" s="87">
        <v>450734.39899999998</v>
      </c>
      <c r="M10157" s="87">
        <v>8374150.3857270004</v>
      </c>
      <c r="N10157" s="87">
        <v>4978213.0240650102</v>
      </c>
      <c r="O10157" s="87">
        <v>1268120.5799998599</v>
      </c>
      <c r="P10157" s="88">
        <v>604049.93710927397</v>
      </c>
      <c r="Q10157" s="89">
        <v>75750179.915276393</v>
      </c>
      <c r="R10157" s="87">
        <v>15675268.3259011</v>
      </c>
      <c r="S10157" s="90">
        <v>36462.875564033202</v>
      </c>
      <c r="T10157" s="88">
        <v>91461911.116741598</v>
      </c>
    </row>
    <row r="10158" spans="1:20" x14ac:dyDescent="0.25">
      <c r="A10158" t="s">
        <v>25</v>
      </c>
      <c r="B10158" s="10" t="str">
        <f>VLOOKUP(E10158,'Overview Cluster Days'!B:E,3)</f>
        <v>E</v>
      </c>
      <c r="C10158" s="10" t="str">
        <f>VLOOKUP($E10158,'Overview Cluster Days'!$B:$G,5)</f>
        <v>Interseason</v>
      </c>
      <c r="D10158" s="10" t="str">
        <f>VLOOKUP($E10158,'Overview Cluster Days'!$B:$G,6)</f>
        <v>Weekday</v>
      </c>
      <c r="E10158" s="10">
        <v>20190424</v>
      </c>
      <c r="F10158" s="11">
        <v>5</v>
      </c>
      <c r="G10158" s="55">
        <v>2150549.17499304</v>
      </c>
      <c r="H10158" s="48">
        <v>52817365.653171599</v>
      </c>
      <c r="I10158" s="48">
        <v>7598772.2651979998</v>
      </c>
      <c r="J10158" s="87">
        <v>7823313.6159999799</v>
      </c>
      <c r="K10158" s="87">
        <v>4614259.2687872704</v>
      </c>
      <c r="L10158" s="87">
        <v>439314.90098324802</v>
      </c>
      <c r="M10158" s="87">
        <v>8010468.3430694798</v>
      </c>
      <c r="N10158" s="87">
        <v>5219466.91940853</v>
      </c>
      <c r="O10158" s="87">
        <v>1234429.0409997101</v>
      </c>
      <c r="P10158" s="88">
        <v>622201.308753839</v>
      </c>
      <c r="Q10158" s="89">
        <v>75004259.978149906</v>
      </c>
      <c r="R10158" s="87">
        <v>15525880.513214801</v>
      </c>
      <c r="S10158" s="90">
        <v>411.46660758950702</v>
      </c>
      <c r="T10158" s="88">
        <v>90530551.957972303</v>
      </c>
    </row>
    <row r="10159" spans="1:20" x14ac:dyDescent="0.25">
      <c r="A10159" t="s">
        <v>25</v>
      </c>
      <c r="B10159" s="10" t="str">
        <f>VLOOKUP(E10159,'Overview Cluster Days'!B:E,3)</f>
        <v>E</v>
      </c>
      <c r="C10159" s="10" t="str">
        <f>VLOOKUP($E10159,'Overview Cluster Days'!$B:$G,5)</f>
        <v>Interseason</v>
      </c>
      <c r="D10159" s="10" t="str">
        <f>VLOOKUP($E10159,'Overview Cluster Days'!$B:$G,6)</f>
        <v>Weekday</v>
      </c>
      <c r="E10159" s="10">
        <v>20190424</v>
      </c>
      <c r="F10159" s="11">
        <v>6</v>
      </c>
      <c r="G10159" s="55">
        <v>2054346.6850000001</v>
      </c>
      <c r="H10159" s="48">
        <v>52165867.6762942</v>
      </c>
      <c r="I10159" s="48">
        <v>8294774.1060691802</v>
      </c>
      <c r="J10159" s="87">
        <v>8154367.5499995202</v>
      </c>
      <c r="K10159" s="87">
        <v>4473058.8441157201</v>
      </c>
      <c r="L10159" s="87">
        <v>394791.136</v>
      </c>
      <c r="M10159" s="87">
        <v>7006189.9675954403</v>
      </c>
      <c r="N10159" s="87">
        <v>5186569.3712058598</v>
      </c>
      <c r="O10159" s="87">
        <v>1157133.2289994201</v>
      </c>
      <c r="P10159" s="88">
        <v>476989.71962725901</v>
      </c>
      <c r="Q10159" s="89">
        <v>75142414.861478701</v>
      </c>
      <c r="R10159" s="87">
        <v>14221673.423428001</v>
      </c>
      <c r="S10159" s="90">
        <v>0</v>
      </c>
      <c r="T10159" s="88">
        <v>89364088.284906596</v>
      </c>
    </row>
    <row r="10160" spans="1:20" x14ac:dyDescent="0.25">
      <c r="A10160" t="s">
        <v>25</v>
      </c>
      <c r="B10160" s="10" t="str">
        <f>VLOOKUP(E10160,'Overview Cluster Days'!B:E,3)</f>
        <v>E</v>
      </c>
      <c r="C10160" s="10" t="str">
        <f>VLOOKUP($E10160,'Overview Cluster Days'!$B:$G,5)</f>
        <v>Interseason</v>
      </c>
      <c r="D10160" s="10" t="str">
        <f>VLOOKUP($E10160,'Overview Cluster Days'!$B:$G,6)</f>
        <v>Weekday</v>
      </c>
      <c r="E10160" s="10">
        <v>20190424</v>
      </c>
      <c r="F10160" s="11">
        <v>7</v>
      </c>
      <c r="G10160" s="55">
        <v>2313594.63499999</v>
      </c>
      <c r="H10160" s="48">
        <v>55485264.7244858</v>
      </c>
      <c r="I10160" s="48">
        <v>10686357.726844599</v>
      </c>
      <c r="J10160" s="87">
        <v>8776115.6239999998</v>
      </c>
      <c r="K10160" s="87">
        <v>4362028.52999999</v>
      </c>
      <c r="L10160" s="87">
        <v>292637.66999975598</v>
      </c>
      <c r="M10160" s="87">
        <v>6482976.85485892</v>
      </c>
      <c r="N10160" s="87">
        <v>5435569.1834998298</v>
      </c>
      <c r="O10160" s="87">
        <v>976354.17799999996</v>
      </c>
      <c r="P10160" s="88">
        <v>333075.23271977698</v>
      </c>
      <c r="Q10160" s="89">
        <v>81623361.240330398</v>
      </c>
      <c r="R10160" s="87">
        <v>13520613.119078301</v>
      </c>
      <c r="S10160" s="90">
        <v>45283.360315273298</v>
      </c>
      <c r="T10160" s="88">
        <v>95189257.719723895</v>
      </c>
    </row>
    <row r="10161" spans="1:20" x14ac:dyDescent="0.25">
      <c r="A10161" t="s">
        <v>25</v>
      </c>
      <c r="B10161" s="10" t="str">
        <f>VLOOKUP(E10161,'Overview Cluster Days'!B:E,3)</f>
        <v>E</v>
      </c>
      <c r="C10161" s="10" t="str">
        <f>VLOOKUP($E10161,'Overview Cluster Days'!$B:$G,5)</f>
        <v>Interseason</v>
      </c>
      <c r="D10161" s="10" t="str">
        <f>VLOOKUP($E10161,'Overview Cluster Days'!$B:$G,6)</f>
        <v>Weekday</v>
      </c>
      <c r="E10161" s="10">
        <v>20190424</v>
      </c>
      <c r="F10161" s="11">
        <v>8</v>
      </c>
      <c r="G10161" s="55">
        <v>2976708.0269996901</v>
      </c>
      <c r="H10161" s="48">
        <v>60398807.496171802</v>
      </c>
      <c r="I10161" s="48">
        <v>13682980.852642599</v>
      </c>
      <c r="J10161" s="87">
        <v>8979699.0739999991</v>
      </c>
      <c r="K10161" s="87">
        <v>5027497.0979455197</v>
      </c>
      <c r="L10161" s="87">
        <v>236422.796</v>
      </c>
      <c r="M10161" s="87">
        <v>7279468.2309893398</v>
      </c>
      <c r="N10161" s="87">
        <v>5900018.3559823204</v>
      </c>
      <c r="O10161" s="87">
        <v>836867.32400000002</v>
      </c>
      <c r="P10161" s="88">
        <v>256652.254705384</v>
      </c>
      <c r="Q10161" s="89">
        <v>91065692.547759697</v>
      </c>
      <c r="R10161" s="87">
        <v>14509428.961677</v>
      </c>
      <c r="S10161" s="90">
        <v>26359.553936263899</v>
      </c>
      <c r="T10161" s="88">
        <v>105601481.063373</v>
      </c>
    </row>
    <row r="10162" spans="1:20" x14ac:dyDescent="0.25">
      <c r="A10162" t="s">
        <v>25</v>
      </c>
      <c r="B10162" s="10" t="str">
        <f>VLOOKUP(E10162,'Overview Cluster Days'!B:E,3)</f>
        <v>E</v>
      </c>
      <c r="C10162" s="10" t="str">
        <f>VLOOKUP($E10162,'Overview Cluster Days'!$B:$G,5)</f>
        <v>Interseason</v>
      </c>
      <c r="D10162" s="10" t="str">
        <f>VLOOKUP($E10162,'Overview Cluster Days'!$B:$G,6)</f>
        <v>Weekday</v>
      </c>
      <c r="E10162" s="10">
        <v>20190424</v>
      </c>
      <c r="F10162" s="11">
        <v>9</v>
      </c>
      <c r="G10162" s="55">
        <v>2455857.156</v>
      </c>
      <c r="H10162" s="48">
        <v>70204190.725099102</v>
      </c>
      <c r="I10162" s="48">
        <v>14626680.730893999</v>
      </c>
      <c r="J10162" s="87">
        <v>9245761.1659979001</v>
      </c>
      <c r="K10162" s="87">
        <v>4636136.9879999999</v>
      </c>
      <c r="L10162" s="87">
        <v>236543.08899051099</v>
      </c>
      <c r="M10162" s="87">
        <v>9619359.7472205609</v>
      </c>
      <c r="N10162" s="87">
        <v>6484268.29670652</v>
      </c>
      <c r="O10162" s="87">
        <v>930936.56799950101</v>
      </c>
      <c r="P10162" s="88">
        <v>354766.65653579403</v>
      </c>
      <c r="Q10162" s="89">
        <v>101168626.765991</v>
      </c>
      <c r="R10162" s="87">
        <v>17625874.357452899</v>
      </c>
      <c r="S10162" s="90">
        <v>5792.90967289731</v>
      </c>
      <c r="T10162" s="88">
        <v>118800294.033117</v>
      </c>
    </row>
    <row r="10163" spans="1:20" x14ac:dyDescent="0.25">
      <c r="A10163" t="s">
        <v>25</v>
      </c>
      <c r="B10163" s="10" t="str">
        <f>VLOOKUP(E10163,'Overview Cluster Days'!B:E,3)</f>
        <v>E</v>
      </c>
      <c r="C10163" s="10" t="str">
        <f>VLOOKUP($E10163,'Overview Cluster Days'!$B:$G,5)</f>
        <v>Interseason</v>
      </c>
      <c r="D10163" s="10" t="str">
        <f>VLOOKUP($E10163,'Overview Cluster Days'!$B:$G,6)</f>
        <v>Weekday</v>
      </c>
      <c r="E10163" s="10">
        <v>20190424</v>
      </c>
      <c r="F10163" s="11">
        <v>10</v>
      </c>
      <c r="G10163" s="55">
        <v>2139331.3519997601</v>
      </c>
      <c r="H10163" s="48">
        <v>70718391.445746407</v>
      </c>
      <c r="I10163" s="48">
        <v>14870061.8708738</v>
      </c>
      <c r="J10163" s="87">
        <v>8713909.1079999898</v>
      </c>
      <c r="K10163" s="87">
        <v>4860070.8880022001</v>
      </c>
      <c r="L10163" s="87">
        <v>345570.64599778398</v>
      </c>
      <c r="M10163" s="87">
        <v>11868364.621381801</v>
      </c>
      <c r="N10163" s="87">
        <v>7056796.8132974003</v>
      </c>
      <c r="O10163" s="87">
        <v>940119.40800000005</v>
      </c>
      <c r="P10163" s="88">
        <v>379869.612878991</v>
      </c>
      <c r="Q10163" s="89">
        <v>101301764.66462199</v>
      </c>
      <c r="R10163" s="87">
        <v>20590721.101555999</v>
      </c>
      <c r="S10163" s="90">
        <v>-1.2866210890933899E-3</v>
      </c>
      <c r="T10163" s="88">
        <v>121892485.764891</v>
      </c>
    </row>
    <row r="10164" spans="1:20" x14ac:dyDescent="0.25">
      <c r="A10164" t="s">
        <v>25</v>
      </c>
      <c r="B10164" s="10" t="str">
        <f>VLOOKUP(E10164,'Overview Cluster Days'!B:E,3)</f>
        <v>E</v>
      </c>
      <c r="C10164" s="10" t="str">
        <f>VLOOKUP($E10164,'Overview Cluster Days'!$B:$G,5)</f>
        <v>Interseason</v>
      </c>
      <c r="D10164" s="10" t="str">
        <f>VLOOKUP($E10164,'Overview Cluster Days'!$B:$G,6)</f>
        <v>Weekday</v>
      </c>
      <c r="E10164" s="10">
        <v>20190424</v>
      </c>
      <c r="F10164" s="11">
        <v>11</v>
      </c>
      <c r="G10164" s="55">
        <v>1893753.7679999999</v>
      </c>
      <c r="H10164" s="48">
        <v>73083518.618162304</v>
      </c>
      <c r="I10164" s="48">
        <v>14884621.351343401</v>
      </c>
      <c r="J10164" s="87">
        <v>8577901.0760000106</v>
      </c>
      <c r="K10164" s="87">
        <v>4631768.974351</v>
      </c>
      <c r="L10164" s="87">
        <v>572154.99599986104</v>
      </c>
      <c r="M10164" s="87">
        <v>13531797.248084599</v>
      </c>
      <c r="N10164" s="87">
        <v>7789699.1189238802</v>
      </c>
      <c r="O10164" s="87">
        <v>1123141.58</v>
      </c>
      <c r="P10164" s="88">
        <v>398752.23620341503</v>
      </c>
      <c r="Q10164" s="89">
        <v>103071563.787857</v>
      </c>
      <c r="R10164" s="87">
        <v>23415545.179211698</v>
      </c>
      <c r="S10164" s="90">
        <v>4.2874144855886698E-3</v>
      </c>
      <c r="T10164" s="88">
        <v>126487108.971356</v>
      </c>
    </row>
    <row r="10165" spans="1:20" x14ac:dyDescent="0.25">
      <c r="A10165" t="s">
        <v>25</v>
      </c>
      <c r="B10165" s="10" t="str">
        <f>VLOOKUP(E10165,'Overview Cluster Days'!B:E,3)</f>
        <v>E</v>
      </c>
      <c r="C10165" s="10" t="str">
        <f>VLOOKUP($E10165,'Overview Cluster Days'!$B:$G,5)</f>
        <v>Interseason</v>
      </c>
      <c r="D10165" s="10" t="str">
        <f>VLOOKUP($E10165,'Overview Cluster Days'!$B:$G,6)</f>
        <v>Weekday</v>
      </c>
      <c r="E10165" s="10">
        <v>20190424</v>
      </c>
      <c r="F10165" s="11">
        <v>12</v>
      </c>
      <c r="G10165" s="55">
        <v>1927954.845</v>
      </c>
      <c r="H10165" s="48">
        <v>75198579.002617404</v>
      </c>
      <c r="I10165" s="48">
        <v>15439845.594991099</v>
      </c>
      <c r="J10165" s="87">
        <v>8717193.6349972803</v>
      </c>
      <c r="K10165" s="87">
        <v>4751138.5120305698</v>
      </c>
      <c r="L10165" s="87">
        <v>721915.64</v>
      </c>
      <c r="M10165" s="87">
        <v>14856494.658545</v>
      </c>
      <c r="N10165" s="87">
        <v>8257710.1115958504</v>
      </c>
      <c r="O10165" s="87">
        <v>1349474.8199998499</v>
      </c>
      <c r="P10165" s="88">
        <v>399677.98126957699</v>
      </c>
      <c r="Q10165" s="89">
        <v>106034711.589636</v>
      </c>
      <c r="R10165" s="87">
        <v>25585273.211410198</v>
      </c>
      <c r="S10165" s="90">
        <v>-4.547119140625E-3</v>
      </c>
      <c r="T10165" s="88">
        <v>131619984.7965</v>
      </c>
    </row>
    <row r="10166" spans="1:20" x14ac:dyDescent="0.25">
      <c r="A10166" t="s">
        <v>25</v>
      </c>
      <c r="B10166" s="10" t="str">
        <f>VLOOKUP(E10166,'Overview Cluster Days'!B:E,3)</f>
        <v>E</v>
      </c>
      <c r="C10166" s="10" t="str">
        <f>VLOOKUP($E10166,'Overview Cluster Days'!$B:$G,5)</f>
        <v>Interseason</v>
      </c>
      <c r="D10166" s="10" t="str">
        <f>VLOOKUP($E10166,'Overview Cluster Days'!$B:$G,6)</f>
        <v>Weekday</v>
      </c>
      <c r="E10166" s="10">
        <v>20190424</v>
      </c>
      <c r="F10166" s="11">
        <v>13</v>
      </c>
      <c r="G10166" s="55">
        <v>1875754.405</v>
      </c>
      <c r="H10166" s="48">
        <v>77391124.761305898</v>
      </c>
      <c r="I10166" s="48">
        <v>15210731.3920592</v>
      </c>
      <c r="J10166" s="87">
        <v>8252526.9349999996</v>
      </c>
      <c r="K10166" s="87">
        <v>4412133.4733156804</v>
      </c>
      <c r="L10166" s="87">
        <v>915256.95400000003</v>
      </c>
      <c r="M10166" s="87">
        <v>15647078.267151</v>
      </c>
      <c r="N10166" s="87">
        <v>8683631.8359385002</v>
      </c>
      <c r="O10166" s="87">
        <v>1418344.1699995699</v>
      </c>
      <c r="P10166" s="88">
        <v>471584.52892244997</v>
      </c>
      <c r="Q10166" s="89">
        <v>107142270.966681</v>
      </c>
      <c r="R10166" s="87">
        <v>27135895.756011501</v>
      </c>
      <c r="S10166" s="90">
        <v>-2.8720093541778598E-3</v>
      </c>
      <c r="T10166" s="88">
        <v>134278166.71981999</v>
      </c>
    </row>
    <row r="10167" spans="1:20" x14ac:dyDescent="0.25">
      <c r="A10167" t="s">
        <v>25</v>
      </c>
      <c r="B10167" s="10" t="str">
        <f>VLOOKUP(E10167,'Overview Cluster Days'!B:E,3)</f>
        <v>E</v>
      </c>
      <c r="C10167" s="10" t="str">
        <f>VLOOKUP($E10167,'Overview Cluster Days'!$B:$G,5)</f>
        <v>Interseason</v>
      </c>
      <c r="D10167" s="10" t="str">
        <f>VLOOKUP($E10167,'Overview Cluster Days'!$B:$G,6)</f>
        <v>Weekday</v>
      </c>
      <c r="E10167" s="10">
        <v>20190424</v>
      </c>
      <c r="F10167" s="11">
        <v>14</v>
      </c>
      <c r="G10167" s="55">
        <v>1857191.4439999999</v>
      </c>
      <c r="H10167" s="48">
        <v>86295964.806440696</v>
      </c>
      <c r="I10167" s="48">
        <v>15077501.9769368</v>
      </c>
      <c r="J10167" s="87">
        <v>8026700.3830000004</v>
      </c>
      <c r="K10167" s="87">
        <v>4326618.2788462602</v>
      </c>
      <c r="L10167" s="87">
        <v>1008966.917</v>
      </c>
      <c r="M10167" s="87">
        <v>15694845.277733101</v>
      </c>
      <c r="N10167" s="87">
        <v>9112962.2330130003</v>
      </c>
      <c r="O10167" s="87">
        <v>1475861.496</v>
      </c>
      <c r="P10167" s="88">
        <v>487362.03062779701</v>
      </c>
      <c r="Q10167" s="89">
        <v>115583976.88922399</v>
      </c>
      <c r="R10167" s="87">
        <v>27779997.9543739</v>
      </c>
      <c r="S10167" s="90">
        <v>-5.9674072545021798E-3</v>
      </c>
      <c r="T10167" s="88">
        <v>143363974.83763</v>
      </c>
    </row>
    <row r="10168" spans="1:20" x14ac:dyDescent="0.25">
      <c r="A10168" t="s">
        <v>25</v>
      </c>
      <c r="B10168" s="10" t="str">
        <f>VLOOKUP(E10168,'Overview Cluster Days'!B:E,3)</f>
        <v>E</v>
      </c>
      <c r="C10168" s="10" t="str">
        <f>VLOOKUP($E10168,'Overview Cluster Days'!$B:$G,5)</f>
        <v>Interseason</v>
      </c>
      <c r="D10168" s="10" t="str">
        <f>VLOOKUP($E10168,'Overview Cluster Days'!$B:$G,6)</f>
        <v>Weekday</v>
      </c>
      <c r="E10168" s="10">
        <v>20190424</v>
      </c>
      <c r="F10168" s="11">
        <v>15</v>
      </c>
      <c r="G10168" s="55">
        <v>1822901.5059980899</v>
      </c>
      <c r="H10168" s="48">
        <v>82575033.305560797</v>
      </c>
      <c r="I10168" s="48">
        <v>14986134.5013409</v>
      </c>
      <c r="J10168" s="87">
        <v>8032705.3729999298</v>
      </c>
      <c r="K10168" s="87">
        <v>4486856.0095121004</v>
      </c>
      <c r="L10168" s="87">
        <v>996832.35299799102</v>
      </c>
      <c r="M10168" s="87">
        <v>15190487.8953018</v>
      </c>
      <c r="N10168" s="87">
        <v>9231018.1652589794</v>
      </c>
      <c r="O10168" s="87">
        <v>1498233.66199997</v>
      </c>
      <c r="P10168" s="88">
        <v>467584.92379957798</v>
      </c>
      <c r="Q10168" s="89">
        <v>111903630.695412</v>
      </c>
      <c r="R10168" s="87">
        <v>27384156.999358401</v>
      </c>
      <c r="S10168" s="90">
        <v>-1.9549559801816901E-3</v>
      </c>
      <c r="T10168" s="88">
        <v>139287787.69281501</v>
      </c>
    </row>
    <row r="10169" spans="1:20" x14ac:dyDescent="0.25">
      <c r="A10169" t="s">
        <v>25</v>
      </c>
      <c r="B10169" s="10" t="str">
        <f>VLOOKUP(E10169,'Overview Cluster Days'!B:E,3)</f>
        <v>E</v>
      </c>
      <c r="C10169" s="10" t="str">
        <f>VLOOKUP($E10169,'Overview Cluster Days'!$B:$G,5)</f>
        <v>Interseason</v>
      </c>
      <c r="D10169" s="10" t="str">
        <f>VLOOKUP($E10169,'Overview Cluster Days'!$B:$G,6)</f>
        <v>Weekday</v>
      </c>
      <c r="E10169" s="10">
        <v>20190424</v>
      </c>
      <c r="F10169" s="11">
        <v>16</v>
      </c>
      <c r="G10169" s="55">
        <v>1906168.9029996099</v>
      </c>
      <c r="H10169" s="48">
        <v>76080611.621685803</v>
      </c>
      <c r="I10169" s="48">
        <v>14352062.416010801</v>
      </c>
      <c r="J10169" s="87">
        <v>8232899.2999999998</v>
      </c>
      <c r="K10169" s="87">
        <v>4992695.6892377697</v>
      </c>
      <c r="L10169" s="87">
        <v>890895.01599953498</v>
      </c>
      <c r="M10169" s="87">
        <v>14217293.566131501</v>
      </c>
      <c r="N10169" s="87">
        <v>8964373.5759753995</v>
      </c>
      <c r="O10169" s="87">
        <v>1432060.97</v>
      </c>
      <c r="P10169" s="88">
        <v>501161.53980950901</v>
      </c>
      <c r="Q10169" s="89">
        <v>105564437.929934</v>
      </c>
      <c r="R10169" s="87">
        <v>26005784.667916</v>
      </c>
      <c r="S10169" s="90">
        <v>4895.85065045179</v>
      </c>
      <c r="T10169" s="88">
        <v>131575118.44850001</v>
      </c>
    </row>
    <row r="10170" spans="1:20" x14ac:dyDescent="0.25">
      <c r="A10170" t="s">
        <v>25</v>
      </c>
      <c r="B10170" s="10" t="str">
        <f>VLOOKUP(E10170,'Overview Cluster Days'!B:E,3)</f>
        <v>E</v>
      </c>
      <c r="C10170" s="10" t="str">
        <f>VLOOKUP($E10170,'Overview Cluster Days'!$B:$G,5)</f>
        <v>Interseason</v>
      </c>
      <c r="D10170" s="10" t="str">
        <f>VLOOKUP($E10170,'Overview Cluster Days'!$B:$G,6)</f>
        <v>Weekday</v>
      </c>
      <c r="E10170" s="10">
        <v>20190424</v>
      </c>
      <c r="F10170" s="11">
        <v>17</v>
      </c>
      <c r="G10170" s="55">
        <v>2080177.66</v>
      </c>
      <c r="H10170" s="48">
        <v>73265403.607031003</v>
      </c>
      <c r="I10170" s="48">
        <v>13839887.4630147</v>
      </c>
      <c r="J10170" s="87">
        <v>8147775.8939992897</v>
      </c>
      <c r="K10170" s="87">
        <v>5039071.3078577798</v>
      </c>
      <c r="L10170" s="87">
        <v>736364.22999703197</v>
      </c>
      <c r="M10170" s="87">
        <v>12573643.293717301</v>
      </c>
      <c r="N10170" s="87">
        <v>8540473.0992783997</v>
      </c>
      <c r="O10170" s="87">
        <v>1286850.7579993899</v>
      </c>
      <c r="P10170" s="88">
        <v>501228.85133262299</v>
      </c>
      <c r="Q10170" s="89">
        <v>102372315.931903</v>
      </c>
      <c r="R10170" s="87">
        <v>23638560.232324701</v>
      </c>
      <c r="S10170" s="90">
        <v>25767.344149475</v>
      </c>
      <c r="T10170" s="88">
        <v>126036643.508377</v>
      </c>
    </row>
    <row r="10171" spans="1:20" x14ac:dyDescent="0.25">
      <c r="A10171" t="s">
        <v>25</v>
      </c>
      <c r="B10171" s="10" t="str">
        <f>VLOOKUP(E10171,'Overview Cluster Days'!B:E,3)</f>
        <v>E</v>
      </c>
      <c r="C10171" s="10" t="str">
        <f>VLOOKUP($E10171,'Overview Cluster Days'!$B:$G,5)</f>
        <v>Interseason</v>
      </c>
      <c r="D10171" s="10" t="str">
        <f>VLOOKUP($E10171,'Overview Cluster Days'!$B:$G,6)</f>
        <v>Weekday</v>
      </c>
      <c r="E10171" s="10">
        <v>20190424</v>
      </c>
      <c r="F10171" s="11">
        <v>18</v>
      </c>
      <c r="G10171" s="55">
        <v>2151559.37</v>
      </c>
      <c r="H10171" s="48">
        <v>71607995.586754695</v>
      </c>
      <c r="I10171" s="48">
        <v>14147826.637246</v>
      </c>
      <c r="J10171" s="87">
        <v>8066978.4219997302</v>
      </c>
      <c r="K10171" s="87">
        <v>4742831.1479658997</v>
      </c>
      <c r="L10171" s="87">
        <v>483157.24</v>
      </c>
      <c r="M10171" s="87">
        <v>10269674.741307801</v>
      </c>
      <c r="N10171" s="87">
        <v>8121689.8164291997</v>
      </c>
      <c r="O10171" s="87">
        <v>1113970.473</v>
      </c>
      <c r="P10171" s="88">
        <v>601077.41912742797</v>
      </c>
      <c r="Q10171" s="89">
        <v>100717191.163966</v>
      </c>
      <c r="R10171" s="87">
        <v>20589569.689864401</v>
      </c>
      <c r="S10171" s="90">
        <v>57274.520063308802</v>
      </c>
      <c r="T10171" s="88">
        <v>121364035.37389401</v>
      </c>
    </row>
    <row r="10172" spans="1:20" x14ac:dyDescent="0.25">
      <c r="A10172" t="s">
        <v>25</v>
      </c>
      <c r="B10172" s="10" t="str">
        <f>VLOOKUP(E10172,'Overview Cluster Days'!B:E,3)</f>
        <v>E</v>
      </c>
      <c r="C10172" s="10" t="str">
        <f>VLOOKUP($E10172,'Overview Cluster Days'!$B:$G,5)</f>
        <v>Interseason</v>
      </c>
      <c r="D10172" s="10" t="str">
        <f>VLOOKUP($E10172,'Overview Cluster Days'!$B:$G,6)</f>
        <v>Weekday</v>
      </c>
      <c r="E10172" s="10">
        <v>20190424</v>
      </c>
      <c r="F10172" s="11">
        <v>19</v>
      </c>
      <c r="G10172" s="55">
        <v>2519663.04</v>
      </c>
      <c r="H10172" s="48">
        <v>71398396.1160485</v>
      </c>
      <c r="I10172" s="48">
        <v>14195209.7355163</v>
      </c>
      <c r="J10172" s="87">
        <v>7765360.0039999997</v>
      </c>
      <c r="K10172" s="87">
        <v>4218082.0419293996</v>
      </c>
      <c r="L10172" s="87">
        <v>292502.58499747701</v>
      </c>
      <c r="M10172" s="87">
        <v>8211436.7838114798</v>
      </c>
      <c r="N10172" s="87">
        <v>7252221.0473649995</v>
      </c>
      <c r="O10172" s="87">
        <v>1043518.0339999699</v>
      </c>
      <c r="P10172" s="88">
        <v>513275.52402885299</v>
      </c>
      <c r="Q10172" s="89">
        <v>100096710.93749399</v>
      </c>
      <c r="R10172" s="87">
        <v>17312953.974202801</v>
      </c>
      <c r="S10172" s="90">
        <v>55616.527884941097</v>
      </c>
      <c r="T10172" s="88">
        <v>117465281.43958201</v>
      </c>
    </row>
    <row r="10173" spans="1:20" x14ac:dyDescent="0.25">
      <c r="A10173" t="s">
        <v>25</v>
      </c>
      <c r="B10173" s="10" t="str">
        <f>VLOOKUP(E10173,'Overview Cluster Days'!B:E,3)</f>
        <v>E</v>
      </c>
      <c r="C10173" s="10" t="str">
        <f>VLOOKUP($E10173,'Overview Cluster Days'!$B:$G,5)</f>
        <v>Interseason</v>
      </c>
      <c r="D10173" s="10" t="str">
        <f>VLOOKUP($E10173,'Overview Cluster Days'!$B:$G,6)</f>
        <v>Weekday</v>
      </c>
      <c r="E10173" s="10">
        <v>20190424</v>
      </c>
      <c r="F10173" s="11">
        <v>20</v>
      </c>
      <c r="G10173" s="55">
        <v>2997644.16</v>
      </c>
      <c r="H10173" s="48">
        <v>69705372.721322805</v>
      </c>
      <c r="I10173" s="48">
        <v>13976153.2193693</v>
      </c>
      <c r="J10173" s="87">
        <v>7787392.9100000001</v>
      </c>
      <c r="K10173" s="87">
        <v>4648200.5255770003</v>
      </c>
      <c r="L10173" s="87">
        <v>249744.35</v>
      </c>
      <c r="M10173" s="87">
        <v>7297004.3051015502</v>
      </c>
      <c r="N10173" s="87">
        <v>6616326.2094743997</v>
      </c>
      <c r="O10173" s="87">
        <v>957847.55200000003</v>
      </c>
      <c r="P10173" s="88">
        <v>569965.208490249</v>
      </c>
      <c r="Q10173" s="89">
        <v>99114763.536269203</v>
      </c>
      <c r="R10173" s="87">
        <v>15690887.6250662</v>
      </c>
      <c r="S10173" s="90">
        <v>37455.899513122597</v>
      </c>
      <c r="T10173" s="88">
        <v>114843107.060848</v>
      </c>
    </row>
    <row r="10174" spans="1:20" x14ac:dyDescent="0.25">
      <c r="A10174" t="s">
        <v>25</v>
      </c>
      <c r="B10174" s="10" t="str">
        <f>VLOOKUP(E10174,'Overview Cluster Days'!B:E,3)</f>
        <v>E</v>
      </c>
      <c r="C10174" s="10" t="str">
        <f>VLOOKUP($E10174,'Overview Cluster Days'!$B:$G,5)</f>
        <v>Interseason</v>
      </c>
      <c r="D10174" s="10" t="str">
        <f>VLOOKUP($E10174,'Overview Cluster Days'!$B:$G,6)</f>
        <v>Weekday</v>
      </c>
      <c r="E10174" s="10">
        <v>20190424</v>
      </c>
      <c r="F10174" s="11">
        <v>21</v>
      </c>
      <c r="G10174" s="55">
        <v>3252379.2399997301</v>
      </c>
      <c r="H10174" s="48">
        <v>62167805.582717597</v>
      </c>
      <c r="I10174" s="48">
        <v>10901702.607711799</v>
      </c>
      <c r="J10174" s="87">
        <v>7868971.3209968396</v>
      </c>
      <c r="K10174" s="87">
        <v>4254729.9917381499</v>
      </c>
      <c r="L10174" s="87">
        <v>258928.69599715999</v>
      </c>
      <c r="M10174" s="87">
        <v>6085785.0467037996</v>
      </c>
      <c r="N10174" s="87">
        <v>6238620.6333328001</v>
      </c>
      <c r="O10174" s="87">
        <v>656300.82699882204</v>
      </c>
      <c r="P10174" s="88">
        <v>357399.94403785298</v>
      </c>
      <c r="Q10174" s="89">
        <v>88445588.743164197</v>
      </c>
      <c r="R10174" s="87">
        <v>13597035.1470704</v>
      </c>
      <c r="S10174" s="90">
        <v>24102.3044238896</v>
      </c>
      <c r="T10174" s="88">
        <v>102066726.194658</v>
      </c>
    </row>
    <row r="10175" spans="1:20" x14ac:dyDescent="0.25">
      <c r="A10175" t="s">
        <v>25</v>
      </c>
      <c r="B10175" s="10" t="str">
        <f>VLOOKUP(E10175,'Overview Cluster Days'!B:E,3)</f>
        <v>E</v>
      </c>
      <c r="C10175" s="10" t="str">
        <f>VLOOKUP($E10175,'Overview Cluster Days'!$B:$G,5)</f>
        <v>Interseason</v>
      </c>
      <c r="D10175" s="10" t="str">
        <f>VLOOKUP($E10175,'Overview Cluster Days'!$B:$G,6)</f>
        <v>Weekday</v>
      </c>
      <c r="E10175" s="10">
        <v>20190424</v>
      </c>
      <c r="F10175" s="11">
        <v>22</v>
      </c>
      <c r="G10175" s="55">
        <v>3484682.284</v>
      </c>
      <c r="H10175" s="48">
        <v>57734758.260339901</v>
      </c>
      <c r="I10175" s="48">
        <v>9718053.1124907807</v>
      </c>
      <c r="J10175" s="87">
        <v>8061390.0480000004</v>
      </c>
      <c r="K10175" s="87">
        <v>4032673.5749774799</v>
      </c>
      <c r="L10175" s="87">
        <v>211738.478</v>
      </c>
      <c r="M10175" s="87">
        <v>6213258.5887028296</v>
      </c>
      <c r="N10175" s="87">
        <v>6179047.0531029999</v>
      </c>
      <c r="O10175" s="87">
        <v>631417.13199999998</v>
      </c>
      <c r="P10175" s="88">
        <v>434764.50766884303</v>
      </c>
      <c r="Q10175" s="89">
        <v>83031557.279808104</v>
      </c>
      <c r="R10175" s="87">
        <v>13670225.7594747</v>
      </c>
      <c r="S10175" s="90">
        <v>1.04589844122529E-2</v>
      </c>
      <c r="T10175" s="88">
        <v>96701783.049741805</v>
      </c>
    </row>
    <row r="10176" spans="1:20" x14ac:dyDescent="0.25">
      <c r="A10176" t="s">
        <v>25</v>
      </c>
      <c r="B10176" s="10" t="str">
        <f>VLOOKUP(E10176,'Overview Cluster Days'!B:E,3)</f>
        <v>E</v>
      </c>
      <c r="C10176" s="10" t="str">
        <f>VLOOKUP($E10176,'Overview Cluster Days'!$B:$G,5)</f>
        <v>Interseason</v>
      </c>
      <c r="D10176" s="10" t="str">
        <f>VLOOKUP($E10176,'Overview Cluster Days'!$B:$G,6)</f>
        <v>Weekday</v>
      </c>
      <c r="E10176" s="10">
        <v>20190424</v>
      </c>
      <c r="F10176" s="11">
        <v>23</v>
      </c>
      <c r="G10176" s="55">
        <v>3453335.1519983602</v>
      </c>
      <c r="H10176" s="48">
        <v>53660347.714129098</v>
      </c>
      <c r="I10176" s="48">
        <v>9103510.4193746094</v>
      </c>
      <c r="J10176" s="87">
        <v>7570222.8499988103</v>
      </c>
      <c r="K10176" s="87">
        <v>4441760.5575366104</v>
      </c>
      <c r="L10176" s="87">
        <v>174436.02199538899</v>
      </c>
      <c r="M10176" s="87">
        <v>6701049.2132486701</v>
      </c>
      <c r="N10176" s="87">
        <v>5879662.56244657</v>
      </c>
      <c r="O10176" s="87">
        <v>697931.76</v>
      </c>
      <c r="P10176" s="88">
        <v>493566.04627811402</v>
      </c>
      <c r="Q10176" s="89">
        <v>78229176.693037495</v>
      </c>
      <c r="R10176" s="87">
        <v>13946645.6039687</v>
      </c>
      <c r="S10176" s="90">
        <v>8601.68516517643</v>
      </c>
      <c r="T10176" s="88">
        <v>92184423.982171401</v>
      </c>
    </row>
    <row r="10177" spans="1:20" x14ac:dyDescent="0.25">
      <c r="A10177" t="s">
        <v>25</v>
      </c>
      <c r="B10177" s="10" t="str">
        <f>VLOOKUP(E10177,'Overview Cluster Days'!B:E,3)</f>
        <v>E</v>
      </c>
      <c r="C10177" s="10" t="str">
        <f>VLOOKUP($E10177,'Overview Cluster Days'!$B:$G,5)</f>
        <v>Interseason</v>
      </c>
      <c r="D10177" s="10" t="str">
        <f>VLOOKUP($E10177,'Overview Cluster Days'!$B:$G,6)</f>
        <v>Weekday</v>
      </c>
      <c r="E10177" s="10">
        <v>20190424</v>
      </c>
      <c r="F10177" s="11">
        <v>24</v>
      </c>
      <c r="G10177" s="55">
        <v>2984548.9679999999</v>
      </c>
      <c r="H10177" s="48">
        <v>52407146.312082797</v>
      </c>
      <c r="I10177" s="48">
        <v>8758520.7200603299</v>
      </c>
      <c r="J10177" s="87">
        <v>7410169.3299995102</v>
      </c>
      <c r="K10177" s="87">
        <v>4496594.2114260299</v>
      </c>
      <c r="L10177" s="87">
        <v>231121.736</v>
      </c>
      <c r="M10177" s="87">
        <v>7155082.0766641302</v>
      </c>
      <c r="N10177" s="87">
        <v>5815847.0355952503</v>
      </c>
      <c r="O10177" s="87">
        <v>792965.89999851596</v>
      </c>
      <c r="P10177" s="88">
        <v>619843.48139867303</v>
      </c>
      <c r="Q10177" s="89">
        <v>76056979.541568696</v>
      </c>
      <c r="R10177" s="87">
        <v>14614860.229656599</v>
      </c>
      <c r="S10177" s="90">
        <v>16776.4794404069</v>
      </c>
      <c r="T10177" s="88">
        <v>90688616.250665605</v>
      </c>
    </row>
    <row r="10178" spans="1:20" x14ac:dyDescent="0.25">
      <c r="A10178" t="s">
        <v>25</v>
      </c>
      <c r="B10178" s="10" t="str">
        <f>VLOOKUP(E10178,'Overview Cluster Days'!B:E,3)</f>
        <v>E</v>
      </c>
      <c r="C10178" s="10" t="str">
        <f>VLOOKUP($E10178,'Overview Cluster Days'!$B:$G,5)</f>
        <v>Interseason</v>
      </c>
      <c r="D10178" s="10" t="str">
        <f>VLOOKUP($E10178,'Overview Cluster Days'!$B:$G,6)</f>
        <v>Weekday</v>
      </c>
      <c r="E10178" s="10">
        <v>20190425</v>
      </c>
      <c r="F10178" s="11">
        <v>1</v>
      </c>
      <c r="G10178" s="55">
        <v>1651108.1899995001</v>
      </c>
      <c r="H10178" s="48">
        <v>48302252.977589898</v>
      </c>
      <c r="I10178" s="48">
        <v>9089900.8941249009</v>
      </c>
      <c r="J10178" s="87">
        <v>7155391.4599996004</v>
      </c>
      <c r="K10178" s="87">
        <v>5958585.7105534999</v>
      </c>
      <c r="L10178" s="87">
        <v>252091.069994558</v>
      </c>
      <c r="M10178" s="87">
        <v>7330862.29487905</v>
      </c>
      <c r="N10178" s="87">
        <v>6758199.7091122</v>
      </c>
      <c r="O10178" s="87">
        <v>610784.63999970304</v>
      </c>
      <c r="P10178" s="88">
        <v>973465.61343825597</v>
      </c>
      <c r="Q10178" s="89">
        <v>72157239.232267395</v>
      </c>
      <c r="R10178" s="87">
        <v>15925403.3274238</v>
      </c>
      <c r="S10178" s="90">
        <v>-2.1381378173828099E-3</v>
      </c>
      <c r="T10178" s="88">
        <v>88082642.557552993</v>
      </c>
    </row>
    <row r="10179" spans="1:20" x14ac:dyDescent="0.25">
      <c r="A10179" t="s">
        <v>25</v>
      </c>
      <c r="B10179" s="10" t="str">
        <f>VLOOKUP(E10179,'Overview Cluster Days'!B:E,3)</f>
        <v>E</v>
      </c>
      <c r="C10179" s="10" t="str">
        <f>VLOOKUP($E10179,'Overview Cluster Days'!$B:$G,5)</f>
        <v>Interseason</v>
      </c>
      <c r="D10179" s="10" t="str">
        <f>VLOOKUP($E10179,'Overview Cluster Days'!$B:$G,6)</f>
        <v>Weekday</v>
      </c>
      <c r="E10179" s="10">
        <v>20190425</v>
      </c>
      <c r="F10179" s="11">
        <v>2</v>
      </c>
      <c r="G10179" s="55">
        <v>1480756.1059991801</v>
      </c>
      <c r="H10179" s="48">
        <v>48401066.673726797</v>
      </c>
      <c r="I10179" s="48">
        <v>8304935.1445337497</v>
      </c>
      <c r="J10179" s="87">
        <v>7105287.9419997204</v>
      </c>
      <c r="K10179" s="87">
        <v>5710274.9605570398</v>
      </c>
      <c r="L10179" s="87">
        <v>323794.10995455203</v>
      </c>
      <c r="M10179" s="87">
        <v>7554074.9283453804</v>
      </c>
      <c r="N10179" s="87">
        <v>7169547.1016007997</v>
      </c>
      <c r="O10179" s="87">
        <v>854608.94200000004</v>
      </c>
      <c r="P10179" s="88">
        <v>1043384.28201795</v>
      </c>
      <c r="Q10179" s="89">
        <v>71002320.826816499</v>
      </c>
      <c r="R10179" s="87">
        <v>16945409.363918699</v>
      </c>
      <c r="S10179" s="90">
        <v>39008.4446939146</v>
      </c>
      <c r="T10179" s="88">
        <v>87986738.635429099</v>
      </c>
    </row>
    <row r="10180" spans="1:20" x14ac:dyDescent="0.25">
      <c r="A10180" t="s">
        <v>25</v>
      </c>
      <c r="B10180" s="10" t="str">
        <f>VLOOKUP(E10180,'Overview Cluster Days'!B:E,3)</f>
        <v>E</v>
      </c>
      <c r="C10180" s="10" t="str">
        <f>VLOOKUP($E10180,'Overview Cluster Days'!$B:$G,5)</f>
        <v>Interseason</v>
      </c>
      <c r="D10180" s="10" t="str">
        <f>VLOOKUP($E10180,'Overview Cluster Days'!$B:$G,6)</f>
        <v>Weekday</v>
      </c>
      <c r="E10180" s="10">
        <v>20190425</v>
      </c>
      <c r="F10180" s="11">
        <v>3</v>
      </c>
      <c r="G10180" s="55">
        <v>1240659.6340000001</v>
      </c>
      <c r="H10180" s="48">
        <v>49890389.3721065</v>
      </c>
      <c r="I10180" s="48">
        <v>8007046.0918051498</v>
      </c>
      <c r="J10180" s="87">
        <v>7390573.66399993</v>
      </c>
      <c r="K10180" s="87">
        <v>6351967.0802170001</v>
      </c>
      <c r="L10180" s="87">
        <v>401347.08199999999</v>
      </c>
      <c r="M10180" s="87">
        <v>7509191.2493827203</v>
      </c>
      <c r="N10180" s="87">
        <v>7291951.7746443897</v>
      </c>
      <c r="O10180" s="87">
        <v>957628.18599963398</v>
      </c>
      <c r="P10180" s="88">
        <v>998141.01948325697</v>
      </c>
      <c r="Q10180" s="89">
        <v>72880635.842128605</v>
      </c>
      <c r="R10180" s="87">
        <v>17158259.31151</v>
      </c>
      <c r="S10180" s="90">
        <v>90976.586845657293</v>
      </c>
      <c r="T10180" s="88">
        <v>90129871.740484193</v>
      </c>
    </row>
    <row r="10181" spans="1:20" x14ac:dyDescent="0.25">
      <c r="A10181" t="s">
        <v>25</v>
      </c>
      <c r="B10181" s="10" t="str">
        <f>VLOOKUP(E10181,'Overview Cluster Days'!B:E,3)</f>
        <v>E</v>
      </c>
      <c r="C10181" s="10" t="str">
        <f>VLOOKUP($E10181,'Overview Cluster Days'!$B:$G,5)</f>
        <v>Interseason</v>
      </c>
      <c r="D10181" s="10" t="str">
        <f>VLOOKUP($E10181,'Overview Cluster Days'!$B:$G,6)</f>
        <v>Weekday</v>
      </c>
      <c r="E10181" s="10">
        <v>20190425</v>
      </c>
      <c r="F10181" s="11">
        <v>4</v>
      </c>
      <c r="G10181" s="55">
        <v>1244953.8540000001</v>
      </c>
      <c r="H10181" s="48">
        <v>48539084.472737901</v>
      </c>
      <c r="I10181" s="48">
        <v>7792443.17038278</v>
      </c>
      <c r="J10181" s="87">
        <v>7315646.3619999904</v>
      </c>
      <c r="K10181" s="87">
        <v>5845977.7295897501</v>
      </c>
      <c r="L10181" s="87">
        <v>464817.08199999999</v>
      </c>
      <c r="M10181" s="87">
        <v>7347211.9488311298</v>
      </c>
      <c r="N10181" s="87">
        <v>7497418.0326776002</v>
      </c>
      <c r="O10181" s="87">
        <v>1000960.74799969</v>
      </c>
      <c r="P10181" s="88">
        <v>966676.99917222199</v>
      </c>
      <c r="Q10181" s="89">
        <v>70738105.588710502</v>
      </c>
      <c r="R10181" s="87">
        <v>17277084.810680602</v>
      </c>
      <c r="S10181" s="90">
        <v>122457.04253747599</v>
      </c>
      <c r="T10181" s="88">
        <v>88137647.441928595</v>
      </c>
    </row>
    <row r="10182" spans="1:20" x14ac:dyDescent="0.25">
      <c r="A10182" t="s">
        <v>25</v>
      </c>
      <c r="B10182" s="10" t="str">
        <f>VLOOKUP(E10182,'Overview Cluster Days'!B:E,3)</f>
        <v>E</v>
      </c>
      <c r="C10182" s="10" t="str">
        <f>VLOOKUP($E10182,'Overview Cluster Days'!$B:$G,5)</f>
        <v>Interseason</v>
      </c>
      <c r="D10182" s="10" t="str">
        <f>VLOOKUP($E10182,'Overview Cluster Days'!$B:$G,6)</f>
        <v>Weekday</v>
      </c>
      <c r="E10182" s="10">
        <v>20190425</v>
      </c>
      <c r="F10182" s="11">
        <v>5</v>
      </c>
      <c r="G10182" s="55">
        <v>1249575.9819970999</v>
      </c>
      <c r="H10182" s="48">
        <v>47938363.668570504</v>
      </c>
      <c r="I10182" s="48">
        <v>7932818.4227510896</v>
      </c>
      <c r="J10182" s="87">
        <v>7278301.6049987096</v>
      </c>
      <c r="K10182" s="87">
        <v>6026759.5779949296</v>
      </c>
      <c r="L10182" s="87">
        <v>526012.28396731697</v>
      </c>
      <c r="M10182" s="87">
        <v>6791562.6860798197</v>
      </c>
      <c r="N10182" s="87">
        <v>7608813.1854656897</v>
      </c>
      <c r="O10182" s="87">
        <v>1035207.17699979</v>
      </c>
      <c r="P10182" s="88">
        <v>886490.58251368604</v>
      </c>
      <c r="Q10182" s="89">
        <v>70425819.256312296</v>
      </c>
      <c r="R10182" s="87">
        <v>16848085.9150263</v>
      </c>
      <c r="S10182" s="90">
        <v>132654.56650709899</v>
      </c>
      <c r="T10182" s="88">
        <v>87406559.737845704</v>
      </c>
    </row>
    <row r="10183" spans="1:20" x14ac:dyDescent="0.25">
      <c r="A10183" t="s">
        <v>25</v>
      </c>
      <c r="B10183" s="10" t="str">
        <f>VLOOKUP(E10183,'Overview Cluster Days'!B:E,3)</f>
        <v>E</v>
      </c>
      <c r="C10183" s="10" t="str">
        <f>VLOOKUP($E10183,'Overview Cluster Days'!$B:$G,5)</f>
        <v>Interseason</v>
      </c>
      <c r="D10183" s="10" t="str">
        <f>VLOOKUP($E10183,'Overview Cluster Days'!$B:$G,6)</f>
        <v>Weekday</v>
      </c>
      <c r="E10183" s="10">
        <v>20190425</v>
      </c>
      <c r="F10183" s="11">
        <v>6</v>
      </c>
      <c r="G10183" s="55">
        <v>1278854.213</v>
      </c>
      <c r="H10183" s="48">
        <v>51310170.126580499</v>
      </c>
      <c r="I10183" s="48">
        <v>8365982.1085490296</v>
      </c>
      <c r="J10183" s="87">
        <v>6766840.7759999996</v>
      </c>
      <c r="K10183" s="87">
        <v>5723478.5775507102</v>
      </c>
      <c r="L10183" s="87">
        <v>492598.277</v>
      </c>
      <c r="M10183" s="87">
        <v>6041794.5543707898</v>
      </c>
      <c r="N10183" s="87">
        <v>7309580.3527285</v>
      </c>
      <c r="O10183" s="87">
        <v>1009448.02599997</v>
      </c>
      <c r="P10183" s="88">
        <v>659678.17907810397</v>
      </c>
      <c r="Q10183" s="89">
        <v>73445325.801680207</v>
      </c>
      <c r="R10183" s="87">
        <v>15513099.389177401</v>
      </c>
      <c r="S10183" s="90">
        <v>132207.92732112901</v>
      </c>
      <c r="T10183" s="88">
        <v>89090633.118178695</v>
      </c>
    </row>
    <row r="10184" spans="1:20" x14ac:dyDescent="0.25">
      <c r="A10184" t="s">
        <v>25</v>
      </c>
      <c r="B10184" s="10" t="str">
        <f>VLOOKUP(E10184,'Overview Cluster Days'!B:E,3)</f>
        <v>E</v>
      </c>
      <c r="C10184" s="10" t="str">
        <f>VLOOKUP($E10184,'Overview Cluster Days'!$B:$G,5)</f>
        <v>Interseason</v>
      </c>
      <c r="D10184" s="10" t="str">
        <f>VLOOKUP($E10184,'Overview Cluster Days'!$B:$G,6)</f>
        <v>Weekday</v>
      </c>
      <c r="E10184" s="10">
        <v>20190425</v>
      </c>
      <c r="F10184" s="11">
        <v>7</v>
      </c>
      <c r="G10184" s="55">
        <v>1410867.14999812</v>
      </c>
      <c r="H10184" s="48">
        <v>56609600.799158402</v>
      </c>
      <c r="I10184" s="48">
        <v>10701556.373141</v>
      </c>
      <c r="J10184" s="87">
        <v>7114834.699</v>
      </c>
      <c r="K10184" s="87">
        <v>6270528.1253256705</v>
      </c>
      <c r="L10184" s="87">
        <v>418150.6</v>
      </c>
      <c r="M10184" s="87">
        <v>5817738.0211426998</v>
      </c>
      <c r="N10184" s="87">
        <v>7013796.4706811002</v>
      </c>
      <c r="O10184" s="87">
        <v>1037847.0379999999</v>
      </c>
      <c r="P10184" s="88">
        <v>482964.21358561801</v>
      </c>
      <c r="Q10184" s="89">
        <v>82107387.146623105</v>
      </c>
      <c r="R10184" s="87">
        <v>14770496.3434094</v>
      </c>
      <c r="S10184" s="90">
        <v>79109.220593482896</v>
      </c>
      <c r="T10184" s="88">
        <v>96956992.710626006</v>
      </c>
    </row>
    <row r="10185" spans="1:20" x14ac:dyDescent="0.25">
      <c r="A10185" t="s">
        <v>25</v>
      </c>
      <c r="B10185" s="10" t="str">
        <f>VLOOKUP(E10185,'Overview Cluster Days'!B:E,3)</f>
        <v>E</v>
      </c>
      <c r="C10185" s="10" t="str">
        <f>VLOOKUP($E10185,'Overview Cluster Days'!$B:$G,5)</f>
        <v>Interseason</v>
      </c>
      <c r="D10185" s="10" t="str">
        <f>VLOOKUP($E10185,'Overview Cluster Days'!$B:$G,6)</f>
        <v>Weekday</v>
      </c>
      <c r="E10185" s="10">
        <v>20190425</v>
      </c>
      <c r="F10185" s="11">
        <v>8</v>
      </c>
      <c r="G10185" s="55">
        <v>1535178.0220000001</v>
      </c>
      <c r="H10185" s="48">
        <v>61745996.6822199</v>
      </c>
      <c r="I10185" s="48">
        <v>13631904.2975954</v>
      </c>
      <c r="J10185" s="87">
        <v>7728379.4049999304</v>
      </c>
      <c r="K10185" s="87">
        <v>6207629.28450354</v>
      </c>
      <c r="L10185" s="87">
        <v>358030.78899999999</v>
      </c>
      <c r="M10185" s="87">
        <v>6896111.6436312199</v>
      </c>
      <c r="N10185" s="87">
        <v>7186681.7104430702</v>
      </c>
      <c r="O10185" s="87">
        <v>920741.11499993096</v>
      </c>
      <c r="P10185" s="88">
        <v>368850.70512501302</v>
      </c>
      <c r="Q10185" s="89">
        <v>90849087.691318795</v>
      </c>
      <c r="R10185" s="87">
        <v>15730415.9631992</v>
      </c>
      <c r="S10185" s="90">
        <v>89205.446062805102</v>
      </c>
      <c r="T10185" s="88">
        <v>106668709.10058101</v>
      </c>
    </row>
    <row r="10186" spans="1:20" x14ac:dyDescent="0.25">
      <c r="A10186" t="s">
        <v>25</v>
      </c>
      <c r="B10186" s="10" t="str">
        <f>VLOOKUP(E10186,'Overview Cluster Days'!B:E,3)</f>
        <v>E</v>
      </c>
      <c r="C10186" s="10" t="str">
        <f>VLOOKUP($E10186,'Overview Cluster Days'!$B:$G,5)</f>
        <v>Interseason</v>
      </c>
      <c r="D10186" s="10" t="str">
        <f>VLOOKUP($E10186,'Overview Cluster Days'!$B:$G,6)</f>
        <v>Weekday</v>
      </c>
      <c r="E10186" s="10">
        <v>20190425</v>
      </c>
      <c r="F10186" s="11">
        <v>9</v>
      </c>
      <c r="G10186" s="55">
        <v>2324917.2799999998</v>
      </c>
      <c r="H10186" s="48">
        <v>73788696.701264098</v>
      </c>
      <c r="I10186" s="48">
        <v>15156226.155272599</v>
      </c>
      <c r="J10186" s="87">
        <v>8382416.3490000004</v>
      </c>
      <c r="K10186" s="87">
        <v>6325165.6633687802</v>
      </c>
      <c r="L10186" s="87">
        <v>331839.71000000002</v>
      </c>
      <c r="M10186" s="87">
        <v>9967984.4267664291</v>
      </c>
      <c r="N10186" s="87">
        <v>7640721.30716372</v>
      </c>
      <c r="O10186" s="87">
        <v>992229.45200000005</v>
      </c>
      <c r="P10186" s="88">
        <v>526484.28870519297</v>
      </c>
      <c r="Q10186" s="89">
        <v>105977422.14890499</v>
      </c>
      <c r="R10186" s="87">
        <v>19459259.1846353</v>
      </c>
      <c r="S10186" s="90">
        <v>56758.169810195999</v>
      </c>
      <c r="T10186" s="88">
        <v>125493439.503351</v>
      </c>
    </row>
    <row r="10187" spans="1:20" x14ac:dyDescent="0.25">
      <c r="A10187" t="s">
        <v>25</v>
      </c>
      <c r="B10187" s="10" t="str">
        <f>VLOOKUP(E10187,'Overview Cluster Days'!B:E,3)</f>
        <v>E</v>
      </c>
      <c r="C10187" s="10" t="str">
        <f>VLOOKUP($E10187,'Overview Cluster Days'!$B:$G,5)</f>
        <v>Interseason</v>
      </c>
      <c r="D10187" s="10" t="str">
        <f>VLOOKUP($E10187,'Overview Cluster Days'!$B:$G,6)</f>
        <v>Weekday</v>
      </c>
      <c r="E10187" s="10">
        <v>20190425</v>
      </c>
      <c r="F10187" s="11">
        <v>10</v>
      </c>
      <c r="G10187" s="55">
        <v>2225928.10999789</v>
      </c>
      <c r="H10187" s="48">
        <v>76949658.897653997</v>
      </c>
      <c r="I10187" s="48">
        <v>15567860.3436887</v>
      </c>
      <c r="J10187" s="87">
        <v>8441426.5539998207</v>
      </c>
      <c r="K10187" s="87">
        <v>6223566.4504684703</v>
      </c>
      <c r="L10187" s="87">
        <v>370958.14398621599</v>
      </c>
      <c r="M10187" s="87">
        <v>12557518.8090363</v>
      </c>
      <c r="N10187" s="87">
        <v>8171980.4738237504</v>
      </c>
      <c r="O10187" s="87">
        <v>1042906.41999883</v>
      </c>
      <c r="P10187" s="88">
        <v>519566.61298351601</v>
      </c>
      <c r="Q10187" s="89">
        <v>109408440.355809</v>
      </c>
      <c r="R10187" s="87">
        <v>22662930.4598286</v>
      </c>
      <c r="S10187" s="90">
        <v>8186.5746656341898</v>
      </c>
      <c r="T10187" s="88">
        <v>132079557.390303</v>
      </c>
    </row>
    <row r="10188" spans="1:20" x14ac:dyDescent="0.25">
      <c r="A10188" t="s">
        <v>25</v>
      </c>
      <c r="B10188" s="10" t="str">
        <f>VLOOKUP(E10188,'Overview Cluster Days'!B:E,3)</f>
        <v>E</v>
      </c>
      <c r="C10188" s="10" t="str">
        <f>VLOOKUP($E10188,'Overview Cluster Days'!$B:$G,5)</f>
        <v>Interseason</v>
      </c>
      <c r="D10188" s="10" t="str">
        <f>VLOOKUP($E10188,'Overview Cluster Days'!$B:$G,6)</f>
        <v>Weekday</v>
      </c>
      <c r="E10188" s="10">
        <v>20190425</v>
      </c>
      <c r="F10188" s="11">
        <v>11</v>
      </c>
      <c r="G10188" s="55">
        <v>2018176.69</v>
      </c>
      <c r="H10188" s="48">
        <v>77836419.928680807</v>
      </c>
      <c r="I10188" s="48">
        <v>15720073.3295932</v>
      </c>
      <c r="J10188" s="87">
        <v>8513703.9299999997</v>
      </c>
      <c r="K10188" s="87">
        <v>6282998.6412143502</v>
      </c>
      <c r="L10188" s="87">
        <v>410193.64</v>
      </c>
      <c r="M10188" s="87">
        <v>14712776.749785401</v>
      </c>
      <c r="N10188" s="87">
        <v>8602076.8534113597</v>
      </c>
      <c r="O10188" s="87">
        <v>1180202.7999998999</v>
      </c>
      <c r="P10188" s="88">
        <v>545434.92515888298</v>
      </c>
      <c r="Q10188" s="89">
        <v>110371372.51948801</v>
      </c>
      <c r="R10188" s="87">
        <v>25450684.9683556</v>
      </c>
      <c r="S10188" s="90">
        <v>-7.1228030137717698E-3</v>
      </c>
      <c r="T10188" s="88">
        <v>135822057.480721</v>
      </c>
    </row>
    <row r="10189" spans="1:20" x14ac:dyDescent="0.25">
      <c r="A10189" t="s">
        <v>25</v>
      </c>
      <c r="B10189" s="10" t="str">
        <f>VLOOKUP(E10189,'Overview Cluster Days'!B:E,3)</f>
        <v>E</v>
      </c>
      <c r="C10189" s="10" t="str">
        <f>VLOOKUP($E10189,'Overview Cluster Days'!$B:$G,5)</f>
        <v>Interseason</v>
      </c>
      <c r="D10189" s="10" t="str">
        <f>VLOOKUP($E10189,'Overview Cluster Days'!$B:$G,6)</f>
        <v>Weekday</v>
      </c>
      <c r="E10189" s="10">
        <v>20190425</v>
      </c>
      <c r="F10189" s="11">
        <v>12</v>
      </c>
      <c r="G10189" s="55">
        <v>1879154.16</v>
      </c>
      <c r="H10189" s="48">
        <v>78433503.628542006</v>
      </c>
      <c r="I10189" s="48">
        <v>16094769.445583099</v>
      </c>
      <c r="J10189" s="87">
        <v>9287320.1599995904</v>
      </c>
      <c r="K10189" s="87">
        <v>6537808.9394672001</v>
      </c>
      <c r="L10189" s="87">
        <v>366273.04999882297</v>
      </c>
      <c r="M10189" s="87">
        <v>16253723.954252999</v>
      </c>
      <c r="N10189" s="87">
        <v>8641543.7036011908</v>
      </c>
      <c r="O10189" s="87">
        <v>1232905.6999991101</v>
      </c>
      <c r="P10189" s="88">
        <v>555597.31758476002</v>
      </c>
      <c r="Q10189" s="89">
        <v>112232556.333592</v>
      </c>
      <c r="R10189" s="87">
        <v>27050043.7254369</v>
      </c>
      <c r="S10189" s="90">
        <v>-6.9763180799782302E-3</v>
      </c>
      <c r="T10189" s="88">
        <v>139282600.05205199</v>
      </c>
    </row>
    <row r="10190" spans="1:20" x14ac:dyDescent="0.25">
      <c r="A10190" t="s">
        <v>25</v>
      </c>
      <c r="B10190" s="10" t="str">
        <f>VLOOKUP(E10190,'Overview Cluster Days'!B:E,3)</f>
        <v>E</v>
      </c>
      <c r="C10190" s="10" t="str">
        <f>VLOOKUP($E10190,'Overview Cluster Days'!$B:$G,5)</f>
        <v>Interseason</v>
      </c>
      <c r="D10190" s="10" t="str">
        <f>VLOOKUP($E10190,'Overview Cluster Days'!$B:$G,6)</f>
        <v>Weekday</v>
      </c>
      <c r="E10190" s="10">
        <v>20190425</v>
      </c>
      <c r="F10190" s="11">
        <v>13</v>
      </c>
      <c r="G10190" s="55">
        <v>1493005.172</v>
      </c>
      <c r="H10190" s="48">
        <v>79759146.202222496</v>
      </c>
      <c r="I10190" s="48">
        <v>16069627.4980046</v>
      </c>
      <c r="J10190" s="87">
        <v>9348683.8049999606</v>
      </c>
      <c r="K10190" s="87">
        <v>6948691.1451325398</v>
      </c>
      <c r="L10190" s="87">
        <v>379424.49399694399</v>
      </c>
      <c r="M10190" s="87">
        <v>16910487.244459201</v>
      </c>
      <c r="N10190" s="87">
        <v>8568801.1623262409</v>
      </c>
      <c r="O10190" s="87">
        <v>1316144.8899999999</v>
      </c>
      <c r="P10190" s="88">
        <v>554630.04230934998</v>
      </c>
      <c r="Q10190" s="89">
        <v>113619153.82235999</v>
      </c>
      <c r="R10190" s="87">
        <v>27729487.833091699</v>
      </c>
      <c r="S10190" s="90">
        <v>5950.8660092924301</v>
      </c>
      <c r="T10190" s="88">
        <v>141354592.52146101</v>
      </c>
    </row>
    <row r="10191" spans="1:20" x14ac:dyDescent="0.25">
      <c r="A10191" t="s">
        <v>25</v>
      </c>
      <c r="B10191" s="10" t="str">
        <f>VLOOKUP(E10191,'Overview Cluster Days'!B:E,3)</f>
        <v>E</v>
      </c>
      <c r="C10191" s="10" t="str">
        <f>VLOOKUP($E10191,'Overview Cluster Days'!$B:$G,5)</f>
        <v>Interseason</v>
      </c>
      <c r="D10191" s="10" t="str">
        <f>VLOOKUP($E10191,'Overview Cluster Days'!$B:$G,6)</f>
        <v>Weekday</v>
      </c>
      <c r="E10191" s="10">
        <v>20190425</v>
      </c>
      <c r="F10191" s="11">
        <v>14</v>
      </c>
      <c r="G10191" s="55">
        <v>1372232.362</v>
      </c>
      <c r="H10191" s="48">
        <v>83469950.112508804</v>
      </c>
      <c r="I10191" s="48">
        <v>15827033.6651929</v>
      </c>
      <c r="J10191" s="87">
        <v>9447512.6400000006</v>
      </c>
      <c r="K10191" s="87">
        <v>6414871.9003988504</v>
      </c>
      <c r="L10191" s="87">
        <v>396833.29399999999</v>
      </c>
      <c r="M10191" s="87">
        <v>16848883.0849282</v>
      </c>
      <c r="N10191" s="87">
        <v>8338234.5264497995</v>
      </c>
      <c r="O10191" s="87">
        <v>1352061.24</v>
      </c>
      <c r="P10191" s="88">
        <v>573147.15425940999</v>
      </c>
      <c r="Q10191" s="89">
        <v>116531600.68009999</v>
      </c>
      <c r="R10191" s="87">
        <v>27509159.2996374</v>
      </c>
      <c r="S10191" s="90">
        <v>5085.42065907293</v>
      </c>
      <c r="T10191" s="88">
        <v>144045845.400397</v>
      </c>
    </row>
    <row r="10192" spans="1:20" x14ac:dyDescent="0.25">
      <c r="A10192" t="s">
        <v>25</v>
      </c>
      <c r="B10192" s="10" t="str">
        <f>VLOOKUP(E10192,'Overview Cluster Days'!B:E,3)</f>
        <v>E</v>
      </c>
      <c r="C10192" s="10" t="str">
        <f>VLOOKUP($E10192,'Overview Cluster Days'!$B:$G,5)</f>
        <v>Interseason</v>
      </c>
      <c r="D10192" s="10" t="str">
        <f>VLOOKUP($E10192,'Overview Cluster Days'!$B:$G,6)</f>
        <v>Weekday</v>
      </c>
      <c r="E10192" s="10">
        <v>20190425</v>
      </c>
      <c r="F10192" s="11">
        <v>15</v>
      </c>
      <c r="G10192" s="55">
        <v>1430130.4369985899</v>
      </c>
      <c r="H10192" s="48">
        <v>80106033.513702005</v>
      </c>
      <c r="I10192" s="48">
        <v>15358682.673487</v>
      </c>
      <c r="J10192" s="87">
        <v>9512853.6200000104</v>
      </c>
      <c r="K10192" s="87">
        <v>6338610.9015102005</v>
      </c>
      <c r="L10192" s="87">
        <v>370309.98599601199</v>
      </c>
      <c r="M10192" s="87">
        <v>16343857.958184401</v>
      </c>
      <c r="N10192" s="87">
        <v>7972468.33150227</v>
      </c>
      <c r="O10192" s="87">
        <v>1344471.39</v>
      </c>
      <c r="P10192" s="88">
        <v>561813.27300859406</v>
      </c>
      <c r="Q10192" s="89">
        <v>112746311.145698</v>
      </c>
      <c r="R10192" s="87">
        <v>26592920.938691299</v>
      </c>
      <c r="S10192" s="90">
        <v>11018.7529676592</v>
      </c>
      <c r="T10192" s="88">
        <v>139350250.83735701</v>
      </c>
    </row>
    <row r="10193" spans="1:20" x14ac:dyDescent="0.25">
      <c r="A10193" t="s">
        <v>25</v>
      </c>
      <c r="B10193" s="10" t="str">
        <f>VLOOKUP(E10193,'Overview Cluster Days'!B:E,3)</f>
        <v>E</v>
      </c>
      <c r="C10193" s="10" t="str">
        <f>VLOOKUP($E10193,'Overview Cluster Days'!$B:$G,5)</f>
        <v>Interseason</v>
      </c>
      <c r="D10193" s="10" t="str">
        <f>VLOOKUP($E10193,'Overview Cluster Days'!$B:$G,6)</f>
        <v>Weekday</v>
      </c>
      <c r="E10193" s="10">
        <v>20190425</v>
      </c>
      <c r="F10193" s="11">
        <v>16</v>
      </c>
      <c r="G10193" s="55">
        <v>1568334.1359999899</v>
      </c>
      <c r="H10193" s="48">
        <v>77680595.014776006</v>
      </c>
      <c r="I10193" s="48">
        <v>14722384.135498401</v>
      </c>
      <c r="J10193" s="87">
        <v>9694213.7699998002</v>
      </c>
      <c r="K10193" s="87">
        <v>7084530.9858485302</v>
      </c>
      <c r="L10193" s="87">
        <v>305573.993993162</v>
      </c>
      <c r="M10193" s="87">
        <v>15639517.514445901</v>
      </c>
      <c r="N10193" s="87">
        <v>7561666.1309070401</v>
      </c>
      <c r="O10193" s="87">
        <v>1319732.2099999399</v>
      </c>
      <c r="P10193" s="88">
        <v>708733.88594014104</v>
      </c>
      <c r="Q10193" s="89">
        <v>110750058.042123</v>
      </c>
      <c r="R10193" s="87">
        <v>25535223.735286199</v>
      </c>
      <c r="S10193" s="90">
        <v>30400.665076675399</v>
      </c>
      <c r="T10193" s="88">
        <v>136315682.44248599</v>
      </c>
    </row>
    <row r="10194" spans="1:20" x14ac:dyDescent="0.25">
      <c r="A10194" t="s">
        <v>25</v>
      </c>
      <c r="B10194" s="10" t="str">
        <f>VLOOKUP(E10194,'Overview Cluster Days'!B:E,3)</f>
        <v>E</v>
      </c>
      <c r="C10194" s="10" t="str">
        <f>VLOOKUP($E10194,'Overview Cluster Days'!$B:$G,5)</f>
        <v>Interseason</v>
      </c>
      <c r="D10194" s="10" t="str">
        <f>VLOOKUP($E10194,'Overview Cluster Days'!$B:$G,6)</f>
        <v>Weekday</v>
      </c>
      <c r="E10194" s="10">
        <v>20190425</v>
      </c>
      <c r="F10194" s="11">
        <v>17</v>
      </c>
      <c r="G10194" s="55">
        <v>1947553.8459986299</v>
      </c>
      <c r="H10194" s="48">
        <v>72656731.156781197</v>
      </c>
      <c r="I10194" s="48">
        <v>14355827.621854899</v>
      </c>
      <c r="J10194" s="87">
        <v>8988743.8579999991</v>
      </c>
      <c r="K10194" s="87">
        <v>6972370.3929852797</v>
      </c>
      <c r="L10194" s="87">
        <v>250352.963996062</v>
      </c>
      <c r="M10194" s="87">
        <v>13848192.044831101</v>
      </c>
      <c r="N10194" s="87">
        <v>6958167.3489045296</v>
      </c>
      <c r="O10194" s="87">
        <v>1169852.8600000001</v>
      </c>
      <c r="P10194" s="88">
        <v>758099.40123828105</v>
      </c>
      <c r="Q10194" s="89">
        <v>104921226.87561999</v>
      </c>
      <c r="R10194" s="87">
        <v>22984664.618969999</v>
      </c>
      <c r="S10194" s="90">
        <v>19663.920600647099</v>
      </c>
      <c r="T10194" s="88">
        <v>127925555.41519099</v>
      </c>
    </row>
    <row r="10195" spans="1:20" x14ac:dyDescent="0.25">
      <c r="A10195" t="s">
        <v>25</v>
      </c>
      <c r="B10195" s="10" t="str">
        <f>VLOOKUP(E10195,'Overview Cluster Days'!B:E,3)</f>
        <v>E</v>
      </c>
      <c r="C10195" s="10" t="str">
        <f>VLOOKUP($E10195,'Overview Cluster Days'!$B:$G,5)</f>
        <v>Interseason</v>
      </c>
      <c r="D10195" s="10" t="str">
        <f>VLOOKUP($E10195,'Overview Cluster Days'!$B:$G,6)</f>
        <v>Weekday</v>
      </c>
      <c r="E10195" s="10">
        <v>20190425</v>
      </c>
      <c r="F10195" s="11">
        <v>18</v>
      </c>
      <c r="G10195" s="55">
        <v>2695681.6519999998</v>
      </c>
      <c r="H10195" s="48">
        <v>73009967.092723504</v>
      </c>
      <c r="I10195" s="48">
        <v>14819540.5168289</v>
      </c>
      <c r="J10195" s="87">
        <v>8166985.9479999999</v>
      </c>
      <c r="K10195" s="87">
        <v>7294334.5555852102</v>
      </c>
      <c r="L10195" s="87">
        <v>250247.06299999999</v>
      </c>
      <c r="M10195" s="87">
        <v>11584375.2748626</v>
      </c>
      <c r="N10195" s="87">
        <v>6553618.1611734498</v>
      </c>
      <c r="O10195" s="87">
        <v>982948.09</v>
      </c>
      <c r="P10195" s="88">
        <v>759394.14137556602</v>
      </c>
      <c r="Q10195" s="89">
        <v>105986509.765138</v>
      </c>
      <c r="R10195" s="87">
        <v>20130582.7304116</v>
      </c>
      <c r="S10195" s="90">
        <v>57807.938879836998</v>
      </c>
      <c r="T10195" s="88">
        <v>126174900.434429</v>
      </c>
    </row>
    <row r="10196" spans="1:20" x14ac:dyDescent="0.25">
      <c r="A10196" t="s">
        <v>25</v>
      </c>
      <c r="B10196" s="10" t="str">
        <f>VLOOKUP(E10196,'Overview Cluster Days'!B:E,3)</f>
        <v>E</v>
      </c>
      <c r="C10196" s="10" t="str">
        <f>VLOOKUP($E10196,'Overview Cluster Days'!$B:$G,5)</f>
        <v>Interseason</v>
      </c>
      <c r="D10196" s="10" t="str">
        <f>VLOOKUP($E10196,'Overview Cluster Days'!$B:$G,6)</f>
        <v>Weekday</v>
      </c>
      <c r="E10196" s="10">
        <v>20190425</v>
      </c>
      <c r="F10196" s="11">
        <v>19</v>
      </c>
      <c r="G10196" s="55">
        <v>3199969.01</v>
      </c>
      <c r="H10196" s="48">
        <v>73587221.827053294</v>
      </c>
      <c r="I10196" s="48">
        <v>15093974.420597499</v>
      </c>
      <c r="J10196" s="87">
        <v>7994385.1040000096</v>
      </c>
      <c r="K10196" s="87">
        <v>5825425.0201921295</v>
      </c>
      <c r="L10196" s="87">
        <v>261473.21</v>
      </c>
      <c r="M10196" s="87">
        <v>9311979.1593796797</v>
      </c>
      <c r="N10196" s="87">
        <v>5907995.7363130404</v>
      </c>
      <c r="O10196" s="87">
        <v>893718.04299999995</v>
      </c>
      <c r="P10196" s="88">
        <v>820558.90903078602</v>
      </c>
      <c r="Q10196" s="89">
        <v>105700975.381843</v>
      </c>
      <c r="R10196" s="87">
        <v>17195725.0577235</v>
      </c>
      <c r="S10196" s="90">
        <v>67986.925647109994</v>
      </c>
      <c r="T10196" s="88">
        <v>122964687.36521401</v>
      </c>
    </row>
    <row r="10197" spans="1:20" x14ac:dyDescent="0.25">
      <c r="A10197" t="s">
        <v>25</v>
      </c>
      <c r="B10197" s="10" t="str">
        <f>VLOOKUP(E10197,'Overview Cluster Days'!B:E,3)</f>
        <v>E</v>
      </c>
      <c r="C10197" s="10" t="str">
        <f>VLOOKUP($E10197,'Overview Cluster Days'!$B:$G,5)</f>
        <v>Interseason</v>
      </c>
      <c r="D10197" s="10" t="str">
        <f>VLOOKUP($E10197,'Overview Cluster Days'!$B:$G,6)</f>
        <v>Weekday</v>
      </c>
      <c r="E10197" s="10">
        <v>20190425</v>
      </c>
      <c r="F10197" s="11">
        <v>20</v>
      </c>
      <c r="G10197" s="55">
        <v>3482402.00999982</v>
      </c>
      <c r="H10197" s="48">
        <v>73772828.673314199</v>
      </c>
      <c r="I10197" s="48">
        <v>14684074.076546</v>
      </c>
      <c r="J10197" s="87">
        <v>8422960.1600000001</v>
      </c>
      <c r="K10197" s="87">
        <v>5410369.68699132</v>
      </c>
      <c r="L10197" s="87">
        <v>256604.80199724899</v>
      </c>
      <c r="M10197" s="87">
        <v>7942561.0519898999</v>
      </c>
      <c r="N10197" s="87">
        <v>5293659.7022752501</v>
      </c>
      <c r="O10197" s="87">
        <v>838177.68</v>
      </c>
      <c r="P10197" s="88">
        <v>917104.64978743799</v>
      </c>
      <c r="Q10197" s="89">
        <v>105772634.606851</v>
      </c>
      <c r="R10197" s="87">
        <v>15248107.8860498</v>
      </c>
      <c r="S10197" s="90">
        <v>61336.645638641399</v>
      </c>
      <c r="T10197" s="88">
        <v>121082079.13854</v>
      </c>
    </row>
    <row r="10198" spans="1:20" x14ac:dyDescent="0.25">
      <c r="A10198" t="s">
        <v>25</v>
      </c>
      <c r="B10198" s="10" t="str">
        <f>VLOOKUP(E10198,'Overview Cluster Days'!B:E,3)</f>
        <v>E</v>
      </c>
      <c r="C10198" s="10" t="str">
        <f>VLOOKUP($E10198,'Overview Cluster Days'!$B:$G,5)</f>
        <v>Interseason</v>
      </c>
      <c r="D10198" s="10" t="str">
        <f>VLOOKUP($E10198,'Overview Cluster Days'!$B:$G,6)</f>
        <v>Weekday</v>
      </c>
      <c r="E10198" s="10">
        <v>20190425</v>
      </c>
      <c r="F10198" s="11">
        <v>21</v>
      </c>
      <c r="G10198" s="55">
        <v>2665961.9900000002</v>
      </c>
      <c r="H10198" s="48">
        <v>64768390.328859098</v>
      </c>
      <c r="I10198" s="48">
        <v>11933367.135272801</v>
      </c>
      <c r="J10198" s="87">
        <v>9373751.0600000005</v>
      </c>
      <c r="K10198" s="87">
        <v>5360331.2769935597</v>
      </c>
      <c r="L10198" s="87">
        <v>209525.15</v>
      </c>
      <c r="M10198" s="87">
        <v>5977243.8047500197</v>
      </c>
      <c r="N10198" s="87">
        <v>5190775.5914260196</v>
      </c>
      <c r="O10198" s="87">
        <v>701090.53000000096</v>
      </c>
      <c r="P10198" s="88">
        <v>730035.91255993303</v>
      </c>
      <c r="Q10198" s="89">
        <v>94101801.791125506</v>
      </c>
      <c r="R10198" s="87">
        <v>12808670.988736</v>
      </c>
      <c r="S10198" s="90">
        <v>62084.147551070899</v>
      </c>
      <c r="T10198" s="88">
        <v>106972556.927413</v>
      </c>
    </row>
    <row r="10199" spans="1:20" x14ac:dyDescent="0.25">
      <c r="A10199" t="s">
        <v>25</v>
      </c>
      <c r="B10199" s="10" t="str">
        <f>VLOOKUP(E10199,'Overview Cluster Days'!B:E,3)</f>
        <v>E</v>
      </c>
      <c r="C10199" s="10" t="str">
        <f>VLOOKUP($E10199,'Overview Cluster Days'!$B:$G,5)</f>
        <v>Interseason</v>
      </c>
      <c r="D10199" s="10" t="str">
        <f>VLOOKUP($E10199,'Overview Cluster Days'!$B:$G,6)</f>
        <v>Weekday</v>
      </c>
      <c r="E10199" s="10">
        <v>20190425</v>
      </c>
      <c r="F10199" s="11">
        <v>22</v>
      </c>
      <c r="G10199" s="55">
        <v>2492618.6880000001</v>
      </c>
      <c r="H10199" s="48">
        <v>58211871.032112099</v>
      </c>
      <c r="I10199" s="48">
        <v>10526470.8211566</v>
      </c>
      <c r="J10199" s="87">
        <v>9770539.6639999896</v>
      </c>
      <c r="K10199" s="87">
        <v>5349975.0462393202</v>
      </c>
      <c r="L10199" s="87">
        <v>211902.45600000001</v>
      </c>
      <c r="M10199" s="87">
        <v>5862311.9675342804</v>
      </c>
      <c r="N10199" s="87">
        <v>5248589.0009406796</v>
      </c>
      <c r="O10199" s="87">
        <v>670096.18200000003</v>
      </c>
      <c r="P10199" s="88">
        <v>750759.16957472195</v>
      </c>
      <c r="Q10199" s="89">
        <v>86351475.251507998</v>
      </c>
      <c r="R10199" s="87">
        <v>12743658.7760497</v>
      </c>
      <c r="S10199" s="90">
        <v>0</v>
      </c>
      <c r="T10199" s="88">
        <v>99095134.027557701</v>
      </c>
    </row>
    <row r="10200" spans="1:20" x14ac:dyDescent="0.25">
      <c r="A10200" t="s">
        <v>25</v>
      </c>
      <c r="B10200" s="10" t="str">
        <f>VLOOKUP(E10200,'Overview Cluster Days'!B:E,3)</f>
        <v>E</v>
      </c>
      <c r="C10200" s="10" t="str">
        <f>VLOOKUP($E10200,'Overview Cluster Days'!$B:$G,5)</f>
        <v>Interseason</v>
      </c>
      <c r="D10200" s="10" t="str">
        <f>VLOOKUP($E10200,'Overview Cluster Days'!$B:$G,6)</f>
        <v>Weekday</v>
      </c>
      <c r="E10200" s="10">
        <v>20190425</v>
      </c>
      <c r="F10200" s="11">
        <v>23</v>
      </c>
      <c r="G10200" s="55">
        <v>2365226.69</v>
      </c>
      <c r="H10200" s="48">
        <v>52363746.741605699</v>
      </c>
      <c r="I10200" s="48">
        <v>9483814.1663702503</v>
      </c>
      <c r="J10200" s="87">
        <v>9153750.4799999893</v>
      </c>
      <c r="K10200" s="87">
        <v>5261588.7850000001</v>
      </c>
      <c r="L10200" s="87">
        <v>230175.5</v>
      </c>
      <c r="M10200" s="87">
        <v>6392622.5732461503</v>
      </c>
      <c r="N10200" s="87">
        <v>5003795.2311530896</v>
      </c>
      <c r="O10200" s="87">
        <v>681827.31</v>
      </c>
      <c r="P10200" s="88">
        <v>910549.21980932495</v>
      </c>
      <c r="Q10200" s="89">
        <v>78628126.862975895</v>
      </c>
      <c r="R10200" s="87">
        <v>13218969.8342086</v>
      </c>
      <c r="S10200" s="90">
        <v>2.57568364031613E-3</v>
      </c>
      <c r="T10200" s="88">
        <v>91847096.699760199</v>
      </c>
    </row>
    <row r="10201" spans="1:20" x14ac:dyDescent="0.25">
      <c r="A10201" t="s">
        <v>25</v>
      </c>
      <c r="B10201" s="10" t="str">
        <f>VLOOKUP(E10201,'Overview Cluster Days'!B:E,3)</f>
        <v>E</v>
      </c>
      <c r="C10201" s="10" t="str">
        <f>VLOOKUP($E10201,'Overview Cluster Days'!$B:$G,5)</f>
        <v>Interseason</v>
      </c>
      <c r="D10201" s="10" t="str">
        <f>VLOOKUP($E10201,'Overview Cluster Days'!$B:$G,6)</f>
        <v>Weekday</v>
      </c>
      <c r="E10201" s="10">
        <v>20190425</v>
      </c>
      <c r="F10201" s="11">
        <v>24</v>
      </c>
      <c r="G10201" s="55">
        <v>1782192.32199905</v>
      </c>
      <c r="H10201" s="48">
        <v>49368907.822639398</v>
      </c>
      <c r="I10201" s="48">
        <v>9138193.9866177794</v>
      </c>
      <c r="J10201" s="87">
        <v>9083870.9120000005</v>
      </c>
      <c r="K10201" s="87">
        <v>5122534.5590009997</v>
      </c>
      <c r="L10201" s="87">
        <v>250046.641999149</v>
      </c>
      <c r="M10201" s="87">
        <v>7183127.4936073497</v>
      </c>
      <c r="N10201" s="87">
        <v>4792834.0010385001</v>
      </c>
      <c r="O10201" s="87">
        <v>781340.06400000001</v>
      </c>
      <c r="P10201" s="88">
        <v>921275.64783181099</v>
      </c>
      <c r="Q10201" s="89">
        <v>74495699.602257207</v>
      </c>
      <c r="R10201" s="87">
        <v>13928623.848476799</v>
      </c>
      <c r="S10201" s="90">
        <v>0</v>
      </c>
      <c r="T10201" s="88">
        <v>88424323.450734004</v>
      </c>
    </row>
    <row r="10202" spans="1:20" x14ac:dyDescent="0.25">
      <c r="A10202" t="s">
        <v>25</v>
      </c>
      <c r="B10202" s="10" t="str">
        <f>VLOOKUP(E10202,'Overview Cluster Days'!B:E,3)</f>
        <v>E</v>
      </c>
      <c r="C10202" s="10" t="str">
        <f>VLOOKUP($E10202,'Overview Cluster Days'!$B:$G,5)</f>
        <v>Interseason</v>
      </c>
      <c r="D10202" s="10" t="str">
        <f>VLOOKUP($E10202,'Overview Cluster Days'!$B:$G,6)</f>
        <v>Weekday</v>
      </c>
      <c r="E10202" s="10">
        <v>20190426</v>
      </c>
      <c r="F10202" s="11">
        <v>1</v>
      </c>
      <c r="G10202" s="55">
        <v>2613874.9259971702</v>
      </c>
      <c r="H10202" s="48">
        <v>49478182.966677003</v>
      </c>
      <c r="I10202" s="48">
        <v>8260599.7189828902</v>
      </c>
      <c r="J10202" s="87">
        <v>10483997.952</v>
      </c>
      <c r="K10202" s="87">
        <v>3743621.6157085602</v>
      </c>
      <c r="L10202" s="87">
        <v>335021.607997071</v>
      </c>
      <c r="M10202" s="87">
        <v>6170934.8252456198</v>
      </c>
      <c r="N10202" s="87">
        <v>5265957.1364864903</v>
      </c>
      <c r="O10202" s="87">
        <v>719304.51199999999</v>
      </c>
      <c r="P10202" s="88">
        <v>858856.14851489197</v>
      </c>
      <c r="Q10202" s="89">
        <v>74580277.179365695</v>
      </c>
      <c r="R10202" s="87">
        <v>13350074.2302441</v>
      </c>
      <c r="S10202" s="90">
        <v>-5.6518556084483897E-3</v>
      </c>
      <c r="T10202" s="88">
        <v>87930351.403957903</v>
      </c>
    </row>
    <row r="10203" spans="1:20" x14ac:dyDescent="0.25">
      <c r="A10203" t="s">
        <v>25</v>
      </c>
      <c r="B10203" s="10" t="str">
        <f>VLOOKUP(E10203,'Overview Cluster Days'!B:E,3)</f>
        <v>E</v>
      </c>
      <c r="C10203" s="10" t="str">
        <f>VLOOKUP($E10203,'Overview Cluster Days'!$B:$G,5)</f>
        <v>Interseason</v>
      </c>
      <c r="D10203" s="10" t="str">
        <f>VLOOKUP($E10203,'Overview Cluster Days'!$B:$G,6)</f>
        <v>Weekday</v>
      </c>
      <c r="E10203" s="10">
        <v>20190426</v>
      </c>
      <c r="F10203" s="11">
        <v>2</v>
      </c>
      <c r="G10203" s="55">
        <v>2512957.5189990401</v>
      </c>
      <c r="H10203" s="48">
        <v>49761217.6782666</v>
      </c>
      <c r="I10203" s="48">
        <v>8095800.6373395799</v>
      </c>
      <c r="J10203" s="87">
        <v>9814583.5720000099</v>
      </c>
      <c r="K10203" s="87">
        <v>4009995.0042392001</v>
      </c>
      <c r="L10203" s="87">
        <v>488660.828995082</v>
      </c>
      <c r="M10203" s="87">
        <v>6303571.8310542004</v>
      </c>
      <c r="N10203" s="87">
        <v>5298334.4854305601</v>
      </c>
      <c r="O10203" s="87">
        <v>957804.14199999999</v>
      </c>
      <c r="P10203" s="88">
        <v>1019420.6188579299</v>
      </c>
      <c r="Q10203" s="89">
        <v>74194554.410844401</v>
      </c>
      <c r="R10203" s="87">
        <v>14067791.9063378</v>
      </c>
      <c r="S10203" s="90">
        <v>-5.3451536223292405E-4</v>
      </c>
      <c r="T10203" s="88">
        <v>88262346.316647694</v>
      </c>
    </row>
    <row r="10204" spans="1:20" x14ac:dyDescent="0.25">
      <c r="A10204" t="s">
        <v>25</v>
      </c>
      <c r="B10204" s="10" t="str">
        <f>VLOOKUP(E10204,'Overview Cluster Days'!B:E,3)</f>
        <v>E</v>
      </c>
      <c r="C10204" s="10" t="str">
        <f>VLOOKUP($E10204,'Overview Cluster Days'!$B:$G,5)</f>
        <v>Interseason</v>
      </c>
      <c r="D10204" s="10" t="str">
        <f>VLOOKUP($E10204,'Overview Cluster Days'!$B:$G,6)</f>
        <v>Weekday</v>
      </c>
      <c r="E10204" s="10">
        <v>20190426</v>
      </c>
      <c r="F10204" s="11">
        <v>3</v>
      </c>
      <c r="G10204" s="55">
        <v>2214742.3099922999</v>
      </c>
      <c r="H10204" s="48">
        <v>50000862.955171399</v>
      </c>
      <c r="I10204" s="48">
        <v>7497573.34800197</v>
      </c>
      <c r="J10204" s="87">
        <v>9873204.0299990792</v>
      </c>
      <c r="K10204" s="87">
        <v>4796336.58241258</v>
      </c>
      <c r="L10204" s="87">
        <v>555462.509997249</v>
      </c>
      <c r="M10204" s="87">
        <v>6534802.0229996601</v>
      </c>
      <c r="N10204" s="87">
        <v>5089454.5407585697</v>
      </c>
      <c r="O10204" s="87">
        <v>1033525.86199997</v>
      </c>
      <c r="P10204" s="88">
        <v>960619.27660338604</v>
      </c>
      <c r="Q10204" s="89">
        <v>74382719.225577399</v>
      </c>
      <c r="R10204" s="87">
        <v>14173864.212358801</v>
      </c>
      <c r="S10204" s="90">
        <v>8165.1419202116103</v>
      </c>
      <c r="T10204" s="88">
        <v>88564748.579856396</v>
      </c>
    </row>
    <row r="10205" spans="1:20" x14ac:dyDescent="0.25">
      <c r="A10205" t="s">
        <v>25</v>
      </c>
      <c r="B10205" s="10" t="str">
        <f>VLOOKUP(E10205,'Overview Cluster Days'!B:E,3)</f>
        <v>E</v>
      </c>
      <c r="C10205" s="10" t="str">
        <f>VLOOKUP($E10205,'Overview Cluster Days'!$B:$G,5)</f>
        <v>Interseason</v>
      </c>
      <c r="D10205" s="10" t="str">
        <f>VLOOKUP($E10205,'Overview Cluster Days'!$B:$G,6)</f>
        <v>Weekday</v>
      </c>
      <c r="E10205" s="10">
        <v>20190426</v>
      </c>
      <c r="F10205" s="11">
        <v>4</v>
      </c>
      <c r="G10205" s="55">
        <v>2324545.8779974901</v>
      </c>
      <c r="H10205" s="48">
        <v>48502981.5246832</v>
      </c>
      <c r="I10205" s="48">
        <v>6969475.7548482297</v>
      </c>
      <c r="J10205" s="87">
        <v>9151454.8829995692</v>
      </c>
      <c r="K10205" s="87">
        <v>5232469.1261282498</v>
      </c>
      <c r="L10205" s="87">
        <v>581596.47199629899</v>
      </c>
      <c r="M10205" s="87">
        <v>6405993.2346913097</v>
      </c>
      <c r="N10205" s="87">
        <v>5085173.9476567199</v>
      </c>
      <c r="O10205" s="87">
        <v>1107740.7629998701</v>
      </c>
      <c r="P10205" s="88">
        <v>916708.44233593298</v>
      </c>
      <c r="Q10205" s="89">
        <v>72180927.166656703</v>
      </c>
      <c r="R10205" s="87">
        <v>14097212.859680099</v>
      </c>
      <c r="S10205" s="90">
        <v>23565.443895401</v>
      </c>
      <c r="T10205" s="88">
        <v>86301705.470232293</v>
      </c>
    </row>
    <row r="10206" spans="1:20" x14ac:dyDescent="0.25">
      <c r="A10206" t="s">
        <v>25</v>
      </c>
      <c r="B10206" s="10" t="str">
        <f>VLOOKUP(E10206,'Overview Cluster Days'!B:E,3)</f>
        <v>E</v>
      </c>
      <c r="C10206" s="10" t="str">
        <f>VLOOKUP($E10206,'Overview Cluster Days'!$B:$G,5)</f>
        <v>Interseason</v>
      </c>
      <c r="D10206" s="10" t="str">
        <f>VLOOKUP($E10206,'Overview Cluster Days'!$B:$G,6)</f>
        <v>Weekday</v>
      </c>
      <c r="E10206" s="10">
        <v>20190426</v>
      </c>
      <c r="F10206" s="11">
        <v>5</v>
      </c>
      <c r="G10206" s="55">
        <v>2371958.64</v>
      </c>
      <c r="H10206" s="48">
        <v>48912002.482165702</v>
      </c>
      <c r="I10206" s="48">
        <v>6846823.3735466702</v>
      </c>
      <c r="J10206" s="87">
        <v>8667525.5150000099</v>
      </c>
      <c r="K10206" s="87">
        <v>4830025.86439336</v>
      </c>
      <c r="L10206" s="87">
        <v>610399.17000000004</v>
      </c>
      <c r="M10206" s="87">
        <v>6051710.4072357798</v>
      </c>
      <c r="N10206" s="87">
        <v>4942850.2931761499</v>
      </c>
      <c r="O10206" s="87">
        <v>1240126.6880000001</v>
      </c>
      <c r="P10206" s="88">
        <v>872016.80813969497</v>
      </c>
      <c r="Q10206" s="89">
        <v>71628335.875105694</v>
      </c>
      <c r="R10206" s="87">
        <v>13717103.3665516</v>
      </c>
      <c r="S10206" s="90">
        <v>25589.545749809098</v>
      </c>
      <c r="T10206" s="88">
        <v>85371028.787407205</v>
      </c>
    </row>
    <row r="10207" spans="1:20" x14ac:dyDescent="0.25">
      <c r="A10207" t="s">
        <v>25</v>
      </c>
      <c r="B10207" s="10" t="str">
        <f>VLOOKUP(E10207,'Overview Cluster Days'!B:E,3)</f>
        <v>E</v>
      </c>
      <c r="C10207" s="10" t="str">
        <f>VLOOKUP($E10207,'Overview Cluster Days'!$B:$G,5)</f>
        <v>Interseason</v>
      </c>
      <c r="D10207" s="10" t="str">
        <f>VLOOKUP($E10207,'Overview Cluster Days'!$B:$G,6)</f>
        <v>Weekday</v>
      </c>
      <c r="E10207" s="10">
        <v>20190426</v>
      </c>
      <c r="F10207" s="11">
        <v>6</v>
      </c>
      <c r="G10207" s="55">
        <v>2351393.6469999999</v>
      </c>
      <c r="H10207" s="48">
        <v>49909137.649453901</v>
      </c>
      <c r="I10207" s="48">
        <v>7537610.6038232297</v>
      </c>
      <c r="J10207" s="87">
        <v>7682218.96</v>
      </c>
      <c r="K10207" s="87">
        <v>4878002.6048962399</v>
      </c>
      <c r="L10207" s="87">
        <v>573738.49399999995</v>
      </c>
      <c r="M10207" s="87">
        <v>5284778.4099781504</v>
      </c>
      <c r="N10207" s="87">
        <v>4483720.1704828804</v>
      </c>
      <c r="O10207" s="87">
        <v>1224081.8899999999</v>
      </c>
      <c r="P10207" s="88">
        <v>842484.92853165895</v>
      </c>
      <c r="Q10207" s="89">
        <v>72358363.465173393</v>
      </c>
      <c r="R10207" s="87">
        <v>12408803.8929927</v>
      </c>
      <c r="S10207" s="90">
        <v>24810.783750824201</v>
      </c>
      <c r="T10207" s="88">
        <v>84791978.141916901</v>
      </c>
    </row>
    <row r="10208" spans="1:20" x14ac:dyDescent="0.25">
      <c r="A10208" t="s">
        <v>25</v>
      </c>
      <c r="B10208" s="10" t="str">
        <f>VLOOKUP(E10208,'Overview Cluster Days'!B:E,3)</f>
        <v>E</v>
      </c>
      <c r="C10208" s="10" t="str">
        <f>VLOOKUP($E10208,'Overview Cluster Days'!$B:$G,5)</f>
        <v>Interseason</v>
      </c>
      <c r="D10208" s="10" t="str">
        <f>VLOOKUP($E10208,'Overview Cluster Days'!$B:$G,6)</f>
        <v>Weekday</v>
      </c>
      <c r="E10208" s="10">
        <v>20190426</v>
      </c>
      <c r="F10208" s="11">
        <v>7</v>
      </c>
      <c r="G10208" s="55">
        <v>2698938.8849982498</v>
      </c>
      <c r="H10208" s="48">
        <v>54260426.089619301</v>
      </c>
      <c r="I10208" s="48">
        <v>9470869.8645315897</v>
      </c>
      <c r="J10208" s="87">
        <v>7704442.9699982703</v>
      </c>
      <c r="K10208" s="87">
        <v>3624339.37499998</v>
      </c>
      <c r="L10208" s="87">
        <v>450715.88899834797</v>
      </c>
      <c r="M10208" s="87">
        <v>4711795.1918449802</v>
      </c>
      <c r="N10208" s="87">
        <v>4670475.7594005596</v>
      </c>
      <c r="O10208" s="87">
        <v>1140793.38999926</v>
      </c>
      <c r="P10208" s="88">
        <v>556459.14973176504</v>
      </c>
      <c r="Q10208" s="89">
        <v>77759017.184147403</v>
      </c>
      <c r="R10208" s="87">
        <v>11530239.3799749</v>
      </c>
      <c r="S10208" s="90">
        <v>9821.7916599428299</v>
      </c>
      <c r="T10208" s="88">
        <v>89299078.3557823</v>
      </c>
    </row>
    <row r="10209" spans="1:20" x14ac:dyDescent="0.25">
      <c r="A10209" t="s">
        <v>25</v>
      </c>
      <c r="B10209" s="10" t="str">
        <f>VLOOKUP(E10209,'Overview Cluster Days'!B:E,3)</f>
        <v>E</v>
      </c>
      <c r="C10209" s="10" t="str">
        <f>VLOOKUP($E10209,'Overview Cluster Days'!$B:$G,5)</f>
        <v>Interseason</v>
      </c>
      <c r="D10209" s="10" t="str">
        <f>VLOOKUP($E10209,'Overview Cluster Days'!$B:$G,6)</f>
        <v>Weekday</v>
      </c>
      <c r="E10209" s="10">
        <v>20190426</v>
      </c>
      <c r="F10209" s="11">
        <v>8</v>
      </c>
      <c r="G10209" s="55">
        <v>3128256.304</v>
      </c>
      <c r="H10209" s="48">
        <v>59778638.083846897</v>
      </c>
      <c r="I10209" s="48">
        <v>12955922.858441999</v>
      </c>
      <c r="J10209" s="87">
        <v>9163214.1679999996</v>
      </c>
      <c r="K10209" s="87">
        <v>3512163.8919990999</v>
      </c>
      <c r="L10209" s="87">
        <v>381943.84399999998</v>
      </c>
      <c r="M10209" s="87">
        <v>5349101.3999368101</v>
      </c>
      <c r="N10209" s="87">
        <v>5320066.9252029303</v>
      </c>
      <c r="O10209" s="87">
        <v>871354.30000000098</v>
      </c>
      <c r="P10209" s="88">
        <v>558552.188796642</v>
      </c>
      <c r="Q10209" s="89">
        <v>88538195.306288004</v>
      </c>
      <c r="R10209" s="87">
        <v>12481018.6579364</v>
      </c>
      <c r="S10209" s="90">
        <v>10187.2011066133</v>
      </c>
      <c r="T10209" s="88">
        <v>101029401.16533101</v>
      </c>
    </row>
    <row r="10210" spans="1:20" x14ac:dyDescent="0.25">
      <c r="A10210" t="s">
        <v>25</v>
      </c>
      <c r="B10210" s="10" t="str">
        <f>VLOOKUP(E10210,'Overview Cluster Days'!B:E,3)</f>
        <v>E</v>
      </c>
      <c r="C10210" s="10" t="str">
        <f>VLOOKUP($E10210,'Overview Cluster Days'!$B:$G,5)</f>
        <v>Interseason</v>
      </c>
      <c r="D10210" s="10" t="str">
        <f>VLOOKUP($E10210,'Overview Cluster Days'!$B:$G,6)</f>
        <v>Weekday</v>
      </c>
      <c r="E10210" s="10">
        <v>20190426</v>
      </c>
      <c r="F10210" s="11">
        <v>9</v>
      </c>
      <c r="G10210" s="55">
        <v>3239239.3679999998</v>
      </c>
      <c r="H10210" s="48">
        <v>70705849.390624002</v>
      </c>
      <c r="I10210" s="48">
        <v>12976048.9452067</v>
      </c>
      <c r="J10210" s="87">
        <v>9421176.5280000009</v>
      </c>
      <c r="K10210" s="87">
        <v>3799719.4809933901</v>
      </c>
      <c r="L10210" s="87">
        <v>390646.68599999999</v>
      </c>
      <c r="M10210" s="87">
        <v>7393590.8194488203</v>
      </c>
      <c r="N10210" s="87">
        <v>4978620.6206675004</v>
      </c>
      <c r="O10210" s="87">
        <v>897539.67799999996</v>
      </c>
      <c r="P10210" s="88">
        <v>757139.53419094998</v>
      </c>
      <c r="Q10210" s="89">
        <v>100142033.712824</v>
      </c>
      <c r="R10210" s="87">
        <v>14417537.338307301</v>
      </c>
      <c r="S10210" s="90">
        <v>3.4411621745675798E-3</v>
      </c>
      <c r="T10210" s="88">
        <v>114559571.054573</v>
      </c>
    </row>
    <row r="10211" spans="1:20" x14ac:dyDescent="0.25">
      <c r="A10211" t="s">
        <v>25</v>
      </c>
      <c r="B10211" s="10" t="str">
        <f>VLOOKUP(E10211,'Overview Cluster Days'!B:E,3)</f>
        <v>E</v>
      </c>
      <c r="C10211" s="10" t="str">
        <f>VLOOKUP($E10211,'Overview Cluster Days'!$B:$G,5)</f>
        <v>Interseason</v>
      </c>
      <c r="D10211" s="10" t="str">
        <f>VLOOKUP($E10211,'Overview Cluster Days'!$B:$G,6)</f>
        <v>Weekday</v>
      </c>
      <c r="E10211" s="10">
        <v>20190426</v>
      </c>
      <c r="F10211" s="11">
        <v>10</v>
      </c>
      <c r="G10211" s="55">
        <v>2901019.3640000001</v>
      </c>
      <c r="H10211" s="48">
        <v>72839218.189839095</v>
      </c>
      <c r="I10211" s="48">
        <v>13418833.9673796</v>
      </c>
      <c r="J10211" s="87">
        <v>9072561.6900000107</v>
      </c>
      <c r="K10211" s="87">
        <v>3716449.0239962102</v>
      </c>
      <c r="L10211" s="87">
        <v>402136.29599999997</v>
      </c>
      <c r="M10211" s="87">
        <v>8970958.4039993398</v>
      </c>
      <c r="N10211" s="87">
        <v>5483486.2309464701</v>
      </c>
      <c r="O10211" s="87">
        <v>909283.01</v>
      </c>
      <c r="P10211" s="88">
        <v>693614.46735278401</v>
      </c>
      <c r="Q10211" s="89">
        <v>101948082.23521499</v>
      </c>
      <c r="R10211" s="87">
        <v>16459478.4082986</v>
      </c>
      <c r="S10211" s="90">
        <v>6.4379884861409699E-3</v>
      </c>
      <c r="T10211" s="88">
        <v>118407560.649951</v>
      </c>
    </row>
    <row r="10212" spans="1:20" x14ac:dyDescent="0.25">
      <c r="A10212" t="s">
        <v>25</v>
      </c>
      <c r="B10212" s="10" t="str">
        <f>VLOOKUP(E10212,'Overview Cluster Days'!B:E,3)</f>
        <v>E</v>
      </c>
      <c r="C10212" s="10" t="str">
        <f>VLOOKUP($E10212,'Overview Cluster Days'!$B:$G,5)</f>
        <v>Interseason</v>
      </c>
      <c r="D10212" s="10" t="str">
        <f>VLOOKUP($E10212,'Overview Cluster Days'!$B:$G,6)</f>
        <v>Weekday</v>
      </c>
      <c r="E10212" s="10">
        <v>20190426</v>
      </c>
      <c r="F10212" s="11">
        <v>11</v>
      </c>
      <c r="G10212" s="55">
        <v>2563997.4559999998</v>
      </c>
      <c r="H10212" s="48">
        <v>73370907.5192561</v>
      </c>
      <c r="I10212" s="48">
        <v>12352035.2954801</v>
      </c>
      <c r="J10212" s="87">
        <v>8516431.6290000007</v>
      </c>
      <c r="K10212" s="87">
        <v>3944749.9199989499</v>
      </c>
      <c r="L10212" s="87">
        <v>439026.54800000001</v>
      </c>
      <c r="M10212" s="87">
        <v>9713468.6629229393</v>
      </c>
      <c r="N10212" s="87">
        <v>6085741.9632825004</v>
      </c>
      <c r="O10212" s="87">
        <v>1085027.2290000001</v>
      </c>
      <c r="P10212" s="88">
        <v>667161.11203165201</v>
      </c>
      <c r="Q10212" s="89">
        <v>100748121.81973501</v>
      </c>
      <c r="R10212" s="87">
        <v>17990425.5152371</v>
      </c>
      <c r="S10212" s="90">
        <v>3.0499268323183099E-3</v>
      </c>
      <c r="T10212" s="88">
        <v>118738547.33802199</v>
      </c>
    </row>
    <row r="10213" spans="1:20" x14ac:dyDescent="0.25">
      <c r="A10213" t="s">
        <v>25</v>
      </c>
      <c r="B10213" s="10" t="str">
        <f>VLOOKUP(E10213,'Overview Cluster Days'!B:E,3)</f>
        <v>E</v>
      </c>
      <c r="C10213" s="10" t="str">
        <f>VLOOKUP($E10213,'Overview Cluster Days'!$B:$G,5)</f>
        <v>Interseason</v>
      </c>
      <c r="D10213" s="10" t="str">
        <f>VLOOKUP($E10213,'Overview Cluster Days'!$B:$G,6)</f>
        <v>Weekday</v>
      </c>
      <c r="E10213" s="10">
        <v>20190426</v>
      </c>
      <c r="F10213" s="11">
        <v>12</v>
      </c>
      <c r="G10213" s="55">
        <v>2377527.949</v>
      </c>
      <c r="H10213" s="48">
        <v>74791109.756537899</v>
      </c>
      <c r="I10213" s="48">
        <v>12612744.276970601</v>
      </c>
      <c r="J10213" s="87">
        <v>8158148.0599999996</v>
      </c>
      <c r="K10213" s="87">
        <v>4474711.3059991105</v>
      </c>
      <c r="L10213" s="87">
        <v>492603.01799999998</v>
      </c>
      <c r="M10213" s="87">
        <v>10245263.753126699</v>
      </c>
      <c r="N10213" s="87">
        <v>6489036.1674497202</v>
      </c>
      <c r="O10213" s="87">
        <v>1227669.676</v>
      </c>
      <c r="P10213" s="88">
        <v>627604.82248203596</v>
      </c>
      <c r="Q10213" s="89">
        <v>102414241.348508</v>
      </c>
      <c r="R10213" s="87">
        <v>19082177.437058501</v>
      </c>
      <c r="S10213" s="90">
        <v>-8.5931397043168493E-3</v>
      </c>
      <c r="T10213" s="88">
        <v>121496418.77697299</v>
      </c>
    </row>
    <row r="10214" spans="1:20" x14ac:dyDescent="0.25">
      <c r="A10214" t="s">
        <v>25</v>
      </c>
      <c r="B10214" s="10" t="str">
        <f>VLOOKUP(E10214,'Overview Cluster Days'!B:E,3)</f>
        <v>E</v>
      </c>
      <c r="C10214" s="10" t="str">
        <f>VLOOKUP($E10214,'Overview Cluster Days'!$B:$G,5)</f>
        <v>Interseason</v>
      </c>
      <c r="D10214" s="10" t="str">
        <f>VLOOKUP($E10214,'Overview Cluster Days'!$B:$G,6)</f>
        <v>Weekday</v>
      </c>
      <c r="E10214" s="10">
        <v>20190426</v>
      </c>
      <c r="F10214" s="11">
        <v>13</v>
      </c>
      <c r="G10214" s="55">
        <v>2272938.54</v>
      </c>
      <c r="H10214" s="48">
        <v>73049225.794699505</v>
      </c>
      <c r="I10214" s="48">
        <v>14149788.8397916</v>
      </c>
      <c r="J10214" s="87">
        <v>7840802.3660000004</v>
      </c>
      <c r="K10214" s="87">
        <v>3787190.82051912</v>
      </c>
      <c r="L10214" s="87">
        <v>635543.321</v>
      </c>
      <c r="M10214" s="87">
        <v>10681167.340770699</v>
      </c>
      <c r="N10214" s="87">
        <v>6786336.3187265601</v>
      </c>
      <c r="O10214" s="87">
        <v>1359674.4509999999</v>
      </c>
      <c r="P10214" s="88">
        <v>721817.28864035197</v>
      </c>
      <c r="Q10214" s="89">
        <v>101099946.36101</v>
      </c>
      <c r="R10214" s="87">
        <v>20184538.7201376</v>
      </c>
      <c r="S10214" s="90">
        <v>2.6849366258829802E-3</v>
      </c>
      <c r="T10214" s="88">
        <v>121284485.08383299</v>
      </c>
    </row>
    <row r="10215" spans="1:20" x14ac:dyDescent="0.25">
      <c r="A10215" t="s">
        <v>25</v>
      </c>
      <c r="B10215" s="10" t="str">
        <f>VLOOKUP(E10215,'Overview Cluster Days'!B:E,3)</f>
        <v>E</v>
      </c>
      <c r="C10215" s="10" t="str">
        <f>VLOOKUP($E10215,'Overview Cluster Days'!$B:$G,5)</f>
        <v>Interseason</v>
      </c>
      <c r="D10215" s="10" t="str">
        <f>VLOOKUP($E10215,'Overview Cluster Days'!$B:$G,6)</f>
        <v>Weekday</v>
      </c>
      <c r="E10215" s="10">
        <v>20190426</v>
      </c>
      <c r="F10215" s="11">
        <v>14</v>
      </c>
      <c r="G10215" s="55">
        <v>2342352.9350000001</v>
      </c>
      <c r="H10215" s="48">
        <v>69914641.601426393</v>
      </c>
      <c r="I10215" s="48">
        <v>13353167.8328787</v>
      </c>
      <c r="J10215" s="87">
        <v>7931718.3999987599</v>
      </c>
      <c r="K10215" s="87">
        <v>4010703.7837478202</v>
      </c>
      <c r="L10215" s="87">
        <v>701582.13999767497</v>
      </c>
      <c r="M10215" s="87">
        <v>10477526.654170301</v>
      </c>
      <c r="N10215" s="87">
        <v>7070189.6948207496</v>
      </c>
      <c r="O10215" s="87">
        <v>1412901.4149996501</v>
      </c>
      <c r="P10215" s="88">
        <v>660717.32016519306</v>
      </c>
      <c r="Q10215" s="89">
        <v>97552584.553051695</v>
      </c>
      <c r="R10215" s="87">
        <v>20322917.224153601</v>
      </c>
      <c r="S10215" s="90">
        <v>-1.0339355096221E-2</v>
      </c>
      <c r="T10215" s="88">
        <v>117875501.766866</v>
      </c>
    </row>
    <row r="10216" spans="1:20" x14ac:dyDescent="0.25">
      <c r="A10216" t="s">
        <v>25</v>
      </c>
      <c r="B10216" s="10" t="str">
        <f>VLOOKUP(E10216,'Overview Cluster Days'!B:E,3)</f>
        <v>E</v>
      </c>
      <c r="C10216" s="10" t="str">
        <f>VLOOKUP($E10216,'Overview Cluster Days'!$B:$G,5)</f>
        <v>Interseason</v>
      </c>
      <c r="D10216" s="10" t="str">
        <f>VLOOKUP($E10216,'Overview Cluster Days'!$B:$G,6)</f>
        <v>Weekday</v>
      </c>
      <c r="E10216" s="10">
        <v>20190426</v>
      </c>
      <c r="F10216" s="11">
        <v>15</v>
      </c>
      <c r="G10216" s="55">
        <v>2263855.92199923</v>
      </c>
      <c r="H10216" s="48">
        <v>68810327.399209097</v>
      </c>
      <c r="I10216" s="48">
        <v>12507875.1607804</v>
      </c>
      <c r="J10216" s="87">
        <v>7951389.3899999997</v>
      </c>
      <c r="K10216" s="87">
        <v>3942312.8474451499</v>
      </c>
      <c r="L10216" s="87">
        <v>757490.90399932698</v>
      </c>
      <c r="M10216" s="87">
        <v>10450469.7461989</v>
      </c>
      <c r="N10216" s="87">
        <v>7032270.5613892898</v>
      </c>
      <c r="O10216" s="87">
        <v>1451502.0179999999</v>
      </c>
      <c r="P10216" s="88">
        <v>701861.88945456804</v>
      </c>
      <c r="Q10216" s="89">
        <v>95475760.719433799</v>
      </c>
      <c r="R10216" s="87">
        <v>20393595.119042002</v>
      </c>
      <c r="S10216" s="90">
        <v>1.3656005961820501E-2</v>
      </c>
      <c r="T10216" s="88">
        <v>115869355.85213199</v>
      </c>
    </row>
    <row r="10217" spans="1:20" x14ac:dyDescent="0.25">
      <c r="A10217" t="s">
        <v>25</v>
      </c>
      <c r="B10217" s="10" t="str">
        <f>VLOOKUP(E10217,'Overview Cluster Days'!B:E,3)</f>
        <v>E</v>
      </c>
      <c r="C10217" s="10" t="str">
        <f>VLOOKUP($E10217,'Overview Cluster Days'!$B:$G,5)</f>
        <v>Interseason</v>
      </c>
      <c r="D10217" s="10" t="str">
        <f>VLOOKUP($E10217,'Overview Cluster Days'!$B:$G,6)</f>
        <v>Weekday</v>
      </c>
      <c r="E10217" s="10">
        <v>20190426</v>
      </c>
      <c r="F10217" s="11">
        <v>16</v>
      </c>
      <c r="G10217" s="55">
        <v>2126388.9279999998</v>
      </c>
      <c r="H10217" s="48">
        <v>67594215.681186602</v>
      </c>
      <c r="I10217" s="48">
        <v>12417574.9691766</v>
      </c>
      <c r="J10217" s="87">
        <v>7758320.5699998001</v>
      </c>
      <c r="K10217" s="87">
        <v>4359208.8692191802</v>
      </c>
      <c r="L10217" s="87">
        <v>780485.51300000004</v>
      </c>
      <c r="M10217" s="87">
        <v>9721209.12899483</v>
      </c>
      <c r="N10217" s="87">
        <v>6845249.3760465197</v>
      </c>
      <c r="O10217" s="87">
        <v>1336008.0900000001</v>
      </c>
      <c r="P10217" s="88">
        <v>696156.28036673402</v>
      </c>
      <c r="Q10217" s="89">
        <v>94255709.017582193</v>
      </c>
      <c r="R10217" s="87">
        <v>19379108.388408098</v>
      </c>
      <c r="S10217" s="90">
        <v>4833.1342141874502</v>
      </c>
      <c r="T10217" s="88">
        <v>113639650.540204</v>
      </c>
    </row>
    <row r="10218" spans="1:20" x14ac:dyDescent="0.25">
      <c r="A10218" t="s">
        <v>25</v>
      </c>
      <c r="B10218" s="10" t="str">
        <f>VLOOKUP(E10218,'Overview Cluster Days'!B:E,3)</f>
        <v>E</v>
      </c>
      <c r="C10218" s="10" t="str">
        <f>VLOOKUP($E10218,'Overview Cluster Days'!$B:$G,5)</f>
        <v>Interseason</v>
      </c>
      <c r="D10218" s="10" t="str">
        <f>VLOOKUP($E10218,'Overview Cluster Days'!$B:$G,6)</f>
        <v>Weekday</v>
      </c>
      <c r="E10218" s="10">
        <v>20190426</v>
      </c>
      <c r="F10218" s="11">
        <v>17</v>
      </c>
      <c r="G10218" s="55">
        <v>2431217.2319994699</v>
      </c>
      <c r="H10218" s="48">
        <v>68595161.3810388</v>
      </c>
      <c r="I10218" s="48">
        <v>12415481.654857701</v>
      </c>
      <c r="J10218" s="87">
        <v>7585369.0480000004</v>
      </c>
      <c r="K10218" s="87">
        <v>4317187.1798639996</v>
      </c>
      <c r="L10218" s="87">
        <v>718362.491998557</v>
      </c>
      <c r="M10218" s="87">
        <v>9373177.6206832994</v>
      </c>
      <c r="N10218" s="87">
        <v>6717047.7444151202</v>
      </c>
      <c r="O10218" s="87">
        <v>1205516.149</v>
      </c>
      <c r="P10218" s="88">
        <v>793820.69397945504</v>
      </c>
      <c r="Q10218" s="89">
        <v>95344416.495759994</v>
      </c>
      <c r="R10218" s="87">
        <v>18807924.700076401</v>
      </c>
      <c r="S10218" s="90">
        <v>30670.426094283899</v>
      </c>
      <c r="T10218" s="88">
        <v>114183011.621931</v>
      </c>
    </row>
    <row r="10219" spans="1:20" x14ac:dyDescent="0.25">
      <c r="A10219" t="s">
        <v>25</v>
      </c>
      <c r="B10219" s="10" t="str">
        <f>VLOOKUP(E10219,'Overview Cluster Days'!B:E,3)</f>
        <v>E</v>
      </c>
      <c r="C10219" s="10" t="str">
        <f>VLOOKUP($E10219,'Overview Cluster Days'!$B:$G,5)</f>
        <v>Interseason</v>
      </c>
      <c r="D10219" s="10" t="str">
        <f>VLOOKUP($E10219,'Overview Cluster Days'!$B:$G,6)</f>
        <v>Weekday</v>
      </c>
      <c r="E10219" s="10">
        <v>20190426</v>
      </c>
      <c r="F10219" s="11">
        <v>18</v>
      </c>
      <c r="G10219" s="55">
        <v>2881965.67</v>
      </c>
      <c r="H10219" s="48">
        <v>70699122.786532506</v>
      </c>
      <c r="I10219" s="48">
        <v>12557989.327644</v>
      </c>
      <c r="J10219" s="87">
        <v>7827508.3779995302</v>
      </c>
      <c r="K10219" s="87">
        <v>3626196.2351999199</v>
      </c>
      <c r="L10219" s="87">
        <v>614295.48</v>
      </c>
      <c r="M10219" s="87">
        <v>8380533.8418338103</v>
      </c>
      <c r="N10219" s="87">
        <v>6606833.74872432</v>
      </c>
      <c r="O10219" s="87">
        <v>1002103.45599944</v>
      </c>
      <c r="P10219" s="88">
        <v>681195.15589146002</v>
      </c>
      <c r="Q10219" s="89">
        <v>97592782.397375897</v>
      </c>
      <c r="R10219" s="87">
        <v>17284961.682449002</v>
      </c>
      <c r="S10219" s="90">
        <v>48583.379596519502</v>
      </c>
      <c r="T10219" s="88">
        <v>114926327.45942099</v>
      </c>
    </row>
    <row r="10220" spans="1:20" x14ac:dyDescent="0.25">
      <c r="A10220" t="s">
        <v>25</v>
      </c>
      <c r="B10220" s="10" t="str">
        <f>VLOOKUP(E10220,'Overview Cluster Days'!B:E,3)</f>
        <v>E</v>
      </c>
      <c r="C10220" s="10" t="str">
        <f>VLOOKUP($E10220,'Overview Cluster Days'!$B:$G,5)</f>
        <v>Interseason</v>
      </c>
      <c r="D10220" s="10" t="str">
        <f>VLOOKUP($E10220,'Overview Cluster Days'!$B:$G,6)</f>
        <v>Weekday</v>
      </c>
      <c r="E10220" s="10">
        <v>20190426</v>
      </c>
      <c r="F10220" s="11">
        <v>19</v>
      </c>
      <c r="G10220" s="55">
        <v>3087351.43</v>
      </c>
      <c r="H10220" s="48">
        <v>68272651.383089498</v>
      </c>
      <c r="I10220" s="48">
        <v>12730765.9138039</v>
      </c>
      <c r="J10220" s="87">
        <v>8007648.3360000001</v>
      </c>
      <c r="K10220" s="87">
        <v>3482181.9308914901</v>
      </c>
      <c r="L10220" s="87">
        <v>505824.21</v>
      </c>
      <c r="M10220" s="87">
        <v>7450301.6961826896</v>
      </c>
      <c r="N10220" s="87">
        <v>6283318.7213540701</v>
      </c>
      <c r="O10220" s="87">
        <v>936265.72</v>
      </c>
      <c r="P10220" s="88">
        <v>708307.99579318904</v>
      </c>
      <c r="Q10220" s="89">
        <v>95580598.9937848</v>
      </c>
      <c r="R10220" s="87">
        <v>15884018.343329901</v>
      </c>
      <c r="S10220" s="90">
        <v>24021.628471969601</v>
      </c>
      <c r="T10220" s="88">
        <v>111488638.96558701</v>
      </c>
    </row>
    <row r="10221" spans="1:20" x14ac:dyDescent="0.25">
      <c r="A10221" t="s">
        <v>25</v>
      </c>
      <c r="B10221" s="10" t="str">
        <f>VLOOKUP(E10221,'Overview Cluster Days'!B:E,3)</f>
        <v>E</v>
      </c>
      <c r="C10221" s="10" t="str">
        <f>VLOOKUP($E10221,'Overview Cluster Days'!$B:$G,5)</f>
        <v>Interseason</v>
      </c>
      <c r="D10221" s="10" t="str">
        <f>VLOOKUP($E10221,'Overview Cluster Days'!$B:$G,6)</f>
        <v>Weekday</v>
      </c>
      <c r="E10221" s="10">
        <v>20190426</v>
      </c>
      <c r="F10221" s="11">
        <v>20</v>
      </c>
      <c r="G10221" s="55">
        <v>3247480.514</v>
      </c>
      <c r="H10221" s="48">
        <v>68419361.249382004</v>
      </c>
      <c r="I10221" s="48">
        <v>12316157.773351399</v>
      </c>
      <c r="J10221" s="87">
        <v>8107660.4050000003</v>
      </c>
      <c r="K10221" s="87">
        <v>3878303.6548607298</v>
      </c>
      <c r="L10221" s="87">
        <v>438573.84600000002</v>
      </c>
      <c r="M10221" s="87">
        <v>6898494.8041447802</v>
      </c>
      <c r="N10221" s="87">
        <v>5944678.7187981699</v>
      </c>
      <c r="O10221" s="87">
        <v>912969.57299999997</v>
      </c>
      <c r="P10221" s="88">
        <v>890921.12108039495</v>
      </c>
      <c r="Q10221" s="89">
        <v>95968963.596594095</v>
      </c>
      <c r="R10221" s="87">
        <v>15085638.063023301</v>
      </c>
      <c r="S10221" s="90">
        <v>23280.622219635199</v>
      </c>
      <c r="T10221" s="88">
        <v>111077882.281837</v>
      </c>
    </row>
    <row r="10222" spans="1:20" x14ac:dyDescent="0.25">
      <c r="A10222" t="s">
        <v>25</v>
      </c>
      <c r="B10222" s="10" t="str">
        <f>VLOOKUP(E10222,'Overview Cluster Days'!B:E,3)</f>
        <v>E</v>
      </c>
      <c r="C10222" s="10" t="str">
        <f>VLOOKUP($E10222,'Overview Cluster Days'!$B:$G,5)</f>
        <v>Interseason</v>
      </c>
      <c r="D10222" s="10" t="str">
        <f>VLOOKUP($E10222,'Overview Cluster Days'!$B:$G,6)</f>
        <v>Weekday</v>
      </c>
      <c r="E10222" s="10">
        <v>20190426</v>
      </c>
      <c r="F10222" s="11">
        <v>21</v>
      </c>
      <c r="G10222" s="55">
        <v>2827361.9069994199</v>
      </c>
      <c r="H10222" s="48">
        <v>56293293.951522902</v>
      </c>
      <c r="I10222" s="48">
        <v>10244062.5221065</v>
      </c>
      <c r="J10222" s="87">
        <v>8895963.6119988896</v>
      </c>
      <c r="K10222" s="87">
        <v>3667186.2559993998</v>
      </c>
      <c r="L10222" s="87">
        <v>492028.04899931699</v>
      </c>
      <c r="M10222" s="87">
        <v>4913176.8659473704</v>
      </c>
      <c r="N10222" s="87">
        <v>6100429.7375333896</v>
      </c>
      <c r="O10222" s="87">
        <v>795211.863998933</v>
      </c>
      <c r="P10222" s="88">
        <v>613875.88175090298</v>
      </c>
      <c r="Q10222" s="89">
        <v>81927868.248627096</v>
      </c>
      <c r="R10222" s="87">
        <v>12914722.398229901</v>
      </c>
      <c r="S10222" s="90">
        <v>26072.060902557299</v>
      </c>
      <c r="T10222" s="88">
        <v>94868662.707759604</v>
      </c>
    </row>
    <row r="10223" spans="1:20" x14ac:dyDescent="0.25">
      <c r="A10223" t="s">
        <v>25</v>
      </c>
      <c r="B10223" s="10" t="str">
        <f>VLOOKUP(E10223,'Overview Cluster Days'!B:E,3)</f>
        <v>E</v>
      </c>
      <c r="C10223" s="10" t="str">
        <f>VLOOKUP($E10223,'Overview Cluster Days'!$B:$G,5)</f>
        <v>Interseason</v>
      </c>
      <c r="D10223" s="10" t="str">
        <f>VLOOKUP($E10223,'Overview Cluster Days'!$B:$G,6)</f>
        <v>Weekday</v>
      </c>
      <c r="E10223" s="10">
        <v>20190426</v>
      </c>
      <c r="F10223" s="11">
        <v>22</v>
      </c>
      <c r="G10223" s="55">
        <v>2717542.8149993601</v>
      </c>
      <c r="H10223" s="48">
        <v>53961900.1849235</v>
      </c>
      <c r="I10223" s="48">
        <v>8449316.1704838499</v>
      </c>
      <c r="J10223" s="87">
        <v>8805423.20499935</v>
      </c>
      <c r="K10223" s="87">
        <v>3745808.5981258899</v>
      </c>
      <c r="L10223" s="87">
        <v>573745.57499945594</v>
      </c>
      <c r="M10223" s="87">
        <v>4849798.6398334</v>
      </c>
      <c r="N10223" s="87">
        <v>6277258.4356204402</v>
      </c>
      <c r="O10223" s="87">
        <v>756691.07999985095</v>
      </c>
      <c r="P10223" s="88">
        <v>729369.45907716698</v>
      </c>
      <c r="Q10223" s="89">
        <v>77679990.973531902</v>
      </c>
      <c r="R10223" s="87">
        <v>13186863.1895303</v>
      </c>
      <c r="S10223" s="90">
        <v>-5.4138181731104903E-3</v>
      </c>
      <c r="T10223" s="88">
        <v>90866854.157648399</v>
      </c>
    </row>
    <row r="10224" spans="1:20" x14ac:dyDescent="0.25">
      <c r="A10224" t="s">
        <v>25</v>
      </c>
      <c r="B10224" s="10" t="str">
        <f>VLOOKUP(E10224,'Overview Cluster Days'!B:E,3)</f>
        <v>E</v>
      </c>
      <c r="C10224" s="10" t="str">
        <f>VLOOKUP($E10224,'Overview Cluster Days'!$B:$G,5)</f>
        <v>Interseason</v>
      </c>
      <c r="D10224" s="10" t="str">
        <f>VLOOKUP($E10224,'Overview Cluster Days'!$B:$G,6)</f>
        <v>Weekday</v>
      </c>
      <c r="E10224" s="10">
        <v>20190426</v>
      </c>
      <c r="F10224" s="11">
        <v>23</v>
      </c>
      <c r="G10224" s="55">
        <v>2629373.085</v>
      </c>
      <c r="H10224" s="48">
        <v>52165927.043151103</v>
      </c>
      <c r="I10224" s="48">
        <v>7571181.4733203696</v>
      </c>
      <c r="J10224" s="87">
        <v>8568095.5150000006</v>
      </c>
      <c r="K10224" s="87">
        <v>3349699.9617313999</v>
      </c>
      <c r="L10224" s="87">
        <v>668056.32499999995</v>
      </c>
      <c r="M10224" s="87">
        <v>5397801.5822140398</v>
      </c>
      <c r="N10224" s="87">
        <v>6245451.2928928602</v>
      </c>
      <c r="O10224" s="87">
        <v>794671.56</v>
      </c>
      <c r="P10224" s="88">
        <v>893036.68678801996</v>
      </c>
      <c r="Q10224" s="89">
        <v>74284277.078202903</v>
      </c>
      <c r="R10224" s="87">
        <v>13999017.446894901</v>
      </c>
      <c r="S10224" s="90">
        <v>-5.1208497025072601E-3</v>
      </c>
      <c r="T10224" s="88">
        <v>88283294.519976899</v>
      </c>
    </row>
    <row r="10225" spans="1:20" x14ac:dyDescent="0.25">
      <c r="A10225" t="s">
        <v>25</v>
      </c>
      <c r="B10225" s="10" t="str">
        <f>VLOOKUP(E10225,'Overview Cluster Days'!B:E,3)</f>
        <v>E</v>
      </c>
      <c r="C10225" s="10" t="str">
        <f>VLOOKUP($E10225,'Overview Cluster Days'!$B:$G,5)</f>
        <v>Interseason</v>
      </c>
      <c r="D10225" s="10" t="str">
        <f>VLOOKUP($E10225,'Overview Cluster Days'!$B:$G,6)</f>
        <v>Weekday</v>
      </c>
      <c r="E10225" s="10">
        <v>20190426</v>
      </c>
      <c r="F10225" s="11">
        <v>24</v>
      </c>
      <c r="G10225" s="55">
        <v>2500646.1499956502</v>
      </c>
      <c r="H10225" s="48">
        <v>49534094.223766103</v>
      </c>
      <c r="I10225" s="48">
        <v>7345964.5625192896</v>
      </c>
      <c r="J10225" s="87">
        <v>8655529.6799999997</v>
      </c>
      <c r="K10225" s="87">
        <v>3405340.2453805101</v>
      </c>
      <c r="L10225" s="87">
        <v>795445.00999772397</v>
      </c>
      <c r="M10225" s="87">
        <v>6110993.7707270803</v>
      </c>
      <c r="N10225" s="87">
        <v>6253186.2702721301</v>
      </c>
      <c r="O10225" s="87">
        <v>926426.64999960398</v>
      </c>
      <c r="P10225" s="88">
        <v>846640.35259876004</v>
      </c>
      <c r="Q10225" s="89">
        <v>71441574.861661598</v>
      </c>
      <c r="R10225" s="87">
        <v>14932692.053595301</v>
      </c>
      <c r="S10225" s="90">
        <v>2.2949217818677399E-3</v>
      </c>
      <c r="T10225" s="88">
        <v>86374266.917551801</v>
      </c>
    </row>
    <row r="10226" spans="1:20" x14ac:dyDescent="0.25">
      <c r="A10226" t="s">
        <v>25</v>
      </c>
      <c r="B10226" s="10" t="str">
        <f>VLOOKUP(E10226,'Overview Cluster Days'!B:E,3)</f>
        <v>H</v>
      </c>
      <c r="C10226" s="10" t="str">
        <f>VLOOKUP($E10226,'Overview Cluster Days'!$B:$G,5)</f>
        <v>Interseason</v>
      </c>
      <c r="D10226" s="10" t="str">
        <f>VLOOKUP($E10226,'Overview Cluster Days'!$B:$G,6)</f>
        <v>Weekend</v>
      </c>
      <c r="E10226" s="10">
        <v>20190427</v>
      </c>
      <c r="F10226" s="11">
        <v>1</v>
      </c>
      <c r="G10226" s="55">
        <v>1694132.88</v>
      </c>
      <c r="H10226" s="48">
        <v>49019877.000002898</v>
      </c>
      <c r="I10226" s="48">
        <v>13328934.456333</v>
      </c>
      <c r="J10226" s="87">
        <v>9078197.5649998505</v>
      </c>
      <c r="K10226" s="87">
        <v>3550212.7639368498</v>
      </c>
      <c r="L10226" s="87">
        <v>659156.23</v>
      </c>
      <c r="M10226" s="87">
        <v>6680463.8367106998</v>
      </c>
      <c r="N10226" s="87">
        <v>5481221.7642422197</v>
      </c>
      <c r="O10226" s="87">
        <v>515563.01999995002</v>
      </c>
      <c r="P10226" s="88">
        <v>942668.25208504999</v>
      </c>
      <c r="Q10226" s="89">
        <v>76671354.665272593</v>
      </c>
      <c r="R10226" s="87">
        <v>14279073.103037899</v>
      </c>
      <c r="S10226" s="90">
        <v>-3.4446716308593802E-3</v>
      </c>
      <c r="T10226" s="88">
        <v>90950427.764865801</v>
      </c>
    </row>
    <row r="10227" spans="1:20" x14ac:dyDescent="0.25">
      <c r="A10227" t="s">
        <v>25</v>
      </c>
      <c r="B10227" s="10" t="str">
        <f>VLOOKUP(E10227,'Overview Cluster Days'!B:E,3)</f>
        <v>H</v>
      </c>
      <c r="C10227" s="10" t="str">
        <f>VLOOKUP($E10227,'Overview Cluster Days'!$B:$G,5)</f>
        <v>Interseason</v>
      </c>
      <c r="D10227" s="10" t="str">
        <f>VLOOKUP($E10227,'Overview Cluster Days'!$B:$G,6)</f>
        <v>Weekend</v>
      </c>
      <c r="E10227" s="10">
        <v>20190427</v>
      </c>
      <c r="F10227" s="11">
        <v>2</v>
      </c>
      <c r="G10227" s="55">
        <v>1492505.66</v>
      </c>
      <c r="H10227" s="48">
        <v>47572606.527111799</v>
      </c>
      <c r="I10227" s="48">
        <v>12682344.8543979</v>
      </c>
      <c r="J10227" s="87">
        <v>10225897.4</v>
      </c>
      <c r="K10227" s="87">
        <v>3282089.1999859698</v>
      </c>
      <c r="L10227" s="87">
        <v>819296.57</v>
      </c>
      <c r="M10227" s="87">
        <v>7165971.8742416101</v>
      </c>
      <c r="N10227" s="87">
        <v>5618507.2892992003</v>
      </c>
      <c r="O10227" s="87">
        <v>533906.35</v>
      </c>
      <c r="P10227" s="88">
        <v>862451.15802225005</v>
      </c>
      <c r="Q10227" s="89">
        <v>75255443.6414956</v>
      </c>
      <c r="R10227" s="87">
        <v>15000133.2415631</v>
      </c>
      <c r="S10227" s="90">
        <v>2.8848648071289102E-3</v>
      </c>
      <c r="T10227" s="88">
        <v>90255576.885943502</v>
      </c>
    </row>
    <row r="10228" spans="1:20" x14ac:dyDescent="0.25">
      <c r="A10228" t="s">
        <v>25</v>
      </c>
      <c r="B10228" s="10" t="str">
        <f>VLOOKUP(E10228,'Overview Cluster Days'!B:E,3)</f>
        <v>H</v>
      </c>
      <c r="C10228" s="10" t="str">
        <f>VLOOKUP($E10228,'Overview Cluster Days'!$B:$G,5)</f>
        <v>Interseason</v>
      </c>
      <c r="D10228" s="10" t="str">
        <f>VLOOKUP($E10228,'Overview Cluster Days'!$B:$G,6)</f>
        <v>Weekend</v>
      </c>
      <c r="E10228" s="10">
        <v>20190427</v>
      </c>
      <c r="F10228" s="11">
        <v>3</v>
      </c>
      <c r="G10228" s="55">
        <v>1408582.436</v>
      </c>
      <c r="H10228" s="48">
        <v>48391123.043279201</v>
      </c>
      <c r="I10228" s="48">
        <v>13209762.1999291</v>
      </c>
      <c r="J10228" s="87">
        <v>10037253.941999599</v>
      </c>
      <c r="K10228" s="87">
        <v>3785868.6881619301</v>
      </c>
      <c r="L10228" s="87">
        <v>883677.77399999998</v>
      </c>
      <c r="M10228" s="87">
        <v>7688319.6964365197</v>
      </c>
      <c r="N10228" s="87">
        <v>5962403.9440623596</v>
      </c>
      <c r="O10228" s="87">
        <v>602501.30799966399</v>
      </c>
      <c r="P10228" s="88">
        <v>845232.82833439996</v>
      </c>
      <c r="Q10228" s="89">
        <v>76832590.309369802</v>
      </c>
      <c r="R10228" s="87">
        <v>15982135.550832899</v>
      </c>
      <c r="S10228" s="90">
        <v>7.0947264321148404E-3</v>
      </c>
      <c r="T10228" s="88">
        <v>92814725.8672975</v>
      </c>
    </row>
    <row r="10229" spans="1:20" x14ac:dyDescent="0.25">
      <c r="A10229" t="s">
        <v>25</v>
      </c>
      <c r="B10229" s="10" t="str">
        <f>VLOOKUP(E10229,'Overview Cluster Days'!B:E,3)</f>
        <v>H</v>
      </c>
      <c r="C10229" s="10" t="str">
        <f>VLOOKUP($E10229,'Overview Cluster Days'!$B:$G,5)</f>
        <v>Interseason</v>
      </c>
      <c r="D10229" s="10" t="str">
        <f>VLOOKUP($E10229,'Overview Cluster Days'!$B:$G,6)</f>
        <v>Weekend</v>
      </c>
      <c r="E10229" s="10">
        <v>20190427</v>
      </c>
      <c r="F10229" s="11">
        <v>4</v>
      </c>
      <c r="G10229" s="55">
        <v>1385252.83399775</v>
      </c>
      <c r="H10229" s="48">
        <v>48239819.162068903</v>
      </c>
      <c r="I10229" s="48">
        <v>11967517.0079505</v>
      </c>
      <c r="J10229" s="87">
        <v>9914886.0349998493</v>
      </c>
      <c r="K10229" s="87">
        <v>3955651.8734355099</v>
      </c>
      <c r="L10229" s="87">
        <v>1026679.25099785</v>
      </c>
      <c r="M10229" s="87">
        <v>7694666.0251018396</v>
      </c>
      <c r="N10229" s="87">
        <v>6421780.2839524001</v>
      </c>
      <c r="O10229" s="87">
        <v>642616.47499995097</v>
      </c>
      <c r="P10229" s="88">
        <v>743577.45774573495</v>
      </c>
      <c r="Q10229" s="89">
        <v>75463126.912452593</v>
      </c>
      <c r="R10229" s="87">
        <v>16529319.492797799</v>
      </c>
      <c r="S10229" s="90">
        <v>6283.23757186887</v>
      </c>
      <c r="T10229" s="88">
        <v>91998729.642822206</v>
      </c>
    </row>
    <row r="10230" spans="1:20" x14ac:dyDescent="0.25">
      <c r="A10230" t="s">
        <v>25</v>
      </c>
      <c r="B10230" s="10" t="str">
        <f>VLOOKUP(E10230,'Overview Cluster Days'!B:E,3)</f>
        <v>H</v>
      </c>
      <c r="C10230" s="10" t="str">
        <f>VLOOKUP($E10230,'Overview Cluster Days'!$B:$G,5)</f>
        <v>Interseason</v>
      </c>
      <c r="D10230" s="10" t="str">
        <f>VLOOKUP($E10230,'Overview Cluster Days'!$B:$G,6)</f>
        <v>Weekend</v>
      </c>
      <c r="E10230" s="10">
        <v>20190427</v>
      </c>
      <c r="F10230" s="11">
        <v>5</v>
      </c>
      <c r="G10230" s="55">
        <v>1378081.89245302</v>
      </c>
      <c r="H10230" s="48">
        <v>48507939.218670398</v>
      </c>
      <c r="I10230" s="48">
        <v>11693559.839856099</v>
      </c>
      <c r="J10230" s="87">
        <v>9816310.5739999507</v>
      </c>
      <c r="K10230" s="87">
        <v>3958360.5419423901</v>
      </c>
      <c r="L10230" s="87">
        <v>1064976</v>
      </c>
      <c r="M10230" s="87">
        <v>7719808.39477171</v>
      </c>
      <c r="N10230" s="87">
        <v>6595092.4325286699</v>
      </c>
      <c r="O10230" s="87">
        <v>691866.54399983201</v>
      </c>
      <c r="P10230" s="88">
        <v>678619.64049565606</v>
      </c>
      <c r="Q10230" s="89">
        <v>75354252.066921905</v>
      </c>
      <c r="R10230" s="87">
        <v>16750363.011795901</v>
      </c>
      <c r="S10230" s="90">
        <v>95482.569216217002</v>
      </c>
      <c r="T10230" s="88">
        <v>92200097.647934005</v>
      </c>
    </row>
    <row r="10231" spans="1:20" x14ac:dyDescent="0.25">
      <c r="A10231" t="s">
        <v>25</v>
      </c>
      <c r="B10231" s="10" t="str">
        <f>VLOOKUP(E10231,'Overview Cluster Days'!B:E,3)</f>
        <v>H</v>
      </c>
      <c r="C10231" s="10" t="str">
        <f>VLOOKUP($E10231,'Overview Cluster Days'!$B:$G,5)</f>
        <v>Interseason</v>
      </c>
      <c r="D10231" s="10" t="str">
        <f>VLOOKUP($E10231,'Overview Cluster Days'!$B:$G,6)</f>
        <v>Weekend</v>
      </c>
      <c r="E10231" s="10">
        <v>20190427</v>
      </c>
      <c r="F10231" s="11">
        <v>6</v>
      </c>
      <c r="G10231" s="55">
        <v>1356036.6322305701</v>
      </c>
      <c r="H10231" s="48">
        <v>48897382.809615098</v>
      </c>
      <c r="I10231" s="48">
        <v>11611801.928440001</v>
      </c>
      <c r="J10231" s="87">
        <v>9803721.5779999793</v>
      </c>
      <c r="K10231" s="87">
        <v>3423552.03772206</v>
      </c>
      <c r="L10231" s="87">
        <v>1011684.51299897</v>
      </c>
      <c r="M10231" s="87">
        <v>7590291.6319850301</v>
      </c>
      <c r="N10231" s="87">
        <v>6671312.7148845</v>
      </c>
      <c r="O10231" s="87">
        <v>688523.58100000001</v>
      </c>
      <c r="P10231" s="88">
        <v>732705.66441666498</v>
      </c>
      <c r="Q10231" s="89">
        <v>75092494.986007601</v>
      </c>
      <c r="R10231" s="87">
        <v>16694518.105285199</v>
      </c>
      <c r="S10231" s="90">
        <v>81291.465210723894</v>
      </c>
      <c r="T10231" s="88">
        <v>91868304.556503505</v>
      </c>
    </row>
    <row r="10232" spans="1:20" x14ac:dyDescent="0.25">
      <c r="A10232" t="s">
        <v>25</v>
      </c>
      <c r="B10232" s="10" t="str">
        <f>VLOOKUP(E10232,'Overview Cluster Days'!B:E,3)</f>
        <v>H</v>
      </c>
      <c r="C10232" s="10" t="str">
        <f>VLOOKUP($E10232,'Overview Cluster Days'!$B:$G,5)</f>
        <v>Interseason</v>
      </c>
      <c r="D10232" s="10" t="str">
        <f>VLOOKUP($E10232,'Overview Cluster Days'!$B:$G,6)</f>
        <v>Weekend</v>
      </c>
      <c r="E10232" s="10">
        <v>20190427</v>
      </c>
      <c r="F10232" s="11">
        <v>7</v>
      </c>
      <c r="G10232" s="55">
        <v>1395211.7290000001</v>
      </c>
      <c r="H10232" s="48">
        <v>53045635.166229397</v>
      </c>
      <c r="I10232" s="48">
        <v>11773087.013645099</v>
      </c>
      <c r="J10232" s="87">
        <v>10128283.1</v>
      </c>
      <c r="K10232" s="87">
        <v>3640854.3325363901</v>
      </c>
      <c r="L10232" s="87">
        <v>1026285.8019979401</v>
      </c>
      <c r="M10232" s="87">
        <v>7978995.1421261197</v>
      </c>
      <c r="N10232" s="87">
        <v>6697252.0079294201</v>
      </c>
      <c r="O10232" s="87">
        <v>678554.44</v>
      </c>
      <c r="P10232" s="88">
        <v>708041.96962969995</v>
      </c>
      <c r="Q10232" s="89">
        <v>79983071.341410905</v>
      </c>
      <c r="R10232" s="87">
        <v>17089129.361683201</v>
      </c>
      <c r="S10232" s="90">
        <v>72256.374081298796</v>
      </c>
      <c r="T10232" s="88">
        <v>97144457.077175394</v>
      </c>
    </row>
    <row r="10233" spans="1:20" x14ac:dyDescent="0.25">
      <c r="A10233" t="s">
        <v>25</v>
      </c>
      <c r="B10233" s="10" t="str">
        <f>VLOOKUP(E10233,'Overview Cluster Days'!B:E,3)</f>
        <v>H</v>
      </c>
      <c r="C10233" s="10" t="str">
        <f>VLOOKUP($E10233,'Overview Cluster Days'!$B:$G,5)</f>
        <v>Interseason</v>
      </c>
      <c r="D10233" s="10" t="str">
        <f>VLOOKUP($E10233,'Overview Cluster Days'!$B:$G,6)</f>
        <v>Weekend</v>
      </c>
      <c r="E10233" s="10">
        <v>20190427</v>
      </c>
      <c r="F10233" s="11">
        <v>8</v>
      </c>
      <c r="G10233" s="55">
        <v>1421906.7660000001</v>
      </c>
      <c r="H10233" s="48">
        <v>54855337.212140299</v>
      </c>
      <c r="I10233" s="48">
        <v>12376353.607232001</v>
      </c>
      <c r="J10233" s="87">
        <v>10281913.103999</v>
      </c>
      <c r="K10233" s="87">
        <v>4309951.6359394696</v>
      </c>
      <c r="L10233" s="87">
        <v>1232223.9280000001</v>
      </c>
      <c r="M10233" s="87">
        <v>7685303.8082880601</v>
      </c>
      <c r="N10233" s="87">
        <v>6960300.7914341204</v>
      </c>
      <c r="O10233" s="87">
        <v>658453.92999972298</v>
      </c>
      <c r="P10233" s="88">
        <v>631599.68972621101</v>
      </c>
      <c r="Q10233" s="89">
        <v>83245462.325310796</v>
      </c>
      <c r="R10233" s="87">
        <v>17167882.1474481</v>
      </c>
      <c r="S10233" s="90">
        <v>101740.90344202401</v>
      </c>
      <c r="T10233" s="88">
        <v>100515085.376201</v>
      </c>
    </row>
    <row r="10234" spans="1:20" x14ac:dyDescent="0.25">
      <c r="A10234" t="s">
        <v>25</v>
      </c>
      <c r="B10234" s="10" t="str">
        <f>VLOOKUP(E10234,'Overview Cluster Days'!B:E,3)</f>
        <v>H</v>
      </c>
      <c r="C10234" s="10" t="str">
        <f>VLOOKUP($E10234,'Overview Cluster Days'!$B:$G,5)</f>
        <v>Interseason</v>
      </c>
      <c r="D10234" s="10" t="str">
        <f>VLOOKUP($E10234,'Overview Cluster Days'!$B:$G,6)</f>
        <v>Weekend</v>
      </c>
      <c r="E10234" s="10">
        <v>20190427</v>
      </c>
      <c r="F10234" s="11">
        <v>9</v>
      </c>
      <c r="G10234" s="55">
        <v>1401684.709</v>
      </c>
      <c r="H10234" s="48">
        <v>56220917.735390298</v>
      </c>
      <c r="I10234" s="48">
        <v>15305283.9558462</v>
      </c>
      <c r="J10234" s="87">
        <v>10308308.8499997</v>
      </c>
      <c r="K10234" s="87">
        <v>4466866.93977491</v>
      </c>
      <c r="L10234" s="87">
        <v>1104992.3409208001</v>
      </c>
      <c r="M10234" s="87">
        <v>8238148.3380033802</v>
      </c>
      <c r="N10234" s="87">
        <v>7292527.3559029102</v>
      </c>
      <c r="O10234" s="87">
        <v>572457.75999982201</v>
      </c>
      <c r="P10234" s="88">
        <v>608363.02210401895</v>
      </c>
      <c r="Q10234" s="89">
        <v>87703062.190011099</v>
      </c>
      <c r="R10234" s="87">
        <v>17816488.816930901</v>
      </c>
      <c r="S10234" s="90">
        <v>68050.950849922097</v>
      </c>
      <c r="T10234" s="88">
        <v>105587601.957792</v>
      </c>
    </row>
    <row r="10235" spans="1:20" x14ac:dyDescent="0.25">
      <c r="A10235" t="s">
        <v>25</v>
      </c>
      <c r="B10235" s="10" t="str">
        <f>VLOOKUP(E10235,'Overview Cluster Days'!B:E,3)</f>
        <v>H</v>
      </c>
      <c r="C10235" s="10" t="str">
        <f>VLOOKUP($E10235,'Overview Cluster Days'!$B:$G,5)</f>
        <v>Interseason</v>
      </c>
      <c r="D10235" s="10" t="str">
        <f>VLOOKUP($E10235,'Overview Cluster Days'!$B:$G,6)</f>
        <v>Weekend</v>
      </c>
      <c r="E10235" s="10">
        <v>20190427</v>
      </c>
      <c r="F10235" s="11">
        <v>10</v>
      </c>
      <c r="G10235" s="55">
        <v>1397634.89</v>
      </c>
      <c r="H10235" s="48">
        <v>57473937.2232242</v>
      </c>
      <c r="I10235" s="48">
        <v>17284034.331379399</v>
      </c>
      <c r="J10235" s="87">
        <v>10439657.8899987</v>
      </c>
      <c r="K10235" s="87">
        <v>4657056.7707036501</v>
      </c>
      <c r="L10235" s="87">
        <v>1017560.35630977</v>
      </c>
      <c r="M10235" s="87">
        <v>9826051.1479508709</v>
      </c>
      <c r="N10235" s="87">
        <v>7988223.39096817</v>
      </c>
      <c r="O10235" s="87">
        <v>504237.17499905999</v>
      </c>
      <c r="P10235" s="88">
        <v>521359.15582555003</v>
      </c>
      <c r="Q10235" s="89">
        <v>91252321.105305895</v>
      </c>
      <c r="R10235" s="87">
        <v>19857431.226053402</v>
      </c>
      <c r="S10235" s="90">
        <v>74658.061181900106</v>
      </c>
      <c r="T10235" s="88">
        <v>111184410.39254101</v>
      </c>
    </row>
    <row r="10236" spans="1:20" x14ac:dyDescent="0.25">
      <c r="A10236" t="s">
        <v>25</v>
      </c>
      <c r="B10236" s="10" t="str">
        <f>VLOOKUP(E10236,'Overview Cluster Days'!B:E,3)</f>
        <v>H</v>
      </c>
      <c r="C10236" s="10" t="str">
        <f>VLOOKUP($E10236,'Overview Cluster Days'!$B:$G,5)</f>
        <v>Interseason</v>
      </c>
      <c r="D10236" s="10" t="str">
        <f>VLOOKUP($E10236,'Overview Cluster Days'!$B:$G,6)</f>
        <v>Weekend</v>
      </c>
      <c r="E10236" s="10">
        <v>20190427</v>
      </c>
      <c r="F10236" s="11">
        <v>11</v>
      </c>
      <c r="G10236" s="55">
        <v>1342283.9999986601</v>
      </c>
      <c r="H10236" s="48">
        <v>60869790.2538587</v>
      </c>
      <c r="I10236" s="48">
        <v>19350663.674371101</v>
      </c>
      <c r="J10236" s="87">
        <v>10442382.973998399</v>
      </c>
      <c r="K10236" s="87">
        <v>5206439.9928733502</v>
      </c>
      <c r="L10236" s="87">
        <v>1107882.0240829601</v>
      </c>
      <c r="M10236" s="87">
        <v>11189916.649767401</v>
      </c>
      <c r="N10236" s="87">
        <v>8867602.9067163393</v>
      </c>
      <c r="O10236" s="87">
        <v>569508.40799982205</v>
      </c>
      <c r="P10236" s="88">
        <v>469374.25343037001</v>
      </c>
      <c r="Q10236" s="89">
        <v>97211560.895100206</v>
      </c>
      <c r="R10236" s="87">
        <v>22204284.241996899</v>
      </c>
      <c r="S10236" s="90">
        <v>38716.995078643798</v>
      </c>
      <c r="T10236" s="88">
        <v>119454562.132176</v>
      </c>
    </row>
    <row r="10237" spans="1:20" x14ac:dyDescent="0.25">
      <c r="A10237" t="s">
        <v>25</v>
      </c>
      <c r="B10237" s="10" t="str">
        <f>VLOOKUP(E10237,'Overview Cluster Days'!B:E,3)</f>
        <v>H</v>
      </c>
      <c r="C10237" s="10" t="str">
        <f>VLOOKUP($E10237,'Overview Cluster Days'!$B:$G,5)</f>
        <v>Interseason</v>
      </c>
      <c r="D10237" s="10" t="str">
        <f>VLOOKUP($E10237,'Overview Cluster Days'!$B:$G,6)</f>
        <v>Weekend</v>
      </c>
      <c r="E10237" s="10">
        <v>20190427</v>
      </c>
      <c r="F10237" s="11">
        <v>12</v>
      </c>
      <c r="G10237" s="55">
        <v>1356937.7019887599</v>
      </c>
      <c r="H10237" s="48">
        <v>60269903.643588401</v>
      </c>
      <c r="I10237" s="48">
        <v>20127291.715915099</v>
      </c>
      <c r="J10237" s="87">
        <v>10547558.3089993</v>
      </c>
      <c r="K10237" s="87">
        <v>5815542.42849553</v>
      </c>
      <c r="L10237" s="87">
        <v>1214416.9399989401</v>
      </c>
      <c r="M10237" s="87">
        <v>11948263.1491291</v>
      </c>
      <c r="N10237" s="87">
        <v>9231245.4935742002</v>
      </c>
      <c r="O10237" s="87">
        <v>667148.07799969299</v>
      </c>
      <c r="P10237" s="88">
        <v>451273.522981185</v>
      </c>
      <c r="Q10237" s="89">
        <v>98117233.798987105</v>
      </c>
      <c r="R10237" s="87">
        <v>23512347.183683101</v>
      </c>
      <c r="S10237" s="90">
        <v>49348.4595314865</v>
      </c>
      <c r="T10237" s="88">
        <v>121678929.442202</v>
      </c>
    </row>
    <row r="10238" spans="1:20" x14ac:dyDescent="0.25">
      <c r="A10238" t="s">
        <v>25</v>
      </c>
      <c r="B10238" s="10" t="str">
        <f>VLOOKUP(E10238,'Overview Cluster Days'!B:E,3)</f>
        <v>H</v>
      </c>
      <c r="C10238" s="10" t="str">
        <f>VLOOKUP($E10238,'Overview Cluster Days'!$B:$G,5)</f>
        <v>Interseason</v>
      </c>
      <c r="D10238" s="10" t="str">
        <f>VLOOKUP($E10238,'Overview Cluster Days'!$B:$G,6)</f>
        <v>Weekend</v>
      </c>
      <c r="E10238" s="10">
        <v>20190427</v>
      </c>
      <c r="F10238" s="11">
        <v>13</v>
      </c>
      <c r="G10238" s="55">
        <v>1289178.594</v>
      </c>
      <c r="H10238" s="48">
        <v>58944320.397456199</v>
      </c>
      <c r="I10238" s="48">
        <v>21302738.668815199</v>
      </c>
      <c r="J10238" s="87">
        <v>10420628.558</v>
      </c>
      <c r="K10238" s="87">
        <v>5070215.7263584603</v>
      </c>
      <c r="L10238" s="87">
        <v>1393362.5490000001</v>
      </c>
      <c r="M10238" s="87">
        <v>12470679.6644304</v>
      </c>
      <c r="N10238" s="87">
        <v>9706117.9043741096</v>
      </c>
      <c r="O10238" s="87">
        <v>701402.31</v>
      </c>
      <c r="P10238" s="88">
        <v>330007.23974465998</v>
      </c>
      <c r="Q10238" s="89">
        <v>97027081.944629893</v>
      </c>
      <c r="R10238" s="87">
        <v>24601569.6675492</v>
      </c>
      <c r="S10238" s="90">
        <v>7652.3790263975998</v>
      </c>
      <c r="T10238" s="88">
        <v>121636303.99120501</v>
      </c>
    </row>
    <row r="10239" spans="1:20" x14ac:dyDescent="0.25">
      <c r="A10239" t="s">
        <v>25</v>
      </c>
      <c r="B10239" s="10" t="str">
        <f>VLOOKUP(E10239,'Overview Cluster Days'!B:E,3)</f>
        <v>H</v>
      </c>
      <c r="C10239" s="10" t="str">
        <f>VLOOKUP($E10239,'Overview Cluster Days'!$B:$G,5)</f>
        <v>Interseason</v>
      </c>
      <c r="D10239" s="10" t="str">
        <f>VLOOKUP($E10239,'Overview Cluster Days'!$B:$G,6)</f>
        <v>Weekend</v>
      </c>
      <c r="E10239" s="10">
        <v>20190427</v>
      </c>
      <c r="F10239" s="11">
        <v>14</v>
      </c>
      <c r="G10239" s="55">
        <v>1242197.1149844399</v>
      </c>
      <c r="H10239" s="48">
        <v>62096529.949575</v>
      </c>
      <c r="I10239" s="48">
        <v>20119669.293870501</v>
      </c>
      <c r="J10239" s="87">
        <v>10282083.661</v>
      </c>
      <c r="K10239" s="87">
        <v>4983945.0785641503</v>
      </c>
      <c r="L10239" s="87">
        <v>1505981.88599984</v>
      </c>
      <c r="M10239" s="87">
        <v>12390299.339201899</v>
      </c>
      <c r="N10239" s="87">
        <v>9758626.07082217</v>
      </c>
      <c r="O10239" s="87">
        <v>788080.69299999997</v>
      </c>
      <c r="P10239" s="88">
        <v>326622.3274747</v>
      </c>
      <c r="Q10239" s="89">
        <v>98724425.097994104</v>
      </c>
      <c r="R10239" s="87">
        <v>24769610.3164986</v>
      </c>
      <c r="S10239" s="90">
        <v>35327.865092956497</v>
      </c>
      <c r="T10239" s="88">
        <v>123529363.279586</v>
      </c>
    </row>
    <row r="10240" spans="1:20" x14ac:dyDescent="0.25">
      <c r="A10240" t="s">
        <v>25</v>
      </c>
      <c r="B10240" s="10" t="str">
        <f>VLOOKUP(E10240,'Overview Cluster Days'!B:E,3)</f>
        <v>H</v>
      </c>
      <c r="C10240" s="10" t="str">
        <f>VLOOKUP($E10240,'Overview Cluster Days'!$B:$G,5)</f>
        <v>Interseason</v>
      </c>
      <c r="D10240" s="10" t="str">
        <f>VLOOKUP($E10240,'Overview Cluster Days'!$B:$G,6)</f>
        <v>Weekend</v>
      </c>
      <c r="E10240" s="10">
        <v>20190427</v>
      </c>
      <c r="F10240" s="11">
        <v>15</v>
      </c>
      <c r="G10240" s="55">
        <v>1226568.49799549</v>
      </c>
      <c r="H10240" s="48">
        <v>60539126.235158801</v>
      </c>
      <c r="I10240" s="48">
        <v>18169855.453568399</v>
      </c>
      <c r="J10240" s="87">
        <v>9889815.7959998902</v>
      </c>
      <c r="K10240" s="87">
        <v>4912382.4760573097</v>
      </c>
      <c r="L10240" s="87">
        <v>1547597.8339980801</v>
      </c>
      <c r="M10240" s="87">
        <v>12020188.6695501</v>
      </c>
      <c r="N10240" s="87">
        <v>9810176.2570626605</v>
      </c>
      <c r="O10240" s="87">
        <v>802814.38999989105</v>
      </c>
      <c r="P10240" s="88">
        <v>280971.32656855002</v>
      </c>
      <c r="Q10240" s="89">
        <v>94737748.458779797</v>
      </c>
      <c r="R10240" s="87">
        <v>24461748.477179199</v>
      </c>
      <c r="S10240" s="90">
        <v>51978.817525527898</v>
      </c>
      <c r="T10240" s="88">
        <v>119251475.75348499</v>
      </c>
    </row>
    <row r="10241" spans="1:20" x14ac:dyDescent="0.25">
      <c r="A10241" t="s">
        <v>25</v>
      </c>
      <c r="B10241" s="10" t="str">
        <f>VLOOKUP(E10241,'Overview Cluster Days'!B:E,3)</f>
        <v>H</v>
      </c>
      <c r="C10241" s="10" t="str">
        <f>VLOOKUP($E10241,'Overview Cluster Days'!$B:$G,5)</f>
        <v>Interseason</v>
      </c>
      <c r="D10241" s="10" t="str">
        <f>VLOOKUP($E10241,'Overview Cluster Days'!$B:$G,6)</f>
        <v>Weekend</v>
      </c>
      <c r="E10241" s="10">
        <v>20190427</v>
      </c>
      <c r="F10241" s="11">
        <v>16</v>
      </c>
      <c r="G10241" s="55">
        <v>1212236.8500000001</v>
      </c>
      <c r="H10241" s="48">
        <v>60465719.7140797</v>
      </c>
      <c r="I10241" s="48">
        <v>15915902.0611021</v>
      </c>
      <c r="J10241" s="87">
        <v>9721132.5199999996</v>
      </c>
      <c r="K10241" s="87">
        <v>5776662.7205687799</v>
      </c>
      <c r="L10241" s="87">
        <v>1564692.82</v>
      </c>
      <c r="M10241" s="87">
        <v>11338967.075884201</v>
      </c>
      <c r="N10241" s="87">
        <v>9575113.7920597196</v>
      </c>
      <c r="O10241" s="87">
        <v>823297.76799959596</v>
      </c>
      <c r="P10241" s="88">
        <v>270532.81371737202</v>
      </c>
      <c r="Q10241" s="89">
        <v>93091653.865750596</v>
      </c>
      <c r="R10241" s="87">
        <v>23572604.269660901</v>
      </c>
      <c r="S10241" s="90">
        <v>69290.075870067594</v>
      </c>
      <c r="T10241" s="88">
        <v>116733548.211281</v>
      </c>
    </row>
    <row r="10242" spans="1:20" x14ac:dyDescent="0.25">
      <c r="A10242" t="s">
        <v>25</v>
      </c>
      <c r="B10242" s="10" t="str">
        <f>VLOOKUP(E10242,'Overview Cluster Days'!B:E,3)</f>
        <v>H</v>
      </c>
      <c r="C10242" s="10" t="str">
        <f>VLOOKUP($E10242,'Overview Cluster Days'!$B:$G,5)</f>
        <v>Interseason</v>
      </c>
      <c r="D10242" s="10" t="str">
        <f>VLOOKUP($E10242,'Overview Cluster Days'!$B:$G,6)</f>
        <v>Weekend</v>
      </c>
      <c r="E10242" s="10">
        <v>20190427</v>
      </c>
      <c r="F10242" s="11">
        <v>17</v>
      </c>
      <c r="G10242" s="55">
        <v>1343436.1129928001</v>
      </c>
      <c r="H10242" s="48">
        <v>59487671.9665493</v>
      </c>
      <c r="I10242" s="48">
        <v>14784209.8775928</v>
      </c>
      <c r="J10242" s="87">
        <v>9764947.6119999997</v>
      </c>
      <c r="K10242" s="87">
        <v>5709482.5440157903</v>
      </c>
      <c r="L10242" s="87">
        <v>1511974.4929956601</v>
      </c>
      <c r="M10242" s="87">
        <v>10333274.014974101</v>
      </c>
      <c r="N10242" s="87">
        <v>9246064.8381524608</v>
      </c>
      <c r="O10242" s="87">
        <v>755880.13800000004</v>
      </c>
      <c r="P10242" s="88">
        <v>318680.23905208003</v>
      </c>
      <c r="Q10242" s="89">
        <v>91089748.113150701</v>
      </c>
      <c r="R10242" s="87">
        <v>22165873.7231743</v>
      </c>
      <c r="S10242" s="90">
        <v>127105.232483353</v>
      </c>
      <c r="T10242" s="88">
        <v>113382727.068808</v>
      </c>
    </row>
    <row r="10243" spans="1:20" x14ac:dyDescent="0.25">
      <c r="A10243" t="s">
        <v>25</v>
      </c>
      <c r="B10243" s="10" t="str">
        <f>VLOOKUP(E10243,'Overview Cluster Days'!B:E,3)</f>
        <v>H</v>
      </c>
      <c r="C10243" s="10" t="str">
        <f>VLOOKUP($E10243,'Overview Cluster Days'!$B:$G,5)</f>
        <v>Interseason</v>
      </c>
      <c r="D10243" s="10" t="str">
        <f>VLOOKUP($E10243,'Overview Cluster Days'!$B:$G,6)</f>
        <v>Weekend</v>
      </c>
      <c r="E10243" s="10">
        <v>20190427</v>
      </c>
      <c r="F10243" s="11">
        <v>18</v>
      </c>
      <c r="G10243" s="55">
        <v>1297534.91199281</v>
      </c>
      <c r="H10243" s="48">
        <v>53368365.401876703</v>
      </c>
      <c r="I10243" s="48">
        <v>14918397.5780653</v>
      </c>
      <c r="J10243" s="87">
        <v>9861055.5199999996</v>
      </c>
      <c r="K10243" s="87">
        <v>6134168.8826528098</v>
      </c>
      <c r="L10243" s="87">
        <v>1430679.64899979</v>
      </c>
      <c r="M10243" s="87">
        <v>8871945.1714024805</v>
      </c>
      <c r="N10243" s="87">
        <v>8909817.6920001898</v>
      </c>
      <c r="O10243" s="87">
        <v>591317.69999972405</v>
      </c>
      <c r="P10243" s="88">
        <v>323098.27859695</v>
      </c>
      <c r="Q10243" s="89">
        <v>85579522.294587597</v>
      </c>
      <c r="R10243" s="87">
        <v>20126858.490999099</v>
      </c>
      <c r="S10243" s="90">
        <v>94766.125037559497</v>
      </c>
      <c r="T10243" s="88">
        <v>105801146.910624</v>
      </c>
    </row>
    <row r="10244" spans="1:20" x14ac:dyDescent="0.25">
      <c r="A10244" t="s">
        <v>25</v>
      </c>
      <c r="B10244" s="10" t="str">
        <f>VLOOKUP(E10244,'Overview Cluster Days'!B:E,3)</f>
        <v>H</v>
      </c>
      <c r="C10244" s="10" t="str">
        <f>VLOOKUP($E10244,'Overview Cluster Days'!$B:$G,5)</f>
        <v>Interseason</v>
      </c>
      <c r="D10244" s="10" t="str">
        <f>VLOOKUP($E10244,'Overview Cluster Days'!$B:$G,6)</f>
        <v>Weekend</v>
      </c>
      <c r="E10244" s="10">
        <v>20190427</v>
      </c>
      <c r="F10244" s="11">
        <v>19</v>
      </c>
      <c r="G10244" s="55">
        <v>1360284.72</v>
      </c>
      <c r="H10244" s="48">
        <v>53762098.130743198</v>
      </c>
      <c r="I10244" s="48">
        <v>14650422.582292</v>
      </c>
      <c r="J10244" s="87">
        <v>9604985.2300000004</v>
      </c>
      <c r="K10244" s="87">
        <v>6300062.7400220502</v>
      </c>
      <c r="L10244" s="87">
        <v>1273575.2249994399</v>
      </c>
      <c r="M10244" s="87">
        <v>7850291.1856472101</v>
      </c>
      <c r="N10244" s="87">
        <v>8176715.7137792204</v>
      </c>
      <c r="O10244" s="87">
        <v>585295.68999999994</v>
      </c>
      <c r="P10244" s="88">
        <v>452232.18740225001</v>
      </c>
      <c r="Q10244" s="89">
        <v>85677853.403057307</v>
      </c>
      <c r="R10244" s="87">
        <v>18338110.001828101</v>
      </c>
      <c r="S10244" s="90">
        <v>20887.597152832001</v>
      </c>
      <c r="T10244" s="88">
        <v>104036851.002038</v>
      </c>
    </row>
    <row r="10245" spans="1:20" x14ac:dyDescent="0.25">
      <c r="A10245" t="s">
        <v>25</v>
      </c>
      <c r="B10245" s="10" t="str">
        <f>VLOOKUP(E10245,'Overview Cluster Days'!B:E,3)</f>
        <v>H</v>
      </c>
      <c r="C10245" s="10" t="str">
        <f>VLOOKUP($E10245,'Overview Cluster Days'!$B:$G,5)</f>
        <v>Interseason</v>
      </c>
      <c r="D10245" s="10" t="str">
        <f>VLOOKUP($E10245,'Overview Cluster Days'!$B:$G,6)</f>
        <v>Weekend</v>
      </c>
      <c r="E10245" s="10">
        <v>20190427</v>
      </c>
      <c r="F10245" s="11">
        <v>20</v>
      </c>
      <c r="G10245" s="55">
        <v>1396009.7869986999</v>
      </c>
      <c r="H10245" s="48">
        <v>55686237.6716429</v>
      </c>
      <c r="I10245" s="48">
        <v>15071252.0973433</v>
      </c>
      <c r="J10245" s="87">
        <v>9053913.2119985297</v>
      </c>
      <c r="K10245" s="87">
        <v>6247967.7157525504</v>
      </c>
      <c r="L10245" s="87">
        <v>1120293.3069961299</v>
      </c>
      <c r="M10245" s="87">
        <v>7645274.9987714496</v>
      </c>
      <c r="N10245" s="87">
        <v>7201857.9187279604</v>
      </c>
      <c r="O10245" s="87">
        <v>566228.69399951503</v>
      </c>
      <c r="P10245" s="88">
        <v>452866.73706339998</v>
      </c>
      <c r="Q10245" s="89">
        <v>87455380.483735994</v>
      </c>
      <c r="R10245" s="87">
        <v>16986521.6555585</v>
      </c>
      <c r="S10245" s="90">
        <v>50616.886046264801</v>
      </c>
      <c r="T10245" s="88">
        <v>104492519.025341</v>
      </c>
    </row>
    <row r="10246" spans="1:20" x14ac:dyDescent="0.25">
      <c r="A10246" t="s">
        <v>25</v>
      </c>
      <c r="B10246" s="10" t="str">
        <f>VLOOKUP(E10246,'Overview Cluster Days'!B:E,3)</f>
        <v>H</v>
      </c>
      <c r="C10246" s="10" t="str">
        <f>VLOOKUP($E10246,'Overview Cluster Days'!$B:$G,5)</f>
        <v>Interseason</v>
      </c>
      <c r="D10246" s="10" t="str">
        <f>VLOOKUP($E10246,'Overview Cluster Days'!$B:$G,6)</f>
        <v>Weekend</v>
      </c>
      <c r="E10246" s="10">
        <v>20190427</v>
      </c>
      <c r="F10246" s="11">
        <v>21</v>
      </c>
      <c r="G10246" s="55">
        <v>1423741.5559994001</v>
      </c>
      <c r="H10246" s="48">
        <v>54181220.005340599</v>
      </c>
      <c r="I10246" s="48">
        <v>12122008.513966899</v>
      </c>
      <c r="J10246" s="87">
        <v>9288302.1199987698</v>
      </c>
      <c r="K10246" s="87">
        <v>6245023.3244604999</v>
      </c>
      <c r="L10246" s="87">
        <v>1011474</v>
      </c>
      <c r="M10246" s="87">
        <v>7078893.5036902996</v>
      </c>
      <c r="N10246" s="87">
        <v>6718089.3287200304</v>
      </c>
      <c r="O10246" s="87">
        <v>511440.11399976199</v>
      </c>
      <c r="P10246" s="88">
        <v>483096.76339140901</v>
      </c>
      <c r="Q10246" s="89">
        <v>83260295.519766197</v>
      </c>
      <c r="R10246" s="87">
        <v>15802993.709801501</v>
      </c>
      <c r="S10246" s="90">
        <v>42584.6430666202</v>
      </c>
      <c r="T10246" s="88">
        <v>99105873.872634307</v>
      </c>
    </row>
    <row r="10247" spans="1:20" x14ac:dyDescent="0.25">
      <c r="A10247" t="s">
        <v>25</v>
      </c>
      <c r="B10247" s="10" t="str">
        <f>VLOOKUP(E10247,'Overview Cluster Days'!B:E,3)</f>
        <v>H</v>
      </c>
      <c r="C10247" s="10" t="str">
        <f>VLOOKUP($E10247,'Overview Cluster Days'!$B:$G,5)</f>
        <v>Interseason</v>
      </c>
      <c r="D10247" s="10" t="str">
        <f>VLOOKUP($E10247,'Overview Cluster Days'!$B:$G,6)</f>
        <v>Weekend</v>
      </c>
      <c r="E10247" s="10">
        <v>20190427</v>
      </c>
      <c r="F10247" s="11">
        <v>22</v>
      </c>
      <c r="G10247" s="55">
        <v>1435239.9199985401</v>
      </c>
      <c r="H10247" s="48">
        <v>52715122.709170401</v>
      </c>
      <c r="I10247" s="48">
        <v>12761737.5834559</v>
      </c>
      <c r="J10247" s="87">
        <v>9420158.5519999992</v>
      </c>
      <c r="K10247" s="87">
        <v>5053995.1321163401</v>
      </c>
      <c r="L10247" s="87">
        <v>908366.143998535</v>
      </c>
      <c r="M10247" s="87">
        <v>6748275.26793213</v>
      </c>
      <c r="N10247" s="87">
        <v>6429907.8228979995</v>
      </c>
      <c r="O10247" s="87">
        <v>418123.93800000002</v>
      </c>
      <c r="P10247" s="88">
        <v>487038.73160075</v>
      </c>
      <c r="Q10247" s="89">
        <v>81386253.896741197</v>
      </c>
      <c r="R10247" s="87">
        <v>14991711.9044294</v>
      </c>
      <c r="S10247" s="90">
        <v>9638.5779070742392</v>
      </c>
      <c r="T10247" s="88">
        <v>96387604.379077703</v>
      </c>
    </row>
    <row r="10248" spans="1:20" x14ac:dyDescent="0.25">
      <c r="A10248" t="s">
        <v>25</v>
      </c>
      <c r="B10248" s="10" t="str">
        <f>VLOOKUP(E10248,'Overview Cluster Days'!B:E,3)</f>
        <v>H</v>
      </c>
      <c r="C10248" s="10" t="str">
        <f>VLOOKUP($E10248,'Overview Cluster Days'!$B:$G,5)</f>
        <v>Interseason</v>
      </c>
      <c r="D10248" s="10" t="str">
        <f>VLOOKUP($E10248,'Overview Cluster Days'!$B:$G,6)</f>
        <v>Weekend</v>
      </c>
      <c r="E10248" s="10">
        <v>20190427</v>
      </c>
      <c r="F10248" s="11">
        <v>23</v>
      </c>
      <c r="G10248" s="55">
        <v>1458283.54199472</v>
      </c>
      <c r="H10248" s="48">
        <v>50695882.757631898</v>
      </c>
      <c r="I10248" s="48">
        <v>14614950.748586001</v>
      </c>
      <c r="J10248" s="87">
        <v>9327253.2100000009</v>
      </c>
      <c r="K10248" s="87">
        <v>3683298.3473258698</v>
      </c>
      <c r="L10248" s="87">
        <v>874329.72199966398</v>
      </c>
      <c r="M10248" s="87">
        <v>7175009.1880955603</v>
      </c>
      <c r="N10248" s="87">
        <v>6144101.6873071697</v>
      </c>
      <c r="O10248" s="87">
        <v>424499.12999983202</v>
      </c>
      <c r="P10248" s="88">
        <v>550776.28621936298</v>
      </c>
      <c r="Q10248" s="89">
        <v>79779668.605538607</v>
      </c>
      <c r="R10248" s="87">
        <v>15168716.0136216</v>
      </c>
      <c r="S10248" s="90">
        <v>-2.2375488188117699E-3</v>
      </c>
      <c r="T10248" s="88">
        <v>94948384.616922602</v>
      </c>
    </row>
    <row r="10249" spans="1:20" x14ac:dyDescent="0.25">
      <c r="A10249" t="s">
        <v>25</v>
      </c>
      <c r="B10249" s="10" t="str">
        <f>VLOOKUP(E10249,'Overview Cluster Days'!B:E,3)</f>
        <v>H</v>
      </c>
      <c r="C10249" s="10" t="str">
        <f>VLOOKUP($E10249,'Overview Cluster Days'!$B:$G,5)</f>
        <v>Interseason</v>
      </c>
      <c r="D10249" s="10" t="str">
        <f>VLOOKUP($E10249,'Overview Cluster Days'!$B:$G,6)</f>
        <v>Weekend</v>
      </c>
      <c r="E10249" s="10">
        <v>20190427</v>
      </c>
      <c r="F10249" s="11">
        <v>24</v>
      </c>
      <c r="G10249" s="55">
        <v>1426565.74599721</v>
      </c>
      <c r="H10249" s="48">
        <v>49112684.986645304</v>
      </c>
      <c r="I10249" s="48">
        <v>15471051.1830146</v>
      </c>
      <c r="J10249" s="87">
        <v>9688139.8419991806</v>
      </c>
      <c r="K10249" s="87">
        <v>3616506.1058661798</v>
      </c>
      <c r="L10249" s="87">
        <v>957005.09399661596</v>
      </c>
      <c r="M10249" s="87">
        <v>8045124.2586111696</v>
      </c>
      <c r="N10249" s="87">
        <v>5908318.4704520702</v>
      </c>
      <c r="O10249" s="87">
        <v>418621.88399958401</v>
      </c>
      <c r="P10249" s="88">
        <v>695656.57975742198</v>
      </c>
      <c r="Q10249" s="89">
        <v>79314947.8635225</v>
      </c>
      <c r="R10249" s="87">
        <v>16024726.286816901</v>
      </c>
      <c r="S10249" s="90">
        <v>-9.63745114859194E-4</v>
      </c>
      <c r="T10249" s="88">
        <v>95339674.149375603</v>
      </c>
    </row>
    <row r="10250" spans="1:20" x14ac:dyDescent="0.25">
      <c r="A10250" t="s">
        <v>25</v>
      </c>
      <c r="B10250" s="10" t="str">
        <f>VLOOKUP(E10250,'Overview Cluster Days'!B:E,3)</f>
        <v>H</v>
      </c>
      <c r="C10250" s="10" t="str">
        <f>VLOOKUP($E10250,'Overview Cluster Days'!$B:$G,5)</f>
        <v>Interseason</v>
      </c>
      <c r="D10250" s="10" t="str">
        <f>VLOOKUP($E10250,'Overview Cluster Days'!$B:$G,6)</f>
        <v>Weekend</v>
      </c>
      <c r="E10250" s="10">
        <v>20190428</v>
      </c>
      <c r="F10250" s="11">
        <v>1</v>
      </c>
      <c r="G10250" s="55">
        <v>1694927.33</v>
      </c>
      <c r="H10250" s="48">
        <v>54415954.326261602</v>
      </c>
      <c r="I10250" s="48">
        <v>10843549.727423999</v>
      </c>
      <c r="J10250" s="87">
        <v>12103252.455</v>
      </c>
      <c r="K10250" s="87">
        <v>3392092.8750080098</v>
      </c>
      <c r="L10250" s="87">
        <v>1063069.7949999999</v>
      </c>
      <c r="M10250" s="87">
        <v>7951233.3633430405</v>
      </c>
      <c r="N10250" s="87">
        <v>5871918.0405369997</v>
      </c>
      <c r="O10250" s="87">
        <v>476779.53</v>
      </c>
      <c r="P10250" s="88">
        <v>768654.99883154</v>
      </c>
      <c r="Q10250" s="89">
        <v>82449776.713693604</v>
      </c>
      <c r="R10250" s="87">
        <v>16131655.727711599</v>
      </c>
      <c r="S10250" s="90">
        <v>0</v>
      </c>
      <c r="T10250" s="88">
        <v>98581432.441405103</v>
      </c>
    </row>
    <row r="10251" spans="1:20" x14ac:dyDescent="0.25">
      <c r="A10251" t="s">
        <v>25</v>
      </c>
      <c r="B10251" s="10" t="str">
        <f>VLOOKUP(E10251,'Overview Cluster Days'!B:E,3)</f>
        <v>H</v>
      </c>
      <c r="C10251" s="10" t="str">
        <f>VLOOKUP($E10251,'Overview Cluster Days'!$B:$G,5)</f>
        <v>Interseason</v>
      </c>
      <c r="D10251" s="10" t="str">
        <f>VLOOKUP($E10251,'Overview Cluster Days'!$B:$G,6)</f>
        <v>Weekend</v>
      </c>
      <c r="E10251" s="10">
        <v>20190428</v>
      </c>
      <c r="F10251" s="11">
        <v>2</v>
      </c>
      <c r="G10251" s="55">
        <v>1686424.55</v>
      </c>
      <c r="H10251" s="48">
        <v>55076549.379341297</v>
      </c>
      <c r="I10251" s="48">
        <v>10781526.0151785</v>
      </c>
      <c r="J10251" s="87">
        <v>11945315.145999501</v>
      </c>
      <c r="K10251" s="87">
        <v>3807651.21921492</v>
      </c>
      <c r="L10251" s="87">
        <v>1213483.1879960101</v>
      </c>
      <c r="M10251" s="87">
        <v>8819688.5853767004</v>
      </c>
      <c r="N10251" s="87">
        <v>5751270.5152628003</v>
      </c>
      <c r="O10251" s="87">
        <v>578517.26399999997</v>
      </c>
      <c r="P10251" s="88">
        <v>914131.46167466999</v>
      </c>
      <c r="Q10251" s="89">
        <v>83297466.3097343</v>
      </c>
      <c r="R10251" s="87">
        <v>17277091.0143102</v>
      </c>
      <c r="S10251" s="90">
        <v>2.6577759417705199E-3</v>
      </c>
      <c r="T10251" s="88">
        <v>100574557.326702</v>
      </c>
    </row>
    <row r="10252" spans="1:20" x14ac:dyDescent="0.25">
      <c r="A10252" t="s">
        <v>25</v>
      </c>
      <c r="B10252" s="10" t="str">
        <f>VLOOKUP(E10252,'Overview Cluster Days'!B:E,3)</f>
        <v>H</v>
      </c>
      <c r="C10252" s="10" t="str">
        <f>VLOOKUP($E10252,'Overview Cluster Days'!$B:$G,5)</f>
        <v>Interseason</v>
      </c>
      <c r="D10252" s="10" t="str">
        <f>VLOOKUP($E10252,'Overview Cluster Days'!$B:$G,6)</f>
        <v>Weekend</v>
      </c>
      <c r="E10252" s="10">
        <v>20190428</v>
      </c>
      <c r="F10252" s="11">
        <v>3</v>
      </c>
      <c r="G10252" s="55">
        <v>1670692.30999495</v>
      </c>
      <c r="H10252" s="48">
        <v>56521957.199434102</v>
      </c>
      <c r="I10252" s="48">
        <v>11052170.491906101</v>
      </c>
      <c r="J10252" s="87">
        <v>11834680.33</v>
      </c>
      <c r="K10252" s="87">
        <v>3860181.90998714</v>
      </c>
      <c r="L10252" s="87">
        <v>900634.72</v>
      </c>
      <c r="M10252" s="87">
        <v>8880857.1844356507</v>
      </c>
      <c r="N10252" s="87">
        <v>5556511.0992200002</v>
      </c>
      <c r="O10252" s="87">
        <v>626451.76</v>
      </c>
      <c r="P10252" s="88">
        <v>959319.34458935005</v>
      </c>
      <c r="Q10252" s="89">
        <v>84939682.241322294</v>
      </c>
      <c r="R10252" s="87">
        <v>16923774.108245</v>
      </c>
      <c r="S10252" s="90">
        <v>-4.119873046875E-3</v>
      </c>
      <c r="T10252" s="88">
        <v>101863456.345447</v>
      </c>
    </row>
    <row r="10253" spans="1:20" x14ac:dyDescent="0.25">
      <c r="A10253" t="s">
        <v>25</v>
      </c>
      <c r="B10253" s="10" t="str">
        <f>VLOOKUP(E10253,'Overview Cluster Days'!B:E,3)</f>
        <v>H</v>
      </c>
      <c r="C10253" s="10" t="str">
        <f>VLOOKUP($E10253,'Overview Cluster Days'!$B:$G,5)</f>
        <v>Interseason</v>
      </c>
      <c r="D10253" s="10" t="str">
        <f>VLOOKUP($E10253,'Overview Cluster Days'!$B:$G,6)</f>
        <v>Weekend</v>
      </c>
      <c r="E10253" s="10">
        <v>20190428</v>
      </c>
      <c r="F10253" s="11">
        <v>4</v>
      </c>
      <c r="G10253" s="55">
        <v>1691221.959</v>
      </c>
      <c r="H10253" s="48">
        <v>56876249.038862601</v>
      </c>
      <c r="I10253" s="48">
        <v>10925863.6050334</v>
      </c>
      <c r="J10253" s="87">
        <v>11797450.640000001</v>
      </c>
      <c r="K10253" s="87">
        <v>4103416.4849891202</v>
      </c>
      <c r="L10253" s="87">
        <v>1286951.446</v>
      </c>
      <c r="M10253" s="87">
        <v>8869798.8723683096</v>
      </c>
      <c r="N10253" s="87">
        <v>5520104.9964547101</v>
      </c>
      <c r="O10253" s="87">
        <v>676390.74199999997</v>
      </c>
      <c r="P10253" s="88">
        <v>1001165.36088531</v>
      </c>
      <c r="Q10253" s="89">
        <v>85394201.727884993</v>
      </c>
      <c r="R10253" s="87">
        <v>17354411.4177083</v>
      </c>
      <c r="S10253" s="90">
        <v>37963.256742813202</v>
      </c>
      <c r="T10253" s="88">
        <v>102786576.402336</v>
      </c>
    </row>
    <row r="10254" spans="1:20" x14ac:dyDescent="0.25">
      <c r="A10254" t="s">
        <v>25</v>
      </c>
      <c r="B10254" s="10" t="str">
        <f>VLOOKUP(E10254,'Overview Cluster Days'!B:E,3)</f>
        <v>H</v>
      </c>
      <c r="C10254" s="10" t="str">
        <f>VLOOKUP($E10254,'Overview Cluster Days'!$B:$G,5)</f>
        <v>Interseason</v>
      </c>
      <c r="D10254" s="10" t="str">
        <f>VLOOKUP($E10254,'Overview Cluster Days'!$B:$G,6)</f>
        <v>Weekend</v>
      </c>
      <c r="E10254" s="10">
        <v>20190428</v>
      </c>
      <c r="F10254" s="11">
        <v>5</v>
      </c>
      <c r="G10254" s="55">
        <v>1700014.1699969701</v>
      </c>
      <c r="H10254" s="48">
        <v>58695005.004480198</v>
      </c>
      <c r="I10254" s="48">
        <v>11202955.9283382</v>
      </c>
      <c r="J10254" s="87">
        <v>11777781.879999399</v>
      </c>
      <c r="K10254" s="87">
        <v>3822861.0469995001</v>
      </c>
      <c r="L10254" s="87">
        <v>1248566.4820000001</v>
      </c>
      <c r="M10254" s="87">
        <v>8601141.1370846201</v>
      </c>
      <c r="N10254" s="87">
        <v>5553856.6271848604</v>
      </c>
      <c r="O10254" s="87">
        <v>672406.36</v>
      </c>
      <c r="P10254" s="88">
        <v>946189.67797748803</v>
      </c>
      <c r="Q10254" s="89">
        <v>87198618.029814303</v>
      </c>
      <c r="R10254" s="87">
        <v>17022160.284247</v>
      </c>
      <c r="S10254" s="90">
        <v>57520.888397949202</v>
      </c>
      <c r="T10254" s="88">
        <v>104278299.20245899</v>
      </c>
    </row>
    <row r="10255" spans="1:20" x14ac:dyDescent="0.25">
      <c r="A10255" t="s">
        <v>25</v>
      </c>
      <c r="B10255" s="10" t="str">
        <f>VLOOKUP(E10255,'Overview Cluster Days'!B:E,3)</f>
        <v>H</v>
      </c>
      <c r="C10255" s="10" t="str">
        <f>VLOOKUP($E10255,'Overview Cluster Days'!$B:$G,5)</f>
        <v>Interseason</v>
      </c>
      <c r="D10255" s="10" t="str">
        <f>VLOOKUP($E10255,'Overview Cluster Days'!$B:$G,6)</f>
        <v>Weekend</v>
      </c>
      <c r="E10255" s="10">
        <v>20190428</v>
      </c>
      <c r="F10255" s="11">
        <v>6</v>
      </c>
      <c r="G10255" s="55">
        <v>1709276.044</v>
      </c>
      <c r="H10255" s="48">
        <v>58761019.521452397</v>
      </c>
      <c r="I10255" s="48">
        <v>11111537.8113106</v>
      </c>
      <c r="J10255" s="87">
        <v>11889802.529999999</v>
      </c>
      <c r="K10255" s="87">
        <v>3605914.89199785</v>
      </c>
      <c r="L10255" s="87">
        <v>739481.91899999999</v>
      </c>
      <c r="M10255" s="87">
        <v>8413139.49934089</v>
      </c>
      <c r="N10255" s="87">
        <v>5447630.8935579704</v>
      </c>
      <c r="O10255" s="87">
        <v>603333.27</v>
      </c>
      <c r="P10255" s="88">
        <v>1048307.64713531</v>
      </c>
      <c r="Q10255" s="89">
        <v>87077550.798760802</v>
      </c>
      <c r="R10255" s="87">
        <v>16251893.2290342</v>
      </c>
      <c r="S10255" s="90">
        <v>28098.8341810122</v>
      </c>
      <c r="T10255" s="88">
        <v>103357542.861976</v>
      </c>
    </row>
    <row r="10256" spans="1:20" x14ac:dyDescent="0.25">
      <c r="A10256" t="s">
        <v>25</v>
      </c>
      <c r="B10256" s="10" t="str">
        <f>VLOOKUP(E10256,'Overview Cluster Days'!B:E,3)</f>
        <v>H</v>
      </c>
      <c r="C10256" s="10" t="str">
        <f>VLOOKUP($E10256,'Overview Cluster Days'!$B:$G,5)</f>
        <v>Interseason</v>
      </c>
      <c r="D10256" s="10" t="str">
        <f>VLOOKUP($E10256,'Overview Cluster Days'!$B:$G,6)</f>
        <v>Weekend</v>
      </c>
      <c r="E10256" s="10">
        <v>20190428</v>
      </c>
      <c r="F10256" s="11">
        <v>7</v>
      </c>
      <c r="G10256" s="55">
        <v>1733337.76999901</v>
      </c>
      <c r="H10256" s="48">
        <v>58402226.770671502</v>
      </c>
      <c r="I10256" s="48">
        <v>10395163.997468799</v>
      </c>
      <c r="J10256" s="87">
        <v>12171204.51</v>
      </c>
      <c r="K10256" s="87">
        <v>3515490.5102544501</v>
      </c>
      <c r="L10256" s="87">
        <v>682615.63999336702</v>
      </c>
      <c r="M10256" s="87">
        <v>8531167.9349052496</v>
      </c>
      <c r="N10256" s="87">
        <v>5209258.7279829904</v>
      </c>
      <c r="O10256" s="87">
        <v>530657.48</v>
      </c>
      <c r="P10256" s="88">
        <v>1033057.21531934</v>
      </c>
      <c r="Q10256" s="89">
        <v>86217423.558393806</v>
      </c>
      <c r="R10256" s="87">
        <v>15986756.998200901</v>
      </c>
      <c r="S10256" s="90">
        <v>49412.748236145002</v>
      </c>
      <c r="T10256" s="88">
        <v>102253593.304831</v>
      </c>
    </row>
    <row r="10257" spans="1:20" x14ac:dyDescent="0.25">
      <c r="A10257" t="s">
        <v>25</v>
      </c>
      <c r="B10257" s="10" t="str">
        <f>VLOOKUP(E10257,'Overview Cluster Days'!B:E,3)</f>
        <v>H</v>
      </c>
      <c r="C10257" s="10" t="str">
        <f>VLOOKUP($E10257,'Overview Cluster Days'!$B:$G,5)</f>
        <v>Interseason</v>
      </c>
      <c r="D10257" s="10" t="str">
        <f>VLOOKUP($E10257,'Overview Cluster Days'!$B:$G,6)</f>
        <v>Weekend</v>
      </c>
      <c r="E10257" s="10">
        <v>20190428</v>
      </c>
      <c r="F10257" s="11">
        <v>8</v>
      </c>
      <c r="G10257" s="55">
        <v>1844473.5229999099</v>
      </c>
      <c r="H10257" s="48">
        <v>57401060.025926001</v>
      </c>
      <c r="I10257" s="48">
        <v>10198907.297010001</v>
      </c>
      <c r="J10257" s="87">
        <v>12321694.0459997</v>
      </c>
      <c r="K10257" s="87">
        <v>3632698.4812672799</v>
      </c>
      <c r="L10257" s="87">
        <v>942622.88899981196</v>
      </c>
      <c r="M10257" s="87">
        <v>8470639.2467393503</v>
      </c>
      <c r="N10257" s="87">
        <v>5295693.6219724398</v>
      </c>
      <c r="O10257" s="87">
        <v>436876.903999631</v>
      </c>
      <c r="P10257" s="88">
        <v>918207.28021845</v>
      </c>
      <c r="Q10257" s="89">
        <v>85398833.373202994</v>
      </c>
      <c r="R10257" s="87">
        <v>16064039.9419297</v>
      </c>
      <c r="S10257" s="90">
        <v>31980.4943967209</v>
      </c>
      <c r="T10257" s="88">
        <v>101494853.80952901</v>
      </c>
    </row>
    <row r="10258" spans="1:20" x14ac:dyDescent="0.25">
      <c r="A10258" t="s">
        <v>25</v>
      </c>
      <c r="B10258" s="10" t="str">
        <f>VLOOKUP(E10258,'Overview Cluster Days'!B:E,3)</f>
        <v>H</v>
      </c>
      <c r="C10258" s="10" t="str">
        <f>VLOOKUP($E10258,'Overview Cluster Days'!$B:$G,5)</f>
        <v>Interseason</v>
      </c>
      <c r="D10258" s="10" t="str">
        <f>VLOOKUP($E10258,'Overview Cluster Days'!$B:$G,6)</f>
        <v>Weekend</v>
      </c>
      <c r="E10258" s="10">
        <v>20190428</v>
      </c>
      <c r="F10258" s="11">
        <v>9</v>
      </c>
      <c r="G10258" s="55">
        <v>2155857.4109996501</v>
      </c>
      <c r="H10258" s="48">
        <v>57727181.514264099</v>
      </c>
      <c r="I10258" s="48">
        <v>10386614.654013099</v>
      </c>
      <c r="J10258" s="87">
        <v>13084653.07</v>
      </c>
      <c r="K10258" s="87">
        <v>4522145.5250000004</v>
      </c>
      <c r="L10258" s="87">
        <v>790567.49699939601</v>
      </c>
      <c r="M10258" s="87">
        <v>8975171.7945486009</v>
      </c>
      <c r="N10258" s="87">
        <v>5547045.1576905902</v>
      </c>
      <c r="O10258" s="87">
        <v>322774.11999970302</v>
      </c>
      <c r="P10258" s="88">
        <v>884531.08202880004</v>
      </c>
      <c r="Q10258" s="89">
        <v>87876452.174276903</v>
      </c>
      <c r="R10258" s="87">
        <v>16520089.6512671</v>
      </c>
      <c r="S10258" s="90">
        <v>6338.0164337082497</v>
      </c>
      <c r="T10258" s="88">
        <v>104402879.841978</v>
      </c>
    </row>
    <row r="10259" spans="1:20" x14ac:dyDescent="0.25">
      <c r="A10259" t="s">
        <v>25</v>
      </c>
      <c r="B10259" s="10" t="str">
        <f>VLOOKUP(E10259,'Overview Cluster Days'!B:E,3)</f>
        <v>H</v>
      </c>
      <c r="C10259" s="10" t="str">
        <f>VLOOKUP($E10259,'Overview Cluster Days'!$B:$G,5)</f>
        <v>Interseason</v>
      </c>
      <c r="D10259" s="10" t="str">
        <f>VLOOKUP($E10259,'Overview Cluster Days'!$B:$G,6)</f>
        <v>Weekend</v>
      </c>
      <c r="E10259" s="10">
        <v>20190428</v>
      </c>
      <c r="F10259" s="11">
        <v>10</v>
      </c>
      <c r="G10259" s="55">
        <v>2489484.9209994799</v>
      </c>
      <c r="H10259" s="48">
        <v>58093872.194363102</v>
      </c>
      <c r="I10259" s="48">
        <v>11353239.7260557</v>
      </c>
      <c r="J10259" s="87">
        <v>13541370.408</v>
      </c>
      <c r="K10259" s="87">
        <v>4895840.8379999101</v>
      </c>
      <c r="L10259" s="87">
        <v>643553.26599591295</v>
      </c>
      <c r="M10259" s="87">
        <v>9791317.9136599991</v>
      </c>
      <c r="N10259" s="87">
        <v>6320799.9158076402</v>
      </c>
      <c r="O10259" s="87">
        <v>246143.118999634</v>
      </c>
      <c r="P10259" s="88">
        <v>709265.94072526996</v>
      </c>
      <c r="Q10259" s="89">
        <v>90373808.087418199</v>
      </c>
      <c r="R10259" s="87">
        <v>17711080.155188501</v>
      </c>
      <c r="S10259" s="90">
        <v>-8.33048548543047E-4</v>
      </c>
      <c r="T10259" s="88">
        <v>108084888.24177399</v>
      </c>
    </row>
    <row r="10260" spans="1:20" x14ac:dyDescent="0.25">
      <c r="A10260" t="s">
        <v>25</v>
      </c>
      <c r="B10260" s="10" t="str">
        <f>VLOOKUP(E10260,'Overview Cluster Days'!B:E,3)</f>
        <v>H</v>
      </c>
      <c r="C10260" s="10" t="str">
        <f>VLOOKUP($E10260,'Overview Cluster Days'!$B:$G,5)</f>
        <v>Interseason</v>
      </c>
      <c r="D10260" s="10" t="str">
        <f>VLOOKUP($E10260,'Overview Cluster Days'!$B:$G,6)</f>
        <v>Weekend</v>
      </c>
      <c r="E10260" s="10">
        <v>20190428</v>
      </c>
      <c r="F10260" s="11">
        <v>11</v>
      </c>
      <c r="G10260" s="55">
        <v>2706009.91399947</v>
      </c>
      <c r="H10260" s="48">
        <v>61148770.704773597</v>
      </c>
      <c r="I10260" s="48">
        <v>12170054.7945196</v>
      </c>
      <c r="J10260" s="87">
        <v>13689137.459999301</v>
      </c>
      <c r="K10260" s="87">
        <v>4621491.8479985604</v>
      </c>
      <c r="L10260" s="87">
        <v>540193.97499937704</v>
      </c>
      <c r="M10260" s="87">
        <v>10969075.6275858</v>
      </c>
      <c r="N10260" s="87">
        <v>6932835.4883302897</v>
      </c>
      <c r="O10260" s="87">
        <v>229927.499999733</v>
      </c>
      <c r="P10260" s="88">
        <v>654885.89277023403</v>
      </c>
      <c r="Q10260" s="89">
        <v>94335464.721290603</v>
      </c>
      <c r="R10260" s="87">
        <v>19326918.4836854</v>
      </c>
      <c r="S10260" s="90">
        <v>42193.368815360896</v>
      </c>
      <c r="T10260" s="88">
        <v>113704576.573791</v>
      </c>
    </row>
    <row r="10261" spans="1:20" x14ac:dyDescent="0.25">
      <c r="A10261" t="s">
        <v>25</v>
      </c>
      <c r="B10261" s="10" t="str">
        <f>VLOOKUP(E10261,'Overview Cluster Days'!B:E,3)</f>
        <v>H</v>
      </c>
      <c r="C10261" s="10" t="str">
        <f>VLOOKUP($E10261,'Overview Cluster Days'!$B:$G,5)</f>
        <v>Interseason</v>
      </c>
      <c r="D10261" s="10" t="str">
        <f>VLOOKUP($E10261,'Overview Cluster Days'!$B:$G,6)</f>
        <v>Weekend</v>
      </c>
      <c r="E10261" s="10">
        <v>20190428</v>
      </c>
      <c r="F10261" s="11">
        <v>12</v>
      </c>
      <c r="G10261" s="55">
        <v>3241076.9079975202</v>
      </c>
      <c r="H10261" s="48">
        <v>63576374.361373797</v>
      </c>
      <c r="I10261" s="48">
        <v>12525962.5412465</v>
      </c>
      <c r="J10261" s="87">
        <v>13698582.970000001</v>
      </c>
      <c r="K10261" s="87">
        <v>4428315.5899986997</v>
      </c>
      <c r="L10261" s="87">
        <v>508280.41499871702</v>
      </c>
      <c r="M10261" s="87">
        <v>11823508.1473123</v>
      </c>
      <c r="N10261" s="87">
        <v>7259248.7217898797</v>
      </c>
      <c r="O10261" s="87">
        <v>204814.14999991501</v>
      </c>
      <c r="P10261" s="88">
        <v>552257.16324629798</v>
      </c>
      <c r="Q10261" s="89">
        <v>97470312.370616496</v>
      </c>
      <c r="R10261" s="87">
        <v>20348108.597347099</v>
      </c>
      <c r="S10261" s="90">
        <v>13178.4125744631</v>
      </c>
      <c r="T10261" s="88">
        <v>117831599.380538</v>
      </c>
    </row>
    <row r="10262" spans="1:20" x14ac:dyDescent="0.25">
      <c r="A10262" t="s">
        <v>25</v>
      </c>
      <c r="B10262" s="10" t="str">
        <f>VLOOKUP(E10262,'Overview Cluster Days'!B:E,3)</f>
        <v>H</v>
      </c>
      <c r="C10262" s="10" t="str">
        <f>VLOOKUP($E10262,'Overview Cluster Days'!$B:$G,5)</f>
        <v>Interseason</v>
      </c>
      <c r="D10262" s="10" t="str">
        <f>VLOOKUP($E10262,'Overview Cluster Days'!$B:$G,6)</f>
        <v>Weekend</v>
      </c>
      <c r="E10262" s="10">
        <v>20190428</v>
      </c>
      <c r="F10262" s="11">
        <v>13</v>
      </c>
      <c r="G10262" s="55">
        <v>3267099.8019999899</v>
      </c>
      <c r="H10262" s="48">
        <v>62367690.347052902</v>
      </c>
      <c r="I10262" s="48">
        <v>13349473.551311299</v>
      </c>
      <c r="J10262" s="87">
        <v>13801884.550000001</v>
      </c>
      <c r="K10262" s="87">
        <v>4194830.0939996401</v>
      </c>
      <c r="L10262" s="87">
        <v>525655.84</v>
      </c>
      <c r="M10262" s="87">
        <v>12491642.278449999</v>
      </c>
      <c r="N10262" s="87">
        <v>7398170.4840734303</v>
      </c>
      <c r="O10262" s="87">
        <v>218293.94999998601</v>
      </c>
      <c r="P10262" s="88">
        <v>567000.17876439996</v>
      </c>
      <c r="Q10262" s="89">
        <v>96980978.344363794</v>
      </c>
      <c r="R10262" s="87">
        <v>21200762.7312878</v>
      </c>
      <c r="S10262" s="90">
        <v>8359.4002619475395</v>
      </c>
      <c r="T10262" s="88">
        <v>118190100.475914</v>
      </c>
    </row>
    <row r="10263" spans="1:20" x14ac:dyDescent="0.25">
      <c r="A10263" t="s">
        <v>25</v>
      </c>
      <c r="B10263" s="10" t="str">
        <f>VLOOKUP(E10263,'Overview Cluster Days'!B:E,3)</f>
        <v>H</v>
      </c>
      <c r="C10263" s="10" t="str">
        <f>VLOOKUP($E10263,'Overview Cluster Days'!$B:$G,5)</f>
        <v>Interseason</v>
      </c>
      <c r="D10263" s="10" t="str">
        <f>VLOOKUP($E10263,'Overview Cluster Days'!$B:$G,6)</f>
        <v>Weekend</v>
      </c>
      <c r="E10263" s="10">
        <v>20190428</v>
      </c>
      <c r="F10263" s="11">
        <v>14</v>
      </c>
      <c r="G10263" s="55">
        <v>3036647.7849985501</v>
      </c>
      <c r="H10263" s="48">
        <v>64511173.505537301</v>
      </c>
      <c r="I10263" s="48">
        <v>12658419.510721499</v>
      </c>
      <c r="J10263" s="87">
        <v>13644790.970000001</v>
      </c>
      <c r="K10263" s="87">
        <v>4559807.6278471798</v>
      </c>
      <c r="L10263" s="87">
        <v>595264.96399985498</v>
      </c>
      <c r="M10263" s="87">
        <v>13003215.3031465</v>
      </c>
      <c r="N10263" s="87">
        <v>7459379.5292276703</v>
      </c>
      <c r="O10263" s="87">
        <v>247584.49999980201</v>
      </c>
      <c r="P10263" s="88">
        <v>596117.11374009994</v>
      </c>
      <c r="Q10263" s="89">
        <v>98410839.399104506</v>
      </c>
      <c r="R10263" s="87">
        <v>21901561.410113901</v>
      </c>
      <c r="S10263" s="90">
        <v>40000.385352584999</v>
      </c>
      <c r="T10263" s="88">
        <v>120352401.194571</v>
      </c>
    </row>
    <row r="10264" spans="1:20" x14ac:dyDescent="0.25">
      <c r="A10264" t="s">
        <v>25</v>
      </c>
      <c r="B10264" s="10" t="str">
        <f>VLOOKUP(E10264,'Overview Cluster Days'!B:E,3)</f>
        <v>H</v>
      </c>
      <c r="C10264" s="10" t="str">
        <f>VLOOKUP($E10264,'Overview Cluster Days'!$B:$G,5)</f>
        <v>Interseason</v>
      </c>
      <c r="D10264" s="10" t="str">
        <f>VLOOKUP($E10264,'Overview Cluster Days'!$B:$G,6)</f>
        <v>Weekend</v>
      </c>
      <c r="E10264" s="10">
        <v>20190428</v>
      </c>
      <c r="F10264" s="11">
        <v>15</v>
      </c>
      <c r="G10264" s="55">
        <v>2880805.5279999999</v>
      </c>
      <c r="H10264" s="48">
        <v>66709389.1336364</v>
      </c>
      <c r="I10264" s="48">
        <v>11264223.6080605</v>
      </c>
      <c r="J10264" s="87">
        <v>13636722.889999701</v>
      </c>
      <c r="K10264" s="87">
        <v>4610180.44256547</v>
      </c>
      <c r="L10264" s="87">
        <v>333605.91800000001</v>
      </c>
      <c r="M10264" s="87">
        <v>13080403.415645201</v>
      </c>
      <c r="N10264" s="87">
        <v>7334374.0383026199</v>
      </c>
      <c r="O10264" s="87">
        <v>263686.83</v>
      </c>
      <c r="P10264" s="88">
        <v>579919.06710940006</v>
      </c>
      <c r="Q10264" s="89">
        <v>99101321.602262095</v>
      </c>
      <c r="R10264" s="87">
        <v>21591989.269057199</v>
      </c>
      <c r="S10264" s="90">
        <v>49313.583121063202</v>
      </c>
      <c r="T10264" s="88">
        <v>120742624.45444</v>
      </c>
    </row>
    <row r="10265" spans="1:20" x14ac:dyDescent="0.25">
      <c r="A10265" t="s">
        <v>25</v>
      </c>
      <c r="B10265" s="10" t="str">
        <f>VLOOKUP(E10265,'Overview Cluster Days'!B:E,3)</f>
        <v>H</v>
      </c>
      <c r="C10265" s="10" t="str">
        <f>VLOOKUP($E10265,'Overview Cluster Days'!$B:$G,5)</f>
        <v>Interseason</v>
      </c>
      <c r="D10265" s="10" t="str">
        <f>VLOOKUP($E10265,'Overview Cluster Days'!$B:$G,6)</f>
        <v>Weekend</v>
      </c>
      <c r="E10265" s="10">
        <v>20190428</v>
      </c>
      <c r="F10265" s="11">
        <v>16</v>
      </c>
      <c r="G10265" s="55">
        <v>2892501.5939993798</v>
      </c>
      <c r="H10265" s="48">
        <v>63724704.917287797</v>
      </c>
      <c r="I10265" s="48">
        <v>11535059.922139701</v>
      </c>
      <c r="J10265" s="87">
        <v>13625514</v>
      </c>
      <c r="K10265" s="87">
        <v>5173214.9805765003</v>
      </c>
      <c r="L10265" s="87">
        <v>676392.867998595</v>
      </c>
      <c r="M10265" s="87">
        <v>12395724.845008099</v>
      </c>
      <c r="N10265" s="87">
        <v>7057535.0941659799</v>
      </c>
      <c r="O10265" s="87">
        <v>287197.48999980203</v>
      </c>
      <c r="P10265" s="88">
        <v>568124.48099576402</v>
      </c>
      <c r="Q10265" s="89">
        <v>96950995.414003402</v>
      </c>
      <c r="R10265" s="87">
        <v>20984974.778168201</v>
      </c>
      <c r="S10265" s="90">
        <v>24796.041839652698</v>
      </c>
      <c r="T10265" s="88">
        <v>117960766.23401099</v>
      </c>
    </row>
    <row r="10266" spans="1:20" x14ac:dyDescent="0.25">
      <c r="A10266" t="s">
        <v>25</v>
      </c>
      <c r="B10266" s="10" t="str">
        <f>VLOOKUP(E10266,'Overview Cluster Days'!B:E,3)</f>
        <v>H</v>
      </c>
      <c r="C10266" s="10" t="str">
        <f>VLOOKUP($E10266,'Overview Cluster Days'!$B:$G,5)</f>
        <v>Interseason</v>
      </c>
      <c r="D10266" s="10" t="str">
        <f>VLOOKUP($E10266,'Overview Cluster Days'!$B:$G,6)</f>
        <v>Weekend</v>
      </c>
      <c r="E10266" s="10">
        <v>20190428</v>
      </c>
      <c r="F10266" s="11">
        <v>17</v>
      </c>
      <c r="G10266" s="55">
        <v>3053257.8579996801</v>
      </c>
      <c r="H10266" s="48">
        <v>62881614.229842</v>
      </c>
      <c r="I10266" s="48">
        <v>11478202.0293012</v>
      </c>
      <c r="J10266" s="87">
        <v>13341059.8459999</v>
      </c>
      <c r="K10266" s="87">
        <v>5180225.9125438901</v>
      </c>
      <c r="L10266" s="87">
        <v>706107.75599752599</v>
      </c>
      <c r="M10266" s="87">
        <v>11232827.523769099</v>
      </c>
      <c r="N10266" s="87">
        <v>6696264.0493754596</v>
      </c>
      <c r="O10266" s="87">
        <v>252944.551999852</v>
      </c>
      <c r="P10266" s="88">
        <v>523601.02616444899</v>
      </c>
      <c r="Q10266" s="89">
        <v>95934359.875686705</v>
      </c>
      <c r="R10266" s="87">
        <v>19411744.907306399</v>
      </c>
      <c r="S10266" s="90">
        <v>55075.348792900098</v>
      </c>
      <c r="T10266" s="88">
        <v>115401180.131786</v>
      </c>
    </row>
    <row r="10267" spans="1:20" x14ac:dyDescent="0.25">
      <c r="A10267" t="s">
        <v>25</v>
      </c>
      <c r="B10267" s="10" t="str">
        <f>VLOOKUP(E10267,'Overview Cluster Days'!B:E,3)</f>
        <v>H</v>
      </c>
      <c r="C10267" s="10" t="str">
        <f>VLOOKUP($E10267,'Overview Cluster Days'!$B:$G,5)</f>
        <v>Interseason</v>
      </c>
      <c r="D10267" s="10" t="str">
        <f>VLOOKUP($E10267,'Overview Cluster Days'!$B:$G,6)</f>
        <v>Weekend</v>
      </c>
      <c r="E10267" s="10">
        <v>20190428</v>
      </c>
      <c r="F10267" s="11">
        <v>18</v>
      </c>
      <c r="G10267" s="55">
        <v>3379539.7959996602</v>
      </c>
      <c r="H10267" s="48">
        <v>56615442.999857098</v>
      </c>
      <c r="I10267" s="48">
        <v>11670980.012437601</v>
      </c>
      <c r="J10267" s="87">
        <v>12559727.724998999</v>
      </c>
      <c r="K10267" s="87">
        <v>4872597.76159738</v>
      </c>
      <c r="L10267" s="87">
        <v>614002.03399999999</v>
      </c>
      <c r="M10267" s="87">
        <v>9458829.9743921701</v>
      </c>
      <c r="N10267" s="87">
        <v>6368029.4700297099</v>
      </c>
      <c r="O10267" s="87">
        <v>198861.21499965401</v>
      </c>
      <c r="P10267" s="88">
        <v>540064.77649517602</v>
      </c>
      <c r="Q10267" s="89">
        <v>89098288.294890702</v>
      </c>
      <c r="R10267" s="87">
        <v>17179787.469916701</v>
      </c>
      <c r="S10267" s="90">
        <v>9985.6079890439305</v>
      </c>
      <c r="T10267" s="88">
        <v>106288061.372796</v>
      </c>
    </row>
    <row r="10268" spans="1:20" x14ac:dyDescent="0.25">
      <c r="A10268" t="s">
        <v>25</v>
      </c>
      <c r="B10268" s="10" t="str">
        <f>VLOOKUP(E10268,'Overview Cluster Days'!B:E,3)</f>
        <v>H</v>
      </c>
      <c r="C10268" s="10" t="str">
        <f>VLOOKUP($E10268,'Overview Cluster Days'!$B:$G,5)</f>
        <v>Interseason</v>
      </c>
      <c r="D10268" s="10" t="str">
        <f>VLOOKUP($E10268,'Overview Cluster Days'!$B:$G,6)</f>
        <v>Weekend</v>
      </c>
      <c r="E10268" s="10">
        <v>20190428</v>
      </c>
      <c r="F10268" s="11">
        <v>19</v>
      </c>
      <c r="G10268" s="55">
        <v>4038762.02</v>
      </c>
      <c r="H10268" s="48">
        <v>60159412.117748402</v>
      </c>
      <c r="I10268" s="48">
        <v>11700983.0957104</v>
      </c>
      <c r="J10268" s="87">
        <v>11251470.096000001</v>
      </c>
      <c r="K10268" s="87">
        <v>3663620.8086564802</v>
      </c>
      <c r="L10268" s="87">
        <v>524143.64600000001</v>
      </c>
      <c r="M10268" s="87">
        <v>7670703.2514262097</v>
      </c>
      <c r="N10268" s="87">
        <v>5583295.54971583</v>
      </c>
      <c r="O10268" s="87">
        <v>269440.76</v>
      </c>
      <c r="P10268" s="88">
        <v>681005.29943607096</v>
      </c>
      <c r="Q10268" s="89">
        <v>90814248.138115197</v>
      </c>
      <c r="R10268" s="87">
        <v>14728588.506578101</v>
      </c>
      <c r="S10268" s="90">
        <v>0</v>
      </c>
      <c r="T10268" s="88">
        <v>105542836.644693</v>
      </c>
    </row>
    <row r="10269" spans="1:20" x14ac:dyDescent="0.25">
      <c r="A10269" t="s">
        <v>25</v>
      </c>
      <c r="B10269" s="10" t="str">
        <f>VLOOKUP(E10269,'Overview Cluster Days'!B:E,3)</f>
        <v>H</v>
      </c>
      <c r="C10269" s="10" t="str">
        <f>VLOOKUP($E10269,'Overview Cluster Days'!$B:$G,5)</f>
        <v>Interseason</v>
      </c>
      <c r="D10269" s="10" t="str">
        <f>VLOOKUP($E10269,'Overview Cluster Days'!$B:$G,6)</f>
        <v>Weekend</v>
      </c>
      <c r="E10269" s="10">
        <v>20190428</v>
      </c>
      <c r="F10269" s="11">
        <v>20</v>
      </c>
      <c r="G10269" s="55">
        <v>4467229.0599999996</v>
      </c>
      <c r="H10269" s="48">
        <v>58724572.945539698</v>
      </c>
      <c r="I10269" s="48">
        <v>12591988.9818247</v>
      </c>
      <c r="J10269" s="87">
        <v>11463433.744000001</v>
      </c>
      <c r="K10269" s="87">
        <v>4271107.7472163299</v>
      </c>
      <c r="L10269" s="87">
        <v>535455.61100000003</v>
      </c>
      <c r="M10269" s="87">
        <v>6533722.3139715698</v>
      </c>
      <c r="N10269" s="87">
        <v>4969259.5244060699</v>
      </c>
      <c r="O10269" s="87">
        <v>252356.47</v>
      </c>
      <c r="P10269" s="88">
        <v>628968.05728132301</v>
      </c>
      <c r="Q10269" s="89">
        <v>91518332.478580698</v>
      </c>
      <c r="R10269" s="87">
        <v>12919761.976659</v>
      </c>
      <c r="S10269" s="90">
        <v>2.7447510510683099E-3</v>
      </c>
      <c r="T10269" s="88">
        <v>104438094.457984</v>
      </c>
    </row>
    <row r="10270" spans="1:20" x14ac:dyDescent="0.25">
      <c r="A10270" t="s">
        <v>25</v>
      </c>
      <c r="B10270" s="10" t="str">
        <f>VLOOKUP(E10270,'Overview Cluster Days'!B:E,3)</f>
        <v>H</v>
      </c>
      <c r="C10270" s="10" t="str">
        <f>VLOOKUP($E10270,'Overview Cluster Days'!$B:$G,5)</f>
        <v>Interseason</v>
      </c>
      <c r="D10270" s="10" t="str">
        <f>VLOOKUP($E10270,'Overview Cluster Days'!$B:$G,6)</f>
        <v>Weekend</v>
      </c>
      <c r="E10270" s="10">
        <v>20190428</v>
      </c>
      <c r="F10270" s="11">
        <v>21</v>
      </c>
      <c r="G10270" s="55">
        <v>4629081.1560000004</v>
      </c>
      <c r="H10270" s="48">
        <v>58920528.448121801</v>
      </c>
      <c r="I10270" s="48">
        <v>12156884.7145436</v>
      </c>
      <c r="J10270" s="87">
        <v>11803916.8039998</v>
      </c>
      <c r="K10270" s="87">
        <v>4303731.7479979796</v>
      </c>
      <c r="L10270" s="87">
        <v>490053.67200000002</v>
      </c>
      <c r="M10270" s="87">
        <v>6051554.1927176304</v>
      </c>
      <c r="N10270" s="87">
        <v>4633354.0296390597</v>
      </c>
      <c r="O10270" s="87">
        <v>259687.05799984201</v>
      </c>
      <c r="P10270" s="88">
        <v>527606.76756933099</v>
      </c>
      <c r="Q10270" s="89">
        <v>91814142.870663196</v>
      </c>
      <c r="R10270" s="87">
        <v>11962255.719925901</v>
      </c>
      <c r="S10270" s="90">
        <v>0</v>
      </c>
      <c r="T10270" s="88">
        <v>103776398.590589</v>
      </c>
    </row>
    <row r="10271" spans="1:20" x14ac:dyDescent="0.25">
      <c r="A10271" t="s">
        <v>25</v>
      </c>
      <c r="B10271" s="10" t="str">
        <f>VLOOKUP(E10271,'Overview Cluster Days'!B:E,3)</f>
        <v>H</v>
      </c>
      <c r="C10271" s="10" t="str">
        <f>VLOOKUP($E10271,'Overview Cluster Days'!$B:$G,5)</f>
        <v>Interseason</v>
      </c>
      <c r="D10271" s="10" t="str">
        <f>VLOOKUP($E10271,'Overview Cluster Days'!$B:$G,6)</f>
        <v>Weekend</v>
      </c>
      <c r="E10271" s="10">
        <v>20190428</v>
      </c>
      <c r="F10271" s="11">
        <v>22</v>
      </c>
      <c r="G10271" s="55">
        <v>4734060.53</v>
      </c>
      <c r="H10271" s="48">
        <v>58972822.2047178</v>
      </c>
      <c r="I10271" s="48">
        <v>12353504.1405115</v>
      </c>
      <c r="J10271" s="87">
        <v>12470330.668</v>
      </c>
      <c r="K10271" s="87">
        <v>4186780.6605561399</v>
      </c>
      <c r="L10271" s="87">
        <v>441339.04</v>
      </c>
      <c r="M10271" s="87">
        <v>5856988.2601134703</v>
      </c>
      <c r="N10271" s="87">
        <v>4259781.3323486298</v>
      </c>
      <c r="O10271" s="87">
        <v>148807.326</v>
      </c>
      <c r="P10271" s="88">
        <v>658561.63966498896</v>
      </c>
      <c r="Q10271" s="89">
        <v>92717498.203785405</v>
      </c>
      <c r="R10271" s="87">
        <v>11365477.598127101</v>
      </c>
      <c r="S10271" s="90">
        <v>-2.8674316126853202E-3</v>
      </c>
      <c r="T10271" s="88">
        <v>104082975.799045</v>
      </c>
    </row>
    <row r="10272" spans="1:20" x14ac:dyDescent="0.25">
      <c r="A10272" t="s">
        <v>25</v>
      </c>
      <c r="B10272" s="10" t="str">
        <f>VLOOKUP(E10272,'Overview Cluster Days'!B:E,3)</f>
        <v>H</v>
      </c>
      <c r="C10272" s="10" t="str">
        <f>VLOOKUP($E10272,'Overview Cluster Days'!$B:$G,5)</f>
        <v>Interseason</v>
      </c>
      <c r="D10272" s="10" t="str">
        <f>VLOOKUP($E10272,'Overview Cluster Days'!$B:$G,6)</f>
        <v>Weekend</v>
      </c>
      <c r="E10272" s="10">
        <v>20190428</v>
      </c>
      <c r="F10272" s="11">
        <v>23</v>
      </c>
      <c r="G10272" s="55">
        <v>4602089.32</v>
      </c>
      <c r="H10272" s="48">
        <v>59085286.9046093</v>
      </c>
      <c r="I10272" s="48">
        <v>11894560.310518701</v>
      </c>
      <c r="J10272" s="87">
        <v>13415868.375999801</v>
      </c>
      <c r="K10272" s="87">
        <v>3934860.6115176301</v>
      </c>
      <c r="L10272" s="87">
        <v>446620.87</v>
      </c>
      <c r="M10272" s="87">
        <v>5838696.63763698</v>
      </c>
      <c r="N10272" s="87">
        <v>3825747.7337846202</v>
      </c>
      <c r="O10272" s="87">
        <v>140415.00399973299</v>
      </c>
      <c r="P10272" s="88">
        <v>513318.06108922098</v>
      </c>
      <c r="Q10272" s="89">
        <v>92932665.522645503</v>
      </c>
      <c r="R10272" s="87">
        <v>10764798.306510599</v>
      </c>
      <c r="S10272" s="90">
        <v>706.50130642711895</v>
      </c>
      <c r="T10272" s="88">
        <v>103698170.33046199</v>
      </c>
    </row>
    <row r="10273" spans="1:20" x14ac:dyDescent="0.25">
      <c r="A10273" t="s">
        <v>25</v>
      </c>
      <c r="B10273" s="10" t="str">
        <f>VLOOKUP(E10273,'Overview Cluster Days'!B:E,3)</f>
        <v>H</v>
      </c>
      <c r="C10273" s="10" t="str">
        <f>VLOOKUP($E10273,'Overview Cluster Days'!$B:$G,5)</f>
        <v>Interseason</v>
      </c>
      <c r="D10273" s="10" t="str">
        <f>VLOOKUP($E10273,'Overview Cluster Days'!$B:$G,6)</f>
        <v>Weekend</v>
      </c>
      <c r="E10273" s="10">
        <v>20190428</v>
      </c>
      <c r="F10273" s="11">
        <v>24</v>
      </c>
      <c r="G10273" s="55">
        <v>4013985.0489979498</v>
      </c>
      <c r="H10273" s="48">
        <v>54882470.8256604</v>
      </c>
      <c r="I10273" s="48">
        <v>11007210.509715199</v>
      </c>
      <c r="J10273" s="87">
        <v>12522568.725</v>
      </c>
      <c r="K10273" s="87">
        <v>3775012.5894821798</v>
      </c>
      <c r="L10273" s="87">
        <v>505322.04499785299</v>
      </c>
      <c r="M10273" s="87">
        <v>6292815.0840777</v>
      </c>
      <c r="N10273" s="87">
        <v>3446436.0507445</v>
      </c>
      <c r="O10273" s="87">
        <v>143128.50499995099</v>
      </c>
      <c r="P10273" s="88">
        <v>698605.50788440194</v>
      </c>
      <c r="Q10273" s="89">
        <v>86201247.698855698</v>
      </c>
      <c r="R10273" s="87">
        <v>11086307.1927044</v>
      </c>
      <c r="S10273" s="90">
        <v>21718.730064941599</v>
      </c>
      <c r="T10273" s="88">
        <v>97309273.621625096</v>
      </c>
    </row>
    <row r="10274" spans="1:20" x14ac:dyDescent="0.25">
      <c r="A10274" t="s">
        <v>25</v>
      </c>
      <c r="B10274" s="10" t="str">
        <f>VLOOKUP(E10274,'Overview Cluster Days'!B:E,3)</f>
        <v>E</v>
      </c>
      <c r="C10274" s="10" t="str">
        <f>VLOOKUP($E10274,'Overview Cluster Days'!$B:$G,5)</f>
        <v>Interseason</v>
      </c>
      <c r="D10274" s="10" t="str">
        <f>VLOOKUP($E10274,'Overview Cluster Days'!$B:$G,6)</f>
        <v>Weekday</v>
      </c>
      <c r="E10274" s="10">
        <v>20190429</v>
      </c>
      <c r="F10274" s="11">
        <v>1</v>
      </c>
      <c r="G10274" s="55">
        <v>2779247.2220000001</v>
      </c>
      <c r="H10274" s="48">
        <v>44328039.842935599</v>
      </c>
      <c r="I10274" s="48">
        <v>10463667.2720917</v>
      </c>
      <c r="J10274" s="87">
        <v>9120167.0519999992</v>
      </c>
      <c r="K10274" s="87">
        <v>3090810.2040223</v>
      </c>
      <c r="L10274" s="87">
        <v>338235.79599991097</v>
      </c>
      <c r="M10274" s="87">
        <v>6593687.9742725799</v>
      </c>
      <c r="N10274" s="87">
        <v>3950795.8115630201</v>
      </c>
      <c r="O10274" s="87">
        <v>508962.46100000001</v>
      </c>
      <c r="P10274" s="88">
        <v>632988.11680239695</v>
      </c>
      <c r="Q10274" s="89">
        <v>69781931.593049601</v>
      </c>
      <c r="R10274" s="87">
        <v>12024670.1596379</v>
      </c>
      <c r="S10274" s="90">
        <v>-9.1346740373410295E-4</v>
      </c>
      <c r="T10274" s="88">
        <v>81806601.751773998</v>
      </c>
    </row>
    <row r="10275" spans="1:20" x14ac:dyDescent="0.25">
      <c r="A10275" t="s">
        <v>25</v>
      </c>
      <c r="B10275" s="10" t="str">
        <f>VLOOKUP(E10275,'Overview Cluster Days'!B:E,3)</f>
        <v>E</v>
      </c>
      <c r="C10275" s="10" t="str">
        <f>VLOOKUP($E10275,'Overview Cluster Days'!$B:$G,5)</f>
        <v>Interseason</v>
      </c>
      <c r="D10275" s="10" t="str">
        <f>VLOOKUP($E10275,'Overview Cluster Days'!$B:$G,6)</f>
        <v>Weekday</v>
      </c>
      <c r="E10275" s="10">
        <v>20190429</v>
      </c>
      <c r="F10275" s="11">
        <v>2</v>
      </c>
      <c r="G10275" s="55">
        <v>2726345.3960000002</v>
      </c>
      <c r="H10275" s="48">
        <v>44213056.862571403</v>
      </c>
      <c r="I10275" s="48">
        <v>9721552.0503882896</v>
      </c>
      <c r="J10275" s="87">
        <v>9248399.9919992704</v>
      </c>
      <c r="K10275" s="87">
        <v>3063374.2405815902</v>
      </c>
      <c r="L10275" s="87">
        <v>376830.90999639803</v>
      </c>
      <c r="M10275" s="87">
        <v>6901439.9566898299</v>
      </c>
      <c r="N10275" s="87">
        <v>3933012.22157594</v>
      </c>
      <c r="O10275" s="87">
        <v>671240.31199916895</v>
      </c>
      <c r="P10275" s="88">
        <v>771602.11668341898</v>
      </c>
      <c r="Q10275" s="89">
        <v>68972728.541540504</v>
      </c>
      <c r="R10275" s="87">
        <v>12654125.5169448</v>
      </c>
      <c r="S10275" s="90">
        <v>-2.2131346631795198E-3</v>
      </c>
      <c r="T10275" s="88">
        <v>81626854.056272104</v>
      </c>
    </row>
    <row r="10276" spans="1:20" x14ac:dyDescent="0.25">
      <c r="A10276" t="s">
        <v>25</v>
      </c>
      <c r="B10276" s="10" t="str">
        <f>VLOOKUP(E10276,'Overview Cluster Days'!B:E,3)</f>
        <v>E</v>
      </c>
      <c r="C10276" s="10" t="str">
        <f>VLOOKUP($E10276,'Overview Cluster Days'!$B:$G,5)</f>
        <v>Interseason</v>
      </c>
      <c r="D10276" s="10" t="str">
        <f>VLOOKUP($E10276,'Overview Cluster Days'!$B:$G,6)</f>
        <v>Weekday</v>
      </c>
      <c r="E10276" s="10">
        <v>20190429</v>
      </c>
      <c r="F10276" s="11">
        <v>3</v>
      </c>
      <c r="G10276" s="55">
        <v>2693541.37</v>
      </c>
      <c r="H10276" s="48">
        <v>43243652.745277599</v>
      </c>
      <c r="I10276" s="48">
        <v>9996370.7626888491</v>
      </c>
      <c r="J10276" s="87">
        <v>9027780.9309999999</v>
      </c>
      <c r="K10276" s="87">
        <v>2963909.1885230001</v>
      </c>
      <c r="L10276" s="87">
        <v>397010.90100000001</v>
      </c>
      <c r="M10276" s="87">
        <v>7066228.1712568998</v>
      </c>
      <c r="N10276" s="87">
        <v>3819246.1129136002</v>
      </c>
      <c r="O10276" s="87">
        <v>728828.29599999997</v>
      </c>
      <c r="P10276" s="88">
        <v>827686.22613972798</v>
      </c>
      <c r="Q10276" s="89">
        <v>67925254.997489393</v>
      </c>
      <c r="R10276" s="87">
        <v>12838999.7073102</v>
      </c>
      <c r="S10276" s="90">
        <v>-2.1710204891860498E-3</v>
      </c>
      <c r="T10276" s="88">
        <v>80764254.702628598</v>
      </c>
    </row>
    <row r="10277" spans="1:20" x14ac:dyDescent="0.25">
      <c r="A10277" t="s">
        <v>25</v>
      </c>
      <c r="B10277" s="10" t="str">
        <f>VLOOKUP(E10277,'Overview Cluster Days'!B:E,3)</f>
        <v>E</v>
      </c>
      <c r="C10277" s="10" t="str">
        <f>VLOOKUP($E10277,'Overview Cluster Days'!$B:$G,5)</f>
        <v>Interseason</v>
      </c>
      <c r="D10277" s="10" t="str">
        <f>VLOOKUP($E10277,'Overview Cluster Days'!$B:$G,6)</f>
        <v>Weekday</v>
      </c>
      <c r="E10277" s="10">
        <v>20190429</v>
      </c>
      <c r="F10277" s="11">
        <v>4</v>
      </c>
      <c r="G10277" s="55">
        <v>2684370.094</v>
      </c>
      <c r="H10277" s="48">
        <v>43318913.276587702</v>
      </c>
      <c r="I10277" s="48">
        <v>10732847.752478899</v>
      </c>
      <c r="J10277" s="87">
        <v>8684967.6950000003</v>
      </c>
      <c r="K10277" s="87">
        <v>3399868.50899811</v>
      </c>
      <c r="L10277" s="87">
        <v>652525.11100000003</v>
      </c>
      <c r="M10277" s="87">
        <v>6956566.1611374803</v>
      </c>
      <c r="N10277" s="87">
        <v>3913454.8958095601</v>
      </c>
      <c r="O10277" s="87">
        <v>757110.45400000003</v>
      </c>
      <c r="P10277" s="88">
        <v>934931.17719111999</v>
      </c>
      <c r="Q10277" s="89">
        <v>68820967.327064693</v>
      </c>
      <c r="R10277" s="87">
        <v>13214587.7991382</v>
      </c>
      <c r="S10277" s="90">
        <v>4.2736814357340301E-3</v>
      </c>
      <c r="T10277" s="88">
        <v>82035555.130476594</v>
      </c>
    </row>
    <row r="10278" spans="1:20" x14ac:dyDescent="0.25">
      <c r="A10278" t="s">
        <v>25</v>
      </c>
      <c r="B10278" s="10" t="str">
        <f>VLOOKUP(E10278,'Overview Cluster Days'!B:E,3)</f>
        <v>E</v>
      </c>
      <c r="C10278" s="10" t="str">
        <f>VLOOKUP($E10278,'Overview Cluster Days'!$B:$G,5)</f>
        <v>Interseason</v>
      </c>
      <c r="D10278" s="10" t="str">
        <f>VLOOKUP($E10278,'Overview Cluster Days'!$B:$G,6)</f>
        <v>Weekday</v>
      </c>
      <c r="E10278" s="10">
        <v>20190429</v>
      </c>
      <c r="F10278" s="11">
        <v>5</v>
      </c>
      <c r="G10278" s="55">
        <v>2751748.17</v>
      </c>
      <c r="H10278" s="48">
        <v>41330233.201516703</v>
      </c>
      <c r="I10278" s="48">
        <v>10914042.504566699</v>
      </c>
      <c r="J10278" s="87">
        <v>8204963.4400000004</v>
      </c>
      <c r="K10278" s="87">
        <v>3342704.855</v>
      </c>
      <c r="L10278" s="87">
        <v>378220.87</v>
      </c>
      <c r="M10278" s="87">
        <v>6579757.7870378597</v>
      </c>
      <c r="N10278" s="87">
        <v>3935959.88938607</v>
      </c>
      <c r="O10278" s="87">
        <v>774007.8</v>
      </c>
      <c r="P10278" s="88">
        <v>1002401.9763834</v>
      </c>
      <c r="Q10278" s="89">
        <v>66543692.171083301</v>
      </c>
      <c r="R10278" s="87">
        <v>12670348.322807301</v>
      </c>
      <c r="S10278" s="90">
        <v>-5.7403565733693497E-3</v>
      </c>
      <c r="T10278" s="88">
        <v>79214040.488150299</v>
      </c>
    </row>
    <row r="10279" spans="1:20" x14ac:dyDescent="0.25">
      <c r="A10279" t="s">
        <v>25</v>
      </c>
      <c r="B10279" s="10" t="str">
        <f>VLOOKUP(E10279,'Overview Cluster Days'!B:E,3)</f>
        <v>E</v>
      </c>
      <c r="C10279" s="10" t="str">
        <f>VLOOKUP($E10279,'Overview Cluster Days'!$B:$G,5)</f>
        <v>Interseason</v>
      </c>
      <c r="D10279" s="10" t="str">
        <f>VLOOKUP($E10279,'Overview Cluster Days'!$B:$G,6)</f>
        <v>Weekday</v>
      </c>
      <c r="E10279" s="10">
        <v>20190429</v>
      </c>
      <c r="F10279" s="11">
        <v>6</v>
      </c>
      <c r="G10279" s="55">
        <v>2878792.9499925799</v>
      </c>
      <c r="H10279" s="48">
        <v>42411712.339568801</v>
      </c>
      <c r="I10279" s="48">
        <v>11806399.0815445</v>
      </c>
      <c r="J10279" s="87">
        <v>8104525.1499996996</v>
      </c>
      <c r="K10279" s="87">
        <v>3065850.8662893199</v>
      </c>
      <c r="L10279" s="87">
        <v>318794.62999871402</v>
      </c>
      <c r="M10279" s="87">
        <v>6003530.8008208796</v>
      </c>
      <c r="N10279" s="87">
        <v>3720220.8210660298</v>
      </c>
      <c r="O10279" s="87">
        <v>937308.57999950496</v>
      </c>
      <c r="P10279" s="88">
        <v>831475.77816228103</v>
      </c>
      <c r="Q10279" s="89">
        <v>68267280.387394905</v>
      </c>
      <c r="R10279" s="87">
        <v>11811330.6100474</v>
      </c>
      <c r="S10279" s="90">
        <v>2.288818359375E-3</v>
      </c>
      <c r="T10279" s="88">
        <v>80078610.999731094</v>
      </c>
    </row>
    <row r="10280" spans="1:20" x14ac:dyDescent="0.25">
      <c r="A10280" t="s">
        <v>25</v>
      </c>
      <c r="B10280" s="10" t="str">
        <f>VLOOKUP(E10280,'Overview Cluster Days'!B:E,3)</f>
        <v>E</v>
      </c>
      <c r="C10280" s="10" t="str">
        <f>VLOOKUP($E10280,'Overview Cluster Days'!$B:$G,5)</f>
        <v>Interseason</v>
      </c>
      <c r="D10280" s="10" t="str">
        <f>VLOOKUP($E10280,'Overview Cluster Days'!$B:$G,6)</f>
        <v>Weekday</v>
      </c>
      <c r="E10280" s="10">
        <v>20190429</v>
      </c>
      <c r="F10280" s="11">
        <v>7</v>
      </c>
      <c r="G10280" s="55">
        <v>4017183.8389989999</v>
      </c>
      <c r="H10280" s="48">
        <v>51087688.696471997</v>
      </c>
      <c r="I10280" s="48">
        <v>9070651.7054622993</v>
      </c>
      <c r="J10280" s="87">
        <v>7561466.5639982596</v>
      </c>
      <c r="K10280" s="87">
        <v>3622953.1332441</v>
      </c>
      <c r="L10280" s="87">
        <v>312888.47499999998</v>
      </c>
      <c r="M10280" s="87">
        <v>5226093.12342171</v>
      </c>
      <c r="N10280" s="87">
        <v>3733275.72796572</v>
      </c>
      <c r="O10280" s="87">
        <v>1100160.68999984</v>
      </c>
      <c r="P10280" s="88">
        <v>717525.475246527</v>
      </c>
      <c r="Q10280" s="89">
        <v>75359943.938175693</v>
      </c>
      <c r="R10280" s="87">
        <v>11089943.491633801</v>
      </c>
      <c r="S10280" s="90">
        <v>1621.77908348083</v>
      </c>
      <c r="T10280" s="88">
        <v>86451509.208892897</v>
      </c>
    </row>
    <row r="10281" spans="1:20" x14ac:dyDescent="0.25">
      <c r="A10281" t="s">
        <v>25</v>
      </c>
      <c r="B10281" s="10" t="str">
        <f>VLOOKUP(E10281,'Overview Cluster Days'!B:E,3)</f>
        <v>E</v>
      </c>
      <c r="C10281" s="10" t="str">
        <f>VLOOKUP($E10281,'Overview Cluster Days'!$B:$G,5)</f>
        <v>Interseason</v>
      </c>
      <c r="D10281" s="10" t="str">
        <f>VLOOKUP($E10281,'Overview Cluster Days'!$B:$G,6)</f>
        <v>Weekday</v>
      </c>
      <c r="E10281" s="10">
        <v>20190429</v>
      </c>
      <c r="F10281" s="11">
        <v>8</v>
      </c>
      <c r="G10281" s="55">
        <v>4660221.1260000002</v>
      </c>
      <c r="H10281" s="48">
        <v>58713563.459954098</v>
      </c>
      <c r="I10281" s="48">
        <v>10070087.3205985</v>
      </c>
      <c r="J10281" s="87">
        <v>9035816.5930000003</v>
      </c>
      <c r="K10281" s="87">
        <v>4380371.8794542802</v>
      </c>
      <c r="L10281" s="87">
        <v>319343.37900000002</v>
      </c>
      <c r="M10281" s="87">
        <v>6307337.8185163196</v>
      </c>
      <c r="N10281" s="87">
        <v>4207037.9354400402</v>
      </c>
      <c r="O10281" s="87">
        <v>1171189.1339990201</v>
      </c>
      <c r="P10281" s="88">
        <v>496229.42777274799</v>
      </c>
      <c r="Q10281" s="89">
        <v>86860060.379006907</v>
      </c>
      <c r="R10281" s="87">
        <v>12501137.694728101</v>
      </c>
      <c r="S10281" s="90">
        <v>-3.2354735303670198E-3</v>
      </c>
      <c r="T10281" s="88">
        <v>99361198.070499495</v>
      </c>
    </row>
    <row r="10282" spans="1:20" x14ac:dyDescent="0.25">
      <c r="A10282" t="s">
        <v>25</v>
      </c>
      <c r="B10282" s="10" t="str">
        <f>VLOOKUP(E10282,'Overview Cluster Days'!B:E,3)</f>
        <v>E</v>
      </c>
      <c r="C10282" s="10" t="str">
        <f>VLOOKUP($E10282,'Overview Cluster Days'!$B:$G,5)</f>
        <v>Interseason</v>
      </c>
      <c r="D10282" s="10" t="str">
        <f>VLOOKUP($E10282,'Overview Cluster Days'!$B:$G,6)</f>
        <v>Weekday</v>
      </c>
      <c r="E10282" s="10">
        <v>20190429</v>
      </c>
      <c r="F10282" s="11">
        <v>9</v>
      </c>
      <c r="G10282" s="55">
        <v>5362756.449</v>
      </c>
      <c r="H10282" s="48">
        <v>66196594.549275301</v>
      </c>
      <c r="I10282" s="48">
        <v>12994273.4512216</v>
      </c>
      <c r="J10282" s="87">
        <v>9367383.7870000005</v>
      </c>
      <c r="K10282" s="87">
        <v>4681549.0424376698</v>
      </c>
      <c r="L10282" s="87">
        <v>363861.31</v>
      </c>
      <c r="M10282" s="87">
        <v>8529515.48350689</v>
      </c>
      <c r="N10282" s="87">
        <v>4926705.0058831703</v>
      </c>
      <c r="O10282" s="87">
        <v>1210500.3910000001</v>
      </c>
      <c r="P10282" s="88">
        <v>539917.14715651004</v>
      </c>
      <c r="Q10282" s="89">
        <v>98602557.278934598</v>
      </c>
      <c r="R10282" s="87">
        <v>15570499.3375466</v>
      </c>
      <c r="S10282" s="90">
        <v>0</v>
      </c>
      <c r="T10282" s="88">
        <v>114173056.61648101</v>
      </c>
    </row>
    <row r="10283" spans="1:20" x14ac:dyDescent="0.25">
      <c r="A10283" t="s">
        <v>25</v>
      </c>
      <c r="B10283" s="10" t="str">
        <f>VLOOKUP(E10283,'Overview Cluster Days'!B:E,3)</f>
        <v>E</v>
      </c>
      <c r="C10283" s="10" t="str">
        <f>VLOOKUP($E10283,'Overview Cluster Days'!$B:$G,5)</f>
        <v>Interseason</v>
      </c>
      <c r="D10283" s="10" t="str">
        <f>VLOOKUP($E10283,'Overview Cluster Days'!$B:$G,6)</f>
        <v>Weekday</v>
      </c>
      <c r="E10283" s="10">
        <v>20190429</v>
      </c>
      <c r="F10283" s="11">
        <v>10</v>
      </c>
      <c r="G10283" s="55">
        <v>4858255.7379995799</v>
      </c>
      <c r="H10283" s="48">
        <v>66783247.142278299</v>
      </c>
      <c r="I10283" s="48">
        <v>13569595.9255649</v>
      </c>
      <c r="J10283" s="87">
        <v>9102261.1929999795</v>
      </c>
      <c r="K10283" s="87">
        <v>4532933.2415839797</v>
      </c>
      <c r="L10283" s="87">
        <v>349761.728</v>
      </c>
      <c r="M10283" s="87">
        <v>10096807.3651383</v>
      </c>
      <c r="N10283" s="87">
        <v>5559153.0564131904</v>
      </c>
      <c r="O10283" s="87">
        <v>1209084.28999997</v>
      </c>
      <c r="P10283" s="88">
        <v>537336.587023</v>
      </c>
      <c r="Q10283" s="89">
        <v>98846293.240426794</v>
      </c>
      <c r="R10283" s="87">
        <v>17752143.026574399</v>
      </c>
      <c r="S10283" s="90">
        <v>6.3439942896366102E-3</v>
      </c>
      <c r="T10283" s="88">
        <v>116598436.27334499</v>
      </c>
    </row>
    <row r="10284" spans="1:20" x14ac:dyDescent="0.25">
      <c r="A10284" t="s">
        <v>25</v>
      </c>
      <c r="B10284" s="10" t="str">
        <f>VLOOKUP(E10284,'Overview Cluster Days'!B:E,3)</f>
        <v>E</v>
      </c>
      <c r="C10284" s="10" t="str">
        <f>VLOOKUP($E10284,'Overview Cluster Days'!$B:$G,5)</f>
        <v>Interseason</v>
      </c>
      <c r="D10284" s="10" t="str">
        <f>VLOOKUP($E10284,'Overview Cluster Days'!$B:$G,6)</f>
        <v>Weekday</v>
      </c>
      <c r="E10284" s="10">
        <v>20190429</v>
      </c>
      <c r="F10284" s="11">
        <v>11</v>
      </c>
      <c r="G10284" s="55">
        <v>4358011.53</v>
      </c>
      <c r="H10284" s="48">
        <v>66308567.010220997</v>
      </c>
      <c r="I10284" s="48">
        <v>13643771.5374145</v>
      </c>
      <c r="J10284" s="87">
        <v>8510340.1239999197</v>
      </c>
      <c r="K10284" s="87">
        <v>4739883.59789629</v>
      </c>
      <c r="L10284" s="87">
        <v>363651.01400000002</v>
      </c>
      <c r="M10284" s="87">
        <v>10986222.958615899</v>
      </c>
      <c r="N10284" s="87">
        <v>6205339.3519255295</v>
      </c>
      <c r="O10284" s="87">
        <v>1276675.09599933</v>
      </c>
      <c r="P10284" s="88">
        <v>387459.28305271699</v>
      </c>
      <c r="Q10284" s="89">
        <v>97560573.799531698</v>
      </c>
      <c r="R10284" s="87">
        <v>19219347.7035935</v>
      </c>
      <c r="S10284" s="90">
        <v>3.9712524157948801E-3</v>
      </c>
      <c r="T10284" s="88">
        <v>116779921.50709599</v>
      </c>
    </row>
    <row r="10285" spans="1:20" x14ac:dyDescent="0.25">
      <c r="A10285" t="s">
        <v>25</v>
      </c>
      <c r="B10285" s="10" t="str">
        <f>VLOOKUP(E10285,'Overview Cluster Days'!B:E,3)</f>
        <v>E</v>
      </c>
      <c r="C10285" s="10" t="str">
        <f>VLOOKUP($E10285,'Overview Cluster Days'!$B:$G,5)</f>
        <v>Interseason</v>
      </c>
      <c r="D10285" s="10" t="str">
        <f>VLOOKUP($E10285,'Overview Cluster Days'!$B:$G,6)</f>
        <v>Weekday</v>
      </c>
      <c r="E10285" s="10">
        <v>20190429</v>
      </c>
      <c r="F10285" s="11">
        <v>12</v>
      </c>
      <c r="G10285" s="55">
        <v>4017608.3330000001</v>
      </c>
      <c r="H10285" s="48">
        <v>67646103.388774604</v>
      </c>
      <c r="I10285" s="48">
        <v>14597432.021734299</v>
      </c>
      <c r="J10285" s="87">
        <v>8274353.1369999005</v>
      </c>
      <c r="K10285" s="87">
        <v>4425204.2439995902</v>
      </c>
      <c r="L10285" s="87">
        <v>452773.23599921801</v>
      </c>
      <c r="M10285" s="87">
        <v>11338878.214766299</v>
      </c>
      <c r="N10285" s="87">
        <v>6636644.8018586198</v>
      </c>
      <c r="O10285" s="87">
        <v>1387433.5219984101</v>
      </c>
      <c r="P10285" s="88">
        <v>303100.693888387</v>
      </c>
      <c r="Q10285" s="89">
        <v>98960701.124508396</v>
      </c>
      <c r="R10285" s="87">
        <v>20118830.4685109</v>
      </c>
      <c r="S10285" s="90">
        <v>2.7947998605668501E-3</v>
      </c>
      <c r="T10285" s="88">
        <v>119079531.595814</v>
      </c>
    </row>
    <row r="10286" spans="1:20" x14ac:dyDescent="0.25">
      <c r="A10286" t="s">
        <v>25</v>
      </c>
      <c r="B10286" s="10" t="str">
        <f>VLOOKUP(E10286,'Overview Cluster Days'!B:E,3)</f>
        <v>E</v>
      </c>
      <c r="C10286" s="10" t="str">
        <f>VLOOKUP($E10286,'Overview Cluster Days'!$B:$G,5)</f>
        <v>Interseason</v>
      </c>
      <c r="D10286" s="10" t="str">
        <f>VLOOKUP($E10286,'Overview Cluster Days'!$B:$G,6)</f>
        <v>Weekday</v>
      </c>
      <c r="E10286" s="10">
        <v>20190429</v>
      </c>
      <c r="F10286" s="11">
        <v>13</v>
      </c>
      <c r="G10286" s="55">
        <v>3527127.7949999999</v>
      </c>
      <c r="H10286" s="48">
        <v>67979354.617363006</v>
      </c>
      <c r="I10286" s="48">
        <v>14754565.5784215</v>
      </c>
      <c r="J10286" s="87">
        <v>7663658.5949999997</v>
      </c>
      <c r="K10286" s="87">
        <v>4287456.1884997496</v>
      </c>
      <c r="L10286" s="87">
        <v>533455.42700000003</v>
      </c>
      <c r="M10286" s="87">
        <v>11518209.8451092</v>
      </c>
      <c r="N10286" s="87">
        <v>6971444.1294185799</v>
      </c>
      <c r="O10286" s="87">
        <v>1506626.87999992</v>
      </c>
      <c r="P10286" s="88">
        <v>307089.78735909797</v>
      </c>
      <c r="Q10286" s="89">
        <v>98212162.774284303</v>
      </c>
      <c r="R10286" s="87">
        <v>20836826.068886802</v>
      </c>
      <c r="S10286" s="90">
        <v>-1.3528442941605999E-3</v>
      </c>
      <c r="T10286" s="88">
        <v>119048988.841818</v>
      </c>
    </row>
    <row r="10287" spans="1:20" x14ac:dyDescent="0.25">
      <c r="A10287" t="s">
        <v>25</v>
      </c>
      <c r="B10287" s="10" t="str">
        <f>VLOOKUP(E10287,'Overview Cluster Days'!B:E,3)</f>
        <v>E</v>
      </c>
      <c r="C10287" s="10" t="str">
        <f>VLOOKUP($E10287,'Overview Cluster Days'!$B:$G,5)</f>
        <v>Interseason</v>
      </c>
      <c r="D10287" s="10" t="str">
        <f>VLOOKUP($E10287,'Overview Cluster Days'!$B:$G,6)</f>
        <v>Weekday</v>
      </c>
      <c r="E10287" s="10">
        <v>20190429</v>
      </c>
      <c r="F10287" s="11">
        <v>14</v>
      </c>
      <c r="G10287" s="55">
        <v>3430946.71499932</v>
      </c>
      <c r="H10287" s="48">
        <v>68645922.080660596</v>
      </c>
      <c r="I10287" s="48">
        <v>13825532.1868573</v>
      </c>
      <c r="J10287" s="87">
        <v>7581650.1509978501</v>
      </c>
      <c r="K10287" s="87">
        <v>4315784.5081290295</v>
      </c>
      <c r="L10287" s="87">
        <v>566956.31699694204</v>
      </c>
      <c r="M10287" s="87">
        <v>11326907.6122209</v>
      </c>
      <c r="N10287" s="87">
        <v>6952490.0318972003</v>
      </c>
      <c r="O10287" s="87">
        <v>1525403.9559994999</v>
      </c>
      <c r="P10287" s="88">
        <v>314814.852032125</v>
      </c>
      <c r="Q10287" s="89">
        <v>97799835.641644105</v>
      </c>
      <c r="R10287" s="87">
        <v>20686572.769146699</v>
      </c>
      <c r="S10287" s="90">
        <v>5.2600097842514498E-3</v>
      </c>
      <c r="T10287" s="88">
        <v>118486408.416051</v>
      </c>
    </row>
    <row r="10288" spans="1:20" x14ac:dyDescent="0.25">
      <c r="A10288" t="s">
        <v>25</v>
      </c>
      <c r="B10288" s="10" t="str">
        <f>VLOOKUP(E10288,'Overview Cluster Days'!B:E,3)</f>
        <v>E</v>
      </c>
      <c r="C10288" s="10" t="str">
        <f>VLOOKUP($E10288,'Overview Cluster Days'!$B:$G,5)</f>
        <v>Interseason</v>
      </c>
      <c r="D10288" s="10" t="str">
        <f>VLOOKUP($E10288,'Overview Cluster Days'!$B:$G,6)</f>
        <v>Weekday</v>
      </c>
      <c r="E10288" s="10">
        <v>20190429</v>
      </c>
      <c r="F10288" s="11">
        <v>15</v>
      </c>
      <c r="G10288" s="55">
        <v>3630749.2230000002</v>
      </c>
      <c r="H10288" s="48">
        <v>66182946.780085303</v>
      </c>
      <c r="I10288" s="48">
        <v>13752940.990831601</v>
      </c>
      <c r="J10288" s="87">
        <v>7701304.6320000002</v>
      </c>
      <c r="K10288" s="87">
        <v>4421713.5080561899</v>
      </c>
      <c r="L10288" s="87">
        <v>578953.23</v>
      </c>
      <c r="M10288" s="87">
        <v>10811491.5952357</v>
      </c>
      <c r="N10288" s="87">
        <v>7011888.3564395905</v>
      </c>
      <c r="O10288" s="87">
        <v>1522747.4939999999</v>
      </c>
      <c r="P10288" s="88">
        <v>322454.95623542601</v>
      </c>
      <c r="Q10288" s="89">
        <v>95689655.133973107</v>
      </c>
      <c r="R10288" s="87">
        <v>20247535.6319107</v>
      </c>
      <c r="S10288" s="90">
        <v>1.24176021199673E-3</v>
      </c>
      <c r="T10288" s="88">
        <v>115937190.76712599</v>
      </c>
    </row>
    <row r="10289" spans="1:20" x14ac:dyDescent="0.25">
      <c r="A10289" t="s">
        <v>25</v>
      </c>
      <c r="B10289" s="10" t="str">
        <f>VLOOKUP(E10289,'Overview Cluster Days'!B:E,3)</f>
        <v>E</v>
      </c>
      <c r="C10289" s="10" t="str">
        <f>VLOOKUP($E10289,'Overview Cluster Days'!$B:$G,5)</f>
        <v>Interseason</v>
      </c>
      <c r="D10289" s="10" t="str">
        <f>VLOOKUP($E10289,'Overview Cluster Days'!$B:$G,6)</f>
        <v>Weekday</v>
      </c>
      <c r="E10289" s="10">
        <v>20190429</v>
      </c>
      <c r="F10289" s="11">
        <v>16</v>
      </c>
      <c r="G10289" s="55">
        <v>3675362.6699979198</v>
      </c>
      <c r="H10289" s="48">
        <v>63977748.756636798</v>
      </c>
      <c r="I10289" s="48">
        <v>12995688.007428899</v>
      </c>
      <c r="J10289" s="87">
        <v>7841081.7899979204</v>
      </c>
      <c r="K10289" s="87">
        <v>4886172.5770369302</v>
      </c>
      <c r="L10289" s="87">
        <v>565708.18999554706</v>
      </c>
      <c r="M10289" s="87">
        <v>10183276.6183817</v>
      </c>
      <c r="N10289" s="87">
        <v>6937121.43472574</v>
      </c>
      <c r="O10289" s="87">
        <v>1494124.87</v>
      </c>
      <c r="P10289" s="88">
        <v>350463.48295193398</v>
      </c>
      <c r="Q10289" s="89">
        <v>93376053.801098406</v>
      </c>
      <c r="R10289" s="87">
        <v>19530694.5960549</v>
      </c>
      <c r="S10289" s="90">
        <v>-9.6435546875E-3</v>
      </c>
      <c r="T10289" s="88">
        <v>112906748.38751</v>
      </c>
    </row>
    <row r="10290" spans="1:20" x14ac:dyDescent="0.25">
      <c r="A10290" t="s">
        <v>25</v>
      </c>
      <c r="B10290" s="10" t="str">
        <f>VLOOKUP(E10290,'Overview Cluster Days'!B:E,3)</f>
        <v>E</v>
      </c>
      <c r="C10290" s="10" t="str">
        <f>VLOOKUP($E10290,'Overview Cluster Days'!$B:$G,5)</f>
        <v>Interseason</v>
      </c>
      <c r="D10290" s="10" t="str">
        <f>VLOOKUP($E10290,'Overview Cluster Days'!$B:$G,6)</f>
        <v>Weekday</v>
      </c>
      <c r="E10290" s="10">
        <v>20190429</v>
      </c>
      <c r="F10290" s="11">
        <v>17</v>
      </c>
      <c r="G10290" s="55">
        <v>3930255.43999962</v>
      </c>
      <c r="H10290" s="48">
        <v>62163687.789746299</v>
      </c>
      <c r="I10290" s="48">
        <v>12807006.4669978</v>
      </c>
      <c r="J10290" s="87">
        <v>7704904.7509979298</v>
      </c>
      <c r="K10290" s="87">
        <v>5439249.2155261897</v>
      </c>
      <c r="L10290" s="87">
        <v>363735.98999972298</v>
      </c>
      <c r="M10290" s="87">
        <v>9308333.2872593291</v>
      </c>
      <c r="N10290" s="87">
        <v>6539226.2309992202</v>
      </c>
      <c r="O10290" s="87">
        <v>1403987.96399971</v>
      </c>
      <c r="P10290" s="88">
        <v>422988.50114691502</v>
      </c>
      <c r="Q10290" s="89">
        <v>92045103.663267806</v>
      </c>
      <c r="R10290" s="87">
        <v>18038271.973404899</v>
      </c>
      <c r="S10290" s="90">
        <v>32989.996590454102</v>
      </c>
      <c r="T10290" s="88">
        <v>110116365.63326301</v>
      </c>
    </row>
    <row r="10291" spans="1:20" x14ac:dyDescent="0.25">
      <c r="A10291" t="s">
        <v>25</v>
      </c>
      <c r="B10291" s="10" t="str">
        <f>VLOOKUP(E10291,'Overview Cluster Days'!B:E,3)</f>
        <v>E</v>
      </c>
      <c r="C10291" s="10" t="str">
        <f>VLOOKUP($E10291,'Overview Cluster Days'!$B:$G,5)</f>
        <v>Interseason</v>
      </c>
      <c r="D10291" s="10" t="str">
        <f>VLOOKUP($E10291,'Overview Cluster Days'!$B:$G,6)</f>
        <v>Weekday</v>
      </c>
      <c r="E10291" s="10">
        <v>20190429</v>
      </c>
      <c r="F10291" s="11">
        <v>18</v>
      </c>
      <c r="G10291" s="55">
        <v>4677615.0319999997</v>
      </c>
      <c r="H10291" s="48">
        <v>61453664.1286688</v>
      </c>
      <c r="I10291" s="48">
        <v>13168572.664835401</v>
      </c>
      <c r="J10291" s="87">
        <v>7752505.4220000003</v>
      </c>
      <c r="K10291" s="87">
        <v>4734519.6545400098</v>
      </c>
      <c r="L10291" s="87">
        <v>449979.66</v>
      </c>
      <c r="M10291" s="87">
        <v>8427147.7205335591</v>
      </c>
      <c r="N10291" s="87">
        <v>6381529.71974645</v>
      </c>
      <c r="O10291" s="87">
        <v>1185641.96</v>
      </c>
      <c r="P10291" s="88">
        <v>402728.36742449697</v>
      </c>
      <c r="Q10291" s="89">
        <v>91786876.902044207</v>
      </c>
      <c r="R10291" s="87">
        <v>16847027.427704498</v>
      </c>
      <c r="S10291" s="90">
        <v>48370.622486930697</v>
      </c>
      <c r="T10291" s="88">
        <v>108682274.952236</v>
      </c>
    </row>
    <row r="10292" spans="1:20" x14ac:dyDescent="0.25">
      <c r="A10292" t="s">
        <v>25</v>
      </c>
      <c r="B10292" s="10" t="str">
        <f>VLOOKUP(E10292,'Overview Cluster Days'!B:E,3)</f>
        <v>E</v>
      </c>
      <c r="C10292" s="10" t="str">
        <f>VLOOKUP($E10292,'Overview Cluster Days'!$B:$G,5)</f>
        <v>Interseason</v>
      </c>
      <c r="D10292" s="10" t="str">
        <f>VLOOKUP($E10292,'Overview Cluster Days'!$B:$G,6)</f>
        <v>Weekday</v>
      </c>
      <c r="E10292" s="10">
        <v>20190429</v>
      </c>
      <c r="F10292" s="11">
        <v>19</v>
      </c>
      <c r="G10292" s="55">
        <v>5152035.9879999999</v>
      </c>
      <c r="H10292" s="48">
        <v>61856688.423291899</v>
      </c>
      <c r="I10292" s="48">
        <v>13396588.883398701</v>
      </c>
      <c r="J10292" s="87">
        <v>6654661.6569990804</v>
      </c>
      <c r="K10292" s="87">
        <v>4010305.3051815699</v>
      </c>
      <c r="L10292" s="87">
        <v>375692.44199999998</v>
      </c>
      <c r="M10292" s="87">
        <v>7569119.6326251803</v>
      </c>
      <c r="N10292" s="87">
        <v>5889501.3962698197</v>
      </c>
      <c r="O10292" s="87">
        <v>1132771.2489999901</v>
      </c>
      <c r="P10292" s="88">
        <v>536223.12431898096</v>
      </c>
      <c r="Q10292" s="89">
        <v>91070280.256871194</v>
      </c>
      <c r="R10292" s="87">
        <v>15503307.844214</v>
      </c>
      <c r="S10292" s="90">
        <v>20954.240214019999</v>
      </c>
      <c r="T10292" s="88">
        <v>106594542.341299</v>
      </c>
    </row>
    <row r="10293" spans="1:20" x14ac:dyDescent="0.25">
      <c r="A10293" t="s">
        <v>25</v>
      </c>
      <c r="B10293" s="10" t="str">
        <f>VLOOKUP(E10293,'Overview Cluster Days'!B:E,3)</f>
        <v>E</v>
      </c>
      <c r="C10293" s="10" t="str">
        <f>VLOOKUP($E10293,'Overview Cluster Days'!$B:$G,5)</f>
        <v>Interseason</v>
      </c>
      <c r="D10293" s="10" t="str">
        <f>VLOOKUP($E10293,'Overview Cluster Days'!$B:$G,6)</f>
        <v>Weekday</v>
      </c>
      <c r="E10293" s="10">
        <v>20190429</v>
      </c>
      <c r="F10293" s="11">
        <v>20</v>
      </c>
      <c r="G10293" s="55">
        <v>5076378.9119997201</v>
      </c>
      <c r="H10293" s="48">
        <v>61532299.858809002</v>
      </c>
      <c r="I10293" s="48">
        <v>11850074.779824801</v>
      </c>
      <c r="J10293" s="87">
        <v>6814030.2719999403</v>
      </c>
      <c r="K10293" s="87">
        <v>4128448.6973280399</v>
      </c>
      <c r="L10293" s="87">
        <v>353843.23</v>
      </c>
      <c r="M10293" s="87">
        <v>6899641.8746945597</v>
      </c>
      <c r="N10293" s="87">
        <v>5403070.4665484903</v>
      </c>
      <c r="O10293" s="87">
        <v>1213323.27999935</v>
      </c>
      <c r="P10293" s="88">
        <v>577990.64609417901</v>
      </c>
      <c r="Q10293" s="89">
        <v>89401232.519961506</v>
      </c>
      <c r="R10293" s="87">
        <v>14447869.4973366</v>
      </c>
      <c r="S10293" s="90">
        <v>1377.47974751284</v>
      </c>
      <c r="T10293" s="88">
        <v>103850479.49704599</v>
      </c>
    </row>
    <row r="10294" spans="1:20" x14ac:dyDescent="0.25">
      <c r="A10294" t="s">
        <v>25</v>
      </c>
      <c r="B10294" s="10" t="str">
        <f>VLOOKUP(E10294,'Overview Cluster Days'!B:E,3)</f>
        <v>E</v>
      </c>
      <c r="C10294" s="10" t="str">
        <f>VLOOKUP($E10294,'Overview Cluster Days'!$B:$G,5)</f>
        <v>Interseason</v>
      </c>
      <c r="D10294" s="10" t="str">
        <f>VLOOKUP($E10294,'Overview Cluster Days'!$B:$G,6)</f>
        <v>Weekday</v>
      </c>
      <c r="E10294" s="10">
        <v>20190429</v>
      </c>
      <c r="F10294" s="11">
        <v>21</v>
      </c>
      <c r="G10294" s="55">
        <v>3929523.33</v>
      </c>
      <c r="H10294" s="48">
        <v>57394726.4944686</v>
      </c>
      <c r="I10294" s="48">
        <v>7302768.1850722302</v>
      </c>
      <c r="J10294" s="87">
        <v>7668998.9060000004</v>
      </c>
      <c r="K10294" s="87">
        <v>3981676.38774763</v>
      </c>
      <c r="L10294" s="87">
        <v>309389.82599746698</v>
      </c>
      <c r="M10294" s="87">
        <v>6012962.0304260403</v>
      </c>
      <c r="N10294" s="87">
        <v>4578765.2803823296</v>
      </c>
      <c r="O10294" s="87">
        <v>1176330.808</v>
      </c>
      <c r="P10294" s="88">
        <v>338083.24736727402</v>
      </c>
      <c r="Q10294" s="89">
        <v>80277693.3032884</v>
      </c>
      <c r="R10294" s="87">
        <v>12415531.192173099</v>
      </c>
      <c r="S10294" s="90">
        <v>9306.0608515320291</v>
      </c>
      <c r="T10294" s="88">
        <v>92702530.556313097</v>
      </c>
    </row>
    <row r="10295" spans="1:20" x14ac:dyDescent="0.25">
      <c r="A10295" t="s">
        <v>25</v>
      </c>
      <c r="B10295" s="10" t="str">
        <f>VLOOKUP(E10295,'Overview Cluster Days'!B:E,3)</f>
        <v>E</v>
      </c>
      <c r="C10295" s="10" t="str">
        <f>VLOOKUP($E10295,'Overview Cluster Days'!$B:$G,5)</f>
        <v>Interseason</v>
      </c>
      <c r="D10295" s="10" t="str">
        <f>VLOOKUP($E10295,'Overview Cluster Days'!$B:$G,6)</f>
        <v>Weekday</v>
      </c>
      <c r="E10295" s="10">
        <v>20190429</v>
      </c>
      <c r="F10295" s="11">
        <v>22</v>
      </c>
      <c r="G10295" s="55">
        <v>3824563.2650000001</v>
      </c>
      <c r="H10295" s="48">
        <v>56318034.503736898</v>
      </c>
      <c r="I10295" s="48">
        <v>6638515.3496278003</v>
      </c>
      <c r="J10295" s="87">
        <v>7735779.7649999997</v>
      </c>
      <c r="K10295" s="87">
        <v>3777180.9935872699</v>
      </c>
      <c r="L10295" s="87">
        <v>310018.76500000001</v>
      </c>
      <c r="M10295" s="87">
        <v>5977267.4701764099</v>
      </c>
      <c r="N10295" s="87">
        <v>4563984.2383530801</v>
      </c>
      <c r="O10295" s="87">
        <v>1122380.93</v>
      </c>
      <c r="P10295" s="88">
        <v>529684.43719451502</v>
      </c>
      <c r="Q10295" s="89">
        <v>78294073.876952007</v>
      </c>
      <c r="R10295" s="87">
        <v>12503335.840724001</v>
      </c>
      <c r="S10295" s="90">
        <v>1.1437987908721E-2</v>
      </c>
      <c r="T10295" s="88">
        <v>90797409.729113996</v>
      </c>
    </row>
    <row r="10296" spans="1:20" x14ac:dyDescent="0.25">
      <c r="A10296" t="s">
        <v>25</v>
      </c>
      <c r="B10296" s="10" t="str">
        <f>VLOOKUP(E10296,'Overview Cluster Days'!B:E,3)</f>
        <v>E</v>
      </c>
      <c r="C10296" s="10" t="str">
        <f>VLOOKUP($E10296,'Overview Cluster Days'!$B:$G,5)</f>
        <v>Interseason</v>
      </c>
      <c r="D10296" s="10" t="str">
        <f>VLOOKUP($E10296,'Overview Cluster Days'!$B:$G,6)</f>
        <v>Weekday</v>
      </c>
      <c r="E10296" s="10">
        <v>20190429</v>
      </c>
      <c r="F10296" s="11">
        <v>23</v>
      </c>
      <c r="G10296" s="55">
        <v>3768173.0120000001</v>
      </c>
      <c r="H10296" s="48">
        <v>51687306.301047899</v>
      </c>
      <c r="I10296" s="48">
        <v>6454301.0469956798</v>
      </c>
      <c r="J10296" s="87">
        <v>6973547.3659999901</v>
      </c>
      <c r="K10296" s="87">
        <v>3982263.3300045701</v>
      </c>
      <c r="L10296" s="87">
        <v>305899.652</v>
      </c>
      <c r="M10296" s="87">
        <v>6078590.8819177104</v>
      </c>
      <c r="N10296" s="87">
        <v>4647430.0388698801</v>
      </c>
      <c r="O10296" s="87">
        <v>1230313.33499999</v>
      </c>
      <c r="P10296" s="88">
        <v>460178.90133294201</v>
      </c>
      <c r="Q10296" s="89">
        <v>72865591.056048095</v>
      </c>
      <c r="R10296" s="87">
        <v>12722412.8091205</v>
      </c>
      <c r="S10296" s="90">
        <v>3.7673186743631998E-3</v>
      </c>
      <c r="T10296" s="88">
        <v>85588003.868935898</v>
      </c>
    </row>
    <row r="10297" spans="1:20" x14ac:dyDescent="0.25">
      <c r="A10297" t="s">
        <v>25</v>
      </c>
      <c r="B10297" s="10" t="str">
        <f>VLOOKUP(E10297,'Overview Cluster Days'!B:E,3)</f>
        <v>E</v>
      </c>
      <c r="C10297" s="10" t="str">
        <f>VLOOKUP($E10297,'Overview Cluster Days'!$B:$G,5)</f>
        <v>Interseason</v>
      </c>
      <c r="D10297" s="10" t="str">
        <f>VLOOKUP($E10297,'Overview Cluster Days'!$B:$G,6)</f>
        <v>Weekday</v>
      </c>
      <c r="E10297" s="10">
        <v>20190429</v>
      </c>
      <c r="F10297" s="11">
        <v>24</v>
      </c>
      <c r="G10297" s="55">
        <v>3299953.0060000001</v>
      </c>
      <c r="H10297" s="48">
        <v>48186536.693585701</v>
      </c>
      <c r="I10297" s="48">
        <v>7830234.6534562996</v>
      </c>
      <c r="J10297" s="87">
        <v>6248912.5420000004</v>
      </c>
      <c r="K10297" s="87">
        <v>3206637.6424943702</v>
      </c>
      <c r="L10297" s="87">
        <v>302413.52399999998</v>
      </c>
      <c r="M10297" s="87">
        <v>6540541.5466263397</v>
      </c>
      <c r="N10297" s="87">
        <v>4546506.4904495804</v>
      </c>
      <c r="O10297" s="87">
        <v>1384529.902</v>
      </c>
      <c r="P10297" s="88">
        <v>668359.86099212104</v>
      </c>
      <c r="Q10297" s="89">
        <v>68772274.537536398</v>
      </c>
      <c r="R10297" s="87">
        <v>13442351.324068001</v>
      </c>
      <c r="S10297" s="90">
        <v>2.3596191313117699E-3</v>
      </c>
      <c r="T10297" s="88">
        <v>82214625.863964006</v>
      </c>
    </row>
    <row r="10298" spans="1:20" x14ac:dyDescent="0.25">
      <c r="A10298" t="s">
        <v>25</v>
      </c>
      <c r="B10298" s="10" t="str">
        <f>VLOOKUP(E10298,'Overview Cluster Days'!B:E,3)</f>
        <v>E</v>
      </c>
      <c r="C10298" s="10" t="str">
        <f>VLOOKUP($E10298,'Overview Cluster Days'!$B:$G,5)</f>
        <v>Interseason</v>
      </c>
      <c r="D10298" s="10" t="str">
        <f>VLOOKUP($E10298,'Overview Cluster Days'!$B:$G,6)</f>
        <v>Weekday</v>
      </c>
      <c r="E10298" s="10">
        <v>20190430</v>
      </c>
      <c r="F10298" s="11">
        <v>1</v>
      </c>
      <c r="G10298" s="55">
        <v>2128069.0499996799</v>
      </c>
      <c r="H10298" s="48">
        <v>44842455.592037901</v>
      </c>
      <c r="I10298" s="48">
        <v>7454739.1145048803</v>
      </c>
      <c r="J10298" s="87">
        <v>7106721.5099991905</v>
      </c>
      <c r="K10298" s="87">
        <v>3365625.0410536402</v>
      </c>
      <c r="L10298" s="87">
        <v>315266.72399909003</v>
      </c>
      <c r="M10298" s="87">
        <v>6163521.3128979597</v>
      </c>
      <c r="N10298" s="87">
        <v>4620774.88898616</v>
      </c>
      <c r="O10298" s="87">
        <v>1116958.0479999799</v>
      </c>
      <c r="P10298" s="88">
        <v>728245.42111973802</v>
      </c>
      <c r="Q10298" s="89">
        <v>64897610.307595298</v>
      </c>
      <c r="R10298" s="87">
        <v>12944766.3950029</v>
      </c>
      <c r="S10298" s="90">
        <v>3.12011735513806E-3</v>
      </c>
      <c r="T10298" s="88">
        <v>77842376.705718398</v>
      </c>
    </row>
    <row r="10299" spans="1:20" x14ac:dyDescent="0.25">
      <c r="A10299" t="s">
        <v>25</v>
      </c>
      <c r="B10299" s="10" t="str">
        <f>VLOOKUP(E10299,'Overview Cluster Days'!B:E,3)</f>
        <v>E</v>
      </c>
      <c r="C10299" s="10" t="str">
        <f>VLOOKUP($E10299,'Overview Cluster Days'!$B:$G,5)</f>
        <v>Interseason</v>
      </c>
      <c r="D10299" s="10" t="str">
        <f>VLOOKUP($E10299,'Overview Cluster Days'!$B:$G,6)</f>
        <v>Weekday</v>
      </c>
      <c r="E10299" s="10">
        <v>20190430</v>
      </c>
      <c r="F10299" s="11">
        <v>2</v>
      </c>
      <c r="G10299" s="55">
        <v>1970871.585</v>
      </c>
      <c r="H10299" s="48">
        <v>46805763.941134296</v>
      </c>
      <c r="I10299" s="48">
        <v>6884717.1647681603</v>
      </c>
      <c r="J10299" s="87">
        <v>7004645.6949993595</v>
      </c>
      <c r="K10299" s="87">
        <v>3387335.8769040802</v>
      </c>
      <c r="L10299" s="87">
        <v>298717.52500000002</v>
      </c>
      <c r="M10299" s="87">
        <v>6503933.5652937498</v>
      </c>
      <c r="N10299" s="87">
        <v>4755488.1528300801</v>
      </c>
      <c r="O10299" s="87">
        <v>1342411.5999990599</v>
      </c>
      <c r="P10299" s="88">
        <v>815149.87444889802</v>
      </c>
      <c r="Q10299" s="89">
        <v>66053334.262805901</v>
      </c>
      <c r="R10299" s="87">
        <v>13715700.717571801</v>
      </c>
      <c r="S10299" s="90">
        <v>1.10321049578488E-3</v>
      </c>
      <c r="T10299" s="88">
        <v>79769034.981480896</v>
      </c>
    </row>
    <row r="10300" spans="1:20" x14ac:dyDescent="0.25">
      <c r="A10300" t="s">
        <v>25</v>
      </c>
      <c r="B10300" s="10" t="str">
        <f>VLOOKUP(E10300,'Overview Cluster Days'!B:E,3)</f>
        <v>E</v>
      </c>
      <c r="C10300" s="10" t="str">
        <f>VLOOKUP($E10300,'Overview Cluster Days'!$B:$G,5)</f>
        <v>Interseason</v>
      </c>
      <c r="D10300" s="10" t="str">
        <f>VLOOKUP($E10300,'Overview Cluster Days'!$B:$G,6)</f>
        <v>Weekday</v>
      </c>
      <c r="E10300" s="10">
        <v>20190430</v>
      </c>
      <c r="F10300" s="11">
        <v>3</v>
      </c>
      <c r="G10300" s="55">
        <v>1995376.7129992</v>
      </c>
      <c r="H10300" s="48">
        <v>46510854.396299697</v>
      </c>
      <c r="I10300" s="48">
        <v>6546493.9861024804</v>
      </c>
      <c r="J10300" s="87">
        <v>6918036.8929999899</v>
      </c>
      <c r="K10300" s="87">
        <v>3195646.3825430898</v>
      </c>
      <c r="L10300" s="87">
        <v>506572.01999999501</v>
      </c>
      <c r="M10300" s="87">
        <v>6580168.7173651597</v>
      </c>
      <c r="N10300" s="87">
        <v>4838436.8014281001</v>
      </c>
      <c r="O10300" s="87">
        <v>1435363.91199999</v>
      </c>
      <c r="P10300" s="88">
        <v>875043.12506706803</v>
      </c>
      <c r="Q10300" s="89">
        <v>65166408.370944403</v>
      </c>
      <c r="R10300" s="87">
        <v>14235584.575860299</v>
      </c>
      <c r="S10300" s="90">
        <v>4.2712404392659699E-3</v>
      </c>
      <c r="T10300" s="88">
        <v>79401992.951076001</v>
      </c>
    </row>
    <row r="10301" spans="1:20" x14ac:dyDescent="0.25">
      <c r="A10301" t="s">
        <v>25</v>
      </c>
      <c r="B10301" s="10" t="str">
        <f>VLOOKUP(E10301,'Overview Cluster Days'!B:E,3)</f>
        <v>E</v>
      </c>
      <c r="C10301" s="10" t="str">
        <f>VLOOKUP($E10301,'Overview Cluster Days'!$B:$G,5)</f>
        <v>Interseason</v>
      </c>
      <c r="D10301" s="10" t="str">
        <f>VLOOKUP($E10301,'Overview Cluster Days'!$B:$G,6)</f>
        <v>Weekday</v>
      </c>
      <c r="E10301" s="10">
        <v>20190430</v>
      </c>
      <c r="F10301" s="11">
        <v>4</v>
      </c>
      <c r="G10301" s="55">
        <v>2132356.7619954101</v>
      </c>
      <c r="H10301" s="48">
        <v>48352019.3940899</v>
      </c>
      <c r="I10301" s="48">
        <v>8103988.1876611598</v>
      </c>
      <c r="J10301" s="87">
        <v>6921507.9939999999</v>
      </c>
      <c r="K10301" s="87">
        <v>3601057.3700819998</v>
      </c>
      <c r="L10301" s="87">
        <v>453648.19199999998</v>
      </c>
      <c r="M10301" s="87">
        <v>6262825.15262568</v>
      </c>
      <c r="N10301" s="87">
        <v>4781411.3667383101</v>
      </c>
      <c r="O10301" s="87">
        <v>1475944.1780000001</v>
      </c>
      <c r="P10301" s="88">
        <v>846736.31016059895</v>
      </c>
      <c r="Q10301" s="89">
        <v>69110929.707828507</v>
      </c>
      <c r="R10301" s="87">
        <v>13820565.1995246</v>
      </c>
      <c r="S10301" s="90">
        <v>4.3041990138590301E-3</v>
      </c>
      <c r="T10301" s="88">
        <v>82931494.911657199</v>
      </c>
    </row>
    <row r="10302" spans="1:20" x14ac:dyDescent="0.25">
      <c r="A10302" t="s">
        <v>25</v>
      </c>
      <c r="B10302" s="10" t="str">
        <f>VLOOKUP(E10302,'Overview Cluster Days'!B:E,3)</f>
        <v>E</v>
      </c>
      <c r="C10302" s="10" t="str">
        <f>VLOOKUP($E10302,'Overview Cluster Days'!$B:$G,5)</f>
        <v>Interseason</v>
      </c>
      <c r="D10302" s="10" t="str">
        <f>VLOOKUP($E10302,'Overview Cluster Days'!$B:$G,6)</f>
        <v>Weekday</v>
      </c>
      <c r="E10302" s="10">
        <v>20190430</v>
      </c>
      <c r="F10302" s="11">
        <v>5</v>
      </c>
      <c r="G10302" s="55">
        <v>1923577.1869999999</v>
      </c>
      <c r="H10302" s="48">
        <v>47666132.7989963</v>
      </c>
      <c r="I10302" s="48">
        <v>8020818.2522786902</v>
      </c>
      <c r="J10302" s="87">
        <v>6953583.9349999996</v>
      </c>
      <c r="K10302" s="87">
        <v>3647422.1728907102</v>
      </c>
      <c r="L10302" s="87">
        <v>455780.717</v>
      </c>
      <c r="M10302" s="87">
        <v>5836094.5044459701</v>
      </c>
      <c r="N10302" s="87">
        <v>4727532.7296419498</v>
      </c>
      <c r="O10302" s="87">
        <v>1475561.977</v>
      </c>
      <c r="P10302" s="88">
        <v>841684.50809970195</v>
      </c>
      <c r="Q10302" s="89">
        <v>68211534.346165702</v>
      </c>
      <c r="R10302" s="87">
        <v>13336654.436187601</v>
      </c>
      <c r="S10302" s="90">
        <v>4.2004394344985502E-3</v>
      </c>
      <c r="T10302" s="88">
        <v>81548188.7865538</v>
      </c>
    </row>
    <row r="10303" spans="1:20" x14ac:dyDescent="0.25">
      <c r="A10303" t="s">
        <v>25</v>
      </c>
      <c r="B10303" s="10" t="str">
        <f>VLOOKUP(E10303,'Overview Cluster Days'!B:E,3)</f>
        <v>E</v>
      </c>
      <c r="C10303" s="10" t="str">
        <f>VLOOKUP($E10303,'Overview Cluster Days'!$B:$G,5)</f>
        <v>Interseason</v>
      </c>
      <c r="D10303" s="10" t="str">
        <f>VLOOKUP($E10303,'Overview Cluster Days'!$B:$G,6)</f>
        <v>Weekday</v>
      </c>
      <c r="E10303" s="10">
        <v>20190430</v>
      </c>
      <c r="F10303" s="11">
        <v>6</v>
      </c>
      <c r="G10303" s="55">
        <v>2171841.9849990602</v>
      </c>
      <c r="H10303" s="48">
        <v>47604280.099569999</v>
      </c>
      <c r="I10303" s="48">
        <v>8374736.0974081103</v>
      </c>
      <c r="J10303" s="87">
        <v>6649987.4800000004</v>
      </c>
      <c r="K10303" s="87">
        <v>3781020.2545814002</v>
      </c>
      <c r="L10303" s="87">
        <v>243840.88499826801</v>
      </c>
      <c r="M10303" s="87">
        <v>5042109.1815099698</v>
      </c>
      <c r="N10303" s="87">
        <v>4419360.3340203203</v>
      </c>
      <c r="O10303" s="87">
        <v>1408171.845</v>
      </c>
      <c r="P10303" s="88">
        <v>710130.21585331496</v>
      </c>
      <c r="Q10303" s="89">
        <v>68581865.916558594</v>
      </c>
      <c r="R10303" s="87">
        <v>11823612.461381899</v>
      </c>
      <c r="S10303" s="90">
        <v>0</v>
      </c>
      <c r="T10303" s="88">
        <v>80405478.377940401</v>
      </c>
    </row>
    <row r="10304" spans="1:20" x14ac:dyDescent="0.25">
      <c r="A10304" t="s">
        <v>25</v>
      </c>
      <c r="B10304" s="10" t="str">
        <f>VLOOKUP(E10304,'Overview Cluster Days'!B:E,3)</f>
        <v>E</v>
      </c>
      <c r="C10304" s="10" t="str">
        <f>VLOOKUP($E10304,'Overview Cluster Days'!$B:$G,5)</f>
        <v>Interseason</v>
      </c>
      <c r="D10304" s="10" t="str">
        <f>VLOOKUP($E10304,'Overview Cluster Days'!$B:$G,6)</f>
        <v>Weekday</v>
      </c>
      <c r="E10304" s="10">
        <v>20190430</v>
      </c>
      <c r="F10304" s="11">
        <v>7</v>
      </c>
      <c r="G10304" s="55">
        <v>2919492.35599826</v>
      </c>
      <c r="H10304" s="48">
        <v>51054016.8418516</v>
      </c>
      <c r="I10304" s="48">
        <v>8052645.1202492705</v>
      </c>
      <c r="J10304" s="87">
        <v>7057302.5599999996</v>
      </c>
      <c r="K10304" s="87">
        <v>3530120.0639130198</v>
      </c>
      <c r="L10304" s="87">
        <v>134179.34399920399</v>
      </c>
      <c r="M10304" s="87">
        <v>4124919.96012265</v>
      </c>
      <c r="N10304" s="87">
        <v>4331961.3794817701</v>
      </c>
      <c r="O10304" s="87">
        <v>1384850.96499975</v>
      </c>
      <c r="P10304" s="88">
        <v>386519.78726182203</v>
      </c>
      <c r="Q10304" s="89">
        <v>72613576.942012101</v>
      </c>
      <c r="R10304" s="87">
        <v>10362431.435865199</v>
      </c>
      <c r="S10304" s="90">
        <v>16718.123054870401</v>
      </c>
      <c r="T10304" s="88">
        <v>82992726.500932202</v>
      </c>
    </row>
    <row r="10305" spans="1:20" x14ac:dyDescent="0.25">
      <c r="A10305" t="s">
        <v>25</v>
      </c>
      <c r="B10305" s="10" t="str">
        <f>VLOOKUP(E10305,'Overview Cluster Days'!B:E,3)</f>
        <v>E</v>
      </c>
      <c r="C10305" s="10" t="str">
        <f>VLOOKUP($E10305,'Overview Cluster Days'!$B:$G,5)</f>
        <v>Interseason</v>
      </c>
      <c r="D10305" s="10" t="str">
        <f>VLOOKUP($E10305,'Overview Cluster Days'!$B:$G,6)</f>
        <v>Weekday</v>
      </c>
      <c r="E10305" s="10">
        <v>20190430</v>
      </c>
      <c r="F10305" s="11">
        <v>8</v>
      </c>
      <c r="G10305" s="55">
        <v>4384780.63999792</v>
      </c>
      <c r="H10305" s="48">
        <v>59373790.518901601</v>
      </c>
      <c r="I10305" s="48">
        <v>11104360.956977701</v>
      </c>
      <c r="J10305" s="87">
        <v>8318542.3489963096</v>
      </c>
      <c r="K10305" s="87">
        <v>4133558.3686659401</v>
      </c>
      <c r="L10305" s="87">
        <v>139637.86999960401</v>
      </c>
      <c r="M10305" s="87">
        <v>5451973.6522756796</v>
      </c>
      <c r="N10305" s="87">
        <v>4851755.08299651</v>
      </c>
      <c r="O10305" s="87">
        <v>1086160.9969991799</v>
      </c>
      <c r="P10305" s="88">
        <v>426559.84047629498</v>
      </c>
      <c r="Q10305" s="89">
        <v>87315032.833539397</v>
      </c>
      <c r="R10305" s="87">
        <v>11956087.4427473</v>
      </c>
      <c r="S10305" s="90">
        <v>10358.2436955716</v>
      </c>
      <c r="T10305" s="88">
        <v>99281478.519982204</v>
      </c>
    </row>
    <row r="10306" spans="1:20" x14ac:dyDescent="0.25">
      <c r="A10306" t="s">
        <v>25</v>
      </c>
      <c r="B10306" s="10" t="str">
        <f>VLOOKUP(E10306,'Overview Cluster Days'!B:E,3)</f>
        <v>E</v>
      </c>
      <c r="C10306" s="10" t="str">
        <f>VLOOKUP($E10306,'Overview Cluster Days'!$B:$G,5)</f>
        <v>Interseason</v>
      </c>
      <c r="D10306" s="10" t="str">
        <f>VLOOKUP($E10306,'Overview Cluster Days'!$B:$G,6)</f>
        <v>Weekday</v>
      </c>
      <c r="E10306" s="10">
        <v>20190430</v>
      </c>
      <c r="F10306" s="11">
        <v>9</v>
      </c>
      <c r="G10306" s="55">
        <v>5082796.7</v>
      </c>
      <c r="H10306" s="48">
        <v>68928753.850331396</v>
      </c>
      <c r="I10306" s="48">
        <v>12267694.1793804</v>
      </c>
      <c r="J10306" s="87">
        <v>8673238.9800000004</v>
      </c>
      <c r="K10306" s="87">
        <v>4451551.9298016503</v>
      </c>
      <c r="L10306" s="87">
        <v>191983.55998515699</v>
      </c>
      <c r="M10306" s="87">
        <v>8217245.1249687597</v>
      </c>
      <c r="N10306" s="87">
        <v>5381492.7569909897</v>
      </c>
      <c r="O10306" s="87">
        <v>1055526.99</v>
      </c>
      <c r="P10306" s="88">
        <v>447858.49429526599</v>
      </c>
      <c r="Q10306" s="89">
        <v>99404035.639513403</v>
      </c>
      <c r="R10306" s="87">
        <v>15294106.9262402</v>
      </c>
      <c r="S10306" s="90">
        <v>-3.662109375E-3</v>
      </c>
      <c r="T10306" s="88">
        <v>114698142.56209099</v>
      </c>
    </row>
    <row r="10307" spans="1:20" x14ac:dyDescent="0.25">
      <c r="A10307" t="s">
        <v>25</v>
      </c>
      <c r="B10307" s="10" t="str">
        <f>VLOOKUP(E10307,'Overview Cluster Days'!B:E,3)</f>
        <v>E</v>
      </c>
      <c r="C10307" s="10" t="str">
        <f>VLOOKUP($E10307,'Overview Cluster Days'!$B:$G,5)</f>
        <v>Interseason</v>
      </c>
      <c r="D10307" s="10" t="str">
        <f>VLOOKUP($E10307,'Overview Cluster Days'!$B:$G,6)</f>
        <v>Weekday</v>
      </c>
      <c r="E10307" s="10">
        <v>20190430</v>
      </c>
      <c r="F10307" s="11">
        <v>10</v>
      </c>
      <c r="G10307" s="55">
        <v>4889166.2489989996</v>
      </c>
      <c r="H10307" s="48">
        <v>70069183.094110206</v>
      </c>
      <c r="I10307" s="48">
        <v>12543813.341220001</v>
      </c>
      <c r="J10307" s="87">
        <v>8625660.5129999891</v>
      </c>
      <c r="K10307" s="87">
        <v>3867914.3744059098</v>
      </c>
      <c r="L10307" s="87">
        <v>173350.45798099099</v>
      </c>
      <c r="M10307" s="87">
        <v>10022124.182116101</v>
      </c>
      <c r="N10307" s="87">
        <v>5975176.3924051002</v>
      </c>
      <c r="O10307" s="87">
        <v>993848.89500000002</v>
      </c>
      <c r="P10307" s="88">
        <v>334566.92245766398</v>
      </c>
      <c r="Q10307" s="89">
        <v>99995737.571735099</v>
      </c>
      <c r="R10307" s="87">
        <v>17499066.849959899</v>
      </c>
      <c r="S10307" s="90">
        <v>3.09387198649347E-3</v>
      </c>
      <c r="T10307" s="88">
        <v>117494804.424789</v>
      </c>
    </row>
    <row r="10308" spans="1:20" x14ac:dyDescent="0.25">
      <c r="A10308" t="s">
        <v>25</v>
      </c>
      <c r="B10308" s="10" t="str">
        <f>VLOOKUP(E10308,'Overview Cluster Days'!B:E,3)</f>
        <v>E</v>
      </c>
      <c r="C10308" s="10" t="str">
        <f>VLOOKUP($E10308,'Overview Cluster Days'!$B:$G,5)</f>
        <v>Interseason</v>
      </c>
      <c r="D10308" s="10" t="str">
        <f>VLOOKUP($E10308,'Overview Cluster Days'!$B:$G,6)</f>
        <v>Weekday</v>
      </c>
      <c r="E10308" s="10">
        <v>20190430</v>
      </c>
      <c r="F10308" s="11">
        <v>11</v>
      </c>
      <c r="G10308" s="55">
        <v>4552044.97</v>
      </c>
      <c r="H10308" s="48">
        <v>69324572.829374194</v>
      </c>
      <c r="I10308" s="48">
        <v>12111862.5329409</v>
      </c>
      <c r="J10308" s="87">
        <v>8052054.4419999998</v>
      </c>
      <c r="K10308" s="87">
        <v>4179385.0508293901</v>
      </c>
      <c r="L10308" s="87">
        <v>166632.46</v>
      </c>
      <c r="M10308" s="87">
        <v>11054853.0577593</v>
      </c>
      <c r="N10308" s="87">
        <v>6599278.8426844003</v>
      </c>
      <c r="O10308" s="87">
        <v>1053504.0819999999</v>
      </c>
      <c r="P10308" s="88">
        <v>204862.625600089</v>
      </c>
      <c r="Q10308" s="89">
        <v>98219919.8251445</v>
      </c>
      <c r="R10308" s="87">
        <v>19079131.068043798</v>
      </c>
      <c r="S10308" s="90">
        <v>1.00573734380305E-2</v>
      </c>
      <c r="T10308" s="88">
        <v>117299050.903246</v>
      </c>
    </row>
    <row r="10309" spans="1:20" x14ac:dyDescent="0.25">
      <c r="A10309" t="s">
        <v>25</v>
      </c>
      <c r="B10309" s="10" t="str">
        <f>VLOOKUP(E10309,'Overview Cluster Days'!B:E,3)</f>
        <v>E</v>
      </c>
      <c r="C10309" s="10" t="str">
        <f>VLOOKUP($E10309,'Overview Cluster Days'!$B:$G,5)</f>
        <v>Interseason</v>
      </c>
      <c r="D10309" s="10" t="str">
        <f>VLOOKUP($E10309,'Overview Cluster Days'!$B:$G,6)</f>
        <v>Weekday</v>
      </c>
      <c r="E10309" s="10">
        <v>20190430</v>
      </c>
      <c r="F10309" s="11">
        <v>12</v>
      </c>
      <c r="G10309" s="55">
        <v>3965876.9459978002</v>
      </c>
      <c r="H10309" s="48">
        <v>70993567.253968105</v>
      </c>
      <c r="I10309" s="48">
        <v>12464925.767167499</v>
      </c>
      <c r="J10309" s="87">
        <v>7493179.5799990902</v>
      </c>
      <c r="K10309" s="87">
        <v>4754308.7708162898</v>
      </c>
      <c r="L10309" s="87">
        <v>164102.83199048101</v>
      </c>
      <c r="M10309" s="87">
        <v>12628768.426098101</v>
      </c>
      <c r="N10309" s="87">
        <v>7003163.2706848998</v>
      </c>
      <c r="O10309" s="87">
        <v>1092037.7459998799</v>
      </c>
      <c r="P10309" s="88">
        <v>196587.31288494199</v>
      </c>
      <c r="Q10309" s="89">
        <v>99671858.317948803</v>
      </c>
      <c r="R10309" s="87">
        <v>21084659.587658301</v>
      </c>
      <c r="S10309" s="90">
        <v>-8.8510129717178608E-3</v>
      </c>
      <c r="T10309" s="88">
        <v>120756517.89675599</v>
      </c>
    </row>
    <row r="10310" spans="1:20" x14ac:dyDescent="0.25">
      <c r="A10310" t="s">
        <v>25</v>
      </c>
      <c r="B10310" s="10" t="str">
        <f>VLOOKUP(E10310,'Overview Cluster Days'!B:E,3)</f>
        <v>E</v>
      </c>
      <c r="C10310" s="10" t="str">
        <f>VLOOKUP($E10310,'Overview Cluster Days'!$B:$G,5)</f>
        <v>Interseason</v>
      </c>
      <c r="D10310" s="10" t="str">
        <f>VLOOKUP($E10310,'Overview Cluster Days'!$B:$G,6)</f>
        <v>Weekday</v>
      </c>
      <c r="E10310" s="10">
        <v>20190430</v>
      </c>
      <c r="F10310" s="11">
        <v>13</v>
      </c>
      <c r="G10310" s="55">
        <v>3199474.5440000002</v>
      </c>
      <c r="H10310" s="48">
        <v>70730485.797979504</v>
      </c>
      <c r="I10310" s="48">
        <v>12330899.2253408</v>
      </c>
      <c r="J10310" s="87">
        <v>6871049.5819985</v>
      </c>
      <c r="K10310" s="87">
        <v>5181822.0176585903</v>
      </c>
      <c r="L10310" s="87">
        <v>167435.96599999999</v>
      </c>
      <c r="M10310" s="87">
        <v>13835957.577986499</v>
      </c>
      <c r="N10310" s="87">
        <v>7269869.4078331403</v>
      </c>
      <c r="O10310" s="87">
        <v>1143806.3299988899</v>
      </c>
      <c r="P10310" s="88">
        <v>172606.408388201</v>
      </c>
      <c r="Q10310" s="89">
        <v>98313731.166977406</v>
      </c>
      <c r="R10310" s="87">
        <v>22589675.6902068</v>
      </c>
      <c r="S10310" s="90">
        <v>1.2475586263462899E-3</v>
      </c>
      <c r="T10310" s="88">
        <v>120903406.85843199</v>
      </c>
    </row>
    <row r="10311" spans="1:20" x14ac:dyDescent="0.25">
      <c r="A10311" t="s">
        <v>25</v>
      </c>
      <c r="B10311" s="10" t="str">
        <f>VLOOKUP(E10311,'Overview Cluster Days'!B:E,3)</f>
        <v>E</v>
      </c>
      <c r="C10311" s="10" t="str">
        <f>VLOOKUP($E10311,'Overview Cluster Days'!$B:$G,5)</f>
        <v>Interseason</v>
      </c>
      <c r="D10311" s="10" t="str">
        <f>VLOOKUP($E10311,'Overview Cluster Days'!$B:$G,6)</f>
        <v>Weekday</v>
      </c>
      <c r="E10311" s="10">
        <v>20190430</v>
      </c>
      <c r="F10311" s="11">
        <v>14</v>
      </c>
      <c r="G10311" s="55">
        <v>2741340.9440000001</v>
      </c>
      <c r="H10311" s="48">
        <v>68359995.367020905</v>
      </c>
      <c r="I10311" s="48">
        <v>12295111.873036301</v>
      </c>
      <c r="J10311" s="87">
        <v>6709194.7899993705</v>
      </c>
      <c r="K10311" s="87">
        <v>5174467.7507992098</v>
      </c>
      <c r="L10311" s="87">
        <v>193683.24199679401</v>
      </c>
      <c r="M10311" s="87">
        <v>14168604.4480466</v>
      </c>
      <c r="N10311" s="87">
        <v>7387255.2148248199</v>
      </c>
      <c r="O10311" s="87">
        <v>1188055.368</v>
      </c>
      <c r="P10311" s="88">
        <v>170584.79414261499</v>
      </c>
      <c r="Q10311" s="89">
        <v>95280110.724855796</v>
      </c>
      <c r="R10311" s="87">
        <v>23108183.067010898</v>
      </c>
      <c r="S10311" s="90">
        <v>4.4873044826090301E-3</v>
      </c>
      <c r="T10311" s="88">
        <v>118388293.796354</v>
      </c>
    </row>
    <row r="10312" spans="1:20" x14ac:dyDescent="0.25">
      <c r="A10312" t="s">
        <v>25</v>
      </c>
      <c r="B10312" s="10" t="str">
        <f>VLOOKUP(E10312,'Overview Cluster Days'!B:E,3)</f>
        <v>E</v>
      </c>
      <c r="C10312" s="10" t="str">
        <f>VLOOKUP($E10312,'Overview Cluster Days'!$B:$G,5)</f>
        <v>Interseason</v>
      </c>
      <c r="D10312" s="10" t="str">
        <f>VLOOKUP($E10312,'Overview Cluster Days'!$B:$G,6)</f>
        <v>Weekday</v>
      </c>
      <c r="E10312" s="10">
        <v>20190430</v>
      </c>
      <c r="F10312" s="11">
        <v>15</v>
      </c>
      <c r="G10312" s="55">
        <v>2404261.19</v>
      </c>
      <c r="H10312" s="48">
        <v>67372547.280747503</v>
      </c>
      <c r="I10312" s="48">
        <v>13015976.7841135</v>
      </c>
      <c r="J10312" s="87">
        <v>6546865.5800000001</v>
      </c>
      <c r="K10312" s="87">
        <v>5442036.7561214501</v>
      </c>
      <c r="L10312" s="87">
        <v>193568.25</v>
      </c>
      <c r="M10312" s="87">
        <v>13933929.0518045</v>
      </c>
      <c r="N10312" s="87">
        <v>7310751.7940234002</v>
      </c>
      <c r="O10312" s="87">
        <v>1240690.3899999999</v>
      </c>
      <c r="P10312" s="88">
        <v>166132.144721449</v>
      </c>
      <c r="Q10312" s="89">
        <v>94781687.590982497</v>
      </c>
      <c r="R10312" s="87">
        <v>22845071.6305493</v>
      </c>
      <c r="S10312" s="90">
        <v>4.3579102493822601E-3</v>
      </c>
      <c r="T10312" s="88">
        <v>117626759.22589</v>
      </c>
    </row>
    <row r="10313" spans="1:20" x14ac:dyDescent="0.25">
      <c r="A10313" t="s">
        <v>25</v>
      </c>
      <c r="B10313" s="10" t="str">
        <f>VLOOKUP(E10313,'Overview Cluster Days'!B:E,3)</f>
        <v>E</v>
      </c>
      <c r="C10313" s="10" t="str">
        <f>VLOOKUP($E10313,'Overview Cluster Days'!$B:$G,5)</f>
        <v>Interseason</v>
      </c>
      <c r="D10313" s="10" t="str">
        <f>VLOOKUP($E10313,'Overview Cluster Days'!$B:$G,6)</f>
        <v>Weekday</v>
      </c>
      <c r="E10313" s="10">
        <v>20190430</v>
      </c>
      <c r="F10313" s="11">
        <v>16</v>
      </c>
      <c r="G10313" s="55">
        <v>2271120.8459999301</v>
      </c>
      <c r="H10313" s="48">
        <v>67068119.342340603</v>
      </c>
      <c r="I10313" s="48">
        <v>12987553.8634193</v>
      </c>
      <c r="J10313" s="87">
        <v>6804877.4500000002</v>
      </c>
      <c r="K10313" s="87">
        <v>6297840.7066505896</v>
      </c>
      <c r="L10313" s="87">
        <v>198665.96100000001</v>
      </c>
      <c r="M10313" s="87">
        <v>13251624.357506</v>
      </c>
      <c r="N10313" s="87">
        <v>7050208.9533042898</v>
      </c>
      <c r="O10313" s="87">
        <v>1238784.8349999799</v>
      </c>
      <c r="P10313" s="88">
        <v>176143.572757343</v>
      </c>
      <c r="Q10313" s="89">
        <v>95429512.208410501</v>
      </c>
      <c r="R10313" s="87">
        <v>21915427.679567602</v>
      </c>
      <c r="S10313" s="90">
        <v>1.0671997442841499E-3</v>
      </c>
      <c r="T10313" s="88">
        <v>117344939.889045</v>
      </c>
    </row>
    <row r="10314" spans="1:20" x14ac:dyDescent="0.25">
      <c r="A10314" t="s">
        <v>25</v>
      </c>
      <c r="B10314" s="10" t="str">
        <f>VLOOKUP(E10314,'Overview Cluster Days'!B:E,3)</f>
        <v>E</v>
      </c>
      <c r="C10314" s="10" t="str">
        <f>VLOOKUP($E10314,'Overview Cluster Days'!$B:$G,5)</f>
        <v>Interseason</v>
      </c>
      <c r="D10314" s="10" t="str">
        <f>VLOOKUP($E10314,'Overview Cluster Days'!$B:$G,6)</f>
        <v>Weekday</v>
      </c>
      <c r="E10314" s="10">
        <v>20190430</v>
      </c>
      <c r="F10314" s="11">
        <v>17</v>
      </c>
      <c r="G10314" s="55">
        <v>2653817.34</v>
      </c>
      <c r="H10314" s="48">
        <v>67087809.391098</v>
      </c>
      <c r="I10314" s="48">
        <v>13440845.993089501</v>
      </c>
      <c r="J10314" s="87">
        <v>7016122.6150000002</v>
      </c>
      <c r="K10314" s="87">
        <v>6265365.1778343599</v>
      </c>
      <c r="L10314" s="87">
        <v>296129.288</v>
      </c>
      <c r="M10314" s="87">
        <v>11764172.7919294</v>
      </c>
      <c r="N10314" s="87">
        <v>6678993.2818690296</v>
      </c>
      <c r="O10314" s="87">
        <v>1203677.517</v>
      </c>
      <c r="P10314" s="88">
        <v>219123.91228217</v>
      </c>
      <c r="Q10314" s="89">
        <v>96463960.517021894</v>
      </c>
      <c r="R10314" s="87">
        <v>20162096.791080698</v>
      </c>
      <c r="S10314" s="90">
        <v>0</v>
      </c>
      <c r="T10314" s="88">
        <v>116626057.308103</v>
      </c>
    </row>
    <row r="10315" spans="1:20" x14ac:dyDescent="0.25">
      <c r="A10315" t="s">
        <v>25</v>
      </c>
      <c r="B10315" s="10" t="str">
        <f>VLOOKUP(E10315,'Overview Cluster Days'!B:E,3)</f>
        <v>E</v>
      </c>
      <c r="C10315" s="10" t="str">
        <f>VLOOKUP($E10315,'Overview Cluster Days'!$B:$G,5)</f>
        <v>Interseason</v>
      </c>
      <c r="D10315" s="10" t="str">
        <f>VLOOKUP($E10315,'Overview Cluster Days'!$B:$G,6)</f>
        <v>Weekday</v>
      </c>
      <c r="E10315" s="10">
        <v>20190430</v>
      </c>
      <c r="F10315" s="11">
        <v>18</v>
      </c>
      <c r="G10315" s="55">
        <v>3233231.0109999999</v>
      </c>
      <c r="H10315" s="48">
        <v>67951783.274895504</v>
      </c>
      <c r="I10315" s="48">
        <v>13923116.2700123</v>
      </c>
      <c r="J10315" s="87">
        <v>7246677.7279978897</v>
      </c>
      <c r="K10315" s="87">
        <v>5432582.5353439096</v>
      </c>
      <c r="L10315" s="87">
        <v>276218.83500000002</v>
      </c>
      <c r="M10315" s="87">
        <v>10010827.3025242</v>
      </c>
      <c r="N10315" s="87">
        <v>6256083.4631401002</v>
      </c>
      <c r="O10315" s="87">
        <v>1082848.53299977</v>
      </c>
      <c r="P10315" s="88">
        <v>300422.37597229599</v>
      </c>
      <c r="Q10315" s="89">
        <v>97787390.8192496</v>
      </c>
      <c r="R10315" s="87">
        <v>17926400.509636398</v>
      </c>
      <c r="S10315" s="90">
        <v>30812.087680786299</v>
      </c>
      <c r="T10315" s="88">
        <v>115744603.416567</v>
      </c>
    </row>
    <row r="10316" spans="1:20" x14ac:dyDescent="0.25">
      <c r="A10316" t="s">
        <v>25</v>
      </c>
      <c r="B10316" s="10" t="str">
        <f>VLOOKUP(E10316,'Overview Cluster Days'!B:E,3)</f>
        <v>E</v>
      </c>
      <c r="C10316" s="10" t="str">
        <f>VLOOKUP($E10316,'Overview Cluster Days'!$B:$G,5)</f>
        <v>Interseason</v>
      </c>
      <c r="D10316" s="10" t="str">
        <f>VLOOKUP($E10316,'Overview Cluster Days'!$B:$G,6)</f>
        <v>Weekday</v>
      </c>
      <c r="E10316" s="10">
        <v>20190430</v>
      </c>
      <c r="F10316" s="11">
        <v>19</v>
      </c>
      <c r="G10316" s="55">
        <v>3664131.4199971301</v>
      </c>
      <c r="H10316" s="48">
        <v>65223979.9061151</v>
      </c>
      <c r="I10316" s="48">
        <v>13640926.717077101</v>
      </c>
      <c r="J10316" s="87">
        <v>7409327.6399973296</v>
      </c>
      <c r="K10316" s="87">
        <v>5282719.2079987796</v>
      </c>
      <c r="L10316" s="87">
        <v>191829.79999970301</v>
      </c>
      <c r="M10316" s="87">
        <v>7940221.85223966</v>
      </c>
      <c r="N10316" s="87">
        <v>5743374.02681538</v>
      </c>
      <c r="O10316" s="87">
        <v>1103928.05</v>
      </c>
      <c r="P10316" s="88">
        <v>418361.54121974797</v>
      </c>
      <c r="Q10316" s="89">
        <v>95221084.891185507</v>
      </c>
      <c r="R10316" s="87">
        <v>15397715.270274499</v>
      </c>
      <c r="S10316" s="90">
        <v>28862.5908145141</v>
      </c>
      <c r="T10316" s="88">
        <v>110647662.75227401</v>
      </c>
    </row>
    <row r="10317" spans="1:20" x14ac:dyDescent="0.25">
      <c r="A10317" t="s">
        <v>25</v>
      </c>
      <c r="B10317" s="10" t="str">
        <f>VLOOKUP(E10317,'Overview Cluster Days'!B:E,3)</f>
        <v>E</v>
      </c>
      <c r="C10317" s="10" t="str">
        <f>VLOOKUP($E10317,'Overview Cluster Days'!$B:$G,5)</f>
        <v>Interseason</v>
      </c>
      <c r="D10317" s="10" t="str">
        <f>VLOOKUP($E10317,'Overview Cluster Days'!$B:$G,6)</f>
        <v>Weekday</v>
      </c>
      <c r="E10317" s="10">
        <v>20190430</v>
      </c>
      <c r="F10317" s="11">
        <v>20</v>
      </c>
      <c r="G10317" s="55">
        <v>3876305.0279999999</v>
      </c>
      <c r="H10317" s="48">
        <v>65135534.997634798</v>
      </c>
      <c r="I10317" s="48">
        <v>12709644.9871519</v>
      </c>
      <c r="J10317" s="87">
        <v>7425711.6729993001</v>
      </c>
      <c r="K10317" s="87">
        <v>3999485.9919940298</v>
      </c>
      <c r="L10317" s="87">
        <v>176143.66999813999</v>
      </c>
      <c r="M10317" s="87">
        <v>6174515.1274730898</v>
      </c>
      <c r="N10317" s="87">
        <v>5476725.8393332902</v>
      </c>
      <c r="O10317" s="87">
        <v>1099025.69399949</v>
      </c>
      <c r="P10317" s="88">
        <v>549882.984247018</v>
      </c>
      <c r="Q10317" s="89">
        <v>93146682.677780002</v>
      </c>
      <c r="R10317" s="87">
        <v>13476293.315051001</v>
      </c>
      <c r="S10317" s="90">
        <v>34319.992788238502</v>
      </c>
      <c r="T10317" s="88">
        <v>106657295.98561899</v>
      </c>
    </row>
    <row r="10318" spans="1:20" x14ac:dyDescent="0.25">
      <c r="A10318" t="s">
        <v>25</v>
      </c>
      <c r="B10318" s="10" t="str">
        <f>VLOOKUP(E10318,'Overview Cluster Days'!B:E,3)</f>
        <v>E</v>
      </c>
      <c r="C10318" s="10" t="str">
        <f>VLOOKUP($E10318,'Overview Cluster Days'!$B:$G,5)</f>
        <v>Interseason</v>
      </c>
      <c r="D10318" s="10" t="str">
        <f>VLOOKUP($E10318,'Overview Cluster Days'!$B:$G,6)</f>
        <v>Weekday</v>
      </c>
      <c r="E10318" s="10">
        <v>20190430</v>
      </c>
      <c r="F10318" s="11">
        <v>21</v>
      </c>
      <c r="G10318" s="55">
        <v>2991090.9039997901</v>
      </c>
      <c r="H10318" s="48">
        <v>57026642.393436901</v>
      </c>
      <c r="I10318" s="48">
        <v>8470079.1124268193</v>
      </c>
      <c r="J10318" s="87">
        <v>7976377.051</v>
      </c>
      <c r="K10318" s="87">
        <v>3692647.4929968901</v>
      </c>
      <c r="L10318" s="87">
        <v>133046.96999969301</v>
      </c>
      <c r="M10318" s="87">
        <v>4916287.5364486901</v>
      </c>
      <c r="N10318" s="87">
        <v>5055167.4565402996</v>
      </c>
      <c r="O10318" s="87">
        <v>1016156.38799997</v>
      </c>
      <c r="P10318" s="88">
        <v>332792.27525571099</v>
      </c>
      <c r="Q10318" s="89">
        <v>80156836.953860402</v>
      </c>
      <c r="R10318" s="87">
        <v>11453450.6262444</v>
      </c>
      <c r="S10318" s="90">
        <v>28155.794126144599</v>
      </c>
      <c r="T10318" s="88">
        <v>91638443.374230906</v>
      </c>
    </row>
    <row r="10319" spans="1:20" x14ac:dyDescent="0.25">
      <c r="A10319" t="s">
        <v>25</v>
      </c>
      <c r="B10319" s="10" t="str">
        <f>VLOOKUP(E10319,'Overview Cluster Days'!B:E,3)</f>
        <v>E</v>
      </c>
      <c r="C10319" s="10" t="str">
        <f>VLOOKUP($E10319,'Overview Cluster Days'!$B:$G,5)</f>
        <v>Interseason</v>
      </c>
      <c r="D10319" s="10" t="str">
        <f>VLOOKUP($E10319,'Overview Cluster Days'!$B:$G,6)</f>
        <v>Weekday</v>
      </c>
      <c r="E10319" s="10">
        <v>20190430</v>
      </c>
      <c r="F10319" s="11">
        <v>22</v>
      </c>
      <c r="G10319" s="55">
        <v>3332322.30299953</v>
      </c>
      <c r="H10319" s="48">
        <v>55207369.623022102</v>
      </c>
      <c r="I10319" s="48">
        <v>7033382.1486395001</v>
      </c>
      <c r="J10319" s="87">
        <v>8779979.7190000005</v>
      </c>
      <c r="K10319" s="87">
        <v>3956064.5058287</v>
      </c>
      <c r="L10319" s="87">
        <v>132669.42299656599</v>
      </c>
      <c r="M10319" s="87">
        <v>4408365.4701896803</v>
      </c>
      <c r="N10319" s="87">
        <v>4934279.2415377898</v>
      </c>
      <c r="O10319" s="87">
        <v>1013946.701</v>
      </c>
      <c r="P10319" s="88">
        <v>572708.54764070397</v>
      </c>
      <c r="Q10319" s="89">
        <v>78309118.299489796</v>
      </c>
      <c r="R10319" s="87">
        <v>11061969.3833647</v>
      </c>
      <c r="S10319" s="90">
        <v>5.9167481958866102E-3</v>
      </c>
      <c r="T10319" s="88">
        <v>89371087.688771293</v>
      </c>
    </row>
    <row r="10320" spans="1:20" x14ac:dyDescent="0.25">
      <c r="A10320" t="s">
        <v>25</v>
      </c>
      <c r="B10320" s="10" t="str">
        <f>VLOOKUP(E10320,'Overview Cluster Days'!B:E,3)</f>
        <v>E</v>
      </c>
      <c r="C10320" s="10" t="str">
        <f>VLOOKUP($E10320,'Overview Cluster Days'!$B:$G,5)</f>
        <v>Interseason</v>
      </c>
      <c r="D10320" s="10" t="str">
        <f>VLOOKUP($E10320,'Overview Cluster Days'!$B:$G,6)</f>
        <v>Weekday</v>
      </c>
      <c r="E10320" s="10">
        <v>20190430</v>
      </c>
      <c r="F10320" s="11">
        <v>23</v>
      </c>
      <c r="G10320" s="55">
        <v>3460833.1199999</v>
      </c>
      <c r="H10320" s="48">
        <v>50006124.457001999</v>
      </c>
      <c r="I10320" s="48">
        <v>7043078.8599189501</v>
      </c>
      <c r="J10320" s="87">
        <v>8003162.2399961399</v>
      </c>
      <c r="K10320" s="87">
        <v>3694320.9615304102</v>
      </c>
      <c r="L10320" s="87">
        <v>129969.31999881301</v>
      </c>
      <c r="M10320" s="87">
        <v>4613598.85893784</v>
      </c>
      <c r="N10320" s="87">
        <v>4816358.5028657196</v>
      </c>
      <c r="O10320" s="87">
        <v>1091031.99999921</v>
      </c>
      <c r="P10320" s="88">
        <v>569972.78527172201</v>
      </c>
      <c r="Q10320" s="89">
        <v>72207519.638447404</v>
      </c>
      <c r="R10320" s="87">
        <v>11220931.467073301</v>
      </c>
      <c r="S10320" s="90">
        <v>-9.8693849286064506E-3</v>
      </c>
      <c r="T10320" s="88">
        <v>83428451.095651403</v>
      </c>
    </row>
    <row r="10321" spans="1:20" x14ac:dyDescent="0.25">
      <c r="A10321" t="s">
        <v>25</v>
      </c>
      <c r="B10321" s="10" t="str">
        <f>VLOOKUP(E10321,'Overview Cluster Days'!B:E,3)</f>
        <v>E</v>
      </c>
      <c r="C10321" s="10" t="str">
        <f>VLOOKUP($E10321,'Overview Cluster Days'!$B:$G,5)</f>
        <v>Interseason</v>
      </c>
      <c r="D10321" s="10" t="str">
        <f>VLOOKUP($E10321,'Overview Cluster Days'!$B:$G,6)</f>
        <v>Weekday</v>
      </c>
      <c r="E10321" s="10">
        <v>20190430</v>
      </c>
      <c r="F10321" s="11">
        <v>24</v>
      </c>
      <c r="G10321" s="55">
        <v>2714724.5599983102</v>
      </c>
      <c r="H10321" s="48">
        <v>46698002.720667601</v>
      </c>
      <c r="I10321" s="48">
        <v>8079563.2216475299</v>
      </c>
      <c r="J10321" s="87">
        <v>7656128.3709984096</v>
      </c>
      <c r="K10321" s="87">
        <v>3857592.67161053</v>
      </c>
      <c r="L10321" s="87">
        <v>172131.183998308</v>
      </c>
      <c r="M10321" s="87">
        <v>4994518.3561048098</v>
      </c>
      <c r="N10321" s="87">
        <v>4503407.05348917</v>
      </c>
      <c r="O10321" s="87">
        <v>1246824.0309993001</v>
      </c>
      <c r="P10321" s="88">
        <v>636645.561132501</v>
      </c>
      <c r="Q10321" s="89">
        <v>69006011.544922397</v>
      </c>
      <c r="R10321" s="87">
        <v>11553526.1857241</v>
      </c>
      <c r="S10321" s="90">
        <v>3.6330414586700499E-3</v>
      </c>
      <c r="T10321" s="88">
        <v>80559537.734279603</v>
      </c>
    </row>
    <row r="10322" spans="1:20" x14ac:dyDescent="0.25">
      <c r="A10322" t="s">
        <v>25</v>
      </c>
      <c r="B10322" s="10" t="str">
        <f>VLOOKUP(E10322,'Overview Cluster Days'!B:E,3)</f>
        <v>H</v>
      </c>
      <c r="C10322" s="10" t="str">
        <f>VLOOKUP($E10322,'Overview Cluster Days'!$B:$G,5)</f>
        <v>Interseason</v>
      </c>
      <c r="D10322" s="10" t="str">
        <f>VLOOKUP($E10322,'Overview Cluster Days'!$B:$G,6)</f>
        <v>Weekend</v>
      </c>
      <c r="E10322" s="10">
        <v>20190501</v>
      </c>
      <c r="F10322" s="11">
        <v>1</v>
      </c>
      <c r="G10322" s="55">
        <v>2367621.3379930002</v>
      </c>
      <c r="H10322" s="48">
        <v>47039149.259168997</v>
      </c>
      <c r="I10322" s="48">
        <v>9426635.3577684704</v>
      </c>
      <c r="J10322" s="87">
        <v>8915825.7179980502</v>
      </c>
      <c r="K10322" s="87">
        <v>3438300.9442049698</v>
      </c>
      <c r="L10322" s="87">
        <v>82604.888999930699</v>
      </c>
      <c r="M10322" s="87">
        <v>5825433.1665611798</v>
      </c>
      <c r="N10322" s="87">
        <v>4297790.0975990603</v>
      </c>
      <c r="O10322" s="87">
        <v>699908.97799993097</v>
      </c>
      <c r="P10322" s="88">
        <v>935267.599484829</v>
      </c>
      <c r="Q10322" s="89">
        <v>71187532.617133498</v>
      </c>
      <c r="R10322" s="87">
        <v>11841004.7306449</v>
      </c>
      <c r="S10322" s="90">
        <v>4.6301269903779004E-3</v>
      </c>
      <c r="T10322" s="88">
        <v>83028537.352408603</v>
      </c>
    </row>
    <row r="10323" spans="1:20" x14ac:dyDescent="0.25">
      <c r="A10323" t="s">
        <v>25</v>
      </c>
      <c r="B10323" s="10" t="str">
        <f>VLOOKUP(E10323,'Overview Cluster Days'!B:E,3)</f>
        <v>H</v>
      </c>
      <c r="C10323" s="10" t="str">
        <f>VLOOKUP($E10323,'Overview Cluster Days'!$B:$G,5)</f>
        <v>Interseason</v>
      </c>
      <c r="D10323" s="10" t="str">
        <f>VLOOKUP($E10323,'Overview Cluster Days'!$B:$G,6)</f>
        <v>Weekend</v>
      </c>
      <c r="E10323" s="10">
        <v>20190501</v>
      </c>
      <c r="F10323" s="11">
        <v>2</v>
      </c>
      <c r="G10323" s="55">
        <v>1862178.4709999999</v>
      </c>
      <c r="H10323" s="48">
        <v>47435734.344608203</v>
      </c>
      <c r="I10323" s="48">
        <v>7600518.3198739104</v>
      </c>
      <c r="J10323" s="87">
        <v>9516947.8239999898</v>
      </c>
      <c r="K10323" s="87">
        <v>3664473.0782050001</v>
      </c>
      <c r="L10323" s="87">
        <v>180017.52899719999</v>
      </c>
      <c r="M10323" s="87">
        <v>6023172.7750566704</v>
      </c>
      <c r="N10323" s="87">
        <v>3928773.6960009201</v>
      </c>
      <c r="O10323" s="87">
        <v>616710.01699999999</v>
      </c>
      <c r="P10323" s="88">
        <v>1121425.21094979</v>
      </c>
      <c r="Q10323" s="89">
        <v>70079852.037687093</v>
      </c>
      <c r="R10323" s="87">
        <v>11870099.228004601</v>
      </c>
      <c r="S10323" s="90">
        <v>0</v>
      </c>
      <c r="T10323" s="88">
        <v>81949951.265691698</v>
      </c>
    </row>
    <row r="10324" spans="1:20" x14ac:dyDescent="0.25">
      <c r="A10324" t="s">
        <v>25</v>
      </c>
      <c r="B10324" s="10" t="str">
        <f>VLOOKUP(E10324,'Overview Cluster Days'!B:E,3)</f>
        <v>H</v>
      </c>
      <c r="C10324" s="10" t="str">
        <f>VLOOKUP($E10324,'Overview Cluster Days'!$B:$G,5)</f>
        <v>Interseason</v>
      </c>
      <c r="D10324" s="10" t="str">
        <f>VLOOKUP($E10324,'Overview Cluster Days'!$B:$G,6)</f>
        <v>Weekend</v>
      </c>
      <c r="E10324" s="10">
        <v>20190501</v>
      </c>
      <c r="F10324" s="11">
        <v>3</v>
      </c>
      <c r="G10324" s="55">
        <v>1677205.28</v>
      </c>
      <c r="H10324" s="48">
        <v>47005171.058430098</v>
      </c>
      <c r="I10324" s="48">
        <v>7050292.4672047896</v>
      </c>
      <c r="J10324" s="87">
        <v>9602501.0100000091</v>
      </c>
      <c r="K10324" s="87">
        <v>3256278.8432049998</v>
      </c>
      <c r="L10324" s="87">
        <v>134470.41998545401</v>
      </c>
      <c r="M10324" s="87">
        <v>6463181.3414014298</v>
      </c>
      <c r="N10324" s="87">
        <v>3944237.84002413</v>
      </c>
      <c r="O10324" s="87">
        <v>620973.14999990095</v>
      </c>
      <c r="P10324" s="88">
        <v>1027639.05115751</v>
      </c>
      <c r="Q10324" s="89">
        <v>68591448.658839896</v>
      </c>
      <c r="R10324" s="87">
        <v>12190501.8025684</v>
      </c>
      <c r="S10324" s="90">
        <v>-2.9937744839116901E-3</v>
      </c>
      <c r="T10324" s="88">
        <v>80781950.458414599</v>
      </c>
    </row>
    <row r="10325" spans="1:20" x14ac:dyDescent="0.25">
      <c r="A10325" t="s">
        <v>25</v>
      </c>
      <c r="B10325" s="10" t="str">
        <f>VLOOKUP(E10325,'Overview Cluster Days'!B:E,3)</f>
        <v>H</v>
      </c>
      <c r="C10325" s="10" t="str">
        <f>VLOOKUP($E10325,'Overview Cluster Days'!$B:$G,5)</f>
        <v>Interseason</v>
      </c>
      <c r="D10325" s="10" t="str">
        <f>VLOOKUP($E10325,'Overview Cluster Days'!$B:$G,6)</f>
        <v>Weekend</v>
      </c>
      <c r="E10325" s="10">
        <v>20190501</v>
      </c>
      <c r="F10325" s="11">
        <v>4</v>
      </c>
      <c r="G10325" s="55">
        <v>1609847.15799399</v>
      </c>
      <c r="H10325" s="48">
        <v>46830864.889727399</v>
      </c>
      <c r="I10325" s="48">
        <v>6860693.9727960704</v>
      </c>
      <c r="J10325" s="87">
        <v>9494747.9030000009</v>
      </c>
      <c r="K10325" s="87">
        <v>3538118.5733135901</v>
      </c>
      <c r="L10325" s="87">
        <v>148415.107997952</v>
      </c>
      <c r="M10325" s="87">
        <v>6804400.7579039903</v>
      </c>
      <c r="N10325" s="87">
        <v>4092818.8583592302</v>
      </c>
      <c r="O10325" s="87">
        <v>539136.48699999996</v>
      </c>
      <c r="P10325" s="88">
        <v>995469.42131183494</v>
      </c>
      <c r="Q10325" s="89">
        <v>68334272.496831</v>
      </c>
      <c r="R10325" s="87">
        <v>12580240.632572999</v>
      </c>
      <c r="S10325" s="90">
        <v>-1.9573974423110498E-3</v>
      </c>
      <c r="T10325" s="88">
        <v>80914513.127446696</v>
      </c>
    </row>
    <row r="10326" spans="1:20" x14ac:dyDescent="0.25">
      <c r="A10326" t="s">
        <v>25</v>
      </c>
      <c r="B10326" s="10" t="str">
        <f>VLOOKUP(E10326,'Overview Cluster Days'!B:E,3)</f>
        <v>H</v>
      </c>
      <c r="C10326" s="10" t="str">
        <f>VLOOKUP($E10326,'Overview Cluster Days'!$B:$G,5)</f>
        <v>Interseason</v>
      </c>
      <c r="D10326" s="10" t="str">
        <f>VLOOKUP($E10326,'Overview Cluster Days'!$B:$G,6)</f>
        <v>Weekend</v>
      </c>
      <c r="E10326" s="10">
        <v>20190501</v>
      </c>
      <c r="F10326" s="11">
        <v>5</v>
      </c>
      <c r="G10326" s="55">
        <v>1663124.348</v>
      </c>
      <c r="H10326" s="48">
        <v>46396417.679742903</v>
      </c>
      <c r="I10326" s="48">
        <v>6652458.78961966</v>
      </c>
      <c r="J10326" s="87">
        <v>9516318.5559999999</v>
      </c>
      <c r="K10326" s="87">
        <v>3235697.0931842402</v>
      </c>
      <c r="L10326" s="87">
        <v>161265.32199999999</v>
      </c>
      <c r="M10326" s="87">
        <v>6845811.3909523701</v>
      </c>
      <c r="N10326" s="87">
        <v>4098352.4539664499</v>
      </c>
      <c r="O10326" s="87">
        <v>543094.12899999996</v>
      </c>
      <c r="P10326" s="88">
        <v>962898.75564560003</v>
      </c>
      <c r="Q10326" s="89">
        <v>67464016.466546804</v>
      </c>
      <c r="R10326" s="87">
        <v>12611422.051564399</v>
      </c>
      <c r="S10326" s="90">
        <v>6539.5805910721001</v>
      </c>
      <c r="T10326" s="88">
        <v>80081978.098702297</v>
      </c>
    </row>
    <row r="10327" spans="1:20" x14ac:dyDescent="0.25">
      <c r="A10327" t="s">
        <v>25</v>
      </c>
      <c r="B10327" s="10" t="str">
        <f>VLOOKUP(E10327,'Overview Cluster Days'!B:E,3)</f>
        <v>H</v>
      </c>
      <c r="C10327" s="10" t="str">
        <f>VLOOKUP($E10327,'Overview Cluster Days'!$B:$G,5)</f>
        <v>Interseason</v>
      </c>
      <c r="D10327" s="10" t="str">
        <f>VLOOKUP($E10327,'Overview Cluster Days'!$B:$G,6)</f>
        <v>Weekend</v>
      </c>
      <c r="E10327" s="10">
        <v>20190501</v>
      </c>
      <c r="F10327" s="11">
        <v>6</v>
      </c>
      <c r="G10327" s="55">
        <v>1729840.89</v>
      </c>
      <c r="H10327" s="48">
        <v>46062110.533367999</v>
      </c>
      <c r="I10327" s="48">
        <v>7085815.7530347398</v>
      </c>
      <c r="J10327" s="87">
        <v>10010723.390000001</v>
      </c>
      <c r="K10327" s="87">
        <v>3392286.7297713002</v>
      </c>
      <c r="L10327" s="87">
        <v>110593.55</v>
      </c>
      <c r="M10327" s="87">
        <v>7156975.0571026504</v>
      </c>
      <c r="N10327" s="87">
        <v>3992624.3552376302</v>
      </c>
      <c r="O10327" s="87">
        <v>490009.59</v>
      </c>
      <c r="P10327" s="88">
        <v>1018613.5527972199</v>
      </c>
      <c r="Q10327" s="89">
        <v>68280777.296174094</v>
      </c>
      <c r="R10327" s="87">
        <v>12768816.105137501</v>
      </c>
      <c r="S10327" s="90">
        <v>0</v>
      </c>
      <c r="T10327" s="88">
        <v>81049593.401311606</v>
      </c>
    </row>
    <row r="10328" spans="1:20" x14ac:dyDescent="0.25">
      <c r="A10328" t="s">
        <v>25</v>
      </c>
      <c r="B10328" s="10" t="str">
        <f>VLOOKUP(E10328,'Overview Cluster Days'!B:E,3)</f>
        <v>H</v>
      </c>
      <c r="C10328" s="10" t="str">
        <f>VLOOKUP($E10328,'Overview Cluster Days'!$B:$G,5)</f>
        <v>Interseason</v>
      </c>
      <c r="D10328" s="10" t="str">
        <f>VLOOKUP($E10328,'Overview Cluster Days'!$B:$G,6)</f>
        <v>Weekend</v>
      </c>
      <c r="E10328" s="10">
        <v>20190501</v>
      </c>
      <c r="F10328" s="11">
        <v>7</v>
      </c>
      <c r="G10328" s="55">
        <v>1752067.63199964</v>
      </c>
      <c r="H10328" s="48">
        <v>46223871.766221598</v>
      </c>
      <c r="I10328" s="48">
        <v>8082700.5064634001</v>
      </c>
      <c r="J10328" s="87">
        <v>10466412.539999999</v>
      </c>
      <c r="K10328" s="87">
        <v>3172438.2203218401</v>
      </c>
      <c r="L10328" s="87">
        <v>242747.71999998999</v>
      </c>
      <c r="M10328" s="87">
        <v>8036811.3985601598</v>
      </c>
      <c r="N10328" s="87">
        <v>3780758.79</v>
      </c>
      <c r="O10328" s="87">
        <v>373945.49999990099</v>
      </c>
      <c r="P10328" s="88">
        <v>732629.05524035497</v>
      </c>
      <c r="Q10328" s="89">
        <v>69697490.665006399</v>
      </c>
      <c r="R10328" s="87">
        <v>13166892.4638004</v>
      </c>
      <c r="S10328" s="90">
        <v>36065.4453897934</v>
      </c>
      <c r="T10328" s="88">
        <v>82900448.574196607</v>
      </c>
    </row>
    <row r="10329" spans="1:20" x14ac:dyDescent="0.25">
      <c r="A10329" t="s">
        <v>25</v>
      </c>
      <c r="B10329" s="10" t="str">
        <f>VLOOKUP(E10329,'Overview Cluster Days'!B:E,3)</f>
        <v>H</v>
      </c>
      <c r="C10329" s="10" t="str">
        <f>VLOOKUP($E10329,'Overview Cluster Days'!$B:$G,5)</f>
        <v>Interseason</v>
      </c>
      <c r="D10329" s="10" t="str">
        <f>VLOOKUP($E10329,'Overview Cluster Days'!$B:$G,6)</f>
        <v>Weekend</v>
      </c>
      <c r="E10329" s="10">
        <v>20190501</v>
      </c>
      <c r="F10329" s="11">
        <v>8</v>
      </c>
      <c r="G10329" s="55">
        <v>1611832.2619978799</v>
      </c>
      <c r="H10329" s="48">
        <v>46138909.578268901</v>
      </c>
      <c r="I10329" s="48">
        <v>7309914.9639244704</v>
      </c>
      <c r="J10329" s="87">
        <v>12181065.305</v>
      </c>
      <c r="K10329" s="87">
        <v>3332859.4258190501</v>
      </c>
      <c r="L10329" s="87">
        <v>218362.523995508</v>
      </c>
      <c r="M10329" s="87">
        <v>8042930.7878776202</v>
      </c>
      <c r="N10329" s="87">
        <v>3914082.0959999999</v>
      </c>
      <c r="O10329" s="87">
        <v>202608.23499999999</v>
      </c>
      <c r="P10329" s="88">
        <v>699507.25382538897</v>
      </c>
      <c r="Q10329" s="89">
        <v>70574581.535010293</v>
      </c>
      <c r="R10329" s="87">
        <v>13077490.896698499</v>
      </c>
      <c r="S10329" s="90">
        <v>40708.8942836684</v>
      </c>
      <c r="T10329" s="88">
        <v>83692781.325992495</v>
      </c>
    </row>
    <row r="10330" spans="1:20" x14ac:dyDescent="0.25">
      <c r="A10330" t="s">
        <v>25</v>
      </c>
      <c r="B10330" s="10" t="str">
        <f>VLOOKUP(E10330,'Overview Cluster Days'!B:E,3)</f>
        <v>H</v>
      </c>
      <c r="C10330" s="10" t="str">
        <f>VLOOKUP($E10330,'Overview Cluster Days'!$B:$G,5)</f>
        <v>Interseason</v>
      </c>
      <c r="D10330" s="10" t="str">
        <f>VLOOKUP($E10330,'Overview Cluster Days'!$B:$G,6)</f>
        <v>Weekend</v>
      </c>
      <c r="E10330" s="10">
        <v>20190501</v>
      </c>
      <c r="F10330" s="11">
        <v>9</v>
      </c>
      <c r="G10330" s="55">
        <v>2435403.2659994201</v>
      </c>
      <c r="H10330" s="48">
        <v>59015636.463041</v>
      </c>
      <c r="I10330" s="48">
        <v>10427613.829072401</v>
      </c>
      <c r="J10330" s="87">
        <v>13635676.82</v>
      </c>
      <c r="K10330" s="87">
        <v>3599038.3360504699</v>
      </c>
      <c r="L10330" s="87">
        <v>293888.36</v>
      </c>
      <c r="M10330" s="87">
        <v>11761474.7394125</v>
      </c>
      <c r="N10330" s="87">
        <v>4279814.3037975002</v>
      </c>
      <c r="O10330" s="87">
        <v>232183.89</v>
      </c>
      <c r="P10330" s="88">
        <v>828562.43399305001</v>
      </c>
      <c r="Q10330" s="89">
        <v>89113368.714163303</v>
      </c>
      <c r="R10330" s="87">
        <v>17395923.727203101</v>
      </c>
      <c r="S10330" s="90">
        <v>63977.405333839102</v>
      </c>
      <c r="T10330" s="88">
        <v>106573269.8467</v>
      </c>
    </row>
    <row r="10331" spans="1:20" x14ac:dyDescent="0.25">
      <c r="A10331" t="s">
        <v>25</v>
      </c>
      <c r="B10331" s="10" t="str">
        <f>VLOOKUP(E10331,'Overview Cluster Days'!B:E,3)</f>
        <v>H</v>
      </c>
      <c r="C10331" s="10" t="str">
        <f>VLOOKUP($E10331,'Overview Cluster Days'!$B:$G,5)</f>
        <v>Interseason</v>
      </c>
      <c r="D10331" s="10" t="str">
        <f>VLOOKUP($E10331,'Overview Cluster Days'!$B:$G,6)</f>
        <v>Weekend</v>
      </c>
      <c r="E10331" s="10">
        <v>20190501</v>
      </c>
      <c r="F10331" s="11">
        <v>10</v>
      </c>
      <c r="G10331" s="55">
        <v>2482976.9649990802</v>
      </c>
      <c r="H10331" s="48">
        <v>58994450.138093799</v>
      </c>
      <c r="I10331" s="48">
        <v>10566272.0849181</v>
      </c>
      <c r="J10331" s="87">
        <v>13565751.835000001</v>
      </c>
      <c r="K10331" s="87">
        <v>4697619.9639196703</v>
      </c>
      <c r="L10331" s="87">
        <v>272451.81999609101</v>
      </c>
      <c r="M10331" s="87">
        <v>13116749.7980096</v>
      </c>
      <c r="N10331" s="87">
        <v>4899009.2305982597</v>
      </c>
      <c r="O10331" s="87">
        <v>192346.387999673</v>
      </c>
      <c r="P10331" s="88">
        <v>638577.67280616495</v>
      </c>
      <c r="Q10331" s="89">
        <v>90307070.986930594</v>
      </c>
      <c r="R10331" s="87">
        <v>19119134.909409799</v>
      </c>
      <c r="S10331" s="90">
        <v>48725.124101470697</v>
      </c>
      <c r="T10331" s="88">
        <v>109474931.02044199</v>
      </c>
    </row>
    <row r="10332" spans="1:20" x14ac:dyDescent="0.25">
      <c r="A10332" t="s">
        <v>25</v>
      </c>
      <c r="B10332" s="10" t="str">
        <f>VLOOKUP(E10332,'Overview Cluster Days'!B:E,3)</f>
        <v>H</v>
      </c>
      <c r="C10332" s="10" t="str">
        <f>VLOOKUP($E10332,'Overview Cluster Days'!$B:$G,5)</f>
        <v>Interseason</v>
      </c>
      <c r="D10332" s="10" t="str">
        <f>VLOOKUP($E10332,'Overview Cluster Days'!$B:$G,6)</f>
        <v>Weekend</v>
      </c>
      <c r="E10332" s="10">
        <v>20190501</v>
      </c>
      <c r="F10332" s="11">
        <v>11</v>
      </c>
      <c r="G10332" s="55">
        <v>2380498.6209999998</v>
      </c>
      <c r="H10332" s="48">
        <v>59372926.363222301</v>
      </c>
      <c r="I10332" s="48">
        <v>11825869.391833</v>
      </c>
      <c r="J10332" s="87">
        <v>12816762.140000001</v>
      </c>
      <c r="K10332" s="87">
        <v>4165565.7575213602</v>
      </c>
      <c r="L10332" s="87">
        <v>296185.995</v>
      </c>
      <c r="M10332" s="87">
        <v>14540719.640889799</v>
      </c>
      <c r="N10332" s="87">
        <v>5587900.8184736697</v>
      </c>
      <c r="O10332" s="87">
        <v>217076.07</v>
      </c>
      <c r="P10332" s="88">
        <v>629623.14036769397</v>
      </c>
      <c r="Q10332" s="89">
        <v>90561622.273576602</v>
      </c>
      <c r="R10332" s="87">
        <v>21271505.664731201</v>
      </c>
      <c r="S10332" s="90">
        <v>42909.405835541002</v>
      </c>
      <c r="T10332" s="88">
        <v>111876037.344143</v>
      </c>
    </row>
    <row r="10333" spans="1:20" x14ac:dyDescent="0.25">
      <c r="A10333" t="s">
        <v>25</v>
      </c>
      <c r="B10333" s="10" t="str">
        <f>VLOOKUP(E10333,'Overview Cluster Days'!B:E,3)</f>
        <v>H</v>
      </c>
      <c r="C10333" s="10" t="str">
        <f>VLOOKUP($E10333,'Overview Cluster Days'!$B:$G,5)</f>
        <v>Interseason</v>
      </c>
      <c r="D10333" s="10" t="str">
        <f>VLOOKUP($E10333,'Overview Cluster Days'!$B:$G,6)</f>
        <v>Weekend</v>
      </c>
      <c r="E10333" s="10">
        <v>20190501</v>
      </c>
      <c r="F10333" s="11">
        <v>12</v>
      </c>
      <c r="G10333" s="55">
        <v>2300698.0980000002</v>
      </c>
      <c r="H10333" s="48">
        <v>63152064.737264201</v>
      </c>
      <c r="I10333" s="48">
        <v>10984591.0156212</v>
      </c>
      <c r="J10333" s="87">
        <v>12366767.297999499</v>
      </c>
      <c r="K10333" s="87">
        <v>4081521.7160161501</v>
      </c>
      <c r="L10333" s="87">
        <v>340124.13399954501</v>
      </c>
      <c r="M10333" s="87">
        <v>15306903.1030863</v>
      </c>
      <c r="N10333" s="87">
        <v>5877041.6325410604</v>
      </c>
      <c r="O10333" s="87">
        <v>249737.849999495</v>
      </c>
      <c r="P10333" s="88">
        <v>686560.41499640001</v>
      </c>
      <c r="Q10333" s="89">
        <v>92885642.864901096</v>
      </c>
      <c r="R10333" s="87">
        <v>22460367.134622801</v>
      </c>
      <c r="S10333" s="90">
        <v>46109.515221130598</v>
      </c>
      <c r="T10333" s="88">
        <v>115392119.514745</v>
      </c>
    </row>
    <row r="10334" spans="1:20" x14ac:dyDescent="0.25">
      <c r="A10334" t="s">
        <v>25</v>
      </c>
      <c r="B10334" s="10" t="str">
        <f>VLOOKUP(E10334,'Overview Cluster Days'!B:E,3)</f>
        <v>H</v>
      </c>
      <c r="C10334" s="10" t="str">
        <f>VLOOKUP($E10334,'Overview Cluster Days'!$B:$G,5)</f>
        <v>Interseason</v>
      </c>
      <c r="D10334" s="10" t="str">
        <f>VLOOKUP($E10334,'Overview Cluster Days'!$B:$G,6)</f>
        <v>Weekend</v>
      </c>
      <c r="E10334" s="10">
        <v>20190501</v>
      </c>
      <c r="F10334" s="11">
        <v>13</v>
      </c>
      <c r="G10334" s="55">
        <v>2134429.2499956</v>
      </c>
      <c r="H10334" s="48">
        <v>67605397.329063505</v>
      </c>
      <c r="I10334" s="48">
        <v>12473050.081380101</v>
      </c>
      <c r="J10334" s="87">
        <v>11736776.903999999</v>
      </c>
      <c r="K10334" s="87">
        <v>4067046.85720337</v>
      </c>
      <c r="L10334" s="87">
        <v>456720.53499999997</v>
      </c>
      <c r="M10334" s="87">
        <v>16101247.9176192</v>
      </c>
      <c r="N10334" s="87">
        <v>6075118.8104284499</v>
      </c>
      <c r="O10334" s="87">
        <v>312793.64599985501</v>
      </c>
      <c r="P10334" s="88">
        <v>664374.27538051398</v>
      </c>
      <c r="Q10334" s="89">
        <v>98016700.421642601</v>
      </c>
      <c r="R10334" s="87">
        <v>23610255.1844281</v>
      </c>
      <c r="S10334" s="90">
        <v>105519.98735643001</v>
      </c>
      <c r="T10334" s="88">
        <v>121732475.593427</v>
      </c>
    </row>
    <row r="10335" spans="1:20" x14ac:dyDescent="0.25">
      <c r="A10335" t="s">
        <v>25</v>
      </c>
      <c r="B10335" s="10" t="str">
        <f>VLOOKUP(E10335,'Overview Cluster Days'!B:E,3)</f>
        <v>H</v>
      </c>
      <c r="C10335" s="10" t="str">
        <f>VLOOKUP($E10335,'Overview Cluster Days'!$B:$G,5)</f>
        <v>Interseason</v>
      </c>
      <c r="D10335" s="10" t="str">
        <f>VLOOKUP($E10335,'Overview Cluster Days'!$B:$G,6)</f>
        <v>Weekend</v>
      </c>
      <c r="E10335" s="10">
        <v>20190501</v>
      </c>
      <c r="F10335" s="11">
        <v>14</v>
      </c>
      <c r="G10335" s="55">
        <v>1769092.26199895</v>
      </c>
      <c r="H10335" s="48">
        <v>69259813.112973407</v>
      </c>
      <c r="I10335" s="48">
        <v>11855117.840222601</v>
      </c>
      <c r="J10335" s="87">
        <v>11560877.444999401</v>
      </c>
      <c r="K10335" s="87">
        <v>4116520.2279912098</v>
      </c>
      <c r="L10335" s="87">
        <v>373217.09</v>
      </c>
      <c r="M10335" s="87">
        <v>16354192.717284501</v>
      </c>
      <c r="N10335" s="87">
        <v>6170630.1649212297</v>
      </c>
      <c r="O10335" s="87">
        <v>319700.454998862</v>
      </c>
      <c r="P10335" s="88">
        <v>649236.65031800396</v>
      </c>
      <c r="Q10335" s="89">
        <v>98561420.888185501</v>
      </c>
      <c r="R10335" s="87">
        <v>23866977.077522598</v>
      </c>
      <c r="S10335" s="90">
        <v>187618.89932500999</v>
      </c>
      <c r="T10335" s="88">
        <v>122616016.865033</v>
      </c>
    </row>
    <row r="10336" spans="1:20" x14ac:dyDescent="0.25">
      <c r="A10336" t="s">
        <v>25</v>
      </c>
      <c r="B10336" s="10" t="str">
        <f>VLOOKUP(E10336,'Overview Cluster Days'!B:E,3)</f>
        <v>H</v>
      </c>
      <c r="C10336" s="10" t="str">
        <f>VLOOKUP($E10336,'Overview Cluster Days'!$B:$G,5)</f>
        <v>Interseason</v>
      </c>
      <c r="D10336" s="10" t="str">
        <f>VLOOKUP($E10336,'Overview Cluster Days'!$B:$G,6)</f>
        <v>Weekend</v>
      </c>
      <c r="E10336" s="10">
        <v>20190501</v>
      </c>
      <c r="F10336" s="11">
        <v>15</v>
      </c>
      <c r="G10336" s="55">
        <v>1601692.5179999201</v>
      </c>
      <c r="H10336" s="48">
        <v>67920920.655303106</v>
      </c>
      <c r="I10336" s="48">
        <v>10778708.154747499</v>
      </c>
      <c r="J10336" s="87">
        <v>11539324.729998101</v>
      </c>
      <c r="K10336" s="87">
        <v>4498448.1928671701</v>
      </c>
      <c r="L10336" s="87">
        <v>555303.43599893095</v>
      </c>
      <c r="M10336" s="87">
        <v>16059770.985771099</v>
      </c>
      <c r="N10336" s="87">
        <v>6060975.6975315902</v>
      </c>
      <c r="O10336" s="87">
        <v>299254.03000000003</v>
      </c>
      <c r="P10336" s="88">
        <v>659695.49929952098</v>
      </c>
      <c r="Q10336" s="89">
        <v>96339094.250915706</v>
      </c>
      <c r="R10336" s="87">
        <v>23634999.6486012</v>
      </c>
      <c r="S10336" s="90">
        <v>148473.03723752999</v>
      </c>
      <c r="T10336" s="88">
        <v>120122566.936754</v>
      </c>
    </row>
    <row r="10337" spans="1:20" x14ac:dyDescent="0.25">
      <c r="A10337" t="s">
        <v>25</v>
      </c>
      <c r="B10337" s="10" t="str">
        <f>VLOOKUP(E10337,'Overview Cluster Days'!B:E,3)</f>
        <v>H</v>
      </c>
      <c r="C10337" s="10" t="str">
        <f>VLOOKUP($E10337,'Overview Cluster Days'!$B:$G,5)</f>
        <v>Interseason</v>
      </c>
      <c r="D10337" s="10" t="str">
        <f>VLOOKUP($E10337,'Overview Cluster Days'!$B:$G,6)</f>
        <v>Weekend</v>
      </c>
      <c r="E10337" s="10">
        <v>20190501</v>
      </c>
      <c r="F10337" s="11">
        <v>16</v>
      </c>
      <c r="G10337" s="55">
        <v>1498332.1679997901</v>
      </c>
      <c r="H10337" s="48">
        <v>67927682.902029201</v>
      </c>
      <c r="I10337" s="48">
        <v>10213722.2867826</v>
      </c>
      <c r="J10337" s="87">
        <v>11731903.659999499</v>
      </c>
      <c r="K10337" s="87">
        <v>4287625.7545869304</v>
      </c>
      <c r="L10337" s="87">
        <v>566707.75799999002</v>
      </c>
      <c r="M10337" s="87">
        <v>15361799.166843301</v>
      </c>
      <c r="N10337" s="87">
        <v>5937768.59410608</v>
      </c>
      <c r="O10337" s="87">
        <v>284823.48</v>
      </c>
      <c r="P10337" s="88">
        <v>688980.21432344499</v>
      </c>
      <c r="Q10337" s="89">
        <v>95659266.771397993</v>
      </c>
      <c r="R10337" s="87">
        <v>22840079.213272799</v>
      </c>
      <c r="S10337" s="90">
        <v>153980.55528772</v>
      </c>
      <c r="T10337" s="88">
        <v>118653326.539959</v>
      </c>
    </row>
    <row r="10338" spans="1:20" x14ac:dyDescent="0.25">
      <c r="A10338" t="s">
        <v>25</v>
      </c>
      <c r="B10338" s="10" t="str">
        <f>VLOOKUP(E10338,'Overview Cluster Days'!B:E,3)</f>
        <v>H</v>
      </c>
      <c r="C10338" s="10" t="str">
        <f>VLOOKUP($E10338,'Overview Cluster Days'!$B:$G,5)</f>
        <v>Interseason</v>
      </c>
      <c r="D10338" s="10" t="str">
        <f>VLOOKUP($E10338,'Overview Cluster Days'!$B:$G,6)</f>
        <v>Weekend</v>
      </c>
      <c r="E10338" s="10">
        <v>20190501</v>
      </c>
      <c r="F10338" s="11">
        <v>17</v>
      </c>
      <c r="G10338" s="55">
        <v>1746242.426</v>
      </c>
      <c r="H10338" s="48">
        <v>67452711.174788296</v>
      </c>
      <c r="I10338" s="48">
        <v>9962533.5330085792</v>
      </c>
      <c r="J10338" s="87">
        <v>11889379.3589995</v>
      </c>
      <c r="K10338" s="87">
        <v>4458221.0073937103</v>
      </c>
      <c r="L10338" s="87">
        <v>536062.98399870005</v>
      </c>
      <c r="M10338" s="87">
        <v>14487924.4033537</v>
      </c>
      <c r="N10338" s="87">
        <v>5576425.7336760797</v>
      </c>
      <c r="O10338" s="87">
        <v>294780.00299996999</v>
      </c>
      <c r="P10338" s="88">
        <v>677314.48337977205</v>
      </c>
      <c r="Q10338" s="89">
        <v>95509087.500190094</v>
      </c>
      <c r="R10338" s="87">
        <v>21572507.607408199</v>
      </c>
      <c r="S10338" s="90">
        <v>140677.90481278999</v>
      </c>
      <c r="T10338" s="88">
        <v>117222273.012411</v>
      </c>
    </row>
    <row r="10339" spans="1:20" x14ac:dyDescent="0.25">
      <c r="A10339" t="s">
        <v>25</v>
      </c>
      <c r="B10339" s="10" t="str">
        <f>VLOOKUP(E10339,'Overview Cluster Days'!B:E,3)</f>
        <v>H</v>
      </c>
      <c r="C10339" s="10" t="str">
        <f>VLOOKUP($E10339,'Overview Cluster Days'!$B:$G,5)</f>
        <v>Interseason</v>
      </c>
      <c r="D10339" s="10" t="str">
        <f>VLOOKUP($E10339,'Overview Cluster Days'!$B:$G,6)</f>
        <v>Weekend</v>
      </c>
      <c r="E10339" s="10">
        <v>20190501</v>
      </c>
      <c r="F10339" s="11">
        <v>18</v>
      </c>
      <c r="G10339" s="55">
        <v>2327879.105</v>
      </c>
      <c r="H10339" s="48">
        <v>63364755.023043796</v>
      </c>
      <c r="I10339" s="48">
        <v>10197976.695409801</v>
      </c>
      <c r="J10339" s="87">
        <v>12001373.84</v>
      </c>
      <c r="K10339" s="87">
        <v>3619337.2564655002</v>
      </c>
      <c r="L10339" s="87">
        <v>449361.18799856002</v>
      </c>
      <c r="M10339" s="87">
        <v>13335064.814855499</v>
      </c>
      <c r="N10339" s="87">
        <v>5237394.1678519798</v>
      </c>
      <c r="O10339" s="87">
        <v>258577.89999990101</v>
      </c>
      <c r="P10339" s="88">
        <v>689359.43654729996</v>
      </c>
      <c r="Q10339" s="89">
        <v>91511321.919919103</v>
      </c>
      <c r="R10339" s="87">
        <v>19969757.5072533</v>
      </c>
      <c r="S10339" s="90">
        <v>76610.641593398803</v>
      </c>
      <c r="T10339" s="88">
        <v>111557690.068766</v>
      </c>
    </row>
    <row r="10340" spans="1:20" x14ac:dyDescent="0.25">
      <c r="A10340" t="s">
        <v>25</v>
      </c>
      <c r="B10340" s="10" t="str">
        <f>VLOOKUP(E10340,'Overview Cluster Days'!B:E,3)</f>
        <v>H</v>
      </c>
      <c r="C10340" s="10" t="str">
        <f>VLOOKUP($E10340,'Overview Cluster Days'!$B:$G,5)</f>
        <v>Interseason</v>
      </c>
      <c r="D10340" s="10" t="str">
        <f>VLOOKUP($E10340,'Overview Cluster Days'!$B:$G,6)</f>
        <v>Weekend</v>
      </c>
      <c r="E10340" s="10">
        <v>20190501</v>
      </c>
      <c r="F10340" s="11">
        <v>19</v>
      </c>
      <c r="G10340" s="55">
        <v>2865430.4640000002</v>
      </c>
      <c r="H10340" s="48">
        <v>62587884.580774702</v>
      </c>
      <c r="I10340" s="48">
        <v>9633169.6833699401</v>
      </c>
      <c r="J10340" s="87">
        <v>11933134.973999999</v>
      </c>
      <c r="K10340" s="87">
        <v>4117693.7672060002</v>
      </c>
      <c r="L10340" s="87">
        <v>299572.826</v>
      </c>
      <c r="M10340" s="87">
        <v>11283428.5710188</v>
      </c>
      <c r="N10340" s="87">
        <v>4428722.4579803497</v>
      </c>
      <c r="O10340" s="87">
        <v>249947.66899999999</v>
      </c>
      <c r="P10340" s="88">
        <v>640963.74783769995</v>
      </c>
      <c r="Q10340" s="89">
        <v>91137313.469350606</v>
      </c>
      <c r="R10340" s="87">
        <v>16902635.271836799</v>
      </c>
      <c r="S10340" s="90">
        <v>48353.078178619398</v>
      </c>
      <c r="T10340" s="88">
        <v>108088301.81936599</v>
      </c>
    </row>
    <row r="10341" spans="1:20" x14ac:dyDescent="0.25">
      <c r="A10341" t="s">
        <v>25</v>
      </c>
      <c r="B10341" s="10" t="str">
        <f>VLOOKUP(E10341,'Overview Cluster Days'!B:E,3)</f>
        <v>H</v>
      </c>
      <c r="C10341" s="10" t="str">
        <f>VLOOKUP($E10341,'Overview Cluster Days'!$B:$G,5)</f>
        <v>Interseason</v>
      </c>
      <c r="D10341" s="10" t="str">
        <f>VLOOKUP($E10341,'Overview Cluster Days'!$B:$G,6)</f>
        <v>Weekend</v>
      </c>
      <c r="E10341" s="10">
        <v>20190501</v>
      </c>
      <c r="F10341" s="11">
        <v>20</v>
      </c>
      <c r="G10341" s="55">
        <v>3168576.2990000001</v>
      </c>
      <c r="H10341" s="48">
        <v>56605708.825353399</v>
      </c>
      <c r="I10341" s="48">
        <v>9185587.9442226291</v>
      </c>
      <c r="J10341" s="87">
        <v>12225893.521</v>
      </c>
      <c r="K10341" s="87">
        <v>4144603.5237594298</v>
      </c>
      <c r="L10341" s="87">
        <v>205063.546</v>
      </c>
      <c r="M10341" s="87">
        <v>9583272.9060274009</v>
      </c>
      <c r="N10341" s="87">
        <v>3906855.3216724098</v>
      </c>
      <c r="O10341" s="87">
        <v>233803.07399999999</v>
      </c>
      <c r="P10341" s="88">
        <v>512305.66879334999</v>
      </c>
      <c r="Q10341" s="89">
        <v>85330370.113335505</v>
      </c>
      <c r="R10341" s="87">
        <v>14441300.516493199</v>
      </c>
      <c r="S10341" s="90">
        <v>6.7620850168168501E-3</v>
      </c>
      <c r="T10341" s="88">
        <v>99771670.636590704</v>
      </c>
    </row>
    <row r="10342" spans="1:20" x14ac:dyDescent="0.25">
      <c r="A10342" t="s">
        <v>25</v>
      </c>
      <c r="B10342" s="10" t="str">
        <f>VLOOKUP(E10342,'Overview Cluster Days'!B:E,3)</f>
        <v>H</v>
      </c>
      <c r="C10342" s="10" t="str">
        <f>VLOOKUP($E10342,'Overview Cluster Days'!$B:$G,5)</f>
        <v>Interseason</v>
      </c>
      <c r="D10342" s="10" t="str">
        <f>VLOOKUP($E10342,'Overview Cluster Days'!$B:$G,6)</f>
        <v>Weekend</v>
      </c>
      <c r="E10342" s="10">
        <v>20190501</v>
      </c>
      <c r="F10342" s="11">
        <v>21</v>
      </c>
      <c r="G10342" s="55">
        <v>2471697.0119987698</v>
      </c>
      <c r="H10342" s="48">
        <v>46262646.199177101</v>
      </c>
      <c r="I10342" s="48">
        <v>7995795.1261128103</v>
      </c>
      <c r="J10342" s="87">
        <v>12273697.062000001</v>
      </c>
      <c r="K10342" s="87">
        <v>4102262.9335483601</v>
      </c>
      <c r="L10342" s="87">
        <v>73500.451998871999</v>
      </c>
      <c r="M10342" s="87">
        <v>6512089.68620802</v>
      </c>
      <c r="N10342" s="87">
        <v>3731086.9502406898</v>
      </c>
      <c r="O10342" s="87">
        <v>226518.73</v>
      </c>
      <c r="P10342" s="88">
        <v>482139.14793426398</v>
      </c>
      <c r="Q10342" s="89">
        <v>73106098.332837105</v>
      </c>
      <c r="R10342" s="87">
        <v>11025334.966381799</v>
      </c>
      <c r="S10342" s="90">
        <v>5856.6221487121702</v>
      </c>
      <c r="T10342" s="88">
        <v>84137289.921367601</v>
      </c>
    </row>
    <row r="10343" spans="1:20" x14ac:dyDescent="0.25">
      <c r="A10343" t="s">
        <v>25</v>
      </c>
      <c r="B10343" s="10" t="str">
        <f>VLOOKUP(E10343,'Overview Cluster Days'!B:E,3)</f>
        <v>H</v>
      </c>
      <c r="C10343" s="10" t="str">
        <f>VLOOKUP($E10343,'Overview Cluster Days'!$B:$G,5)</f>
        <v>Interseason</v>
      </c>
      <c r="D10343" s="10" t="str">
        <f>VLOOKUP($E10343,'Overview Cluster Days'!$B:$G,6)</f>
        <v>Weekend</v>
      </c>
      <c r="E10343" s="10">
        <v>20190501</v>
      </c>
      <c r="F10343" s="11">
        <v>22</v>
      </c>
      <c r="G10343" s="55">
        <v>2760436.7039985498</v>
      </c>
      <c r="H10343" s="48">
        <v>45712125.684703603</v>
      </c>
      <c r="I10343" s="48">
        <v>8043627.9925873298</v>
      </c>
      <c r="J10343" s="87">
        <v>12320307.5499999</v>
      </c>
      <c r="K10343" s="87">
        <v>4610196.8429524498</v>
      </c>
      <c r="L10343" s="87">
        <v>72782.389998149607</v>
      </c>
      <c r="M10343" s="87">
        <v>6927668.8052396299</v>
      </c>
      <c r="N10343" s="87">
        <v>3595407.7323843199</v>
      </c>
      <c r="O10343" s="87">
        <v>228857.03</v>
      </c>
      <c r="P10343" s="88">
        <v>453778.510576075</v>
      </c>
      <c r="Q10343" s="89">
        <v>73446694.774241805</v>
      </c>
      <c r="R10343" s="87">
        <v>11278494.468198201</v>
      </c>
      <c r="S10343" s="90">
        <v>58715.149618469201</v>
      </c>
      <c r="T10343" s="88">
        <v>84783904.392058507</v>
      </c>
    </row>
    <row r="10344" spans="1:20" x14ac:dyDescent="0.25">
      <c r="A10344" t="s">
        <v>25</v>
      </c>
      <c r="B10344" s="10" t="str">
        <f>VLOOKUP(E10344,'Overview Cluster Days'!B:E,3)</f>
        <v>H</v>
      </c>
      <c r="C10344" s="10" t="str">
        <f>VLOOKUP($E10344,'Overview Cluster Days'!$B:$G,5)</f>
        <v>Interseason</v>
      </c>
      <c r="D10344" s="10" t="str">
        <f>VLOOKUP($E10344,'Overview Cluster Days'!$B:$G,6)</f>
        <v>Weekend</v>
      </c>
      <c r="E10344" s="10">
        <v>20190501</v>
      </c>
      <c r="F10344" s="11">
        <v>23</v>
      </c>
      <c r="G10344" s="55">
        <v>2921358.5349995499</v>
      </c>
      <c r="H10344" s="48">
        <v>45064713.063411698</v>
      </c>
      <c r="I10344" s="48">
        <v>8117107.0045980001</v>
      </c>
      <c r="J10344" s="87">
        <v>11371321.609999999</v>
      </c>
      <c r="K10344" s="87">
        <v>4176104.3034697999</v>
      </c>
      <c r="L10344" s="87">
        <v>75173.929999999993</v>
      </c>
      <c r="M10344" s="87">
        <v>6523843.4868101701</v>
      </c>
      <c r="N10344" s="87">
        <v>3540805.7876676298</v>
      </c>
      <c r="O10344" s="87">
        <v>221738.35999950499</v>
      </c>
      <c r="P10344" s="88">
        <v>366238.19481289998</v>
      </c>
      <c r="Q10344" s="89">
        <v>71650604.516479105</v>
      </c>
      <c r="R10344" s="87">
        <v>10727799.7592902</v>
      </c>
      <c r="S10344" s="90">
        <v>60408.2394804992</v>
      </c>
      <c r="T10344" s="88">
        <v>82438812.515249804</v>
      </c>
    </row>
    <row r="10345" spans="1:20" x14ac:dyDescent="0.25">
      <c r="A10345" t="s">
        <v>25</v>
      </c>
      <c r="B10345" s="10" t="str">
        <f>VLOOKUP(E10345,'Overview Cluster Days'!B:E,3)</f>
        <v>H</v>
      </c>
      <c r="C10345" s="10" t="str">
        <f>VLOOKUP($E10345,'Overview Cluster Days'!$B:$G,5)</f>
        <v>Interseason</v>
      </c>
      <c r="D10345" s="10" t="str">
        <f>VLOOKUP($E10345,'Overview Cluster Days'!$B:$G,6)</f>
        <v>Weekend</v>
      </c>
      <c r="E10345" s="10">
        <v>20190501</v>
      </c>
      <c r="F10345" s="11">
        <v>24</v>
      </c>
      <c r="G10345" s="55">
        <v>2521224.6839957102</v>
      </c>
      <c r="H10345" s="48">
        <v>43661672.116436899</v>
      </c>
      <c r="I10345" s="48">
        <v>8722423.2244590502</v>
      </c>
      <c r="J10345" s="87">
        <v>10659712.507999999</v>
      </c>
      <c r="K10345" s="87">
        <v>3804372.3101900001</v>
      </c>
      <c r="L10345" s="87">
        <v>73624.503998674103</v>
      </c>
      <c r="M10345" s="87">
        <v>6479680.0414553098</v>
      </c>
      <c r="N10345" s="87">
        <v>3622261.26149322</v>
      </c>
      <c r="O10345" s="87">
        <v>210169.622</v>
      </c>
      <c r="P10345" s="88">
        <v>455233.92452900001</v>
      </c>
      <c r="Q10345" s="89">
        <v>69369404.843081698</v>
      </c>
      <c r="R10345" s="87">
        <v>10840969.3534762</v>
      </c>
      <c r="S10345" s="90">
        <v>42416.9623607635</v>
      </c>
      <c r="T10345" s="88">
        <v>80252791.158918604</v>
      </c>
    </row>
    <row r="10346" spans="1:20" x14ac:dyDescent="0.25">
      <c r="A10346" t="s">
        <v>25</v>
      </c>
      <c r="B10346" s="10" t="str">
        <f>VLOOKUP(E10346,'Overview Cluster Days'!B:E,3)</f>
        <v>E</v>
      </c>
      <c r="C10346" s="10" t="str">
        <f>VLOOKUP($E10346,'Overview Cluster Days'!$B:$G,5)</f>
        <v>Interseason</v>
      </c>
      <c r="D10346" s="10" t="str">
        <f>VLOOKUP($E10346,'Overview Cluster Days'!$B:$G,6)</f>
        <v>Weekday</v>
      </c>
      <c r="E10346" s="10">
        <v>20190502</v>
      </c>
      <c r="F10346" s="11">
        <v>1</v>
      </c>
      <c r="G10346" s="55">
        <v>2499861.18399907</v>
      </c>
      <c r="H10346" s="48">
        <v>47070685.364961497</v>
      </c>
      <c r="I10346" s="48">
        <v>7303589.4898938099</v>
      </c>
      <c r="J10346" s="87">
        <v>8890963.1664385106</v>
      </c>
      <c r="K10346" s="87">
        <v>4907794.1500219097</v>
      </c>
      <c r="L10346" s="87">
        <v>140332.33599907</v>
      </c>
      <c r="M10346" s="87">
        <v>8267890.6329989396</v>
      </c>
      <c r="N10346" s="87">
        <v>3825163.2155926502</v>
      </c>
      <c r="O10346" s="87">
        <v>664433.32200000004</v>
      </c>
      <c r="P10346" s="88">
        <v>539717.09735972097</v>
      </c>
      <c r="Q10346" s="89">
        <v>70672893.355314806</v>
      </c>
      <c r="R10346" s="87">
        <v>13437536.6039504</v>
      </c>
      <c r="S10346" s="90">
        <v>7123.7803565598997</v>
      </c>
      <c r="T10346" s="88">
        <v>84117553.739621803</v>
      </c>
    </row>
    <row r="10347" spans="1:20" x14ac:dyDescent="0.25">
      <c r="A10347" t="s">
        <v>25</v>
      </c>
      <c r="B10347" s="10" t="str">
        <f>VLOOKUP(E10347,'Overview Cluster Days'!B:E,3)</f>
        <v>E</v>
      </c>
      <c r="C10347" s="10" t="str">
        <f>VLOOKUP($E10347,'Overview Cluster Days'!$B:$G,5)</f>
        <v>Interseason</v>
      </c>
      <c r="D10347" s="10" t="str">
        <f>VLOOKUP($E10347,'Overview Cluster Days'!$B:$G,6)</f>
        <v>Weekday</v>
      </c>
      <c r="E10347" s="10">
        <v>20190502</v>
      </c>
      <c r="F10347" s="11">
        <v>2</v>
      </c>
      <c r="G10347" s="55">
        <v>2313636.5299999998</v>
      </c>
      <c r="H10347" s="48">
        <v>47648595.655119203</v>
      </c>
      <c r="I10347" s="48">
        <v>7026609.9764308902</v>
      </c>
      <c r="J10347" s="87">
        <v>8767434.55621312</v>
      </c>
      <c r="K10347" s="87">
        <v>4649214.4809252303</v>
      </c>
      <c r="L10347" s="87">
        <v>292920.739998593</v>
      </c>
      <c r="M10347" s="87">
        <v>8938374.0967753995</v>
      </c>
      <c r="N10347" s="87">
        <v>4007843.60538272</v>
      </c>
      <c r="O10347" s="87">
        <v>809069.08</v>
      </c>
      <c r="P10347" s="88">
        <v>584368.72736585001</v>
      </c>
      <c r="Q10347" s="89">
        <v>70405491.198688403</v>
      </c>
      <c r="R10347" s="87">
        <v>14632576.2495226</v>
      </c>
      <c r="S10347" s="90">
        <v>11148.5091785202</v>
      </c>
      <c r="T10347" s="88">
        <v>85049215.957389504</v>
      </c>
    </row>
    <row r="10348" spans="1:20" x14ac:dyDescent="0.25">
      <c r="A10348" t="s">
        <v>25</v>
      </c>
      <c r="B10348" s="10" t="str">
        <f>VLOOKUP(E10348,'Overview Cluster Days'!B:E,3)</f>
        <v>E</v>
      </c>
      <c r="C10348" s="10" t="str">
        <f>VLOOKUP($E10348,'Overview Cluster Days'!$B:$G,5)</f>
        <v>Interseason</v>
      </c>
      <c r="D10348" s="10" t="str">
        <f>VLOOKUP($E10348,'Overview Cluster Days'!$B:$G,6)</f>
        <v>Weekday</v>
      </c>
      <c r="E10348" s="10">
        <v>20190502</v>
      </c>
      <c r="F10348" s="11">
        <v>3</v>
      </c>
      <c r="G10348" s="55">
        <v>2194826.1359994002</v>
      </c>
      <c r="H10348" s="48">
        <v>47510476.686824098</v>
      </c>
      <c r="I10348" s="48">
        <v>6769544.7127629602</v>
      </c>
      <c r="J10348" s="87">
        <v>8296338.0569733595</v>
      </c>
      <c r="K10348" s="87">
        <v>4555901.2996807201</v>
      </c>
      <c r="L10348" s="87">
        <v>320840.92699622997</v>
      </c>
      <c r="M10348" s="87">
        <v>9025511.7948320992</v>
      </c>
      <c r="N10348" s="87">
        <v>4094656.53843222</v>
      </c>
      <c r="O10348" s="87">
        <v>890473.87199949496</v>
      </c>
      <c r="P10348" s="88">
        <v>508044.219455757</v>
      </c>
      <c r="Q10348" s="89">
        <v>69327086.892240494</v>
      </c>
      <c r="R10348" s="87">
        <v>14839527.351715799</v>
      </c>
      <c r="S10348" s="90">
        <v>16782.530031883201</v>
      </c>
      <c r="T10348" s="88">
        <v>84183396.773988202</v>
      </c>
    </row>
    <row r="10349" spans="1:20" x14ac:dyDescent="0.25">
      <c r="A10349" t="s">
        <v>25</v>
      </c>
      <c r="B10349" s="10" t="str">
        <f>VLOOKUP(E10349,'Overview Cluster Days'!B:E,3)</f>
        <v>E</v>
      </c>
      <c r="C10349" s="10" t="str">
        <f>VLOOKUP($E10349,'Overview Cluster Days'!$B:$G,5)</f>
        <v>Interseason</v>
      </c>
      <c r="D10349" s="10" t="str">
        <f>VLOOKUP($E10349,'Overview Cluster Days'!$B:$G,6)</f>
        <v>Weekday</v>
      </c>
      <c r="E10349" s="10">
        <v>20190502</v>
      </c>
      <c r="F10349" s="11">
        <v>4</v>
      </c>
      <c r="G10349" s="55">
        <v>2113433.79399839</v>
      </c>
      <c r="H10349" s="48">
        <v>47456854.965491503</v>
      </c>
      <c r="I10349" s="48">
        <v>6896879.2395216804</v>
      </c>
      <c r="J10349" s="87">
        <v>8179552.5598032698</v>
      </c>
      <c r="K10349" s="87">
        <v>4413910.0751863196</v>
      </c>
      <c r="L10349" s="87">
        <v>328041.74400000001</v>
      </c>
      <c r="M10349" s="87">
        <v>9118642.5217231605</v>
      </c>
      <c r="N10349" s="87">
        <v>4295077.4495006204</v>
      </c>
      <c r="O10349" s="87">
        <v>918538.85499999998</v>
      </c>
      <c r="P10349" s="88">
        <v>573499.66633817204</v>
      </c>
      <c r="Q10349" s="89">
        <v>69060630.634001195</v>
      </c>
      <c r="R10349" s="87">
        <v>15233800.236562001</v>
      </c>
      <c r="S10349" s="90">
        <v>19569.457389335599</v>
      </c>
      <c r="T10349" s="88">
        <v>84314000.327952504</v>
      </c>
    </row>
    <row r="10350" spans="1:20" x14ac:dyDescent="0.25">
      <c r="A10350" t="s">
        <v>25</v>
      </c>
      <c r="B10350" s="10" t="str">
        <f>VLOOKUP(E10350,'Overview Cluster Days'!B:E,3)</f>
        <v>E</v>
      </c>
      <c r="C10350" s="10" t="str">
        <f>VLOOKUP($E10350,'Overview Cluster Days'!$B:$G,5)</f>
        <v>Interseason</v>
      </c>
      <c r="D10350" s="10" t="str">
        <f>VLOOKUP($E10350,'Overview Cluster Days'!$B:$G,6)</f>
        <v>Weekday</v>
      </c>
      <c r="E10350" s="10">
        <v>20190502</v>
      </c>
      <c r="F10350" s="11">
        <v>5</v>
      </c>
      <c r="G10350" s="55">
        <v>2082751.9140000001</v>
      </c>
      <c r="H10350" s="48">
        <v>47407677.773140602</v>
      </c>
      <c r="I10350" s="48">
        <v>7454598.0709536299</v>
      </c>
      <c r="J10350" s="87">
        <v>8175898.9987206897</v>
      </c>
      <c r="K10350" s="87">
        <v>4523715.6978345402</v>
      </c>
      <c r="L10350" s="87">
        <v>309290.08399999997</v>
      </c>
      <c r="M10350" s="87">
        <v>8753035.1412316095</v>
      </c>
      <c r="N10350" s="87">
        <v>4307397.1166426297</v>
      </c>
      <c r="O10350" s="87">
        <v>916982.54599999997</v>
      </c>
      <c r="P10350" s="88">
        <v>496378.69599905401</v>
      </c>
      <c r="Q10350" s="89">
        <v>69644642.454649493</v>
      </c>
      <c r="R10350" s="87">
        <v>14783083.5838733</v>
      </c>
      <c r="S10350" s="90">
        <v>3200.79600125877</v>
      </c>
      <c r="T10350" s="88">
        <v>84430926.834524006</v>
      </c>
    </row>
    <row r="10351" spans="1:20" x14ac:dyDescent="0.25">
      <c r="A10351" t="s">
        <v>25</v>
      </c>
      <c r="B10351" s="10" t="str">
        <f>VLOOKUP(E10351,'Overview Cluster Days'!B:E,3)</f>
        <v>E</v>
      </c>
      <c r="C10351" s="10" t="str">
        <f>VLOOKUP($E10351,'Overview Cluster Days'!$B:$G,5)</f>
        <v>Interseason</v>
      </c>
      <c r="D10351" s="10" t="str">
        <f>VLOOKUP($E10351,'Overview Cluster Days'!$B:$G,6)</f>
        <v>Weekday</v>
      </c>
      <c r="E10351" s="10">
        <v>20190502</v>
      </c>
      <c r="F10351" s="11">
        <v>6</v>
      </c>
      <c r="G10351" s="55">
        <v>2153708.1029972401</v>
      </c>
      <c r="H10351" s="48">
        <v>47880366.008473799</v>
      </c>
      <c r="I10351" s="48">
        <v>8219780.3924617702</v>
      </c>
      <c r="J10351" s="87">
        <v>8299648.0560829304</v>
      </c>
      <c r="K10351" s="87">
        <v>5489752.2136793602</v>
      </c>
      <c r="L10351" s="87">
        <v>252301.769</v>
      </c>
      <c r="M10351" s="87">
        <v>8224732.7982280198</v>
      </c>
      <c r="N10351" s="87">
        <v>3976507.9337533</v>
      </c>
      <c r="O10351" s="87">
        <v>991970.64</v>
      </c>
      <c r="P10351" s="88">
        <v>434261.591348171</v>
      </c>
      <c r="Q10351" s="89">
        <v>72043254.773695096</v>
      </c>
      <c r="R10351" s="87">
        <v>13879774.732329501</v>
      </c>
      <c r="S10351" s="90">
        <v>7226.1949820939899</v>
      </c>
      <c r="T10351" s="88">
        <v>85930255.701006696</v>
      </c>
    </row>
    <row r="10352" spans="1:20" x14ac:dyDescent="0.25">
      <c r="A10352" t="s">
        <v>25</v>
      </c>
      <c r="B10352" s="10" t="str">
        <f>VLOOKUP(E10352,'Overview Cluster Days'!B:E,3)</f>
        <v>E</v>
      </c>
      <c r="C10352" s="10" t="str">
        <f>VLOOKUP($E10352,'Overview Cluster Days'!$B:$G,5)</f>
        <v>Interseason</v>
      </c>
      <c r="D10352" s="10" t="str">
        <f>VLOOKUP($E10352,'Overview Cluster Days'!$B:$G,6)</f>
        <v>Weekday</v>
      </c>
      <c r="E10352" s="10">
        <v>20190502</v>
      </c>
      <c r="F10352" s="11">
        <v>7</v>
      </c>
      <c r="G10352" s="55">
        <v>2311893.92399986</v>
      </c>
      <c r="H10352" s="48">
        <v>52486478.608914703</v>
      </c>
      <c r="I10352" s="48">
        <v>9843732.9615933206</v>
      </c>
      <c r="J10352" s="87">
        <v>8341680.1376312897</v>
      </c>
      <c r="K10352" s="87">
        <v>6657383.8752239803</v>
      </c>
      <c r="L10352" s="87">
        <v>135538.20999946599</v>
      </c>
      <c r="M10352" s="87">
        <v>7244420.06491536</v>
      </c>
      <c r="N10352" s="87">
        <v>3975286.8204397401</v>
      </c>
      <c r="O10352" s="87">
        <v>1145485.4719998599</v>
      </c>
      <c r="P10352" s="88">
        <v>358125.73356885801</v>
      </c>
      <c r="Q10352" s="89">
        <v>79641169.5073632</v>
      </c>
      <c r="R10352" s="87">
        <v>12858856.300923301</v>
      </c>
      <c r="S10352" s="90">
        <v>3.0339813674800098E-3</v>
      </c>
      <c r="T10352" s="88">
        <v>92500025.811320499</v>
      </c>
    </row>
    <row r="10353" spans="1:20" x14ac:dyDescent="0.25">
      <c r="A10353" t="s">
        <v>25</v>
      </c>
      <c r="B10353" s="10" t="str">
        <f>VLOOKUP(E10353,'Overview Cluster Days'!B:E,3)</f>
        <v>E</v>
      </c>
      <c r="C10353" s="10" t="str">
        <f>VLOOKUP($E10353,'Overview Cluster Days'!$B:$G,5)</f>
        <v>Interseason</v>
      </c>
      <c r="D10353" s="10" t="str">
        <f>VLOOKUP($E10353,'Overview Cluster Days'!$B:$G,6)</f>
        <v>Weekday</v>
      </c>
      <c r="E10353" s="10">
        <v>20190502</v>
      </c>
      <c r="F10353" s="11">
        <v>8</v>
      </c>
      <c r="G10353" s="55">
        <v>3184068.4299994102</v>
      </c>
      <c r="H10353" s="48">
        <v>57421094.086744398</v>
      </c>
      <c r="I10353" s="48">
        <v>12789621.975746499</v>
      </c>
      <c r="J10353" s="87">
        <v>8566760.1120798998</v>
      </c>
      <c r="K10353" s="87">
        <v>6259920.5690295603</v>
      </c>
      <c r="L10353" s="87">
        <v>134771.18999812001</v>
      </c>
      <c r="M10353" s="87">
        <v>8354716.7981083803</v>
      </c>
      <c r="N10353" s="87">
        <v>4539034.9710652996</v>
      </c>
      <c r="O10353" s="87">
        <v>1124355.1799985201</v>
      </c>
      <c r="P10353" s="88">
        <v>251525.41563435399</v>
      </c>
      <c r="Q10353" s="89">
        <v>88221465.173599705</v>
      </c>
      <c r="R10353" s="87">
        <v>14404403.554804699</v>
      </c>
      <c r="S10353" s="90">
        <v>0</v>
      </c>
      <c r="T10353" s="88">
        <v>102625868.728404</v>
      </c>
    </row>
    <row r="10354" spans="1:20" x14ac:dyDescent="0.25">
      <c r="A10354" t="s">
        <v>25</v>
      </c>
      <c r="B10354" s="10" t="str">
        <f>VLOOKUP(E10354,'Overview Cluster Days'!B:E,3)</f>
        <v>E</v>
      </c>
      <c r="C10354" s="10" t="str">
        <f>VLOOKUP($E10354,'Overview Cluster Days'!$B:$G,5)</f>
        <v>Interseason</v>
      </c>
      <c r="D10354" s="10" t="str">
        <f>VLOOKUP($E10354,'Overview Cluster Days'!$B:$G,6)</f>
        <v>Weekday</v>
      </c>
      <c r="E10354" s="10">
        <v>20190502</v>
      </c>
      <c r="F10354" s="11">
        <v>9</v>
      </c>
      <c r="G10354" s="55">
        <v>4312639.5119981496</v>
      </c>
      <c r="H10354" s="48">
        <v>65625988.048139401</v>
      </c>
      <c r="I10354" s="48">
        <v>11326975.0152558</v>
      </c>
      <c r="J10354" s="87">
        <v>9202820.9359996691</v>
      </c>
      <c r="K10354" s="87">
        <v>6379242.1221987298</v>
      </c>
      <c r="L10354" s="87">
        <v>174090.04800000001</v>
      </c>
      <c r="M10354" s="87">
        <v>11073527.787710199</v>
      </c>
      <c r="N10354" s="87">
        <v>4588904.6903363802</v>
      </c>
      <c r="O10354" s="87">
        <v>1211743.9869999001</v>
      </c>
      <c r="P10354" s="88">
        <v>400002.05361675599</v>
      </c>
      <c r="Q10354" s="89">
        <v>96847665.633591697</v>
      </c>
      <c r="R10354" s="87">
        <v>17448268.566663299</v>
      </c>
      <c r="S10354" s="90">
        <v>75.6522405244759</v>
      </c>
      <c r="T10354" s="88">
        <v>114296009.852495</v>
      </c>
    </row>
    <row r="10355" spans="1:20" x14ac:dyDescent="0.25">
      <c r="A10355" t="s">
        <v>25</v>
      </c>
      <c r="B10355" s="10" t="str">
        <f>VLOOKUP(E10355,'Overview Cluster Days'!B:E,3)</f>
        <v>E</v>
      </c>
      <c r="C10355" s="10" t="str">
        <f>VLOOKUP($E10355,'Overview Cluster Days'!$B:$G,5)</f>
        <v>Interseason</v>
      </c>
      <c r="D10355" s="10" t="str">
        <f>VLOOKUP($E10355,'Overview Cluster Days'!$B:$G,6)</f>
        <v>Weekday</v>
      </c>
      <c r="E10355" s="10">
        <v>20190502</v>
      </c>
      <c r="F10355" s="11">
        <v>10</v>
      </c>
      <c r="G10355" s="55">
        <v>4374936.1899998896</v>
      </c>
      <c r="H10355" s="48">
        <v>70173457.326546699</v>
      </c>
      <c r="I10355" s="48">
        <v>12024532.157791801</v>
      </c>
      <c r="J10355" s="87">
        <v>9319743.2899999004</v>
      </c>
      <c r="K10355" s="87">
        <v>7221039.8775948603</v>
      </c>
      <c r="L10355" s="87">
        <v>180742.659995744</v>
      </c>
      <c r="M10355" s="87">
        <v>13430874.439128101</v>
      </c>
      <c r="N10355" s="87">
        <v>5138121.6180341598</v>
      </c>
      <c r="O10355" s="87">
        <v>1185604.46</v>
      </c>
      <c r="P10355" s="88">
        <v>222575.26651130899</v>
      </c>
      <c r="Q10355" s="89">
        <v>103113708.841933</v>
      </c>
      <c r="R10355" s="87">
        <v>20157918.443669301</v>
      </c>
      <c r="S10355" s="90">
        <v>32443.1019656067</v>
      </c>
      <c r="T10355" s="88">
        <v>123304070.387568</v>
      </c>
    </row>
    <row r="10356" spans="1:20" x14ac:dyDescent="0.25">
      <c r="A10356" t="s">
        <v>25</v>
      </c>
      <c r="B10356" s="10" t="str">
        <f>VLOOKUP(E10356,'Overview Cluster Days'!B:E,3)</f>
        <v>E</v>
      </c>
      <c r="C10356" s="10" t="str">
        <f>VLOOKUP($E10356,'Overview Cluster Days'!$B:$G,5)</f>
        <v>Interseason</v>
      </c>
      <c r="D10356" s="10" t="str">
        <f>VLOOKUP($E10356,'Overview Cluster Days'!$B:$G,6)</f>
        <v>Weekday</v>
      </c>
      <c r="E10356" s="10">
        <v>20190502</v>
      </c>
      <c r="F10356" s="11">
        <v>11</v>
      </c>
      <c r="G10356" s="55">
        <v>4260100.6500000004</v>
      </c>
      <c r="H10356" s="48">
        <v>72394939.848903701</v>
      </c>
      <c r="I10356" s="48">
        <v>12606444.016757</v>
      </c>
      <c r="J10356" s="87">
        <v>8974586.8800000008</v>
      </c>
      <c r="K10356" s="87">
        <v>7716078.61253752</v>
      </c>
      <c r="L10356" s="87">
        <v>178892.619992678</v>
      </c>
      <c r="M10356" s="87">
        <v>15028064.1427444</v>
      </c>
      <c r="N10356" s="87">
        <v>5645208.9317210801</v>
      </c>
      <c r="O10356" s="87">
        <v>1192398.8999982399</v>
      </c>
      <c r="P10356" s="88">
        <v>210419.58744869501</v>
      </c>
      <c r="Q10356" s="89">
        <v>105952150.00819799</v>
      </c>
      <c r="R10356" s="87">
        <v>22254984.181905098</v>
      </c>
      <c r="S10356" s="90">
        <v>49846.866237106296</v>
      </c>
      <c r="T10356" s="88">
        <v>128256981.05633999</v>
      </c>
    </row>
    <row r="10357" spans="1:20" x14ac:dyDescent="0.25">
      <c r="A10357" t="s">
        <v>25</v>
      </c>
      <c r="B10357" s="10" t="str">
        <f>VLOOKUP(E10357,'Overview Cluster Days'!B:E,3)</f>
        <v>E</v>
      </c>
      <c r="C10357" s="10" t="str">
        <f>VLOOKUP($E10357,'Overview Cluster Days'!$B:$G,5)</f>
        <v>Interseason</v>
      </c>
      <c r="D10357" s="10" t="str">
        <f>VLOOKUP($E10357,'Overview Cluster Days'!$B:$G,6)</f>
        <v>Weekday</v>
      </c>
      <c r="E10357" s="10">
        <v>20190502</v>
      </c>
      <c r="F10357" s="11">
        <v>12</v>
      </c>
      <c r="G10357" s="55">
        <v>4236476.6519999998</v>
      </c>
      <c r="H10357" s="48">
        <v>72305086.032753199</v>
      </c>
      <c r="I10357" s="48">
        <v>12938931.6433728</v>
      </c>
      <c r="J10357" s="87">
        <v>8734355.0739999991</v>
      </c>
      <c r="K10357" s="87">
        <v>7828205.1849509599</v>
      </c>
      <c r="L10357" s="87">
        <v>169964.924</v>
      </c>
      <c r="M10357" s="87">
        <v>15956322.0483722</v>
      </c>
      <c r="N10357" s="87">
        <v>5867650.5775749199</v>
      </c>
      <c r="O10357" s="87">
        <v>1207922.9620000001</v>
      </c>
      <c r="P10357" s="88">
        <v>230409.17574958</v>
      </c>
      <c r="Q10357" s="89">
        <v>106043054.58707701</v>
      </c>
      <c r="R10357" s="87">
        <v>23432269.687696598</v>
      </c>
      <c r="S10357" s="90">
        <v>52069.960483703202</v>
      </c>
      <c r="T10357" s="88">
        <v>129527394.235257</v>
      </c>
    </row>
    <row r="10358" spans="1:20" x14ac:dyDescent="0.25">
      <c r="A10358" t="s">
        <v>25</v>
      </c>
      <c r="B10358" s="10" t="str">
        <f>VLOOKUP(E10358,'Overview Cluster Days'!B:E,3)</f>
        <v>E</v>
      </c>
      <c r="C10358" s="10" t="str">
        <f>VLOOKUP($E10358,'Overview Cluster Days'!$B:$G,5)</f>
        <v>Interseason</v>
      </c>
      <c r="D10358" s="10" t="str">
        <f>VLOOKUP($E10358,'Overview Cluster Days'!$B:$G,6)</f>
        <v>Weekday</v>
      </c>
      <c r="E10358" s="10">
        <v>20190502</v>
      </c>
      <c r="F10358" s="11">
        <v>13</v>
      </c>
      <c r="G10358" s="55">
        <v>3889915.9989999998</v>
      </c>
      <c r="H10358" s="48">
        <v>70940541.333142802</v>
      </c>
      <c r="I10358" s="48">
        <v>12628535.9463528</v>
      </c>
      <c r="J10358" s="87">
        <v>8217102.9639999997</v>
      </c>
      <c r="K10358" s="87">
        <v>7712953.6972725801</v>
      </c>
      <c r="L10358" s="87">
        <v>170087.72700000001</v>
      </c>
      <c r="M10358" s="87">
        <v>16281462.222862</v>
      </c>
      <c r="N10358" s="87">
        <v>6133916.3955975603</v>
      </c>
      <c r="O10358" s="87">
        <v>1211955.186</v>
      </c>
      <c r="P10358" s="88">
        <v>238026.37686923199</v>
      </c>
      <c r="Q10358" s="89">
        <v>103389049.939768</v>
      </c>
      <c r="R10358" s="87">
        <v>24035447.908328801</v>
      </c>
      <c r="S10358" s="90">
        <v>70854.875939193196</v>
      </c>
      <c r="T10358" s="88">
        <v>127495352.72403599</v>
      </c>
    </row>
    <row r="10359" spans="1:20" x14ac:dyDescent="0.25">
      <c r="A10359" t="s">
        <v>25</v>
      </c>
      <c r="B10359" s="10" t="str">
        <f>VLOOKUP(E10359,'Overview Cluster Days'!B:E,3)</f>
        <v>E</v>
      </c>
      <c r="C10359" s="10" t="str">
        <f>VLOOKUP($E10359,'Overview Cluster Days'!$B:$G,5)</f>
        <v>Interseason</v>
      </c>
      <c r="D10359" s="10" t="str">
        <f>VLOOKUP($E10359,'Overview Cluster Days'!$B:$G,6)</f>
        <v>Weekday</v>
      </c>
      <c r="E10359" s="10">
        <v>20190502</v>
      </c>
      <c r="F10359" s="11">
        <v>14</v>
      </c>
      <c r="G10359" s="55">
        <v>3616876.8339999998</v>
      </c>
      <c r="H10359" s="48">
        <v>69426415.888538599</v>
      </c>
      <c r="I10359" s="48">
        <v>13076627.4054965</v>
      </c>
      <c r="J10359" s="87">
        <v>8084078.3200000003</v>
      </c>
      <c r="K10359" s="87">
        <v>8201580.5692053298</v>
      </c>
      <c r="L10359" s="87">
        <v>177670.10399001601</v>
      </c>
      <c r="M10359" s="87">
        <v>16040592.499939</v>
      </c>
      <c r="N10359" s="87">
        <v>6393251.3869771203</v>
      </c>
      <c r="O10359" s="87">
        <v>1252524.6399999999</v>
      </c>
      <c r="P10359" s="88">
        <v>278297.796528142</v>
      </c>
      <c r="Q10359" s="89">
        <v>102405579.01724</v>
      </c>
      <c r="R10359" s="87">
        <v>24142336.427434299</v>
      </c>
      <c r="S10359" s="90">
        <v>57907.581264984197</v>
      </c>
      <c r="T10359" s="88">
        <v>126605823.02594</v>
      </c>
    </row>
    <row r="10360" spans="1:20" x14ac:dyDescent="0.25">
      <c r="A10360" t="s">
        <v>25</v>
      </c>
      <c r="B10360" s="10" t="str">
        <f>VLOOKUP(E10360,'Overview Cluster Days'!B:E,3)</f>
        <v>E</v>
      </c>
      <c r="C10360" s="10" t="str">
        <f>VLOOKUP($E10360,'Overview Cluster Days'!$B:$G,5)</f>
        <v>Interseason</v>
      </c>
      <c r="D10360" s="10" t="str">
        <f>VLOOKUP($E10360,'Overview Cluster Days'!$B:$G,6)</f>
        <v>Weekday</v>
      </c>
      <c r="E10360" s="10">
        <v>20190502</v>
      </c>
      <c r="F10360" s="11">
        <v>15</v>
      </c>
      <c r="G10360" s="55">
        <v>3516968.3629990001</v>
      </c>
      <c r="H10360" s="48">
        <v>67782332.035608605</v>
      </c>
      <c r="I10360" s="48">
        <v>12066541.7135782</v>
      </c>
      <c r="J10360" s="87">
        <v>8444501.8709989991</v>
      </c>
      <c r="K10360" s="87">
        <v>8165250.2415012401</v>
      </c>
      <c r="L10360" s="87">
        <v>178429.90598158501</v>
      </c>
      <c r="M10360" s="87">
        <v>15184814.6665099</v>
      </c>
      <c r="N10360" s="87">
        <v>6420303.0378628401</v>
      </c>
      <c r="O10360" s="87">
        <v>1249363.3849994999</v>
      </c>
      <c r="P10360" s="88">
        <v>249964.46230444999</v>
      </c>
      <c r="Q10360" s="89">
        <v>99975594.224686101</v>
      </c>
      <c r="R10360" s="87">
        <v>23282875.457658298</v>
      </c>
      <c r="S10360" s="90">
        <v>21581.604984696001</v>
      </c>
      <c r="T10360" s="88">
        <v>123280051.287329</v>
      </c>
    </row>
    <row r="10361" spans="1:20" x14ac:dyDescent="0.25">
      <c r="A10361" t="s">
        <v>25</v>
      </c>
      <c r="B10361" s="10" t="str">
        <f>VLOOKUP(E10361,'Overview Cluster Days'!B:E,3)</f>
        <v>E</v>
      </c>
      <c r="C10361" s="10" t="str">
        <f>VLOOKUP($E10361,'Overview Cluster Days'!$B:$G,5)</f>
        <v>Interseason</v>
      </c>
      <c r="D10361" s="10" t="str">
        <f>VLOOKUP($E10361,'Overview Cluster Days'!$B:$G,6)</f>
        <v>Weekday</v>
      </c>
      <c r="E10361" s="10">
        <v>20190502</v>
      </c>
      <c r="F10361" s="11">
        <v>16</v>
      </c>
      <c r="G10361" s="55">
        <v>3542861.0749999499</v>
      </c>
      <c r="H10361" s="48">
        <v>67061282.894024901</v>
      </c>
      <c r="I10361" s="48">
        <v>12558351.1053592</v>
      </c>
      <c r="J10361" s="87">
        <v>8942176.1449999493</v>
      </c>
      <c r="K10361" s="87">
        <v>8545278.4192798305</v>
      </c>
      <c r="L10361" s="87">
        <v>184793.284982535</v>
      </c>
      <c r="M10361" s="87">
        <v>14097884.9673244</v>
      </c>
      <c r="N10361" s="87">
        <v>6422448.7006765204</v>
      </c>
      <c r="O10361" s="87">
        <v>1234263.34999936</v>
      </c>
      <c r="P10361" s="88">
        <v>250124.38954651699</v>
      </c>
      <c r="Q10361" s="89">
        <v>100649949.63866401</v>
      </c>
      <c r="R10361" s="87">
        <v>22189514.692529298</v>
      </c>
      <c r="S10361" s="90">
        <v>1.2538146460428799E-2</v>
      </c>
      <c r="T10361" s="88">
        <v>122839464.343731</v>
      </c>
    </row>
    <row r="10362" spans="1:20" x14ac:dyDescent="0.25">
      <c r="A10362" t="s">
        <v>25</v>
      </c>
      <c r="B10362" s="10" t="str">
        <f>VLOOKUP(E10362,'Overview Cluster Days'!B:E,3)</f>
        <v>E</v>
      </c>
      <c r="C10362" s="10" t="str">
        <f>VLOOKUP($E10362,'Overview Cluster Days'!$B:$G,5)</f>
        <v>Interseason</v>
      </c>
      <c r="D10362" s="10" t="str">
        <f>VLOOKUP($E10362,'Overview Cluster Days'!$B:$G,6)</f>
        <v>Weekday</v>
      </c>
      <c r="E10362" s="10">
        <v>20190502</v>
      </c>
      <c r="F10362" s="11">
        <v>17</v>
      </c>
      <c r="G10362" s="55">
        <v>3784378.8789951601</v>
      </c>
      <c r="H10362" s="48">
        <v>66244933.542429201</v>
      </c>
      <c r="I10362" s="48">
        <v>11520810.9218472</v>
      </c>
      <c r="J10362" s="87">
        <v>8177165.5289982297</v>
      </c>
      <c r="K10362" s="87">
        <v>8597058.5536436699</v>
      </c>
      <c r="L10362" s="87">
        <v>184883.6</v>
      </c>
      <c r="M10362" s="87">
        <v>12521109.219017399</v>
      </c>
      <c r="N10362" s="87">
        <v>6316665.5592710199</v>
      </c>
      <c r="O10362" s="87">
        <v>1194362.99099991</v>
      </c>
      <c r="P10362" s="88">
        <v>262892.56029290002</v>
      </c>
      <c r="Q10362" s="89">
        <v>98324347.425913498</v>
      </c>
      <c r="R10362" s="87">
        <v>20479913.929581199</v>
      </c>
      <c r="S10362" s="90">
        <v>9.1577144339680706E-3</v>
      </c>
      <c r="T10362" s="88">
        <v>118804261.36465199</v>
      </c>
    </row>
    <row r="10363" spans="1:20" x14ac:dyDescent="0.25">
      <c r="A10363" t="s">
        <v>25</v>
      </c>
      <c r="B10363" s="10" t="str">
        <f>VLOOKUP(E10363,'Overview Cluster Days'!B:E,3)</f>
        <v>E</v>
      </c>
      <c r="C10363" s="10" t="str">
        <f>VLOOKUP($E10363,'Overview Cluster Days'!$B:$G,5)</f>
        <v>Interseason</v>
      </c>
      <c r="D10363" s="10" t="str">
        <f>VLOOKUP($E10363,'Overview Cluster Days'!$B:$G,6)</f>
        <v>Weekday</v>
      </c>
      <c r="E10363" s="10">
        <v>20190502</v>
      </c>
      <c r="F10363" s="11">
        <v>18</v>
      </c>
      <c r="G10363" s="55">
        <v>4259884.807</v>
      </c>
      <c r="H10363" s="48">
        <v>64966224.267773896</v>
      </c>
      <c r="I10363" s="48">
        <v>11028897.012269501</v>
      </c>
      <c r="J10363" s="87">
        <v>8145734.4949994897</v>
      </c>
      <c r="K10363" s="87">
        <v>7763226.8041660404</v>
      </c>
      <c r="L10363" s="87">
        <v>177615.09700000001</v>
      </c>
      <c r="M10363" s="87">
        <v>10764252.327339901</v>
      </c>
      <c r="N10363" s="87">
        <v>6282070.1772864303</v>
      </c>
      <c r="O10363" s="87">
        <v>1126270.9409999901</v>
      </c>
      <c r="P10363" s="88">
        <v>240397.44951539999</v>
      </c>
      <c r="Q10363" s="89">
        <v>96163967.386208996</v>
      </c>
      <c r="R10363" s="87">
        <v>18590605.992141798</v>
      </c>
      <c r="S10363" s="90">
        <v>-4.9426271580159699E-3</v>
      </c>
      <c r="T10363" s="88">
        <v>114754573.373408</v>
      </c>
    </row>
    <row r="10364" spans="1:20" x14ac:dyDescent="0.25">
      <c r="A10364" t="s">
        <v>25</v>
      </c>
      <c r="B10364" s="10" t="str">
        <f>VLOOKUP(E10364,'Overview Cluster Days'!B:E,3)</f>
        <v>E</v>
      </c>
      <c r="C10364" s="10" t="str">
        <f>VLOOKUP($E10364,'Overview Cluster Days'!$B:$G,5)</f>
        <v>Interseason</v>
      </c>
      <c r="D10364" s="10" t="str">
        <f>VLOOKUP($E10364,'Overview Cluster Days'!$B:$G,6)</f>
        <v>Weekday</v>
      </c>
      <c r="E10364" s="10">
        <v>20190502</v>
      </c>
      <c r="F10364" s="11">
        <v>19</v>
      </c>
      <c r="G10364" s="55">
        <v>4547662.2649999997</v>
      </c>
      <c r="H10364" s="48">
        <v>66073939.082189403</v>
      </c>
      <c r="I10364" s="48">
        <v>10131640.056035001</v>
      </c>
      <c r="J10364" s="87">
        <v>7997125.3949996196</v>
      </c>
      <c r="K10364" s="87">
        <v>7137981.8732599998</v>
      </c>
      <c r="L10364" s="87">
        <v>173162.022</v>
      </c>
      <c r="M10364" s="87">
        <v>9046811.5108464099</v>
      </c>
      <c r="N10364" s="87">
        <v>5799277.9349862002</v>
      </c>
      <c r="O10364" s="87">
        <v>1155031.5249988199</v>
      </c>
      <c r="P10364" s="88">
        <v>292153.23486720002</v>
      </c>
      <c r="Q10364" s="89">
        <v>95888348.671483994</v>
      </c>
      <c r="R10364" s="87">
        <v>16466436.2276986</v>
      </c>
      <c r="S10364" s="90">
        <v>-2.7899169363081499E-3</v>
      </c>
      <c r="T10364" s="88">
        <v>112354784.896393</v>
      </c>
    </row>
    <row r="10365" spans="1:20" x14ac:dyDescent="0.25">
      <c r="A10365" t="s">
        <v>25</v>
      </c>
      <c r="B10365" s="10" t="str">
        <f>VLOOKUP(E10365,'Overview Cluster Days'!B:E,3)</f>
        <v>E</v>
      </c>
      <c r="C10365" s="10" t="str">
        <f>VLOOKUP($E10365,'Overview Cluster Days'!$B:$G,5)</f>
        <v>Interseason</v>
      </c>
      <c r="D10365" s="10" t="str">
        <f>VLOOKUP($E10365,'Overview Cluster Days'!$B:$G,6)</f>
        <v>Weekday</v>
      </c>
      <c r="E10365" s="10">
        <v>20190502</v>
      </c>
      <c r="F10365" s="11">
        <v>20</v>
      </c>
      <c r="G10365" s="55">
        <v>4539164.6629999997</v>
      </c>
      <c r="H10365" s="48">
        <v>64996546.714664899</v>
      </c>
      <c r="I10365" s="48">
        <v>9824412.75637489</v>
      </c>
      <c r="J10365" s="87">
        <v>8012665.2350000003</v>
      </c>
      <c r="K10365" s="87">
        <v>5284394.9074177602</v>
      </c>
      <c r="L10365" s="87">
        <v>173736.614</v>
      </c>
      <c r="M10365" s="87">
        <v>7687224.7477200804</v>
      </c>
      <c r="N10365" s="87">
        <v>5466920.06206105</v>
      </c>
      <c r="O10365" s="87">
        <v>1177316.442</v>
      </c>
      <c r="P10365" s="88">
        <v>340590.88985257602</v>
      </c>
      <c r="Q10365" s="89">
        <v>92657184.276457503</v>
      </c>
      <c r="R10365" s="87">
        <v>14845788.755633701</v>
      </c>
      <c r="S10365" s="90">
        <v>2.8765869792550798E-3</v>
      </c>
      <c r="T10365" s="88">
        <v>107502973.034968</v>
      </c>
    </row>
    <row r="10366" spans="1:20" x14ac:dyDescent="0.25">
      <c r="A10366" t="s">
        <v>25</v>
      </c>
      <c r="B10366" s="10" t="str">
        <f>VLOOKUP(E10366,'Overview Cluster Days'!B:E,3)</f>
        <v>E</v>
      </c>
      <c r="C10366" s="10" t="str">
        <f>VLOOKUP($E10366,'Overview Cluster Days'!$B:$G,5)</f>
        <v>Interseason</v>
      </c>
      <c r="D10366" s="10" t="str">
        <f>VLOOKUP($E10366,'Overview Cluster Days'!$B:$G,6)</f>
        <v>Weekday</v>
      </c>
      <c r="E10366" s="10">
        <v>20190502</v>
      </c>
      <c r="F10366" s="11">
        <v>21</v>
      </c>
      <c r="G10366" s="55">
        <v>3638633.9079999998</v>
      </c>
      <c r="H10366" s="48">
        <v>62735058.225633703</v>
      </c>
      <c r="I10366" s="48">
        <v>11520473.625375001</v>
      </c>
      <c r="J10366" s="87">
        <v>7905769.7879999997</v>
      </c>
      <c r="K10366" s="87">
        <v>5362719.8191345399</v>
      </c>
      <c r="L10366" s="87">
        <v>141823.17600000001</v>
      </c>
      <c r="M10366" s="87">
        <v>6879611.0324919801</v>
      </c>
      <c r="N10366" s="87">
        <v>5808224.4259932004</v>
      </c>
      <c r="O10366" s="87">
        <v>1041320.916</v>
      </c>
      <c r="P10366" s="88">
        <v>283133.60515463701</v>
      </c>
      <c r="Q10366" s="89">
        <v>91162655.366143197</v>
      </c>
      <c r="R10366" s="87">
        <v>14154113.155639799</v>
      </c>
      <c r="S10366" s="90">
        <v>-4.2553710518404798E-3</v>
      </c>
      <c r="T10366" s="88">
        <v>105316768.517528</v>
      </c>
    </row>
    <row r="10367" spans="1:20" x14ac:dyDescent="0.25">
      <c r="A10367" t="s">
        <v>25</v>
      </c>
      <c r="B10367" s="10" t="str">
        <f>VLOOKUP(E10367,'Overview Cluster Days'!B:E,3)</f>
        <v>E</v>
      </c>
      <c r="C10367" s="10" t="str">
        <f>VLOOKUP($E10367,'Overview Cluster Days'!$B:$G,5)</f>
        <v>Interseason</v>
      </c>
      <c r="D10367" s="10" t="str">
        <f>VLOOKUP($E10367,'Overview Cluster Days'!$B:$G,6)</f>
        <v>Weekday</v>
      </c>
      <c r="E10367" s="10">
        <v>20190502</v>
      </c>
      <c r="F10367" s="11">
        <v>22</v>
      </c>
      <c r="G10367" s="55">
        <v>3586753.2459999998</v>
      </c>
      <c r="H10367" s="48">
        <v>59839813.9969588</v>
      </c>
      <c r="I10367" s="48">
        <v>10160768.093658799</v>
      </c>
      <c r="J10367" s="87">
        <v>8340661.9839999601</v>
      </c>
      <c r="K10367" s="87">
        <v>5322871.8813281497</v>
      </c>
      <c r="L10367" s="87">
        <v>136332.10200000001</v>
      </c>
      <c r="M10367" s="87">
        <v>6825529.5505441399</v>
      </c>
      <c r="N10367" s="87">
        <v>5500686.3152844496</v>
      </c>
      <c r="O10367" s="87">
        <v>1092449.03599996</v>
      </c>
      <c r="P10367" s="88">
        <v>351318.29322231899</v>
      </c>
      <c r="Q10367" s="89">
        <v>87250869.201945797</v>
      </c>
      <c r="R10367" s="87">
        <v>13906315.297050901</v>
      </c>
      <c r="S10367" s="90">
        <v>8.23242170736194E-3</v>
      </c>
      <c r="T10367" s="88">
        <v>101157184.507229</v>
      </c>
    </row>
    <row r="10368" spans="1:20" x14ac:dyDescent="0.25">
      <c r="A10368" t="s">
        <v>25</v>
      </c>
      <c r="B10368" s="10" t="str">
        <f>VLOOKUP(E10368,'Overview Cluster Days'!B:E,3)</f>
        <v>E</v>
      </c>
      <c r="C10368" s="10" t="str">
        <f>VLOOKUP($E10368,'Overview Cluster Days'!$B:$G,5)</f>
        <v>Interseason</v>
      </c>
      <c r="D10368" s="10" t="str">
        <f>VLOOKUP($E10368,'Overview Cluster Days'!$B:$G,6)</f>
        <v>Weekday</v>
      </c>
      <c r="E10368" s="10">
        <v>20190502</v>
      </c>
      <c r="F10368" s="11">
        <v>23</v>
      </c>
      <c r="G10368" s="55">
        <v>3333963.6340000001</v>
      </c>
      <c r="H10368" s="48">
        <v>54349288.357963897</v>
      </c>
      <c r="I10368" s="48">
        <v>9121612.68829659</v>
      </c>
      <c r="J10368" s="87">
        <v>7616071.966</v>
      </c>
      <c r="K10368" s="87">
        <v>4890658.3455545697</v>
      </c>
      <c r="L10368" s="87">
        <v>132899.1</v>
      </c>
      <c r="M10368" s="87">
        <v>6976653.0845015002</v>
      </c>
      <c r="N10368" s="87">
        <v>4993923.1772903996</v>
      </c>
      <c r="O10368" s="87">
        <v>1152960.828</v>
      </c>
      <c r="P10368" s="88">
        <v>291838.03833787399</v>
      </c>
      <c r="Q10368" s="89">
        <v>79311594.991815001</v>
      </c>
      <c r="R10368" s="87">
        <v>13548274.2281298</v>
      </c>
      <c r="S10368" s="90">
        <v>-3.2014082535170001E-3</v>
      </c>
      <c r="T10368" s="88">
        <v>92859869.216743395</v>
      </c>
    </row>
    <row r="10369" spans="1:20" x14ac:dyDescent="0.25">
      <c r="A10369" t="s">
        <v>25</v>
      </c>
      <c r="B10369" s="10" t="str">
        <f>VLOOKUP(E10369,'Overview Cluster Days'!B:E,3)</f>
        <v>E</v>
      </c>
      <c r="C10369" s="10" t="str">
        <f>VLOOKUP($E10369,'Overview Cluster Days'!$B:$G,5)</f>
        <v>Interseason</v>
      </c>
      <c r="D10369" s="10" t="str">
        <f>VLOOKUP($E10369,'Overview Cluster Days'!$B:$G,6)</f>
        <v>Weekday</v>
      </c>
      <c r="E10369" s="10">
        <v>20190502</v>
      </c>
      <c r="F10369" s="11">
        <v>24</v>
      </c>
      <c r="G10369" s="55">
        <v>2749124.27</v>
      </c>
      <c r="H10369" s="48">
        <v>50377445.505775899</v>
      </c>
      <c r="I10369" s="48">
        <v>8522973.8243058491</v>
      </c>
      <c r="J10369" s="87">
        <v>7309475.6200000001</v>
      </c>
      <c r="K10369" s="87">
        <v>4887379.2709536003</v>
      </c>
      <c r="L10369" s="87">
        <v>167343.79</v>
      </c>
      <c r="M10369" s="87">
        <v>7387403.4372528195</v>
      </c>
      <c r="N10369" s="87">
        <v>4661926.9813131001</v>
      </c>
      <c r="O10369" s="87">
        <v>1169674.32</v>
      </c>
      <c r="P10369" s="88">
        <v>332292.01566099201</v>
      </c>
      <c r="Q10369" s="89">
        <v>73846398.491035298</v>
      </c>
      <c r="R10369" s="87">
        <v>13718640.5442269</v>
      </c>
      <c r="S10369" s="90">
        <v>0</v>
      </c>
      <c r="T10369" s="88">
        <v>87565039.035262197</v>
      </c>
    </row>
    <row r="10370" spans="1:20" x14ac:dyDescent="0.25">
      <c r="A10370" t="s">
        <v>25</v>
      </c>
      <c r="B10370" s="10" t="str">
        <f>VLOOKUP(E10370,'Overview Cluster Days'!B:E,3)</f>
        <v>E</v>
      </c>
      <c r="C10370" s="10" t="str">
        <f>VLOOKUP($E10370,'Overview Cluster Days'!$B:$G,5)</f>
        <v>Interseason</v>
      </c>
      <c r="D10370" s="10" t="str">
        <f>VLOOKUP($E10370,'Overview Cluster Days'!$B:$G,6)</f>
        <v>Weekday</v>
      </c>
      <c r="E10370" s="10">
        <v>20190503</v>
      </c>
      <c r="F10370" s="11">
        <v>1</v>
      </c>
      <c r="G10370" s="55">
        <v>3196053.1</v>
      </c>
      <c r="H10370" s="48">
        <v>41147750.372583099</v>
      </c>
      <c r="I10370" s="48">
        <v>7870829.4828754198</v>
      </c>
      <c r="J10370" s="87">
        <v>5430580.1859999998</v>
      </c>
      <c r="K10370" s="87">
        <v>5042350.3608424803</v>
      </c>
      <c r="L10370" s="87">
        <v>182406.30199902999</v>
      </c>
      <c r="M10370" s="87">
        <v>6251255.1068490203</v>
      </c>
      <c r="N10370" s="87">
        <v>4459175.8724376298</v>
      </c>
      <c r="O10370" s="87">
        <v>761960.054</v>
      </c>
      <c r="P10370" s="88">
        <v>316812.03101040301</v>
      </c>
      <c r="Q10370" s="89">
        <v>62687563.502301</v>
      </c>
      <c r="R10370" s="87">
        <v>11971609.366296099</v>
      </c>
      <c r="S10370" s="90">
        <v>0</v>
      </c>
      <c r="T10370" s="88">
        <v>74659172.868597001</v>
      </c>
    </row>
    <row r="10371" spans="1:20" x14ac:dyDescent="0.25">
      <c r="A10371" t="s">
        <v>25</v>
      </c>
      <c r="B10371" s="10" t="str">
        <f>VLOOKUP(E10371,'Overview Cluster Days'!B:E,3)</f>
        <v>E</v>
      </c>
      <c r="C10371" s="10" t="str">
        <f>VLOOKUP($E10371,'Overview Cluster Days'!$B:$G,5)</f>
        <v>Interseason</v>
      </c>
      <c r="D10371" s="10" t="str">
        <f>VLOOKUP($E10371,'Overview Cluster Days'!$B:$G,6)</f>
        <v>Weekday</v>
      </c>
      <c r="E10371" s="10">
        <v>20190503</v>
      </c>
      <c r="F10371" s="11">
        <v>2</v>
      </c>
      <c r="G10371" s="55">
        <v>2850598.08</v>
      </c>
      <c r="H10371" s="48">
        <v>41854757.819722302</v>
      </c>
      <c r="I10371" s="48">
        <v>8463394.42664597</v>
      </c>
      <c r="J10371" s="87">
        <v>4991068.3260000004</v>
      </c>
      <c r="K10371" s="87">
        <v>5350468.8849694999</v>
      </c>
      <c r="L10371" s="87">
        <v>188055.02599989501</v>
      </c>
      <c r="M10371" s="87">
        <v>6476031.4030800499</v>
      </c>
      <c r="N10371" s="87">
        <v>4337959.28073595</v>
      </c>
      <c r="O10371" s="87">
        <v>1028995.44999994</v>
      </c>
      <c r="P10371" s="88">
        <v>360530.86920329998</v>
      </c>
      <c r="Q10371" s="89">
        <v>63510287.537337802</v>
      </c>
      <c r="R10371" s="87">
        <v>12391572.029019101</v>
      </c>
      <c r="S10371" s="90">
        <v>-2.1459960844367699E-3</v>
      </c>
      <c r="T10371" s="88">
        <v>75901859.564210996</v>
      </c>
    </row>
    <row r="10372" spans="1:20" x14ac:dyDescent="0.25">
      <c r="A10372" t="s">
        <v>25</v>
      </c>
      <c r="B10372" s="10" t="str">
        <f>VLOOKUP(E10372,'Overview Cluster Days'!B:E,3)</f>
        <v>E</v>
      </c>
      <c r="C10372" s="10" t="str">
        <f>VLOOKUP($E10372,'Overview Cluster Days'!$B:$G,5)</f>
        <v>Interseason</v>
      </c>
      <c r="D10372" s="10" t="str">
        <f>VLOOKUP($E10372,'Overview Cluster Days'!$B:$G,6)</f>
        <v>Weekday</v>
      </c>
      <c r="E10372" s="10">
        <v>20190503</v>
      </c>
      <c r="F10372" s="11">
        <v>3</v>
      </c>
      <c r="G10372" s="55">
        <v>2700791.43999968</v>
      </c>
      <c r="H10372" s="48">
        <v>41906891.9802173</v>
      </c>
      <c r="I10372" s="48">
        <v>8698096.2435841095</v>
      </c>
      <c r="J10372" s="87">
        <v>4725630.5549999997</v>
      </c>
      <c r="K10372" s="87">
        <v>5706491.4303567</v>
      </c>
      <c r="L10372" s="87">
        <v>191153.82499826801</v>
      </c>
      <c r="M10372" s="87">
        <v>6932489.35575948</v>
      </c>
      <c r="N10372" s="87">
        <v>4237037.8849880798</v>
      </c>
      <c r="O10372" s="87">
        <v>1132758.92</v>
      </c>
      <c r="P10372" s="88">
        <v>369401.59819910501</v>
      </c>
      <c r="Q10372" s="89">
        <v>63737901.649157703</v>
      </c>
      <c r="R10372" s="87">
        <v>12862841.5839449</v>
      </c>
      <c r="S10372" s="90">
        <v>0</v>
      </c>
      <c r="T10372" s="88">
        <v>76600743.233102694</v>
      </c>
    </row>
    <row r="10373" spans="1:20" x14ac:dyDescent="0.25">
      <c r="A10373" t="s">
        <v>25</v>
      </c>
      <c r="B10373" s="10" t="str">
        <f>VLOOKUP(E10373,'Overview Cluster Days'!B:E,3)</f>
        <v>E</v>
      </c>
      <c r="C10373" s="10" t="str">
        <f>VLOOKUP($E10373,'Overview Cluster Days'!$B:$G,5)</f>
        <v>Interseason</v>
      </c>
      <c r="D10373" s="10" t="str">
        <f>VLOOKUP($E10373,'Overview Cluster Days'!$B:$G,6)</f>
        <v>Weekday</v>
      </c>
      <c r="E10373" s="10">
        <v>20190503</v>
      </c>
      <c r="F10373" s="11">
        <v>4</v>
      </c>
      <c r="G10373" s="55">
        <v>2650868.2729881601</v>
      </c>
      <c r="H10373" s="48">
        <v>42070315.759212203</v>
      </c>
      <c r="I10373" s="48">
        <v>8511885.3668799996</v>
      </c>
      <c r="J10373" s="87">
        <v>4710397.6729985401</v>
      </c>
      <c r="K10373" s="87">
        <v>5794884.5062226802</v>
      </c>
      <c r="L10373" s="87">
        <v>251232.39199815001</v>
      </c>
      <c r="M10373" s="87">
        <v>6715805.4767657202</v>
      </c>
      <c r="N10373" s="87">
        <v>4334717.8694497496</v>
      </c>
      <c r="O10373" s="87">
        <v>1185074.0989999301</v>
      </c>
      <c r="P10373" s="88">
        <v>442087.11212990002</v>
      </c>
      <c r="Q10373" s="89">
        <v>63738351.578301601</v>
      </c>
      <c r="R10373" s="87">
        <v>12928916.9493434</v>
      </c>
      <c r="S10373" s="90">
        <v>0</v>
      </c>
      <c r="T10373" s="88">
        <v>76667268.527645007</v>
      </c>
    </row>
    <row r="10374" spans="1:20" x14ac:dyDescent="0.25">
      <c r="A10374" t="s">
        <v>25</v>
      </c>
      <c r="B10374" s="10" t="str">
        <f>VLOOKUP(E10374,'Overview Cluster Days'!B:E,3)</f>
        <v>E</v>
      </c>
      <c r="C10374" s="10" t="str">
        <f>VLOOKUP($E10374,'Overview Cluster Days'!$B:$G,5)</f>
        <v>Interseason</v>
      </c>
      <c r="D10374" s="10" t="str">
        <f>VLOOKUP($E10374,'Overview Cluster Days'!$B:$G,6)</f>
        <v>Weekday</v>
      </c>
      <c r="E10374" s="10">
        <v>20190503</v>
      </c>
      <c r="F10374" s="11">
        <v>5</v>
      </c>
      <c r="G10374" s="55">
        <v>2719261.0120000001</v>
      </c>
      <c r="H10374" s="48">
        <v>42291872.585864201</v>
      </c>
      <c r="I10374" s="48">
        <v>7782968.7102370001</v>
      </c>
      <c r="J10374" s="87">
        <v>4779416.9079989502</v>
      </c>
      <c r="K10374" s="87">
        <v>5606901.5719079496</v>
      </c>
      <c r="L10374" s="87">
        <v>238046.89199845601</v>
      </c>
      <c r="M10374" s="87">
        <v>6105947.4799861303</v>
      </c>
      <c r="N10374" s="87">
        <v>4316688.1710225902</v>
      </c>
      <c r="O10374" s="87">
        <v>1172361.702</v>
      </c>
      <c r="P10374" s="88">
        <v>343073.54767875001</v>
      </c>
      <c r="Q10374" s="89">
        <v>63180420.788008101</v>
      </c>
      <c r="R10374" s="87">
        <v>12176117.7926859</v>
      </c>
      <c r="S10374" s="90">
        <v>2.04101554118097E-3</v>
      </c>
      <c r="T10374" s="88">
        <v>75356538.582735002</v>
      </c>
    </row>
    <row r="10375" spans="1:20" x14ac:dyDescent="0.25">
      <c r="A10375" t="s">
        <v>25</v>
      </c>
      <c r="B10375" s="10" t="str">
        <f>VLOOKUP(E10375,'Overview Cluster Days'!B:E,3)</f>
        <v>E</v>
      </c>
      <c r="C10375" s="10" t="str">
        <f>VLOOKUP($E10375,'Overview Cluster Days'!$B:$G,5)</f>
        <v>Interseason</v>
      </c>
      <c r="D10375" s="10" t="str">
        <f>VLOOKUP($E10375,'Overview Cluster Days'!$B:$G,6)</f>
        <v>Weekday</v>
      </c>
      <c r="E10375" s="10">
        <v>20190503</v>
      </c>
      <c r="F10375" s="11">
        <v>6</v>
      </c>
      <c r="G10375" s="55">
        <v>3270639.9799917298</v>
      </c>
      <c r="H10375" s="48">
        <v>42660644.189466998</v>
      </c>
      <c r="I10375" s="48">
        <v>7616812.6359989503</v>
      </c>
      <c r="J10375" s="87">
        <v>4942992.6359997401</v>
      </c>
      <c r="K10375" s="87">
        <v>5023690.8881834503</v>
      </c>
      <c r="L10375" s="87">
        <v>190083.894</v>
      </c>
      <c r="M10375" s="87">
        <v>5485293.5102802198</v>
      </c>
      <c r="N10375" s="87">
        <v>4136465.4008841398</v>
      </c>
      <c r="O10375" s="87">
        <v>1196763.8699996399</v>
      </c>
      <c r="P10375" s="88">
        <v>405587.05127984303</v>
      </c>
      <c r="Q10375" s="89">
        <v>63514780.329640903</v>
      </c>
      <c r="R10375" s="87">
        <v>11414193.726443799</v>
      </c>
      <c r="S10375" s="90">
        <v>2.2363280877471001E-3</v>
      </c>
      <c r="T10375" s="88">
        <v>74928974.058320999</v>
      </c>
    </row>
    <row r="10376" spans="1:20" x14ac:dyDescent="0.25">
      <c r="A10376" t="s">
        <v>25</v>
      </c>
      <c r="B10376" s="10" t="str">
        <f>VLOOKUP(E10376,'Overview Cluster Days'!B:E,3)</f>
        <v>E</v>
      </c>
      <c r="C10376" s="10" t="str">
        <f>VLOOKUP($E10376,'Overview Cluster Days'!$B:$G,5)</f>
        <v>Interseason</v>
      </c>
      <c r="D10376" s="10" t="str">
        <f>VLOOKUP($E10376,'Overview Cluster Days'!$B:$G,6)</f>
        <v>Weekday</v>
      </c>
      <c r="E10376" s="10">
        <v>20190503</v>
      </c>
      <c r="F10376" s="11">
        <v>7</v>
      </c>
      <c r="G10376" s="55">
        <v>4420343.5049998704</v>
      </c>
      <c r="H10376" s="48">
        <v>43771212.9152124</v>
      </c>
      <c r="I10376" s="48">
        <v>9803771.6729375105</v>
      </c>
      <c r="J10376" s="87">
        <v>5520828.2899982901</v>
      </c>
      <c r="K10376" s="87">
        <v>4946101.4163189502</v>
      </c>
      <c r="L10376" s="87">
        <v>185968.62499729899</v>
      </c>
      <c r="M10376" s="87">
        <v>4905712.3986787796</v>
      </c>
      <c r="N10376" s="87">
        <v>4163045.3314463799</v>
      </c>
      <c r="O10376" s="87">
        <v>1143341.32499987</v>
      </c>
      <c r="P10376" s="88">
        <v>495870.80604459997</v>
      </c>
      <c r="Q10376" s="89">
        <v>68462257.799467102</v>
      </c>
      <c r="R10376" s="87">
        <v>10893938.4861669</v>
      </c>
      <c r="S10376" s="90">
        <v>1.77371980680618E-3</v>
      </c>
      <c r="T10376" s="88">
        <v>79356196.287407696</v>
      </c>
    </row>
    <row r="10377" spans="1:20" x14ac:dyDescent="0.25">
      <c r="A10377" t="s">
        <v>25</v>
      </c>
      <c r="B10377" s="10" t="str">
        <f>VLOOKUP(E10377,'Overview Cluster Days'!B:E,3)</f>
        <v>E</v>
      </c>
      <c r="C10377" s="10" t="str">
        <f>VLOOKUP($E10377,'Overview Cluster Days'!$B:$G,5)</f>
        <v>Interseason</v>
      </c>
      <c r="D10377" s="10" t="str">
        <f>VLOOKUP($E10377,'Overview Cluster Days'!$B:$G,6)</f>
        <v>Weekday</v>
      </c>
      <c r="E10377" s="10">
        <v>20190503</v>
      </c>
      <c r="F10377" s="11">
        <v>8</v>
      </c>
      <c r="G10377" s="55">
        <v>5390313.5899983197</v>
      </c>
      <c r="H10377" s="48">
        <v>48494327.461954899</v>
      </c>
      <c r="I10377" s="48">
        <v>11287591.0444893</v>
      </c>
      <c r="J10377" s="87">
        <v>6502325.9699999997</v>
      </c>
      <c r="K10377" s="87">
        <v>5600473.2468542997</v>
      </c>
      <c r="L10377" s="87">
        <v>191716.42999713001</v>
      </c>
      <c r="M10377" s="87">
        <v>5520095.3925354704</v>
      </c>
      <c r="N10377" s="87">
        <v>4861012.08601957</v>
      </c>
      <c r="O10377" s="87">
        <v>949535.92999990203</v>
      </c>
      <c r="P10377" s="88">
        <v>358609.47829230002</v>
      </c>
      <c r="Q10377" s="89">
        <v>77275031.313296899</v>
      </c>
      <c r="R10377" s="87">
        <v>11880969.3168444</v>
      </c>
      <c r="S10377" s="90">
        <v>-1.43737788312137E-3</v>
      </c>
      <c r="T10377" s="88">
        <v>89156000.628703907</v>
      </c>
    </row>
    <row r="10378" spans="1:20" x14ac:dyDescent="0.25">
      <c r="A10378" t="s">
        <v>25</v>
      </c>
      <c r="B10378" s="10" t="str">
        <f>VLOOKUP(E10378,'Overview Cluster Days'!B:E,3)</f>
        <v>E</v>
      </c>
      <c r="C10378" s="10" t="str">
        <f>VLOOKUP($E10378,'Overview Cluster Days'!$B:$G,5)</f>
        <v>Interseason</v>
      </c>
      <c r="D10378" s="10" t="str">
        <f>VLOOKUP($E10378,'Overview Cluster Days'!$B:$G,6)</f>
        <v>Weekday</v>
      </c>
      <c r="E10378" s="10">
        <v>20190503</v>
      </c>
      <c r="F10378" s="11">
        <v>9</v>
      </c>
      <c r="G10378" s="55">
        <v>6022290.5099999998</v>
      </c>
      <c r="H10378" s="48">
        <v>58636982.124044999</v>
      </c>
      <c r="I10378" s="48">
        <v>8329994.4130300302</v>
      </c>
      <c r="J10378" s="87">
        <v>7195072.3899992099</v>
      </c>
      <c r="K10378" s="87">
        <v>5450377.3170494102</v>
      </c>
      <c r="L10378" s="87">
        <v>233131.17999554699</v>
      </c>
      <c r="M10378" s="87">
        <v>7793763.9048310798</v>
      </c>
      <c r="N10378" s="87">
        <v>4642880.1997183496</v>
      </c>
      <c r="O10378" s="87">
        <v>1032688.32</v>
      </c>
      <c r="P10378" s="88">
        <v>356605.50407541502</v>
      </c>
      <c r="Q10378" s="89">
        <v>85634716.754123598</v>
      </c>
      <c r="R10378" s="87">
        <v>14059069.1086204</v>
      </c>
      <c r="S10378" s="90">
        <v>4.6234130859375E-3</v>
      </c>
      <c r="T10378" s="88">
        <v>99693785.867367402</v>
      </c>
    </row>
    <row r="10379" spans="1:20" x14ac:dyDescent="0.25">
      <c r="A10379" t="s">
        <v>25</v>
      </c>
      <c r="B10379" s="10" t="str">
        <f>VLOOKUP(E10379,'Overview Cluster Days'!B:E,3)</f>
        <v>E</v>
      </c>
      <c r="C10379" s="10" t="str">
        <f>VLOOKUP($E10379,'Overview Cluster Days'!$B:$G,5)</f>
        <v>Interseason</v>
      </c>
      <c r="D10379" s="10" t="str">
        <f>VLOOKUP($E10379,'Overview Cluster Days'!$B:$G,6)</f>
        <v>Weekday</v>
      </c>
      <c r="E10379" s="10">
        <v>20190503</v>
      </c>
      <c r="F10379" s="11">
        <v>10</v>
      </c>
      <c r="G10379" s="55">
        <v>6087889.03099884</v>
      </c>
      <c r="H10379" s="48">
        <v>58822606.4004151</v>
      </c>
      <c r="I10379" s="48">
        <v>9085599.9362728894</v>
      </c>
      <c r="J10379" s="87">
        <v>7280020.0549999299</v>
      </c>
      <c r="K10379" s="87">
        <v>6689180.7506112102</v>
      </c>
      <c r="L10379" s="87">
        <v>230269.64199999999</v>
      </c>
      <c r="M10379" s="87">
        <v>8891902.9472278096</v>
      </c>
      <c r="N10379" s="87">
        <v>5151687.06218006</v>
      </c>
      <c r="O10379" s="87">
        <v>961194.70999993104</v>
      </c>
      <c r="P10379" s="88">
        <v>290250.20842887199</v>
      </c>
      <c r="Q10379" s="89">
        <v>87965296.173297897</v>
      </c>
      <c r="R10379" s="87">
        <v>15525304.5698367</v>
      </c>
      <c r="S10379" s="90">
        <v>2.9254150576889502E-3</v>
      </c>
      <c r="T10379" s="88">
        <v>103490600.74606</v>
      </c>
    </row>
    <row r="10380" spans="1:20" x14ac:dyDescent="0.25">
      <c r="A10380" t="s">
        <v>25</v>
      </c>
      <c r="B10380" s="10" t="str">
        <f>VLOOKUP(E10380,'Overview Cluster Days'!B:E,3)</f>
        <v>E</v>
      </c>
      <c r="C10380" s="10" t="str">
        <f>VLOOKUP($E10380,'Overview Cluster Days'!$B:$G,5)</f>
        <v>Interseason</v>
      </c>
      <c r="D10380" s="10" t="str">
        <f>VLOOKUP($E10380,'Overview Cluster Days'!$B:$G,6)</f>
        <v>Weekday</v>
      </c>
      <c r="E10380" s="10">
        <v>20190503</v>
      </c>
      <c r="F10380" s="11">
        <v>11</v>
      </c>
      <c r="G10380" s="55">
        <v>6002266</v>
      </c>
      <c r="H10380" s="48">
        <v>60429700.497929104</v>
      </c>
      <c r="I10380" s="48">
        <v>9483975.5149979498</v>
      </c>
      <c r="J10380" s="87">
        <v>6994829.3499999996</v>
      </c>
      <c r="K10380" s="87">
        <v>7331089.9197391197</v>
      </c>
      <c r="L10380" s="87">
        <v>229989.26</v>
      </c>
      <c r="M10380" s="87">
        <v>9587807.1175388899</v>
      </c>
      <c r="N10380" s="87">
        <v>5737245.2212405503</v>
      </c>
      <c r="O10380" s="87">
        <v>954247.8</v>
      </c>
      <c r="P10380" s="88">
        <v>240761.955067848</v>
      </c>
      <c r="Q10380" s="89">
        <v>90241861.282666206</v>
      </c>
      <c r="R10380" s="87">
        <v>16750051.353847301</v>
      </c>
      <c r="S10380" s="90">
        <v>-2.8625489212572601E-3</v>
      </c>
      <c r="T10380" s="88">
        <v>106991912.633651</v>
      </c>
    </row>
    <row r="10381" spans="1:20" x14ac:dyDescent="0.25">
      <c r="A10381" t="s">
        <v>25</v>
      </c>
      <c r="B10381" s="10" t="str">
        <f>VLOOKUP(E10381,'Overview Cluster Days'!B:E,3)</f>
        <v>E</v>
      </c>
      <c r="C10381" s="10" t="str">
        <f>VLOOKUP($E10381,'Overview Cluster Days'!$B:$G,5)</f>
        <v>Interseason</v>
      </c>
      <c r="D10381" s="10" t="str">
        <f>VLOOKUP($E10381,'Overview Cluster Days'!$B:$G,6)</f>
        <v>Weekday</v>
      </c>
      <c r="E10381" s="10">
        <v>20190503</v>
      </c>
      <c r="F10381" s="11">
        <v>12</v>
      </c>
      <c r="G10381" s="55">
        <v>6004708.8479973599</v>
      </c>
      <c r="H10381" s="48">
        <v>61084359.302383602</v>
      </c>
      <c r="I10381" s="48">
        <v>10342263.299999701</v>
      </c>
      <c r="J10381" s="87">
        <v>6584105.7929974599</v>
      </c>
      <c r="K10381" s="87">
        <v>8575289.9562880006</v>
      </c>
      <c r="L10381" s="87">
        <v>227126.28898657201</v>
      </c>
      <c r="M10381" s="87">
        <v>10260154.161030101</v>
      </c>
      <c r="N10381" s="87">
        <v>5900065.3220179901</v>
      </c>
      <c r="O10381" s="87">
        <v>976155.45299953502</v>
      </c>
      <c r="P10381" s="88">
        <v>278450.84872488503</v>
      </c>
      <c r="Q10381" s="89">
        <v>92590727.199666098</v>
      </c>
      <c r="R10381" s="87">
        <v>17641952.073759101</v>
      </c>
      <c r="S10381" s="90">
        <v>-8.5015869699418493E-3</v>
      </c>
      <c r="T10381" s="88">
        <v>110232679.264924</v>
      </c>
    </row>
    <row r="10382" spans="1:20" x14ac:dyDescent="0.25">
      <c r="A10382" t="s">
        <v>25</v>
      </c>
      <c r="B10382" s="10" t="str">
        <f>VLOOKUP(E10382,'Overview Cluster Days'!B:E,3)</f>
        <v>E</v>
      </c>
      <c r="C10382" s="10" t="str">
        <f>VLOOKUP($E10382,'Overview Cluster Days'!$B:$G,5)</f>
        <v>Interseason</v>
      </c>
      <c r="D10382" s="10" t="str">
        <f>VLOOKUP($E10382,'Overview Cluster Days'!$B:$G,6)</f>
        <v>Weekday</v>
      </c>
      <c r="E10382" s="10">
        <v>20190503</v>
      </c>
      <c r="F10382" s="11">
        <v>13</v>
      </c>
      <c r="G10382" s="55">
        <v>5594586.9699975504</v>
      </c>
      <c r="H10382" s="48">
        <v>58804292.176678903</v>
      </c>
      <c r="I10382" s="48">
        <v>10207523.2617903</v>
      </c>
      <c r="J10382" s="87">
        <v>6107949.0239986302</v>
      </c>
      <c r="K10382" s="87">
        <v>9114698.7690121699</v>
      </c>
      <c r="L10382" s="87">
        <v>224378.35398873899</v>
      </c>
      <c r="M10382" s="87">
        <v>10966247.8543455</v>
      </c>
      <c r="N10382" s="87">
        <v>6160352.4693237003</v>
      </c>
      <c r="O10382" s="87">
        <v>984261.59799873398</v>
      </c>
      <c r="P10382" s="88">
        <v>218714.29015099999</v>
      </c>
      <c r="Q10382" s="89">
        <v>89829050.201477602</v>
      </c>
      <c r="R10382" s="87">
        <v>18553954.5658077</v>
      </c>
      <c r="S10382" s="90">
        <v>5.3247069008648404E-3</v>
      </c>
      <c r="T10382" s="88">
        <v>108383004.77260999</v>
      </c>
    </row>
    <row r="10383" spans="1:20" x14ac:dyDescent="0.25">
      <c r="A10383" t="s">
        <v>25</v>
      </c>
      <c r="B10383" s="10" t="str">
        <f>VLOOKUP(E10383,'Overview Cluster Days'!B:E,3)</f>
        <v>E</v>
      </c>
      <c r="C10383" s="10" t="str">
        <f>VLOOKUP($E10383,'Overview Cluster Days'!$B:$G,5)</f>
        <v>Interseason</v>
      </c>
      <c r="D10383" s="10" t="str">
        <f>VLOOKUP($E10383,'Overview Cluster Days'!$B:$G,6)</f>
        <v>Weekday</v>
      </c>
      <c r="E10383" s="10">
        <v>20190503</v>
      </c>
      <c r="F10383" s="11">
        <v>14</v>
      </c>
      <c r="G10383" s="55">
        <v>5412044.88999906</v>
      </c>
      <c r="H10383" s="48">
        <v>58978075.897096299</v>
      </c>
      <c r="I10383" s="48">
        <v>9443583.3901387397</v>
      </c>
      <c r="J10383" s="87">
        <v>6343535.2749980697</v>
      </c>
      <c r="K10383" s="87">
        <v>8562420.9822869208</v>
      </c>
      <c r="L10383" s="87">
        <v>222415.95999401301</v>
      </c>
      <c r="M10383" s="87">
        <v>11224783.035118399</v>
      </c>
      <c r="N10383" s="87">
        <v>6442203.5732374704</v>
      </c>
      <c r="O10383" s="87">
        <v>1013309.33999995</v>
      </c>
      <c r="P10383" s="88">
        <v>212834.04186218599</v>
      </c>
      <c r="Q10383" s="89">
        <v>88739660.434519097</v>
      </c>
      <c r="R10383" s="87">
        <v>19115545.950212002</v>
      </c>
      <c r="S10383" s="90">
        <v>3.6666869418695599E-3</v>
      </c>
      <c r="T10383" s="88">
        <v>107855206.38839801</v>
      </c>
    </row>
    <row r="10384" spans="1:20" x14ac:dyDescent="0.25">
      <c r="A10384" t="s">
        <v>25</v>
      </c>
      <c r="B10384" s="10" t="str">
        <f>VLOOKUP(E10384,'Overview Cluster Days'!B:E,3)</f>
        <v>E</v>
      </c>
      <c r="C10384" s="10" t="str">
        <f>VLOOKUP($E10384,'Overview Cluster Days'!$B:$G,5)</f>
        <v>Interseason</v>
      </c>
      <c r="D10384" s="10" t="str">
        <f>VLOOKUP($E10384,'Overview Cluster Days'!$B:$G,6)</f>
        <v>Weekday</v>
      </c>
      <c r="E10384" s="10">
        <v>20190503</v>
      </c>
      <c r="F10384" s="11">
        <v>15</v>
      </c>
      <c r="G10384" s="55">
        <v>5184614.9999995101</v>
      </c>
      <c r="H10384" s="48">
        <v>58596623.877862699</v>
      </c>
      <c r="I10384" s="48">
        <v>8983345.4800041709</v>
      </c>
      <c r="J10384" s="87">
        <v>6091871.0499995099</v>
      </c>
      <c r="K10384" s="87">
        <v>8009775.0832150597</v>
      </c>
      <c r="L10384" s="87">
        <v>246668.38999713</v>
      </c>
      <c r="M10384" s="87">
        <v>11472744.737797899</v>
      </c>
      <c r="N10384" s="87">
        <v>6311671.1362188403</v>
      </c>
      <c r="O10384" s="87">
        <v>1056917.19999921</v>
      </c>
      <c r="P10384" s="88">
        <v>212429.91365046101</v>
      </c>
      <c r="Q10384" s="89">
        <v>86866230.491080999</v>
      </c>
      <c r="R10384" s="87">
        <v>19300431.377663501</v>
      </c>
      <c r="S10384" s="90">
        <v>1.1566162575036299E-2</v>
      </c>
      <c r="T10384" s="88">
        <v>106166661.880311</v>
      </c>
    </row>
    <row r="10385" spans="1:20" x14ac:dyDescent="0.25">
      <c r="A10385" t="s">
        <v>25</v>
      </c>
      <c r="B10385" s="10" t="str">
        <f>VLOOKUP(E10385,'Overview Cluster Days'!B:E,3)</f>
        <v>E</v>
      </c>
      <c r="C10385" s="10" t="str">
        <f>VLOOKUP($E10385,'Overview Cluster Days'!$B:$G,5)</f>
        <v>Interseason</v>
      </c>
      <c r="D10385" s="10" t="str">
        <f>VLOOKUP($E10385,'Overview Cluster Days'!$B:$G,6)</f>
        <v>Weekday</v>
      </c>
      <c r="E10385" s="10">
        <v>20190503</v>
      </c>
      <c r="F10385" s="11">
        <v>16</v>
      </c>
      <c r="G10385" s="55">
        <v>5033304.6399999997</v>
      </c>
      <c r="H10385" s="48">
        <v>58893398.735256098</v>
      </c>
      <c r="I10385" s="48">
        <v>8867561.8987479806</v>
      </c>
      <c r="J10385" s="87">
        <v>5852301.4400000004</v>
      </c>
      <c r="K10385" s="87">
        <v>8640379.2266826406</v>
      </c>
      <c r="L10385" s="87">
        <v>282401.95</v>
      </c>
      <c r="M10385" s="87">
        <v>11376303.7584015</v>
      </c>
      <c r="N10385" s="87">
        <v>6301159.1321950797</v>
      </c>
      <c r="O10385" s="87">
        <v>1078440.0900000001</v>
      </c>
      <c r="P10385" s="88">
        <v>216213.08986969999</v>
      </c>
      <c r="Q10385" s="89">
        <v>87286945.940686703</v>
      </c>
      <c r="R10385" s="87">
        <v>19254518.020466302</v>
      </c>
      <c r="S10385" s="90">
        <v>4.4311522506177399E-3</v>
      </c>
      <c r="T10385" s="88">
        <v>106541463.96558399</v>
      </c>
    </row>
    <row r="10386" spans="1:20" x14ac:dyDescent="0.25">
      <c r="A10386" t="s">
        <v>25</v>
      </c>
      <c r="B10386" s="10" t="str">
        <f>VLOOKUP(E10386,'Overview Cluster Days'!B:E,3)</f>
        <v>E</v>
      </c>
      <c r="C10386" s="10" t="str">
        <f>VLOOKUP($E10386,'Overview Cluster Days'!$B:$G,5)</f>
        <v>Interseason</v>
      </c>
      <c r="D10386" s="10" t="str">
        <f>VLOOKUP($E10386,'Overview Cluster Days'!$B:$G,6)</f>
        <v>Weekday</v>
      </c>
      <c r="E10386" s="10">
        <v>20190503</v>
      </c>
      <c r="F10386" s="11">
        <v>17</v>
      </c>
      <c r="G10386" s="55">
        <v>5096002.8189984504</v>
      </c>
      <c r="H10386" s="48">
        <v>57776936.0384923</v>
      </c>
      <c r="I10386" s="48">
        <v>9410502.0777612198</v>
      </c>
      <c r="J10386" s="87">
        <v>5842105.7479989398</v>
      </c>
      <c r="K10386" s="87">
        <v>8034671.3115457399</v>
      </c>
      <c r="L10386" s="87">
        <v>297991.810995874</v>
      </c>
      <c r="M10386" s="87">
        <v>10606305.128161199</v>
      </c>
      <c r="N10386" s="87">
        <v>6141871.1657763002</v>
      </c>
      <c r="O10386" s="87">
        <v>1041568.7579998299</v>
      </c>
      <c r="P10386" s="88">
        <v>212667.89271771899</v>
      </c>
      <c r="Q10386" s="89">
        <v>86160217.994796693</v>
      </c>
      <c r="R10386" s="87">
        <v>18300404.7556509</v>
      </c>
      <c r="S10386" s="90">
        <v>8.7475590407848393E-3</v>
      </c>
      <c r="T10386" s="88">
        <v>104460622.759195</v>
      </c>
    </row>
    <row r="10387" spans="1:20" x14ac:dyDescent="0.25">
      <c r="A10387" t="s">
        <v>25</v>
      </c>
      <c r="B10387" s="10" t="str">
        <f>VLOOKUP(E10387,'Overview Cluster Days'!B:E,3)</f>
        <v>E</v>
      </c>
      <c r="C10387" s="10" t="str">
        <f>VLOOKUP($E10387,'Overview Cluster Days'!$B:$G,5)</f>
        <v>Interseason</v>
      </c>
      <c r="D10387" s="10" t="str">
        <f>VLOOKUP($E10387,'Overview Cluster Days'!$B:$G,6)</f>
        <v>Weekday</v>
      </c>
      <c r="E10387" s="10">
        <v>20190503</v>
      </c>
      <c r="F10387" s="11">
        <v>18</v>
      </c>
      <c r="G10387" s="55">
        <v>5474589.9199999999</v>
      </c>
      <c r="H10387" s="48">
        <v>57810211.6993476</v>
      </c>
      <c r="I10387" s="48">
        <v>8841192.2995166406</v>
      </c>
      <c r="J10387" s="87">
        <v>5928235.7249991596</v>
      </c>
      <c r="K10387" s="87">
        <v>7559935.7779693399</v>
      </c>
      <c r="L10387" s="87">
        <v>258301.185</v>
      </c>
      <c r="M10387" s="87">
        <v>9425120.2416403294</v>
      </c>
      <c r="N10387" s="87">
        <v>6112409.5438471604</v>
      </c>
      <c r="O10387" s="87">
        <v>1006725.51999955</v>
      </c>
      <c r="P10387" s="88">
        <v>235161.91344062</v>
      </c>
      <c r="Q10387" s="89">
        <v>85614165.4218328</v>
      </c>
      <c r="R10387" s="87">
        <v>17037718.403927699</v>
      </c>
      <c r="S10387" s="90">
        <v>4.7668456099927399E-3</v>
      </c>
      <c r="T10387" s="88">
        <v>102651883.83052699</v>
      </c>
    </row>
    <row r="10388" spans="1:20" x14ac:dyDescent="0.25">
      <c r="A10388" t="s">
        <v>25</v>
      </c>
      <c r="B10388" s="10" t="str">
        <f>VLOOKUP(E10388,'Overview Cluster Days'!B:E,3)</f>
        <v>E</v>
      </c>
      <c r="C10388" s="10" t="str">
        <f>VLOOKUP($E10388,'Overview Cluster Days'!$B:$G,5)</f>
        <v>Interseason</v>
      </c>
      <c r="D10388" s="10" t="str">
        <f>VLOOKUP($E10388,'Overview Cluster Days'!$B:$G,6)</f>
        <v>Weekday</v>
      </c>
      <c r="E10388" s="10">
        <v>20190503</v>
      </c>
      <c r="F10388" s="11">
        <v>19</v>
      </c>
      <c r="G10388" s="55">
        <v>5610391.5399934696</v>
      </c>
      <c r="H10388" s="48">
        <v>56488116.261968099</v>
      </c>
      <c r="I10388" s="48">
        <v>7227310.0165493498</v>
      </c>
      <c r="J10388" s="87">
        <v>5901037.1200000001</v>
      </c>
      <c r="K10388" s="87">
        <v>7028614.1300887996</v>
      </c>
      <c r="L10388" s="87">
        <v>253423.08</v>
      </c>
      <c r="M10388" s="87">
        <v>7711364.4348370498</v>
      </c>
      <c r="N10388" s="87">
        <v>5711363.6026836997</v>
      </c>
      <c r="O10388" s="87">
        <v>1092049.44</v>
      </c>
      <c r="P10388" s="88">
        <v>221432.24926300001</v>
      </c>
      <c r="Q10388" s="89">
        <v>82255469.068599701</v>
      </c>
      <c r="R10388" s="87">
        <v>14989632.806783799</v>
      </c>
      <c r="S10388" s="90">
        <v>1.94549560546875E-3</v>
      </c>
      <c r="T10388" s="88">
        <v>97245101.877329007</v>
      </c>
    </row>
    <row r="10389" spans="1:20" x14ac:dyDescent="0.25">
      <c r="A10389" t="s">
        <v>25</v>
      </c>
      <c r="B10389" s="10" t="str">
        <f>VLOOKUP(E10389,'Overview Cluster Days'!B:E,3)</f>
        <v>E</v>
      </c>
      <c r="C10389" s="10" t="str">
        <f>VLOOKUP($E10389,'Overview Cluster Days'!$B:$G,5)</f>
        <v>Interseason</v>
      </c>
      <c r="D10389" s="10" t="str">
        <f>VLOOKUP($E10389,'Overview Cluster Days'!$B:$G,6)</f>
        <v>Weekday</v>
      </c>
      <c r="E10389" s="10">
        <v>20190503</v>
      </c>
      <c r="F10389" s="11">
        <v>20</v>
      </c>
      <c r="G10389" s="55">
        <v>5429063.3699949495</v>
      </c>
      <c r="H10389" s="48">
        <v>56126666.198480897</v>
      </c>
      <c r="I10389" s="48">
        <v>7338425.6429701596</v>
      </c>
      <c r="J10389" s="87">
        <v>5931902.2799990103</v>
      </c>
      <c r="K10389" s="87">
        <v>6680152.8669207199</v>
      </c>
      <c r="L10389" s="87">
        <v>246818.59</v>
      </c>
      <c r="M10389" s="87">
        <v>6721774.7219845504</v>
      </c>
      <c r="N10389" s="87">
        <v>5572123.7421421101</v>
      </c>
      <c r="O10389" s="87">
        <v>1112817.8400000001</v>
      </c>
      <c r="P10389" s="88">
        <v>273295.70172259799</v>
      </c>
      <c r="Q10389" s="89">
        <v>81506210.3583657</v>
      </c>
      <c r="R10389" s="87">
        <v>13926830.5958493</v>
      </c>
      <c r="S10389" s="90">
        <v>-4.0283203125E-3</v>
      </c>
      <c r="T10389" s="88">
        <v>95433040.9501867</v>
      </c>
    </row>
    <row r="10390" spans="1:20" x14ac:dyDescent="0.25">
      <c r="A10390" t="s">
        <v>25</v>
      </c>
      <c r="B10390" s="10" t="str">
        <f>VLOOKUP(E10390,'Overview Cluster Days'!B:E,3)</f>
        <v>E</v>
      </c>
      <c r="C10390" s="10" t="str">
        <f>VLOOKUP($E10390,'Overview Cluster Days'!$B:$G,5)</f>
        <v>Interseason</v>
      </c>
      <c r="D10390" s="10" t="str">
        <f>VLOOKUP($E10390,'Overview Cluster Days'!$B:$G,6)</f>
        <v>Weekday</v>
      </c>
      <c r="E10390" s="10">
        <v>20190503</v>
      </c>
      <c r="F10390" s="11">
        <v>21</v>
      </c>
      <c r="G10390" s="55">
        <v>4521121.5240000002</v>
      </c>
      <c r="H10390" s="48">
        <v>49197848.806016698</v>
      </c>
      <c r="I10390" s="48">
        <v>7600510.4041911997</v>
      </c>
      <c r="J10390" s="87">
        <v>6452464.1880000001</v>
      </c>
      <c r="K10390" s="87">
        <v>7003288.7560676597</v>
      </c>
      <c r="L10390" s="87">
        <v>190009.20599926799</v>
      </c>
      <c r="M10390" s="87">
        <v>5067319.6229411196</v>
      </c>
      <c r="N10390" s="87">
        <v>5480804.2805559998</v>
      </c>
      <c r="O10390" s="87">
        <v>928545.72400000098</v>
      </c>
      <c r="P10390" s="88">
        <v>267438.74018961698</v>
      </c>
      <c r="Q10390" s="89">
        <v>74775233.678275496</v>
      </c>
      <c r="R10390" s="87">
        <v>11934117.573686</v>
      </c>
      <c r="S10390" s="90">
        <v>1.6208495479077101E-2</v>
      </c>
      <c r="T10390" s="88">
        <v>86709351.268169999</v>
      </c>
    </row>
    <row r="10391" spans="1:20" x14ac:dyDescent="0.25">
      <c r="A10391" t="s">
        <v>25</v>
      </c>
      <c r="B10391" s="10" t="str">
        <f>VLOOKUP(E10391,'Overview Cluster Days'!B:E,3)</f>
        <v>E</v>
      </c>
      <c r="C10391" s="10" t="str">
        <f>VLOOKUP($E10391,'Overview Cluster Days'!$B:$G,5)</f>
        <v>Interseason</v>
      </c>
      <c r="D10391" s="10" t="str">
        <f>VLOOKUP($E10391,'Overview Cluster Days'!$B:$G,6)</f>
        <v>Weekday</v>
      </c>
      <c r="E10391" s="10">
        <v>20190503</v>
      </c>
      <c r="F10391" s="11">
        <v>22</v>
      </c>
      <c r="G10391" s="55">
        <v>4540924.2649999997</v>
      </c>
      <c r="H10391" s="48">
        <v>48192031.9829363</v>
      </c>
      <c r="I10391" s="48">
        <v>8050202.7288395697</v>
      </c>
      <c r="J10391" s="87">
        <v>6480955.6299999999</v>
      </c>
      <c r="K10391" s="87">
        <v>6883286.1486545196</v>
      </c>
      <c r="L10391" s="87">
        <v>190990.74</v>
      </c>
      <c r="M10391" s="87">
        <v>4970469.2342339903</v>
      </c>
      <c r="N10391" s="87">
        <v>5544032.7740371097</v>
      </c>
      <c r="O10391" s="87">
        <v>843375.57</v>
      </c>
      <c r="P10391" s="88">
        <v>285503.95270415797</v>
      </c>
      <c r="Q10391" s="89">
        <v>74147400.7554304</v>
      </c>
      <c r="R10391" s="87">
        <v>11834372.270975299</v>
      </c>
      <c r="S10391" s="90">
        <v>4.1152954800054396E-3</v>
      </c>
      <c r="T10391" s="88">
        <v>85981773.030520901</v>
      </c>
    </row>
    <row r="10392" spans="1:20" x14ac:dyDescent="0.25">
      <c r="A10392" t="s">
        <v>25</v>
      </c>
      <c r="B10392" s="10" t="str">
        <f>VLOOKUP(E10392,'Overview Cluster Days'!B:E,3)</f>
        <v>E</v>
      </c>
      <c r="C10392" s="10" t="str">
        <f>VLOOKUP($E10392,'Overview Cluster Days'!$B:$G,5)</f>
        <v>Interseason</v>
      </c>
      <c r="D10392" s="10" t="str">
        <f>VLOOKUP($E10392,'Overview Cluster Days'!$B:$G,6)</f>
        <v>Weekday</v>
      </c>
      <c r="E10392" s="10">
        <v>20190503</v>
      </c>
      <c r="F10392" s="11">
        <v>23</v>
      </c>
      <c r="G10392" s="55">
        <v>4550762.1359999999</v>
      </c>
      <c r="H10392" s="48">
        <v>47037295.774230301</v>
      </c>
      <c r="I10392" s="48">
        <v>7127093.4196274802</v>
      </c>
      <c r="J10392" s="87">
        <v>5996125.1380000003</v>
      </c>
      <c r="K10392" s="87">
        <v>6103734.7856368804</v>
      </c>
      <c r="L10392" s="87">
        <v>188720.19</v>
      </c>
      <c r="M10392" s="87">
        <v>4753635.55780805</v>
      </c>
      <c r="N10392" s="87">
        <v>5320151.6815573396</v>
      </c>
      <c r="O10392" s="87">
        <v>851973.42399999895</v>
      </c>
      <c r="P10392" s="88">
        <v>244513.02335104599</v>
      </c>
      <c r="Q10392" s="89">
        <v>70815011.253494695</v>
      </c>
      <c r="R10392" s="87">
        <v>11358993.8767164</v>
      </c>
      <c r="S10392" s="90">
        <v>-2.7795410715043501E-3</v>
      </c>
      <c r="T10392" s="88">
        <v>82174005.127431497</v>
      </c>
    </row>
    <row r="10393" spans="1:20" x14ac:dyDescent="0.25">
      <c r="A10393" t="s">
        <v>25</v>
      </c>
      <c r="B10393" s="10" t="str">
        <f>VLOOKUP(E10393,'Overview Cluster Days'!B:E,3)</f>
        <v>E</v>
      </c>
      <c r="C10393" s="10" t="str">
        <f>VLOOKUP($E10393,'Overview Cluster Days'!$B:$G,5)</f>
        <v>Interseason</v>
      </c>
      <c r="D10393" s="10" t="str">
        <f>VLOOKUP($E10393,'Overview Cluster Days'!$B:$G,6)</f>
        <v>Weekday</v>
      </c>
      <c r="E10393" s="10">
        <v>20190503</v>
      </c>
      <c r="F10393" s="11">
        <v>24</v>
      </c>
      <c r="G10393" s="55">
        <v>3955088.95399966</v>
      </c>
      <c r="H10393" s="48">
        <v>42165592.147228502</v>
      </c>
      <c r="I10393" s="48">
        <v>7341288.66330148</v>
      </c>
      <c r="J10393" s="87">
        <v>5332466.1159920497</v>
      </c>
      <c r="K10393" s="87">
        <v>5673171.2572170496</v>
      </c>
      <c r="L10393" s="87">
        <v>188856.269997091</v>
      </c>
      <c r="M10393" s="87">
        <v>5022466.8100928403</v>
      </c>
      <c r="N10393" s="87">
        <v>5263822.4904932901</v>
      </c>
      <c r="O10393" s="87">
        <v>749461.425999664</v>
      </c>
      <c r="P10393" s="88">
        <v>367767.82692701498</v>
      </c>
      <c r="Q10393" s="89">
        <v>64467607.137738697</v>
      </c>
      <c r="R10393" s="87">
        <v>11592374.8235099</v>
      </c>
      <c r="S10393" s="90">
        <v>-2.56713875569403E-3</v>
      </c>
      <c r="T10393" s="88">
        <v>76059981.958681494</v>
      </c>
    </row>
    <row r="10394" spans="1:20" x14ac:dyDescent="0.25">
      <c r="A10394" t="s">
        <v>25</v>
      </c>
      <c r="B10394" s="10" t="str">
        <f>VLOOKUP(E10394,'Overview Cluster Days'!B:E,3)</f>
        <v>H</v>
      </c>
      <c r="C10394" s="10" t="str">
        <f>VLOOKUP($E10394,'Overview Cluster Days'!$B:$G,5)</f>
        <v>Interseason</v>
      </c>
      <c r="D10394" s="10" t="str">
        <f>VLOOKUP($E10394,'Overview Cluster Days'!$B:$G,6)</f>
        <v>Weekend</v>
      </c>
      <c r="E10394" s="10">
        <v>20190504</v>
      </c>
      <c r="F10394" s="11">
        <v>1</v>
      </c>
      <c r="G10394" s="55">
        <v>2484282.2279857402</v>
      </c>
      <c r="H10394" s="48">
        <v>42022676.621695302</v>
      </c>
      <c r="I10394" s="48">
        <v>12336209.8126055</v>
      </c>
      <c r="J10394" s="87">
        <v>8057520.7249999996</v>
      </c>
      <c r="K10394" s="87">
        <v>4641345.9409326101</v>
      </c>
      <c r="L10394" s="87">
        <v>142631.694998605</v>
      </c>
      <c r="M10394" s="87">
        <v>6086862.1299778903</v>
      </c>
      <c r="N10394" s="87">
        <v>4353027.7371829199</v>
      </c>
      <c r="O10394" s="87">
        <v>403315.74099999998</v>
      </c>
      <c r="P10394" s="88">
        <v>534701.10744272196</v>
      </c>
      <c r="Q10394" s="89">
        <v>69542035.328219101</v>
      </c>
      <c r="R10394" s="87">
        <v>11520538.4106021</v>
      </c>
      <c r="S10394" s="90">
        <v>-2.4774170015007301E-3</v>
      </c>
      <c r="T10394" s="88">
        <v>81062573.736343801</v>
      </c>
    </row>
    <row r="10395" spans="1:20" x14ac:dyDescent="0.25">
      <c r="A10395" t="s">
        <v>25</v>
      </c>
      <c r="B10395" s="10" t="str">
        <f>VLOOKUP(E10395,'Overview Cluster Days'!B:E,3)</f>
        <v>H</v>
      </c>
      <c r="C10395" s="10" t="str">
        <f>VLOOKUP($E10395,'Overview Cluster Days'!$B:$G,5)</f>
        <v>Interseason</v>
      </c>
      <c r="D10395" s="10" t="str">
        <f>VLOOKUP($E10395,'Overview Cluster Days'!$B:$G,6)</f>
        <v>Weekend</v>
      </c>
      <c r="E10395" s="10">
        <v>20190504</v>
      </c>
      <c r="F10395" s="11">
        <v>2</v>
      </c>
      <c r="G10395" s="55">
        <v>2157081.0839999998</v>
      </c>
      <c r="H10395" s="48">
        <v>42039491.672218397</v>
      </c>
      <c r="I10395" s="48">
        <v>11217583.3793731</v>
      </c>
      <c r="J10395" s="87">
        <v>9096030.7679999098</v>
      </c>
      <c r="K10395" s="87">
        <v>5273816.1767701497</v>
      </c>
      <c r="L10395" s="87">
        <v>227326.87400000001</v>
      </c>
      <c r="M10395" s="87">
        <v>6427901.0912329899</v>
      </c>
      <c r="N10395" s="87">
        <v>4228694.8103225697</v>
      </c>
      <c r="O10395" s="87">
        <v>265190.31799974298</v>
      </c>
      <c r="P10395" s="88">
        <v>596322.17562521098</v>
      </c>
      <c r="Q10395" s="89">
        <v>69784003.0803615</v>
      </c>
      <c r="R10395" s="87">
        <v>11745435.269180501</v>
      </c>
      <c r="S10395" s="90">
        <v>-4.6704099513590301E-3</v>
      </c>
      <c r="T10395" s="88">
        <v>81529438.344871596</v>
      </c>
    </row>
    <row r="10396" spans="1:20" x14ac:dyDescent="0.25">
      <c r="A10396" t="s">
        <v>25</v>
      </c>
      <c r="B10396" s="10" t="str">
        <f>VLOOKUP(E10396,'Overview Cluster Days'!B:E,3)</f>
        <v>H</v>
      </c>
      <c r="C10396" s="10" t="str">
        <f>VLOOKUP($E10396,'Overview Cluster Days'!$B:$G,5)</f>
        <v>Interseason</v>
      </c>
      <c r="D10396" s="10" t="str">
        <f>VLOOKUP($E10396,'Overview Cluster Days'!$B:$G,6)</f>
        <v>Weekend</v>
      </c>
      <c r="E10396" s="10">
        <v>20190504</v>
      </c>
      <c r="F10396" s="11">
        <v>3</v>
      </c>
      <c r="G10396" s="55">
        <v>1766700.1969999999</v>
      </c>
      <c r="H10396" s="48">
        <v>42123206.801030204</v>
      </c>
      <c r="I10396" s="48">
        <v>11361454.277036401</v>
      </c>
      <c r="J10396" s="87">
        <v>8890232.0040000007</v>
      </c>
      <c r="K10396" s="87">
        <v>4762177.4917633003</v>
      </c>
      <c r="L10396" s="87">
        <v>322657.44400000002</v>
      </c>
      <c r="M10396" s="87">
        <v>6704874.1451250799</v>
      </c>
      <c r="N10396" s="87">
        <v>4381360.2681418499</v>
      </c>
      <c r="O10396" s="87">
        <v>263405.48</v>
      </c>
      <c r="P10396" s="88">
        <v>570883.41481975</v>
      </c>
      <c r="Q10396" s="89">
        <v>68903770.770829901</v>
      </c>
      <c r="R10396" s="87">
        <v>12243180.752086701</v>
      </c>
      <c r="S10396" s="90">
        <v>2.1893309894949202E-3</v>
      </c>
      <c r="T10396" s="88">
        <v>81146951.525105998</v>
      </c>
    </row>
    <row r="10397" spans="1:20" x14ac:dyDescent="0.25">
      <c r="A10397" t="s">
        <v>25</v>
      </c>
      <c r="B10397" s="10" t="str">
        <f>VLOOKUP(E10397,'Overview Cluster Days'!B:E,3)</f>
        <v>H</v>
      </c>
      <c r="C10397" s="10" t="str">
        <f>VLOOKUP($E10397,'Overview Cluster Days'!$B:$G,5)</f>
        <v>Interseason</v>
      </c>
      <c r="D10397" s="10" t="str">
        <f>VLOOKUP($E10397,'Overview Cluster Days'!$B:$G,6)</f>
        <v>Weekend</v>
      </c>
      <c r="E10397" s="10">
        <v>20190504</v>
      </c>
      <c r="F10397" s="11">
        <v>4</v>
      </c>
      <c r="G10397" s="55">
        <v>1401701.7350000001</v>
      </c>
      <c r="H10397" s="48">
        <v>42548026.2885224</v>
      </c>
      <c r="I10397" s="48">
        <v>11442834.848281899</v>
      </c>
      <c r="J10397" s="87">
        <v>9283430.2699999809</v>
      </c>
      <c r="K10397" s="87">
        <v>4726758.97661281</v>
      </c>
      <c r="L10397" s="87">
        <v>405066.77</v>
      </c>
      <c r="M10397" s="87">
        <v>6586610.4829836302</v>
      </c>
      <c r="N10397" s="87">
        <v>4838099.3201783504</v>
      </c>
      <c r="O10397" s="87">
        <v>308185.60999995098</v>
      </c>
      <c r="P10397" s="88">
        <v>638544.71230136999</v>
      </c>
      <c r="Q10397" s="89">
        <v>69402752.118416995</v>
      </c>
      <c r="R10397" s="87">
        <v>12776506.895463301</v>
      </c>
      <c r="S10397" s="90">
        <v>1.06658937875181E-3</v>
      </c>
      <c r="T10397" s="88">
        <v>82179259.014946893</v>
      </c>
    </row>
    <row r="10398" spans="1:20" x14ac:dyDescent="0.25">
      <c r="A10398" t="s">
        <v>25</v>
      </c>
      <c r="B10398" s="10" t="str">
        <f>VLOOKUP(E10398,'Overview Cluster Days'!B:E,3)</f>
        <v>H</v>
      </c>
      <c r="C10398" s="10" t="str">
        <f>VLOOKUP($E10398,'Overview Cluster Days'!$B:$G,5)</f>
        <v>Interseason</v>
      </c>
      <c r="D10398" s="10" t="str">
        <f>VLOOKUP($E10398,'Overview Cluster Days'!$B:$G,6)</f>
        <v>Weekend</v>
      </c>
      <c r="E10398" s="10">
        <v>20190504</v>
      </c>
      <c r="F10398" s="11">
        <v>5</v>
      </c>
      <c r="G10398" s="55">
        <v>1312678.97799514</v>
      </c>
      <c r="H10398" s="48">
        <v>42335321.170241803</v>
      </c>
      <c r="I10398" s="48">
        <v>11815044.032426501</v>
      </c>
      <c r="J10398" s="87">
        <v>9497599.6940000001</v>
      </c>
      <c r="K10398" s="87">
        <v>5050959.0356692905</v>
      </c>
      <c r="L10398" s="87">
        <v>467904.342</v>
      </c>
      <c r="M10398" s="87">
        <v>6622115.1551654898</v>
      </c>
      <c r="N10398" s="87">
        <v>5186122.0452297796</v>
      </c>
      <c r="O10398" s="87">
        <v>375253.946</v>
      </c>
      <c r="P10398" s="88">
        <v>643184.26158399798</v>
      </c>
      <c r="Q10398" s="89">
        <v>70011602.910332799</v>
      </c>
      <c r="R10398" s="87">
        <v>13294579.7499793</v>
      </c>
      <c r="S10398" s="90">
        <v>1.0736084077507301E-3</v>
      </c>
      <c r="T10398" s="88">
        <v>83306182.6613857</v>
      </c>
    </row>
    <row r="10399" spans="1:20" x14ac:dyDescent="0.25">
      <c r="A10399" t="s">
        <v>25</v>
      </c>
      <c r="B10399" s="10" t="str">
        <f>VLOOKUP(E10399,'Overview Cluster Days'!B:E,3)</f>
        <v>H</v>
      </c>
      <c r="C10399" s="10" t="str">
        <f>VLOOKUP($E10399,'Overview Cluster Days'!$B:$G,5)</f>
        <v>Interseason</v>
      </c>
      <c r="D10399" s="10" t="str">
        <f>VLOOKUP($E10399,'Overview Cluster Days'!$B:$G,6)</f>
        <v>Weekend</v>
      </c>
      <c r="E10399" s="10">
        <v>20190504</v>
      </c>
      <c r="F10399" s="11">
        <v>6</v>
      </c>
      <c r="G10399" s="55">
        <v>1279994.1649994601</v>
      </c>
      <c r="H10399" s="48">
        <v>42455284.789220102</v>
      </c>
      <c r="I10399" s="48">
        <v>11587065.1441848</v>
      </c>
      <c r="J10399" s="87">
        <v>9438837.5249978695</v>
      </c>
      <c r="K10399" s="87">
        <v>5107384.5824808003</v>
      </c>
      <c r="L10399" s="87">
        <v>470762.40500000003</v>
      </c>
      <c r="M10399" s="87">
        <v>6594517.7357399603</v>
      </c>
      <c r="N10399" s="87">
        <v>5144636.6587573802</v>
      </c>
      <c r="O10399" s="87">
        <v>435920.37499995099</v>
      </c>
      <c r="P10399" s="88">
        <v>521146.08889066399</v>
      </c>
      <c r="Q10399" s="89">
        <v>69868566.205883101</v>
      </c>
      <c r="R10399" s="87">
        <v>13166983.263388</v>
      </c>
      <c r="S10399" s="90">
        <v>-1.4827251106908101E-3</v>
      </c>
      <c r="T10399" s="88">
        <v>83035549.467788294</v>
      </c>
    </row>
    <row r="10400" spans="1:20" x14ac:dyDescent="0.25">
      <c r="A10400" t="s">
        <v>25</v>
      </c>
      <c r="B10400" s="10" t="str">
        <f>VLOOKUP(E10400,'Overview Cluster Days'!B:E,3)</f>
        <v>H</v>
      </c>
      <c r="C10400" s="10" t="str">
        <f>VLOOKUP($E10400,'Overview Cluster Days'!$B:$G,5)</f>
        <v>Interseason</v>
      </c>
      <c r="D10400" s="10" t="str">
        <f>VLOOKUP($E10400,'Overview Cluster Days'!$B:$G,6)</f>
        <v>Weekend</v>
      </c>
      <c r="E10400" s="10">
        <v>20190504</v>
      </c>
      <c r="F10400" s="11">
        <v>7</v>
      </c>
      <c r="G10400" s="55">
        <v>1195545.6599999999</v>
      </c>
      <c r="H10400" s="48">
        <v>41680747.560120396</v>
      </c>
      <c r="I10400" s="48">
        <v>11274207.207864</v>
      </c>
      <c r="J10400" s="87">
        <v>9461037.5300000105</v>
      </c>
      <c r="K10400" s="87">
        <v>5685091.4421041496</v>
      </c>
      <c r="L10400" s="87">
        <v>459895.26</v>
      </c>
      <c r="M10400" s="87">
        <v>6024780.7596314996</v>
      </c>
      <c r="N10400" s="87">
        <v>5135740.6380422497</v>
      </c>
      <c r="O10400" s="87">
        <v>447760.18</v>
      </c>
      <c r="P10400" s="88">
        <v>388553.64447645901</v>
      </c>
      <c r="Q10400" s="89">
        <v>69296629.400088593</v>
      </c>
      <c r="R10400" s="87">
        <v>12456730.482150201</v>
      </c>
      <c r="S10400" s="90">
        <v>-5.4473878117278197E-4</v>
      </c>
      <c r="T10400" s="88">
        <v>81753359.881694093</v>
      </c>
    </row>
    <row r="10401" spans="1:20" x14ac:dyDescent="0.25">
      <c r="A10401" t="s">
        <v>25</v>
      </c>
      <c r="B10401" s="10" t="str">
        <f>VLOOKUP(E10401,'Overview Cluster Days'!B:E,3)</f>
        <v>H</v>
      </c>
      <c r="C10401" s="10" t="str">
        <f>VLOOKUP($E10401,'Overview Cluster Days'!$B:$G,5)</f>
        <v>Interseason</v>
      </c>
      <c r="D10401" s="10" t="str">
        <f>VLOOKUP($E10401,'Overview Cluster Days'!$B:$G,6)</f>
        <v>Weekend</v>
      </c>
      <c r="E10401" s="10">
        <v>20190504</v>
      </c>
      <c r="F10401" s="11">
        <v>8</v>
      </c>
      <c r="G10401" s="55">
        <v>1409182.182</v>
      </c>
      <c r="H10401" s="48">
        <v>41715442.198677197</v>
      </c>
      <c r="I10401" s="48">
        <v>11773137.8837303</v>
      </c>
      <c r="J10401" s="87">
        <v>9384286.5599992201</v>
      </c>
      <c r="K10401" s="87">
        <v>6433098.8552371804</v>
      </c>
      <c r="L10401" s="87">
        <v>480888.299</v>
      </c>
      <c r="M10401" s="87">
        <v>5898057.8059661202</v>
      </c>
      <c r="N10401" s="87">
        <v>5389409.96028441</v>
      </c>
      <c r="O10401" s="87">
        <v>441723.24099971302</v>
      </c>
      <c r="P10401" s="88">
        <v>249942.455611385</v>
      </c>
      <c r="Q10401" s="89">
        <v>70715147.679643899</v>
      </c>
      <c r="R10401" s="87">
        <v>12460021.7618616</v>
      </c>
      <c r="S10401" s="90">
        <v>0</v>
      </c>
      <c r="T10401" s="88">
        <v>83175169.441505507</v>
      </c>
    </row>
    <row r="10402" spans="1:20" x14ac:dyDescent="0.25">
      <c r="A10402" t="s">
        <v>25</v>
      </c>
      <c r="B10402" s="10" t="str">
        <f>VLOOKUP(E10402,'Overview Cluster Days'!B:E,3)</f>
        <v>H</v>
      </c>
      <c r="C10402" s="10" t="str">
        <f>VLOOKUP($E10402,'Overview Cluster Days'!$B:$G,5)</f>
        <v>Interseason</v>
      </c>
      <c r="D10402" s="10" t="str">
        <f>VLOOKUP($E10402,'Overview Cluster Days'!$B:$G,6)</f>
        <v>Weekend</v>
      </c>
      <c r="E10402" s="10">
        <v>20190504</v>
      </c>
      <c r="F10402" s="11">
        <v>9</v>
      </c>
      <c r="G10402" s="55">
        <v>1505478.9679991</v>
      </c>
      <c r="H10402" s="48">
        <v>43183766.102897599</v>
      </c>
      <c r="I10402" s="48">
        <v>12825574.9945524</v>
      </c>
      <c r="J10402" s="87">
        <v>9139438.53999996</v>
      </c>
      <c r="K10402" s="87">
        <v>7005034.5333550395</v>
      </c>
      <c r="L10402" s="87">
        <v>477802.03599806002</v>
      </c>
      <c r="M10402" s="87">
        <v>6859786.7979753101</v>
      </c>
      <c r="N10402" s="87">
        <v>5689618.8666002098</v>
      </c>
      <c r="O10402" s="87">
        <v>435831.82399996102</v>
      </c>
      <c r="P10402" s="88">
        <v>274770.09420080599</v>
      </c>
      <c r="Q10402" s="89">
        <v>73659293.138804004</v>
      </c>
      <c r="R10402" s="87">
        <v>13737809.6187743</v>
      </c>
      <c r="S10402" s="90">
        <v>-2.7441405691206499E-3</v>
      </c>
      <c r="T10402" s="88">
        <v>87397102.754834205</v>
      </c>
    </row>
    <row r="10403" spans="1:20" x14ac:dyDescent="0.25">
      <c r="A10403" t="s">
        <v>25</v>
      </c>
      <c r="B10403" s="10" t="str">
        <f>VLOOKUP(E10403,'Overview Cluster Days'!B:E,3)</f>
        <v>H</v>
      </c>
      <c r="C10403" s="10" t="str">
        <f>VLOOKUP($E10403,'Overview Cluster Days'!$B:$G,5)</f>
        <v>Interseason</v>
      </c>
      <c r="D10403" s="10" t="str">
        <f>VLOOKUP($E10403,'Overview Cluster Days'!$B:$G,6)</f>
        <v>Weekend</v>
      </c>
      <c r="E10403" s="10">
        <v>20190504</v>
      </c>
      <c r="F10403" s="11">
        <v>10</v>
      </c>
      <c r="G10403" s="55">
        <v>1514325.3589901701</v>
      </c>
      <c r="H10403" s="48">
        <v>46457912.278300203</v>
      </c>
      <c r="I10403" s="48">
        <v>14243471.3562629</v>
      </c>
      <c r="J10403" s="87">
        <v>9286730.2019999996</v>
      </c>
      <c r="K10403" s="87">
        <v>7167986.9483656697</v>
      </c>
      <c r="L10403" s="87">
        <v>524981.80799996795</v>
      </c>
      <c r="M10403" s="87">
        <v>7820349.5609621499</v>
      </c>
      <c r="N10403" s="87">
        <v>6481895.3901898302</v>
      </c>
      <c r="O10403" s="87">
        <v>450550.71399997</v>
      </c>
      <c r="P10403" s="88">
        <v>233248.933574436</v>
      </c>
      <c r="Q10403" s="89">
        <v>78670426.143919006</v>
      </c>
      <c r="R10403" s="87">
        <v>15511026.406726301</v>
      </c>
      <c r="S10403" s="90">
        <v>3.4385680919513102E-3</v>
      </c>
      <c r="T10403" s="88">
        <v>94181452.554083899</v>
      </c>
    </row>
    <row r="10404" spans="1:20" x14ac:dyDescent="0.25">
      <c r="A10404" t="s">
        <v>25</v>
      </c>
      <c r="B10404" s="10" t="str">
        <f>VLOOKUP(E10404,'Overview Cluster Days'!B:E,3)</f>
        <v>H</v>
      </c>
      <c r="C10404" s="10" t="str">
        <f>VLOOKUP($E10404,'Overview Cluster Days'!$B:$G,5)</f>
        <v>Interseason</v>
      </c>
      <c r="D10404" s="10" t="str">
        <f>VLOOKUP($E10404,'Overview Cluster Days'!$B:$G,6)</f>
        <v>Weekend</v>
      </c>
      <c r="E10404" s="10">
        <v>20190504</v>
      </c>
      <c r="F10404" s="11">
        <v>11</v>
      </c>
      <c r="G10404" s="55">
        <v>1351581.0469963499</v>
      </c>
      <c r="H10404" s="48">
        <v>49532372.609173998</v>
      </c>
      <c r="I10404" s="48">
        <v>14822649.4351482</v>
      </c>
      <c r="J10404" s="87">
        <v>9344926.0539990906</v>
      </c>
      <c r="K10404" s="87">
        <v>8001258.4291547704</v>
      </c>
      <c r="L10404" s="87">
        <v>633616.49599931703</v>
      </c>
      <c r="M10404" s="87">
        <v>8711075.3857706208</v>
      </c>
      <c r="N10404" s="87">
        <v>7359396.5205841605</v>
      </c>
      <c r="O10404" s="87">
        <v>557419.16199941596</v>
      </c>
      <c r="P10404" s="88">
        <v>187099.81268807501</v>
      </c>
      <c r="Q10404" s="89">
        <v>83052787.574472398</v>
      </c>
      <c r="R10404" s="87">
        <v>17448607.377041601</v>
      </c>
      <c r="S10404" s="90">
        <v>-8.6665341514162702E-3</v>
      </c>
      <c r="T10404" s="88">
        <v>100501394.942847</v>
      </c>
    </row>
    <row r="10405" spans="1:20" x14ac:dyDescent="0.25">
      <c r="A10405" t="s">
        <v>25</v>
      </c>
      <c r="B10405" s="10" t="str">
        <f>VLOOKUP(E10405,'Overview Cluster Days'!B:E,3)</f>
        <v>H</v>
      </c>
      <c r="C10405" s="10" t="str">
        <f>VLOOKUP($E10405,'Overview Cluster Days'!$B:$G,5)</f>
        <v>Interseason</v>
      </c>
      <c r="D10405" s="10" t="str">
        <f>VLOOKUP($E10405,'Overview Cluster Days'!$B:$G,6)</f>
        <v>Weekend</v>
      </c>
      <c r="E10405" s="10">
        <v>20190504</v>
      </c>
      <c r="F10405" s="11">
        <v>12</v>
      </c>
      <c r="G10405" s="55">
        <v>1210990.6439972499</v>
      </c>
      <c r="H10405" s="48">
        <v>51982328.404502399</v>
      </c>
      <c r="I10405" s="48">
        <v>15575498.7521096</v>
      </c>
      <c r="J10405" s="87">
        <v>9307132.7159972508</v>
      </c>
      <c r="K10405" s="87">
        <v>7116328.0470236298</v>
      </c>
      <c r="L10405" s="87">
        <v>739574.86199962394</v>
      </c>
      <c r="M10405" s="87">
        <v>9257994.7207082398</v>
      </c>
      <c r="N10405" s="87">
        <v>7900752.7590732304</v>
      </c>
      <c r="O10405" s="87">
        <v>566734.719999625</v>
      </c>
      <c r="P10405" s="88">
        <v>201003.07651676601</v>
      </c>
      <c r="Q10405" s="89">
        <v>85192278.56